
      <c r="A1990" s="139">
        <v>36899</v>
      </c>
      <c r="B1990" s="133">
        <f t="shared" si="31"/>
        <v>0.83000000000004093</v>
      </c>
      <c r="C1990" s="134">
        <v>0.83000000000004093</v>
      </c>
    </row>
    <row r="1991" spans="1:3" x14ac:dyDescent="0.2">
      <c r="A1991" s="139">
        <v>36900</v>
      </c>
      <c r="B1991" s="133">
        <f t="shared" si="31"/>
        <v>1.25</v>
      </c>
      <c r="C1991" s="134">
        <v>1.25</v>
      </c>
    </row>
    <row r="1992" spans="1:3" x14ac:dyDescent="0.2">
      <c r="A1992" s="139">
        <v>36901</v>
      </c>
      <c r="B1992" s="133">
        <f t="shared" si="31"/>
        <v>5</v>
      </c>
      <c r="C1992" s="134">
        <v>5</v>
      </c>
    </row>
    <row r="1993" spans="1:3" x14ac:dyDescent="0.2">
      <c r="A1993" s="139">
        <v>36902</v>
      </c>
      <c r="B1993" s="133">
        <f t="shared" si="31"/>
        <v>6.4300000000000068</v>
      </c>
      <c r="C1993" s="134">
        <v>6.4300000000000068</v>
      </c>
    </row>
    <row r="1994" spans="1:3" x14ac:dyDescent="0.2">
      <c r="A1994" s="139">
        <v>36903</v>
      </c>
      <c r="B1994" s="133">
        <f t="shared" si="31"/>
        <v>4.7000000000000455</v>
      </c>
      <c r="C1994" s="134">
        <v>4.7000000000000455</v>
      </c>
    </row>
    <row r="1995" spans="1:3" x14ac:dyDescent="0.2">
      <c r="A1995" s="139">
        <v>36904</v>
      </c>
      <c r="B1995" s="133">
        <f t="shared" si="31"/>
        <v>-0.34999999999996589</v>
      </c>
      <c r="C1995" s="134">
        <v>-0.34999999999996589</v>
      </c>
    </row>
    <row r="1996" spans="1:3" x14ac:dyDescent="0.2">
      <c r="A1996" s="139">
        <v>36905</v>
      </c>
      <c r="B1996" s="133">
        <f t="shared" si="31"/>
        <v>-3.13</v>
      </c>
      <c r="C1996" s="134">
        <v>-3.13</v>
      </c>
    </row>
    <row r="1997" spans="1:3" x14ac:dyDescent="0.2">
      <c r="A1997" s="139">
        <v>36906</v>
      </c>
      <c r="B1997" s="133">
        <f t="shared" si="31"/>
        <v>-0.75</v>
      </c>
      <c r="C1997" s="134">
        <v>-0.75</v>
      </c>
    </row>
    <row r="1998" spans="1:3" x14ac:dyDescent="0.2">
      <c r="A1998" s="139">
        <v>36907</v>
      </c>
      <c r="B1998" s="133">
        <f t="shared" si="31"/>
        <v>-1.3199999999999932</v>
      </c>
      <c r="C1998" s="134">
        <v>-1.3199999999999932</v>
      </c>
    </row>
    <row r="1999" spans="1:3" x14ac:dyDescent="0.2">
      <c r="A1999" s="139">
        <v>36908</v>
      </c>
      <c r="B1999" s="133">
        <f t="shared" si="31"/>
        <v>-0.81000000000000227</v>
      </c>
      <c r="C1999" s="134">
        <v>-0.81000000000000227</v>
      </c>
    </row>
    <row r="2000" spans="1:3" x14ac:dyDescent="0.2">
      <c r="A2000" s="139">
        <v>36909</v>
      </c>
      <c r="B2000" s="133">
        <f t="shared" si="31"/>
        <v>0.87000000000000455</v>
      </c>
      <c r="C2000" s="134">
        <v>0.87000000000000455</v>
      </c>
    </row>
    <row r="2001" spans="1:3" x14ac:dyDescent="0.2">
      <c r="A2001" s="139">
        <v>36910</v>
      </c>
      <c r="B2001" s="133">
        <f t="shared" si="31"/>
        <v>1.0900000000000318</v>
      </c>
      <c r="C2001" s="134">
        <v>1.0900000000000318</v>
      </c>
    </row>
    <row r="2002" spans="1:3" x14ac:dyDescent="0.2">
      <c r="A2002" s="139">
        <v>36911</v>
      </c>
      <c r="B2002" s="133">
        <f t="shared" si="31"/>
        <v>0.62000000000000455</v>
      </c>
      <c r="C2002" s="134">
        <v>0.62000000000000455</v>
      </c>
    </row>
    <row r="2003" spans="1:3" x14ac:dyDescent="0.2">
      <c r="A2003" s="139">
        <v>36912</v>
      </c>
      <c r="B2003" s="133">
        <f t="shared" si="31"/>
        <v>0.62999999999999545</v>
      </c>
      <c r="C2003" s="134">
        <v>0.62999999999999545</v>
      </c>
    </row>
    <row r="2004" spans="1:3" x14ac:dyDescent="0.2">
      <c r="A2004" s="139">
        <v>36913</v>
      </c>
      <c r="B2004" s="133">
        <f t="shared" si="31"/>
        <v>5.3900000000000432</v>
      </c>
      <c r="C2004" s="134">
        <v>5.3900000000000432</v>
      </c>
    </row>
    <row r="2005" spans="1:3" x14ac:dyDescent="0.2">
      <c r="A2005" s="139">
        <v>36914</v>
      </c>
      <c r="B2005" s="133">
        <f t="shared" si="31"/>
        <v>8.0100000000000477</v>
      </c>
      <c r="C2005" s="134">
        <v>8.0100000000000477</v>
      </c>
    </row>
    <row r="2006" spans="1:3" x14ac:dyDescent="0.2">
      <c r="A2006" s="139">
        <v>36915</v>
      </c>
      <c r="B2006" s="133">
        <f t="shared" si="31"/>
        <v>5.4200000000000159</v>
      </c>
      <c r="C2006" s="134">
        <v>5.4200000000000159</v>
      </c>
    </row>
    <row r="2007" spans="1:3" x14ac:dyDescent="0.2">
      <c r="A2007" s="139">
        <v>36916</v>
      </c>
      <c r="B2007" s="133">
        <f t="shared" si="31"/>
        <v>2.4200000000000159</v>
      </c>
      <c r="C2007" s="134">
        <v>2.4200000000000159</v>
      </c>
    </row>
    <row r="2008" spans="1:3" x14ac:dyDescent="0.2">
      <c r="A2008" s="139">
        <v>36917</v>
      </c>
      <c r="B2008" s="133">
        <f t="shared" si="31"/>
        <v>2.9500000000000455</v>
      </c>
      <c r="C2008" s="134">
        <v>2.9500000000000455</v>
      </c>
    </row>
    <row r="2009" spans="1:3" x14ac:dyDescent="0.2">
      <c r="A2009" s="139">
        <v>36918</v>
      </c>
      <c r="B2009" s="133">
        <f t="shared" si="31"/>
        <v>5.0000000000011369E-2</v>
      </c>
      <c r="C2009" s="134">
        <v>5.0000000000011369E-2</v>
      </c>
    </row>
    <row r="2010" spans="1:3" x14ac:dyDescent="0.2">
      <c r="A2010" s="139">
        <v>36919</v>
      </c>
      <c r="B2010" s="133">
        <f t="shared" si="31"/>
        <v>0.60000000000002274</v>
      </c>
      <c r="C2010" s="134">
        <v>0.60000000000002274</v>
      </c>
    </row>
    <row r="2011" spans="1:3" x14ac:dyDescent="0.2">
      <c r="A2011" s="139">
        <v>36920</v>
      </c>
      <c r="B2011" s="133">
        <f t="shared" si="31"/>
        <v>0.15000000000003411</v>
      </c>
      <c r="C2011" s="134">
        <v>0.15000000000003411</v>
      </c>
    </row>
    <row r="2012" spans="1:3" x14ac:dyDescent="0.2">
      <c r="A2012" s="139">
        <v>36921</v>
      </c>
      <c r="B2012" s="133">
        <f t="shared" si="31"/>
        <v>-1.6999999999999886</v>
      </c>
      <c r="C2012" s="134">
        <v>-1.6999999999999886</v>
      </c>
    </row>
    <row r="2013" spans="1:3" x14ac:dyDescent="0.2">
      <c r="A2013" s="139">
        <v>36922</v>
      </c>
      <c r="B2013" s="133">
        <f t="shared" si="31"/>
        <v>-1.19</v>
      </c>
      <c r="C2013" s="134">
        <v>-1.19</v>
      </c>
    </row>
    <row r="2014" spans="1:3" x14ac:dyDescent="0.2">
      <c r="A2014" s="139">
        <v>36923</v>
      </c>
      <c r="B2014" s="133">
        <f t="shared" si="31"/>
        <v>-4.0399999999999636</v>
      </c>
      <c r="C2014" s="134">
        <v>-4.0399999999999636</v>
      </c>
    </row>
    <row r="2015" spans="1:3" x14ac:dyDescent="0.2">
      <c r="A2015" s="139">
        <v>36924</v>
      </c>
      <c r="B2015" s="133">
        <f t="shared" si="31"/>
        <v>-0.77999999999997272</v>
      </c>
      <c r="C2015" s="134">
        <v>-0.77999999999997272</v>
      </c>
    </row>
    <row r="2016" spans="1:3" x14ac:dyDescent="0.2">
      <c r="A2016" s="139">
        <v>36925</v>
      </c>
      <c r="B2016" s="133">
        <f t="shared" si="31"/>
        <v>3.910000000000025</v>
      </c>
      <c r="C2016" s="134">
        <v>3.910000000000025</v>
      </c>
    </row>
    <row r="2017" spans="1:3" x14ac:dyDescent="0.2">
      <c r="A2017" s="139">
        <v>36926</v>
      </c>
      <c r="B2017" s="133">
        <f t="shared" si="31"/>
        <v>6.3000000000000114</v>
      </c>
      <c r="C2017" s="134">
        <v>6.3000000000000114</v>
      </c>
    </row>
    <row r="2018" spans="1:3" x14ac:dyDescent="0.2">
      <c r="A2018" s="139">
        <v>36927</v>
      </c>
      <c r="B2018" s="133">
        <f t="shared" si="31"/>
        <v>6.5500000000000114</v>
      </c>
      <c r="C2018" s="134">
        <v>6.5500000000000114</v>
      </c>
    </row>
    <row r="2019" spans="1:3" x14ac:dyDescent="0.2">
      <c r="A2019" s="139">
        <v>36928</v>
      </c>
      <c r="B2019" s="133">
        <f t="shared" si="31"/>
        <v>10.48</v>
      </c>
      <c r="C2019" s="134">
        <v>10.48</v>
      </c>
    </row>
    <row r="2020" spans="1:3" x14ac:dyDescent="0.2">
      <c r="A2020" s="139">
        <v>36929</v>
      </c>
      <c r="B2020" s="133">
        <f t="shared" si="31"/>
        <v>12</v>
      </c>
      <c r="C2020" s="134">
        <v>12</v>
      </c>
    </row>
    <row r="2021" spans="1:3" x14ac:dyDescent="0.2">
      <c r="A2021" s="139">
        <v>36930</v>
      </c>
      <c r="B2021" s="133">
        <f t="shared" si="31"/>
        <v>6.660000000000025</v>
      </c>
      <c r="C2021" s="134">
        <v>6.660000000000025</v>
      </c>
    </row>
    <row r="2022" spans="1:3" x14ac:dyDescent="0.2">
      <c r="A2022" s="139">
        <v>36931</v>
      </c>
      <c r="B2022" s="133">
        <f t="shared" si="31"/>
        <v>1.8500000000000227</v>
      </c>
      <c r="C2022" s="134">
        <v>1.8500000000000227</v>
      </c>
    </row>
    <row r="2023" spans="1:3" x14ac:dyDescent="0.2">
      <c r="A2023" s="139">
        <v>36932</v>
      </c>
      <c r="B2023" s="133">
        <f t="shared" si="31"/>
        <v>0.72000000000002728</v>
      </c>
      <c r="C2023" s="134">
        <v>0.72000000000002728</v>
      </c>
    </row>
    <row r="2024" spans="1:3" x14ac:dyDescent="0.2">
      <c r="A2024" s="139">
        <v>36933</v>
      </c>
      <c r="B2024" s="133">
        <f t="shared" si="31"/>
        <v>3.4900000000000091</v>
      </c>
      <c r="C2024" s="134">
        <v>3.4900000000000091</v>
      </c>
    </row>
    <row r="2025" spans="1:3" x14ac:dyDescent="0.2">
      <c r="A2025" s="139">
        <v>36934</v>
      </c>
      <c r="B2025" s="133">
        <f t="shared" si="31"/>
        <v>7.660000000000025</v>
      </c>
      <c r="C2025" s="134">
        <v>7.660000000000025</v>
      </c>
    </row>
    <row r="2026" spans="1:3" x14ac:dyDescent="0.2">
      <c r="A2026" s="139">
        <v>36935</v>
      </c>
      <c r="B2026" s="133">
        <f t="shared" si="31"/>
        <v>4.38</v>
      </c>
      <c r="C2026" s="134">
        <v>4.38</v>
      </c>
    </row>
    <row r="2027" spans="1:3" x14ac:dyDescent="0.2">
      <c r="A2027" s="139">
        <v>36936</v>
      </c>
      <c r="B2027" s="133">
        <f t="shared" si="31"/>
        <v>2.1800000000000068</v>
      </c>
      <c r="C2027" s="134">
        <v>2.1800000000000068</v>
      </c>
    </row>
    <row r="2028" spans="1:3" x14ac:dyDescent="0.2">
      <c r="A2028" s="139">
        <v>36937</v>
      </c>
      <c r="B2028" s="133">
        <f t="shared" si="31"/>
        <v>2.0900000000000318</v>
      </c>
      <c r="C2028" s="134">
        <v>2.0900000000000318</v>
      </c>
    </row>
    <row r="2029" spans="1:3" x14ac:dyDescent="0.2">
      <c r="A2029" s="139">
        <v>36938</v>
      </c>
      <c r="B2029" s="133">
        <f t="shared" si="31"/>
        <v>3.7700000000000387</v>
      </c>
      <c r="C2029" s="134">
        <v>3.7700000000000387</v>
      </c>
    </row>
    <row r="2030" spans="1:3" x14ac:dyDescent="0.2">
      <c r="A2030" s="139">
        <v>36939</v>
      </c>
      <c r="B2030" s="133">
        <f t="shared" si="31"/>
        <v>1.0100000000000477</v>
      </c>
      <c r="C2030" s="134">
        <v>1.0100000000000477</v>
      </c>
    </row>
    <row r="2031" spans="1:3" x14ac:dyDescent="0.2">
      <c r="A2031" s="139">
        <v>36940</v>
      </c>
      <c r="B2031" s="133">
        <f t="shared" si="31"/>
        <v>1.8300000000000409</v>
      </c>
      <c r="C2031" s="134">
        <v>1.8300000000000409</v>
      </c>
    </row>
    <row r="2032" spans="1:3" x14ac:dyDescent="0.2">
      <c r="A2032" s="139">
        <v>36941</v>
      </c>
      <c r="B2032" s="133">
        <f t="shared" si="31"/>
        <v>0.67000000000001592</v>
      </c>
      <c r="C2032" s="134">
        <v>0.67000000000001592</v>
      </c>
    </row>
    <row r="2033" spans="1:3" x14ac:dyDescent="0.2">
      <c r="A2033" s="139">
        <v>36942</v>
      </c>
      <c r="B2033" s="133">
        <f t="shared" si="31"/>
        <v>0.36000000000001364</v>
      </c>
      <c r="C2033" s="134">
        <v>0.36000000000001364</v>
      </c>
    </row>
    <row r="2034" spans="1:3" x14ac:dyDescent="0.2">
      <c r="A2034" s="139">
        <v>36943</v>
      </c>
      <c r="B2034" s="133">
        <f t="shared" si="31"/>
        <v>0.99000000000000909</v>
      </c>
      <c r="C2034" s="134">
        <v>0.99000000000000909</v>
      </c>
    </row>
    <row r="2035" spans="1:3" x14ac:dyDescent="0.2">
      <c r="A2035" s="139">
        <v>36944</v>
      </c>
      <c r="B2035" s="133">
        <f t="shared" si="31"/>
        <v>3.4200000000000159</v>
      </c>
      <c r="C2035" s="134">
        <v>3.4200000000000159</v>
      </c>
    </row>
    <row r="2036" spans="1:3" x14ac:dyDescent="0.2">
      <c r="A2036" s="139">
        <v>36945</v>
      </c>
      <c r="B2036" s="133">
        <f t="shared" si="31"/>
        <v>1.31</v>
      </c>
      <c r="C2036" s="134">
        <v>1.31</v>
      </c>
    </row>
    <row r="2037" spans="1:3" x14ac:dyDescent="0.2">
      <c r="A2037" s="139">
        <v>36946</v>
      </c>
      <c r="B2037" s="133">
        <f t="shared" si="31"/>
        <v>-4.1900000000000004</v>
      </c>
      <c r="C2037" s="134">
        <v>-4.1900000000000004</v>
      </c>
    </row>
    <row r="2038" spans="1:3" x14ac:dyDescent="0.2">
      <c r="A2038" s="139">
        <v>36947</v>
      </c>
      <c r="B2038" s="133">
        <f t="shared" si="31"/>
        <v>-5.42999999999995</v>
      </c>
      <c r="C2038" s="134">
        <v>-5.42999999999995</v>
      </c>
    </row>
    <row r="2039" spans="1:3" x14ac:dyDescent="0.2">
      <c r="A2039" s="139">
        <v>36948</v>
      </c>
      <c r="B2039" s="133">
        <f t="shared" si="31"/>
        <v>-4.4499999999999886</v>
      </c>
      <c r="C2039" s="134">
        <v>-4.4499999999999886</v>
      </c>
    </row>
    <row r="2040" spans="1:3" x14ac:dyDescent="0.2">
      <c r="A2040" s="139">
        <v>36949</v>
      </c>
      <c r="B2040" s="133">
        <f t="shared" si="31"/>
        <v>0.27000000000003865</v>
      </c>
      <c r="C2040" s="134">
        <v>0.27000000000003865</v>
      </c>
    </row>
    <row r="2041" spans="1:3" x14ac:dyDescent="0.2">
      <c r="A2041" s="139">
        <v>36950</v>
      </c>
      <c r="B2041" s="133">
        <f t="shared" si="31"/>
        <v>2.0000000000038654E-2</v>
      </c>
      <c r="C2041" s="134">
        <v>2.0000000000038654E-2</v>
      </c>
    </row>
    <row r="2042" spans="1:3" x14ac:dyDescent="0.2">
      <c r="A2042" s="139">
        <v>36951</v>
      </c>
      <c r="B2042" s="133">
        <f t="shared" si="31"/>
        <v>-1.6099999999999568</v>
      </c>
      <c r="C2042" s="134">
        <v>-1.6099999999999568</v>
      </c>
    </row>
    <row r="2043" spans="1:3" x14ac:dyDescent="0.2">
      <c r="A2043" s="139">
        <v>36952</v>
      </c>
      <c r="B2043" s="133">
        <f t="shared" si="31"/>
        <v>1.5200000000000387</v>
      </c>
      <c r="C2043" s="134">
        <v>1.5200000000000387</v>
      </c>
    </row>
    <row r="2044" spans="1:3" x14ac:dyDescent="0.2">
      <c r="A2044" s="139">
        <v>36953</v>
      </c>
      <c r="B2044" s="133">
        <f t="shared" si="31"/>
        <v>6.6100000000000136</v>
      </c>
      <c r="C2044" s="134">
        <v>6.6100000000000136</v>
      </c>
    </row>
    <row r="2045" spans="1:3" x14ac:dyDescent="0.2">
      <c r="A2045" s="139">
        <v>36954</v>
      </c>
      <c r="B2045" s="133">
        <f t="shared" si="31"/>
        <v>4.2900000000000205</v>
      </c>
      <c r="C2045" s="134">
        <v>4.2900000000000205</v>
      </c>
    </row>
    <row r="2046" spans="1:3" x14ac:dyDescent="0.2">
      <c r="A2046" s="139">
        <v>36955</v>
      </c>
      <c r="B2046" s="133">
        <f t="shared" si="31"/>
        <v>3.4300000000000068</v>
      </c>
      <c r="C2046" s="134">
        <v>3.4300000000000068</v>
      </c>
    </row>
    <row r="2047" spans="1:3" x14ac:dyDescent="0.2">
      <c r="A2047" s="139">
        <v>36956</v>
      </c>
      <c r="B2047" s="133">
        <f t="shared" si="31"/>
        <v>8.0300000000000296</v>
      </c>
      <c r="C2047" s="134">
        <v>8.0300000000000296</v>
      </c>
    </row>
    <row r="2048" spans="1:3" x14ac:dyDescent="0.2">
      <c r="A2048" s="139">
        <v>36957</v>
      </c>
      <c r="B2048" s="133">
        <f t="shared" si="31"/>
        <v>9.910000000000025</v>
      </c>
      <c r="C2048" s="134">
        <v>9.910000000000025</v>
      </c>
    </row>
    <row r="2049" spans="1:3" x14ac:dyDescent="0.2">
      <c r="A2049" s="139">
        <v>36958</v>
      </c>
      <c r="B2049" s="133">
        <f t="shared" si="31"/>
        <v>6.06</v>
      </c>
      <c r="C2049" s="134">
        <v>6.06</v>
      </c>
    </row>
    <row r="2050" spans="1:3" x14ac:dyDescent="0.2">
      <c r="A2050" s="139">
        <v>36959</v>
      </c>
      <c r="B2050" s="133">
        <f t="shared" si="31"/>
        <v>6.1100000000000136</v>
      </c>
      <c r="C2050" s="134">
        <v>6.1100000000000136</v>
      </c>
    </row>
    <row r="2051" spans="1:3" x14ac:dyDescent="0.2">
      <c r="A2051" s="139">
        <v>36960</v>
      </c>
      <c r="B2051" s="133">
        <f t="shared" si="31"/>
        <v>7.56</v>
      </c>
      <c r="C2051" s="134">
        <v>7.56</v>
      </c>
    </row>
    <row r="2052" spans="1:3" x14ac:dyDescent="0.2">
      <c r="A2052" s="139">
        <v>36961</v>
      </c>
      <c r="B2052" s="133">
        <f t="shared" si="31"/>
        <v>9.9700000000000273</v>
      </c>
      <c r="C2052" s="134">
        <v>9.9700000000000273</v>
      </c>
    </row>
    <row r="2053" spans="1:3" x14ac:dyDescent="0.2">
      <c r="A2053" s="139">
        <v>36962</v>
      </c>
      <c r="B2053" s="133">
        <f t="shared" ref="B2053:B2116" si="32">IF(ISERROR(AVERAGE(C2053:M2053)),B2052,AVERAGE(C2053:M2053))</f>
        <v>6.3900000000000432</v>
      </c>
      <c r="C2053" s="134">
        <v>6.3900000000000432</v>
      </c>
    </row>
    <row r="2054" spans="1:3" x14ac:dyDescent="0.2">
      <c r="A2054" s="139">
        <v>36963</v>
      </c>
      <c r="B2054" s="133">
        <f t="shared" si="32"/>
        <v>4.4500000000000455</v>
      </c>
      <c r="C2054" s="134">
        <v>4.4500000000000455</v>
      </c>
    </row>
    <row r="2055" spans="1:3" x14ac:dyDescent="0.2">
      <c r="A2055" s="139">
        <v>36964</v>
      </c>
      <c r="B2055" s="133">
        <f t="shared" si="32"/>
        <v>4.7900000000000205</v>
      </c>
      <c r="C2055" s="134">
        <v>4.7900000000000205</v>
      </c>
    </row>
    <row r="2056" spans="1:3" x14ac:dyDescent="0.2">
      <c r="A2056" s="139">
        <v>36965</v>
      </c>
      <c r="B2056" s="133">
        <f t="shared" si="32"/>
        <v>7.37</v>
      </c>
      <c r="C2056" s="134">
        <v>7.37</v>
      </c>
    </row>
    <row r="2057" spans="1:3" x14ac:dyDescent="0.2">
      <c r="A2057" s="139">
        <v>36966</v>
      </c>
      <c r="B2057" s="133">
        <f t="shared" si="32"/>
        <v>8.9700000000000273</v>
      </c>
      <c r="C2057" s="134">
        <v>8.9700000000000273</v>
      </c>
    </row>
    <row r="2058" spans="1:3" x14ac:dyDescent="0.2">
      <c r="A2058" s="139">
        <v>36967</v>
      </c>
      <c r="B2058" s="133">
        <f t="shared" si="32"/>
        <v>5.7400000000000091</v>
      </c>
      <c r="C2058" s="134">
        <v>5.7400000000000091</v>
      </c>
    </row>
    <row r="2059" spans="1:3" x14ac:dyDescent="0.2">
      <c r="A2059" s="139">
        <v>36968</v>
      </c>
      <c r="B2059" s="133">
        <f t="shared" si="32"/>
        <v>6.7000000000000455</v>
      </c>
      <c r="C2059" s="134">
        <v>6.7000000000000455</v>
      </c>
    </row>
    <row r="2060" spans="1:3" x14ac:dyDescent="0.2">
      <c r="A2060" s="139">
        <v>36969</v>
      </c>
      <c r="B2060" s="133">
        <f t="shared" si="32"/>
        <v>5.2800000000000296</v>
      </c>
      <c r="C2060" s="134">
        <v>5.2800000000000296</v>
      </c>
    </row>
    <row r="2061" spans="1:3" x14ac:dyDescent="0.2">
      <c r="A2061" s="139">
        <v>36970</v>
      </c>
      <c r="B2061" s="133">
        <f t="shared" si="32"/>
        <v>8.6000000000000227</v>
      </c>
      <c r="C2061" s="134">
        <v>8.6000000000000227</v>
      </c>
    </row>
    <row r="2062" spans="1:3" x14ac:dyDescent="0.2">
      <c r="A2062" s="139">
        <v>36971</v>
      </c>
      <c r="B2062" s="133">
        <f t="shared" si="32"/>
        <v>9.6300000000000008</v>
      </c>
      <c r="C2062" s="134">
        <v>9.6300000000000008</v>
      </c>
    </row>
    <row r="2063" spans="1:3" x14ac:dyDescent="0.2">
      <c r="A2063" s="139">
        <v>36972</v>
      </c>
      <c r="B2063" s="133">
        <f t="shared" si="32"/>
        <v>10.08</v>
      </c>
      <c r="C2063" s="134">
        <v>10.08</v>
      </c>
    </row>
    <row r="2064" spans="1:3" x14ac:dyDescent="0.2">
      <c r="A2064" s="139">
        <v>36973</v>
      </c>
      <c r="B2064" s="133">
        <f t="shared" si="32"/>
        <v>14.13</v>
      </c>
      <c r="C2064" s="134">
        <v>14.13</v>
      </c>
    </row>
    <row r="2065" spans="1:3" x14ac:dyDescent="0.2">
      <c r="A2065" s="139">
        <v>36974</v>
      </c>
      <c r="B2065" s="133">
        <f t="shared" si="32"/>
        <v>13.3</v>
      </c>
      <c r="C2065" s="134">
        <v>13.3</v>
      </c>
    </row>
    <row r="2066" spans="1:3" x14ac:dyDescent="0.2">
      <c r="A2066" s="139">
        <v>36975</v>
      </c>
      <c r="B2066" s="133">
        <f t="shared" si="32"/>
        <v>7.6000000000000227</v>
      </c>
      <c r="C2066" s="134">
        <v>7.6000000000000227</v>
      </c>
    </row>
    <row r="2067" spans="1:3" x14ac:dyDescent="0.2">
      <c r="A2067" s="139">
        <v>36976</v>
      </c>
      <c r="B2067" s="133">
        <f t="shared" si="32"/>
        <v>5.2900000000000205</v>
      </c>
      <c r="C2067" s="134">
        <v>5.2900000000000205</v>
      </c>
    </row>
    <row r="2068" spans="1:3" x14ac:dyDescent="0.2">
      <c r="A2068" s="139">
        <v>36977</v>
      </c>
      <c r="B2068" s="133">
        <f t="shared" si="32"/>
        <v>6.7900000000000205</v>
      </c>
      <c r="C2068" s="134">
        <v>6.7900000000000205</v>
      </c>
    </row>
    <row r="2069" spans="1:3" x14ac:dyDescent="0.2">
      <c r="A2069" s="139">
        <v>36978</v>
      </c>
      <c r="B2069" s="133">
        <f t="shared" si="32"/>
        <v>7.7900000000000205</v>
      </c>
      <c r="C2069" s="134">
        <v>7.7900000000000205</v>
      </c>
    </row>
    <row r="2070" spans="1:3" x14ac:dyDescent="0.2">
      <c r="A2070" s="139">
        <v>36979</v>
      </c>
      <c r="B2070" s="133">
        <f t="shared" si="32"/>
        <v>3.81</v>
      </c>
      <c r="C2070" s="134">
        <v>3.81</v>
      </c>
    </row>
    <row r="2071" spans="1:3" x14ac:dyDescent="0.2">
      <c r="A2071" s="139">
        <v>36980</v>
      </c>
      <c r="B2071" s="133">
        <f t="shared" si="32"/>
        <v>2.6100000000000136</v>
      </c>
      <c r="C2071" s="134">
        <v>2.6100000000000136</v>
      </c>
    </row>
    <row r="2072" spans="1:3" x14ac:dyDescent="0.2">
      <c r="A2072" s="139">
        <v>36981</v>
      </c>
      <c r="B2072" s="133">
        <f t="shared" si="32"/>
        <v>5.5400000000000205</v>
      </c>
      <c r="C2072" s="134">
        <v>5.5400000000000205</v>
      </c>
    </row>
    <row r="2073" spans="1:3" x14ac:dyDescent="0.2">
      <c r="A2073" s="139">
        <v>36982</v>
      </c>
      <c r="B2073" s="133">
        <f t="shared" si="32"/>
        <v>8.7000000000000455</v>
      </c>
      <c r="C2073" s="134">
        <v>8.7000000000000455</v>
      </c>
    </row>
    <row r="2074" spans="1:3" x14ac:dyDescent="0.2">
      <c r="A2074" s="139">
        <v>36983</v>
      </c>
      <c r="B2074" s="133">
        <f t="shared" si="32"/>
        <v>11.67</v>
      </c>
      <c r="C2074" s="134">
        <v>11.67</v>
      </c>
    </row>
    <row r="2075" spans="1:3" x14ac:dyDescent="0.2">
      <c r="A2075" s="139">
        <v>36984</v>
      </c>
      <c r="B2075" s="133">
        <f t="shared" si="32"/>
        <v>9.07000000000005</v>
      </c>
      <c r="C2075" s="134">
        <v>9.07000000000005</v>
      </c>
    </row>
    <row r="2076" spans="1:3" x14ac:dyDescent="0.2">
      <c r="A2076" s="139">
        <v>36985</v>
      </c>
      <c r="B2076" s="133">
        <f t="shared" si="32"/>
        <v>6.19</v>
      </c>
      <c r="C2076" s="134">
        <v>6.19</v>
      </c>
    </row>
    <row r="2077" spans="1:3" x14ac:dyDescent="0.2">
      <c r="A2077" s="139">
        <v>36986</v>
      </c>
      <c r="B2077" s="133">
        <f t="shared" si="32"/>
        <v>5.6800000000000068</v>
      </c>
      <c r="C2077" s="134">
        <v>5.6800000000000068</v>
      </c>
    </row>
    <row r="2078" spans="1:3" x14ac:dyDescent="0.2">
      <c r="A2078" s="139">
        <v>36987</v>
      </c>
      <c r="B2078" s="133">
        <f t="shared" si="32"/>
        <v>8.7200000000000273</v>
      </c>
      <c r="C2078" s="134">
        <v>8.7200000000000273</v>
      </c>
    </row>
    <row r="2079" spans="1:3" x14ac:dyDescent="0.2">
      <c r="A2079" s="139">
        <v>36988</v>
      </c>
      <c r="B2079" s="133">
        <f t="shared" si="32"/>
        <v>5.0599999999999996</v>
      </c>
      <c r="C2079" s="134">
        <v>5.0599999999999996</v>
      </c>
    </row>
    <row r="2080" spans="1:3" x14ac:dyDescent="0.2">
      <c r="A2080" s="139">
        <v>36989</v>
      </c>
      <c r="B2080" s="133">
        <f t="shared" si="32"/>
        <v>4.1000000000000227</v>
      </c>
      <c r="C2080" s="134">
        <v>4.1000000000000227</v>
      </c>
    </row>
    <row r="2081" spans="1:3" x14ac:dyDescent="0.2">
      <c r="A2081" s="139">
        <v>36990</v>
      </c>
      <c r="B2081" s="133">
        <f t="shared" si="32"/>
        <v>5.1800000000000068</v>
      </c>
      <c r="C2081" s="134">
        <v>5.1800000000000068</v>
      </c>
    </row>
    <row r="2082" spans="1:3" x14ac:dyDescent="0.2">
      <c r="A2082" s="139">
        <v>36991</v>
      </c>
      <c r="B2082" s="133">
        <f t="shared" si="32"/>
        <v>5</v>
      </c>
      <c r="C2082" s="134">
        <v>5</v>
      </c>
    </row>
    <row r="2083" spans="1:3" x14ac:dyDescent="0.2">
      <c r="A2083" s="139">
        <v>36992</v>
      </c>
      <c r="B2083" s="133">
        <f t="shared" si="32"/>
        <v>4.2100000000000364</v>
      </c>
      <c r="C2083" s="134">
        <v>4.2100000000000364</v>
      </c>
    </row>
    <row r="2084" spans="1:3" x14ac:dyDescent="0.2">
      <c r="A2084" s="139">
        <v>36993</v>
      </c>
      <c r="B2084" s="133">
        <f t="shared" si="32"/>
        <v>5.0800000000000409</v>
      </c>
      <c r="C2084" s="134">
        <v>5.0800000000000409</v>
      </c>
    </row>
    <row r="2085" spans="1:3" x14ac:dyDescent="0.2">
      <c r="A2085" s="139">
        <v>36994</v>
      </c>
      <c r="B2085" s="133">
        <f t="shared" si="32"/>
        <v>2.5100000000000477</v>
      </c>
      <c r="C2085" s="134">
        <v>2.5100000000000477</v>
      </c>
    </row>
    <row r="2086" spans="1:3" x14ac:dyDescent="0.2">
      <c r="A2086" s="139">
        <v>36995</v>
      </c>
      <c r="B2086" s="133">
        <f t="shared" si="32"/>
        <v>2.0400000000000205</v>
      </c>
      <c r="C2086" s="134">
        <v>2.0400000000000205</v>
      </c>
    </row>
    <row r="2087" spans="1:3" x14ac:dyDescent="0.2">
      <c r="A2087" s="139">
        <v>36996</v>
      </c>
      <c r="B2087" s="133">
        <f t="shared" si="32"/>
        <v>1.8900000000000432</v>
      </c>
      <c r="C2087" s="134">
        <v>1.8900000000000432</v>
      </c>
    </row>
    <row r="2088" spans="1:3" x14ac:dyDescent="0.2">
      <c r="A2088" s="139">
        <v>36997</v>
      </c>
      <c r="B2088" s="133">
        <f t="shared" si="32"/>
        <v>2.9600000000000364</v>
      </c>
      <c r="C2088" s="134">
        <v>2.9600000000000364</v>
      </c>
    </row>
    <row r="2089" spans="1:3" x14ac:dyDescent="0.2">
      <c r="A2089" s="139">
        <v>36998</v>
      </c>
      <c r="B2089" s="133">
        <f t="shared" si="32"/>
        <v>3.4500000000000455</v>
      </c>
      <c r="C2089" s="134">
        <v>3.4500000000000455</v>
      </c>
    </row>
    <row r="2090" spans="1:3" x14ac:dyDescent="0.2">
      <c r="A2090" s="139">
        <v>36999</v>
      </c>
      <c r="B2090" s="133">
        <f t="shared" si="32"/>
        <v>3.37</v>
      </c>
      <c r="C2090" s="134">
        <v>3.37</v>
      </c>
    </row>
    <row r="2091" spans="1:3" x14ac:dyDescent="0.2">
      <c r="A2091" s="139">
        <v>37000</v>
      </c>
      <c r="B2091" s="133">
        <f t="shared" si="32"/>
        <v>1.9200000000000159</v>
      </c>
      <c r="C2091" s="134">
        <v>1.9200000000000159</v>
      </c>
    </row>
    <row r="2092" spans="1:3" x14ac:dyDescent="0.2">
      <c r="A2092" s="139">
        <v>37001</v>
      </c>
      <c r="B2092" s="133">
        <f t="shared" si="32"/>
        <v>0.46000000000003638</v>
      </c>
      <c r="C2092" s="134">
        <v>0.46000000000003638</v>
      </c>
    </row>
    <row r="2093" spans="1:3" x14ac:dyDescent="0.2">
      <c r="A2093" s="139">
        <v>37002</v>
      </c>
      <c r="B2093" s="133">
        <f t="shared" si="32"/>
        <v>0.76000000000004775</v>
      </c>
      <c r="C2093" s="134">
        <v>0.76000000000004775</v>
      </c>
    </row>
    <row r="2094" spans="1:3" x14ac:dyDescent="0.2">
      <c r="A2094" s="139">
        <v>37003</v>
      </c>
      <c r="B2094" s="133">
        <f t="shared" si="32"/>
        <v>2.5900000000000318</v>
      </c>
      <c r="C2094" s="134">
        <v>2.5900000000000318</v>
      </c>
    </row>
    <row r="2095" spans="1:3" x14ac:dyDescent="0.2">
      <c r="A2095" s="139">
        <v>37004</v>
      </c>
      <c r="B2095" s="133">
        <f t="shared" si="32"/>
        <v>1.7900000000000205</v>
      </c>
      <c r="C2095" s="134">
        <v>1.7900000000000205</v>
      </c>
    </row>
    <row r="2096" spans="1:3" x14ac:dyDescent="0.2">
      <c r="A2096" s="139">
        <v>37005</v>
      </c>
      <c r="B2096" s="133">
        <f t="shared" si="32"/>
        <v>9.1800000000000068</v>
      </c>
      <c r="C2096" s="134">
        <v>9.1800000000000068</v>
      </c>
    </row>
    <row r="2097" spans="1:3" x14ac:dyDescent="0.2">
      <c r="A2097" s="139">
        <v>37006</v>
      </c>
      <c r="B2097" s="133">
        <f t="shared" si="32"/>
        <v>6.4600000000000364</v>
      </c>
      <c r="C2097" s="134">
        <v>6.4600000000000364</v>
      </c>
    </row>
    <row r="2098" spans="1:3" x14ac:dyDescent="0.2">
      <c r="A2098" s="139">
        <v>37007</v>
      </c>
      <c r="B2098" s="133">
        <f t="shared" si="32"/>
        <v>7.2700000000000387</v>
      </c>
      <c r="C2098" s="134">
        <v>7.2700000000000387</v>
      </c>
    </row>
    <row r="2099" spans="1:3" x14ac:dyDescent="0.2">
      <c r="A2099" s="139">
        <v>37008</v>
      </c>
      <c r="B2099" s="133">
        <f t="shared" si="32"/>
        <v>10.89</v>
      </c>
      <c r="C2099" s="134">
        <v>10.89</v>
      </c>
    </row>
    <row r="2100" spans="1:3" x14ac:dyDescent="0.2">
      <c r="A2100" s="139">
        <v>37009</v>
      </c>
      <c r="B2100" s="133">
        <f t="shared" si="32"/>
        <v>11.08</v>
      </c>
      <c r="C2100" s="134">
        <v>11.08</v>
      </c>
    </row>
    <row r="2101" spans="1:3" x14ac:dyDescent="0.2">
      <c r="A2101" s="139">
        <v>37010</v>
      </c>
      <c r="B2101" s="133">
        <f t="shared" si="32"/>
        <v>10.92</v>
      </c>
      <c r="C2101" s="134">
        <v>10.92</v>
      </c>
    </row>
    <row r="2102" spans="1:3" x14ac:dyDescent="0.2">
      <c r="A2102" s="139">
        <v>37011</v>
      </c>
      <c r="B2102" s="133">
        <f t="shared" si="32"/>
        <v>11.8</v>
      </c>
      <c r="C2102" s="134">
        <v>11.8</v>
      </c>
    </row>
    <row r="2103" spans="1:3" x14ac:dyDescent="0.2">
      <c r="A2103" s="139">
        <v>37012</v>
      </c>
      <c r="B2103" s="133">
        <f t="shared" si="32"/>
        <v>8.8500000000000227</v>
      </c>
      <c r="C2103" s="134">
        <v>8.8500000000000227</v>
      </c>
    </row>
    <row r="2104" spans="1:3" x14ac:dyDescent="0.2">
      <c r="A2104" s="139">
        <v>37013</v>
      </c>
      <c r="B2104" s="133">
        <f t="shared" si="32"/>
        <v>11.71</v>
      </c>
      <c r="C2104" s="134">
        <v>11.71</v>
      </c>
    </row>
    <row r="2105" spans="1:3" x14ac:dyDescent="0.2">
      <c r="A2105" s="139">
        <v>37014</v>
      </c>
      <c r="B2105" s="133">
        <f t="shared" si="32"/>
        <v>11.11</v>
      </c>
      <c r="C2105" s="134">
        <v>11.11</v>
      </c>
    </row>
    <row r="2106" spans="1:3" x14ac:dyDescent="0.2">
      <c r="A2106" s="139">
        <v>37015</v>
      </c>
      <c r="B2106" s="133">
        <f t="shared" si="32"/>
        <v>8.910000000000025</v>
      </c>
      <c r="C2106" s="134">
        <v>8.910000000000025</v>
      </c>
    </row>
    <row r="2107" spans="1:3" x14ac:dyDescent="0.2">
      <c r="A2107" s="139">
        <v>37016</v>
      </c>
      <c r="B2107" s="133">
        <f t="shared" si="32"/>
        <v>9.2700000000000387</v>
      </c>
      <c r="C2107" s="134">
        <v>9.2700000000000387</v>
      </c>
    </row>
    <row r="2108" spans="1:3" x14ac:dyDescent="0.2">
      <c r="A2108" s="139">
        <v>37017</v>
      </c>
      <c r="B2108" s="133">
        <f t="shared" si="32"/>
        <v>7.94</v>
      </c>
      <c r="C2108" s="134">
        <v>7.94</v>
      </c>
    </row>
    <row r="2109" spans="1:3" x14ac:dyDescent="0.2">
      <c r="A2109" s="139">
        <v>37018</v>
      </c>
      <c r="B2109" s="133">
        <f t="shared" si="32"/>
        <v>8.7100000000000364</v>
      </c>
      <c r="C2109" s="134">
        <v>8.7100000000000364</v>
      </c>
    </row>
    <row r="2110" spans="1:3" x14ac:dyDescent="0.2">
      <c r="A2110" s="139">
        <v>37019</v>
      </c>
      <c r="B2110" s="133">
        <f t="shared" si="32"/>
        <v>10.86</v>
      </c>
      <c r="C2110" s="134">
        <v>10.86</v>
      </c>
    </row>
    <row r="2111" spans="1:3" x14ac:dyDescent="0.2">
      <c r="A2111" s="139">
        <v>37020</v>
      </c>
      <c r="B2111" s="133">
        <f t="shared" si="32"/>
        <v>13.93</v>
      </c>
      <c r="C2111" s="134">
        <v>13.93</v>
      </c>
    </row>
    <row r="2112" spans="1:3" x14ac:dyDescent="0.2">
      <c r="A2112" s="139">
        <v>37021</v>
      </c>
      <c r="B2112" s="133">
        <f t="shared" si="32"/>
        <v>13.45</v>
      </c>
      <c r="C2112" s="134">
        <v>13.45</v>
      </c>
    </row>
    <row r="2113" spans="1:3" x14ac:dyDescent="0.2">
      <c r="A2113" s="139">
        <v>37022</v>
      </c>
      <c r="B2113" s="133">
        <f t="shared" si="32"/>
        <v>15.42</v>
      </c>
      <c r="C2113" s="134">
        <v>15.42</v>
      </c>
    </row>
    <row r="2114" spans="1:3" x14ac:dyDescent="0.2">
      <c r="A2114" s="139">
        <v>37023</v>
      </c>
      <c r="B2114" s="133">
        <f t="shared" si="32"/>
        <v>15.79</v>
      </c>
      <c r="C2114" s="134">
        <v>15.79</v>
      </c>
    </row>
    <row r="2115" spans="1:3" x14ac:dyDescent="0.2">
      <c r="A2115" s="139">
        <v>37024</v>
      </c>
      <c r="B2115" s="133">
        <f t="shared" si="32"/>
        <v>17.41</v>
      </c>
      <c r="C2115" s="134">
        <v>17.41</v>
      </c>
    </row>
    <row r="2116" spans="1:3" x14ac:dyDescent="0.2">
      <c r="A2116" s="139">
        <v>37025</v>
      </c>
      <c r="B2116" s="133">
        <f t="shared" si="32"/>
        <v>12.28</v>
      </c>
      <c r="C2116" s="134">
        <v>12.28</v>
      </c>
    </row>
    <row r="2117" spans="1:3" x14ac:dyDescent="0.2">
      <c r="A2117" s="139">
        <v>37026</v>
      </c>
      <c r="B2117" s="133">
        <f t="shared" ref="B2117:B2180" si="33">IF(ISERROR(AVERAGE(C2117:M2117)),B2116,AVERAGE(C2117:M2117))</f>
        <v>11.91</v>
      </c>
      <c r="C2117" s="134">
        <v>11.91</v>
      </c>
    </row>
    <row r="2118" spans="1:3" x14ac:dyDescent="0.2">
      <c r="A2118" s="139">
        <v>37027</v>
      </c>
      <c r="B2118" s="133">
        <f t="shared" si="33"/>
        <v>15.43</v>
      </c>
      <c r="C2118" s="134">
        <v>15.43</v>
      </c>
    </row>
    <row r="2119" spans="1:3" x14ac:dyDescent="0.2">
      <c r="A2119" s="139">
        <v>37028</v>
      </c>
      <c r="B2119" s="133">
        <f t="shared" si="33"/>
        <v>10.85</v>
      </c>
      <c r="C2119" s="134">
        <v>10.85</v>
      </c>
    </row>
    <row r="2120" spans="1:3" x14ac:dyDescent="0.2">
      <c r="A2120" s="139">
        <v>37029</v>
      </c>
      <c r="B2120" s="133">
        <f t="shared" si="33"/>
        <v>7.5</v>
      </c>
      <c r="C2120" s="134">
        <v>7.5</v>
      </c>
    </row>
    <row r="2121" spans="1:3" x14ac:dyDescent="0.2">
      <c r="A2121" s="139">
        <v>37030</v>
      </c>
      <c r="B2121" s="133">
        <f t="shared" si="33"/>
        <v>12.34</v>
      </c>
      <c r="C2121" s="134">
        <v>12.34</v>
      </c>
    </row>
    <row r="2122" spans="1:3" x14ac:dyDescent="0.2">
      <c r="A2122" s="139">
        <v>37031</v>
      </c>
      <c r="B2122" s="133">
        <f t="shared" si="33"/>
        <v>14.43</v>
      </c>
      <c r="C2122" s="134">
        <v>14.43</v>
      </c>
    </row>
    <row r="2123" spans="1:3" x14ac:dyDescent="0.2">
      <c r="A2123" s="139">
        <v>37032</v>
      </c>
      <c r="B2123" s="133">
        <f t="shared" si="33"/>
        <v>15.36</v>
      </c>
      <c r="C2123" s="134">
        <v>15.36</v>
      </c>
    </row>
    <row r="2124" spans="1:3" x14ac:dyDescent="0.2">
      <c r="A2124" s="139">
        <v>37033</v>
      </c>
      <c r="B2124" s="133">
        <f t="shared" si="33"/>
        <v>14.94</v>
      </c>
      <c r="C2124" s="134">
        <v>14.94</v>
      </c>
    </row>
    <row r="2125" spans="1:3" x14ac:dyDescent="0.2">
      <c r="A2125" s="139">
        <v>37034</v>
      </c>
      <c r="B2125" s="133">
        <f t="shared" si="33"/>
        <v>15.73</v>
      </c>
      <c r="C2125" s="134">
        <v>15.73</v>
      </c>
    </row>
    <row r="2126" spans="1:3" x14ac:dyDescent="0.2">
      <c r="A2126" s="139">
        <v>37035</v>
      </c>
      <c r="B2126" s="133">
        <f t="shared" si="33"/>
        <v>14.9</v>
      </c>
      <c r="C2126" s="134">
        <v>14.9</v>
      </c>
    </row>
    <row r="2127" spans="1:3" x14ac:dyDescent="0.2">
      <c r="A2127" s="139">
        <v>37036</v>
      </c>
      <c r="B2127" s="133">
        <f t="shared" si="33"/>
        <v>14.85</v>
      </c>
      <c r="C2127" s="134">
        <v>14.85</v>
      </c>
    </row>
    <row r="2128" spans="1:3" x14ac:dyDescent="0.2">
      <c r="A2128" s="139">
        <v>37037</v>
      </c>
      <c r="B2128" s="133">
        <f t="shared" si="33"/>
        <v>17.04</v>
      </c>
      <c r="C2128" s="134">
        <v>17.04</v>
      </c>
    </row>
    <row r="2129" spans="1:3" x14ac:dyDescent="0.2">
      <c r="A2129" s="139">
        <v>37038</v>
      </c>
      <c r="B2129" s="133">
        <f t="shared" si="33"/>
        <v>17.649999999999999</v>
      </c>
      <c r="C2129" s="134">
        <v>17.649999999999999</v>
      </c>
    </row>
    <row r="2130" spans="1:3" x14ac:dyDescent="0.2">
      <c r="A2130" s="139">
        <v>37039</v>
      </c>
      <c r="B2130" s="133">
        <f t="shared" si="33"/>
        <v>18.739999999999998</v>
      </c>
      <c r="C2130" s="134">
        <v>18.739999999999998</v>
      </c>
    </row>
    <row r="2131" spans="1:3" x14ac:dyDescent="0.2">
      <c r="A2131" s="139">
        <v>37040</v>
      </c>
      <c r="B2131" s="133">
        <f t="shared" si="33"/>
        <v>19.899999999999999</v>
      </c>
      <c r="C2131" s="134">
        <v>19.899999999999999</v>
      </c>
    </row>
    <row r="2132" spans="1:3" x14ac:dyDescent="0.2">
      <c r="A2132" s="139">
        <v>37041</v>
      </c>
      <c r="B2132" s="133">
        <f t="shared" si="33"/>
        <v>21.17</v>
      </c>
      <c r="C2132" s="134">
        <v>21.17</v>
      </c>
    </row>
    <row r="2133" spans="1:3" x14ac:dyDescent="0.2">
      <c r="A2133" s="139">
        <v>37042</v>
      </c>
      <c r="B2133" s="133">
        <f t="shared" si="33"/>
        <v>15.12</v>
      </c>
      <c r="C2133" s="134">
        <v>15.12</v>
      </c>
    </row>
    <row r="2134" spans="1:3" x14ac:dyDescent="0.2">
      <c r="A2134" s="139">
        <v>37043</v>
      </c>
      <c r="B2134" s="133">
        <f t="shared" si="33"/>
        <v>11.67</v>
      </c>
      <c r="C2134" s="134">
        <v>11.67</v>
      </c>
    </row>
    <row r="2135" spans="1:3" x14ac:dyDescent="0.2">
      <c r="A2135" s="139">
        <v>37044</v>
      </c>
      <c r="B2135" s="133">
        <f t="shared" si="33"/>
        <v>10.36</v>
      </c>
      <c r="C2135" s="134">
        <v>10.36</v>
      </c>
    </row>
    <row r="2136" spans="1:3" x14ac:dyDescent="0.2">
      <c r="A2136" s="139">
        <v>37045</v>
      </c>
      <c r="B2136" s="133">
        <f t="shared" si="33"/>
        <v>5.9700000000000273</v>
      </c>
      <c r="C2136" s="134">
        <v>5.9700000000000273</v>
      </c>
    </row>
    <row r="2137" spans="1:3" x14ac:dyDescent="0.2">
      <c r="A2137" s="139">
        <v>37046</v>
      </c>
      <c r="B2137" s="133">
        <f t="shared" si="33"/>
        <v>10.14</v>
      </c>
      <c r="C2137" s="134">
        <v>10.14</v>
      </c>
    </row>
    <row r="2138" spans="1:3" x14ac:dyDescent="0.2">
      <c r="A2138" s="139">
        <v>37047</v>
      </c>
      <c r="B2138" s="133">
        <f t="shared" si="33"/>
        <v>15.29</v>
      </c>
      <c r="C2138" s="134">
        <v>15.29</v>
      </c>
    </row>
    <row r="2139" spans="1:3" x14ac:dyDescent="0.2">
      <c r="A2139" s="139">
        <v>37048</v>
      </c>
      <c r="B2139" s="133">
        <f t="shared" si="33"/>
        <v>11.58</v>
      </c>
      <c r="C2139" s="134">
        <v>11.58</v>
      </c>
    </row>
    <row r="2140" spans="1:3" x14ac:dyDescent="0.2">
      <c r="A2140" s="139">
        <v>37049</v>
      </c>
      <c r="B2140" s="133">
        <f t="shared" si="33"/>
        <v>13.23</v>
      </c>
      <c r="C2140" s="134">
        <v>13.23</v>
      </c>
    </row>
    <row r="2141" spans="1:3" x14ac:dyDescent="0.2">
      <c r="A2141" s="139">
        <v>37050</v>
      </c>
      <c r="B2141" s="133">
        <f t="shared" si="33"/>
        <v>12.41</v>
      </c>
      <c r="C2141" s="134">
        <v>12.41</v>
      </c>
    </row>
    <row r="2142" spans="1:3" x14ac:dyDescent="0.2">
      <c r="A2142" s="139">
        <v>37051</v>
      </c>
      <c r="B2142" s="133">
        <f t="shared" si="33"/>
        <v>12.34</v>
      </c>
      <c r="C2142" s="134">
        <v>12.34</v>
      </c>
    </row>
    <row r="2143" spans="1:3" x14ac:dyDescent="0.2">
      <c r="A2143" s="139">
        <v>37052</v>
      </c>
      <c r="B2143" s="133">
        <f t="shared" si="33"/>
        <v>10.15</v>
      </c>
      <c r="C2143" s="134">
        <v>10.15</v>
      </c>
    </row>
    <row r="2144" spans="1:3" x14ac:dyDescent="0.2">
      <c r="A2144" s="139">
        <v>37053</v>
      </c>
      <c r="B2144" s="133">
        <f t="shared" si="33"/>
        <v>9.0400000000000205</v>
      </c>
      <c r="C2144" s="134">
        <v>9.0400000000000205</v>
      </c>
    </row>
    <row r="2145" spans="1:3" x14ac:dyDescent="0.2">
      <c r="A2145" s="139">
        <v>37054</v>
      </c>
      <c r="B2145" s="133">
        <f t="shared" si="33"/>
        <v>13.88</v>
      </c>
      <c r="C2145" s="134">
        <v>13.88</v>
      </c>
    </row>
    <row r="2146" spans="1:3" x14ac:dyDescent="0.2">
      <c r="A2146" s="139">
        <v>37055</v>
      </c>
      <c r="B2146" s="133">
        <f t="shared" si="33"/>
        <v>15.25</v>
      </c>
      <c r="C2146" s="134">
        <v>15.25</v>
      </c>
    </row>
    <row r="2147" spans="1:3" x14ac:dyDescent="0.2">
      <c r="A2147" s="139">
        <v>37056</v>
      </c>
      <c r="B2147" s="133">
        <f t="shared" si="33"/>
        <v>15.55</v>
      </c>
      <c r="C2147" s="134">
        <v>15.55</v>
      </c>
    </row>
    <row r="2148" spans="1:3" x14ac:dyDescent="0.2">
      <c r="A2148" s="139">
        <v>37057</v>
      </c>
      <c r="B2148" s="133">
        <f t="shared" si="33"/>
        <v>15.79</v>
      </c>
      <c r="C2148" s="134">
        <v>15.79</v>
      </c>
    </row>
    <row r="2149" spans="1:3" x14ac:dyDescent="0.2">
      <c r="A2149" s="139">
        <v>37058</v>
      </c>
      <c r="B2149" s="133">
        <f t="shared" si="33"/>
        <v>12.93</v>
      </c>
      <c r="C2149" s="134">
        <v>12.93</v>
      </c>
    </row>
    <row r="2150" spans="1:3" x14ac:dyDescent="0.2">
      <c r="A2150" s="139">
        <v>37059</v>
      </c>
      <c r="B2150" s="133">
        <f t="shared" si="33"/>
        <v>10.56</v>
      </c>
      <c r="C2150" s="134">
        <v>10.56</v>
      </c>
    </row>
    <row r="2151" spans="1:3" x14ac:dyDescent="0.2">
      <c r="A2151" s="139">
        <v>37060</v>
      </c>
      <c r="B2151" s="133">
        <f t="shared" si="33"/>
        <v>9.9700000000000273</v>
      </c>
      <c r="C2151" s="134">
        <v>9.9700000000000273</v>
      </c>
    </row>
    <row r="2152" spans="1:3" x14ac:dyDescent="0.2">
      <c r="A2152" s="139">
        <v>37061</v>
      </c>
      <c r="B2152" s="133">
        <f t="shared" si="33"/>
        <v>12.85</v>
      </c>
      <c r="C2152" s="134">
        <v>12.85</v>
      </c>
    </row>
    <row r="2153" spans="1:3" x14ac:dyDescent="0.2">
      <c r="A2153" s="139">
        <v>37062</v>
      </c>
      <c r="B2153" s="133">
        <f t="shared" si="33"/>
        <v>14.99</v>
      </c>
      <c r="C2153" s="134">
        <v>14.99</v>
      </c>
    </row>
    <row r="2154" spans="1:3" x14ac:dyDescent="0.2">
      <c r="A2154" s="139">
        <v>37063</v>
      </c>
      <c r="B2154" s="133">
        <f t="shared" si="33"/>
        <v>17.690000000000001</v>
      </c>
      <c r="C2154" s="134">
        <v>17.690000000000001</v>
      </c>
    </row>
    <row r="2155" spans="1:3" x14ac:dyDescent="0.2">
      <c r="A2155" s="139">
        <v>37064</v>
      </c>
      <c r="B2155" s="133">
        <f t="shared" si="33"/>
        <v>17.29</v>
      </c>
      <c r="C2155" s="134">
        <v>17.29</v>
      </c>
    </row>
    <row r="2156" spans="1:3" x14ac:dyDescent="0.2">
      <c r="A2156" s="139">
        <v>37065</v>
      </c>
      <c r="B2156" s="133">
        <f t="shared" si="33"/>
        <v>17.350000000000001</v>
      </c>
      <c r="C2156" s="134">
        <v>17.350000000000001</v>
      </c>
    </row>
    <row r="2157" spans="1:3" x14ac:dyDescent="0.2">
      <c r="A2157" s="139">
        <v>37066</v>
      </c>
      <c r="B2157" s="133">
        <f t="shared" si="33"/>
        <v>19.82000000000005</v>
      </c>
      <c r="C2157" s="134">
        <v>19.82000000000005</v>
      </c>
    </row>
    <row r="2158" spans="1:3" x14ac:dyDescent="0.2">
      <c r="A2158" s="139">
        <v>37067</v>
      </c>
      <c r="B2158" s="133">
        <f t="shared" si="33"/>
        <v>21.1</v>
      </c>
      <c r="C2158" s="134">
        <v>21.1</v>
      </c>
    </row>
    <row r="2159" spans="1:3" x14ac:dyDescent="0.2">
      <c r="A2159" s="139">
        <v>37068</v>
      </c>
      <c r="B2159" s="133">
        <f t="shared" si="33"/>
        <v>23.08</v>
      </c>
      <c r="C2159" s="134">
        <v>23.08</v>
      </c>
    </row>
    <row r="2160" spans="1:3" x14ac:dyDescent="0.2">
      <c r="A2160" s="139">
        <v>37069</v>
      </c>
      <c r="B2160" s="133">
        <f t="shared" si="33"/>
        <v>18.14</v>
      </c>
      <c r="C2160" s="134">
        <v>18.14</v>
      </c>
    </row>
    <row r="2161" spans="1:3" x14ac:dyDescent="0.2">
      <c r="A2161" s="139">
        <v>37070</v>
      </c>
      <c r="B2161" s="133">
        <f t="shared" si="33"/>
        <v>15.48</v>
      </c>
      <c r="C2161" s="134">
        <v>15.48</v>
      </c>
    </row>
    <row r="2162" spans="1:3" x14ac:dyDescent="0.2">
      <c r="A2162" s="139">
        <v>37071</v>
      </c>
      <c r="B2162" s="133">
        <f t="shared" si="33"/>
        <v>18.64</v>
      </c>
      <c r="C2162" s="134">
        <v>18.64</v>
      </c>
    </row>
    <row r="2163" spans="1:3" x14ac:dyDescent="0.2">
      <c r="A2163" s="139">
        <v>37072</v>
      </c>
      <c r="B2163" s="133">
        <f t="shared" si="33"/>
        <v>19.93</v>
      </c>
      <c r="C2163" s="134">
        <v>19.93</v>
      </c>
    </row>
    <row r="2164" spans="1:3" x14ac:dyDescent="0.2">
      <c r="A2164" s="139">
        <v>37073</v>
      </c>
      <c r="B2164" s="133">
        <f t="shared" si="33"/>
        <v>17.79</v>
      </c>
      <c r="C2164" s="134">
        <v>17.79</v>
      </c>
    </row>
    <row r="2165" spans="1:3" x14ac:dyDescent="0.2">
      <c r="A2165" s="139">
        <v>37074</v>
      </c>
      <c r="B2165" s="133">
        <f t="shared" si="33"/>
        <v>19.989999999999998</v>
      </c>
      <c r="C2165" s="134">
        <v>19.989999999999998</v>
      </c>
    </row>
    <row r="2166" spans="1:3" x14ac:dyDescent="0.2">
      <c r="A2166" s="139">
        <v>37075</v>
      </c>
      <c r="B2166" s="133">
        <f t="shared" si="33"/>
        <v>20.8</v>
      </c>
      <c r="C2166" s="134">
        <v>20.8</v>
      </c>
    </row>
    <row r="2167" spans="1:3" x14ac:dyDescent="0.2">
      <c r="A2167" s="139">
        <v>37076</v>
      </c>
      <c r="B2167" s="133">
        <f t="shared" si="33"/>
        <v>20.2</v>
      </c>
      <c r="C2167" s="134">
        <v>20.2</v>
      </c>
    </row>
    <row r="2168" spans="1:3" x14ac:dyDescent="0.2">
      <c r="A2168" s="139">
        <v>37077</v>
      </c>
      <c r="B2168" s="133">
        <f t="shared" si="33"/>
        <v>21.83</v>
      </c>
      <c r="C2168" s="134">
        <v>21.83</v>
      </c>
    </row>
    <row r="2169" spans="1:3" x14ac:dyDescent="0.2">
      <c r="A2169" s="139">
        <v>37078</v>
      </c>
      <c r="B2169" s="133">
        <f t="shared" si="33"/>
        <v>20.52</v>
      </c>
      <c r="C2169" s="134">
        <v>20.52</v>
      </c>
    </row>
    <row r="2170" spans="1:3" x14ac:dyDescent="0.2">
      <c r="A2170" s="139">
        <v>37079</v>
      </c>
      <c r="B2170" s="133">
        <f t="shared" si="33"/>
        <v>14.03</v>
      </c>
      <c r="C2170" s="134">
        <v>14.03</v>
      </c>
    </row>
    <row r="2171" spans="1:3" x14ac:dyDescent="0.2">
      <c r="A2171" s="139">
        <v>37080</v>
      </c>
      <c r="B2171" s="133">
        <f t="shared" si="33"/>
        <v>14.26</v>
      </c>
      <c r="C2171" s="134">
        <v>14.26</v>
      </c>
    </row>
    <row r="2172" spans="1:3" x14ac:dyDescent="0.2">
      <c r="A2172" s="139">
        <v>37081</v>
      </c>
      <c r="B2172" s="133">
        <f t="shared" si="33"/>
        <v>15.85</v>
      </c>
      <c r="C2172" s="134">
        <v>15.85</v>
      </c>
    </row>
    <row r="2173" spans="1:3" x14ac:dyDescent="0.2">
      <c r="A2173" s="139">
        <v>37082</v>
      </c>
      <c r="B2173" s="133">
        <f t="shared" si="33"/>
        <v>18.64</v>
      </c>
      <c r="C2173" s="134">
        <v>18.64</v>
      </c>
    </row>
    <row r="2174" spans="1:3" x14ac:dyDescent="0.2">
      <c r="A2174" s="139">
        <v>37083</v>
      </c>
      <c r="B2174" s="133">
        <f t="shared" si="33"/>
        <v>13.83</v>
      </c>
      <c r="C2174" s="134">
        <v>13.83</v>
      </c>
    </row>
    <row r="2175" spans="1:3" x14ac:dyDescent="0.2">
      <c r="A2175" s="139">
        <v>37084</v>
      </c>
      <c r="B2175" s="133">
        <f t="shared" si="33"/>
        <v>17.5</v>
      </c>
      <c r="C2175" s="134">
        <v>17.5</v>
      </c>
    </row>
    <row r="2176" spans="1:3" x14ac:dyDescent="0.2">
      <c r="A2176" s="139">
        <v>37085</v>
      </c>
      <c r="B2176" s="133">
        <f t="shared" si="33"/>
        <v>17.989999999999998</v>
      </c>
      <c r="C2176" s="134">
        <v>17.989999999999998</v>
      </c>
    </row>
    <row r="2177" spans="1:3" x14ac:dyDescent="0.2">
      <c r="A2177" s="139">
        <v>37086</v>
      </c>
      <c r="B2177" s="133">
        <f t="shared" si="33"/>
        <v>16.190000000000001</v>
      </c>
      <c r="C2177" s="134">
        <v>16.190000000000001</v>
      </c>
    </row>
    <row r="2178" spans="1:3" x14ac:dyDescent="0.2">
      <c r="A2178" s="139">
        <v>37087</v>
      </c>
      <c r="B2178" s="133">
        <f t="shared" si="33"/>
        <v>10.220000000000001</v>
      </c>
      <c r="C2178" s="134">
        <v>10.220000000000001</v>
      </c>
    </row>
    <row r="2179" spans="1:3" x14ac:dyDescent="0.2">
      <c r="A2179" s="139">
        <v>37088</v>
      </c>
      <c r="B2179" s="133">
        <f t="shared" si="33"/>
        <v>11.26</v>
      </c>
      <c r="C2179" s="134">
        <v>11.26</v>
      </c>
    </row>
    <row r="2180" spans="1:3" x14ac:dyDescent="0.2">
      <c r="A2180" s="139">
        <v>37089</v>
      </c>
      <c r="B2180" s="133">
        <f t="shared" si="33"/>
        <v>15.14</v>
      </c>
      <c r="C2180" s="134">
        <v>15.14</v>
      </c>
    </row>
    <row r="2181" spans="1:3" x14ac:dyDescent="0.2">
      <c r="A2181" s="139">
        <v>37090</v>
      </c>
      <c r="B2181" s="133">
        <f t="shared" ref="B2181:B2244" si="34">IF(ISERROR(AVERAGE(C2181:M2181)),B2180,AVERAGE(C2181:M2181))</f>
        <v>13.96</v>
      </c>
      <c r="C2181" s="134">
        <v>13.96</v>
      </c>
    </row>
    <row r="2182" spans="1:3" x14ac:dyDescent="0.2">
      <c r="A2182" s="139">
        <v>37091</v>
      </c>
      <c r="B2182" s="133">
        <f t="shared" si="34"/>
        <v>13.73</v>
      </c>
      <c r="C2182" s="134">
        <v>13.73</v>
      </c>
    </row>
    <row r="2183" spans="1:3" x14ac:dyDescent="0.2">
      <c r="A2183" s="139">
        <v>37092</v>
      </c>
      <c r="B2183" s="133">
        <f t="shared" si="34"/>
        <v>10.49</v>
      </c>
      <c r="C2183" s="134">
        <v>10.49</v>
      </c>
    </row>
    <row r="2184" spans="1:3" x14ac:dyDescent="0.2">
      <c r="A2184" s="139">
        <v>37093</v>
      </c>
      <c r="B2184" s="133">
        <f t="shared" si="34"/>
        <v>15.47</v>
      </c>
      <c r="C2184" s="134">
        <v>15.47</v>
      </c>
    </row>
    <row r="2185" spans="1:3" x14ac:dyDescent="0.2">
      <c r="A2185" s="139">
        <v>37094</v>
      </c>
      <c r="B2185" s="133">
        <f t="shared" si="34"/>
        <v>19.670000000000002</v>
      </c>
      <c r="C2185" s="134">
        <v>19.670000000000002</v>
      </c>
    </row>
    <row r="2186" spans="1:3" x14ac:dyDescent="0.2">
      <c r="A2186" s="139">
        <v>37095</v>
      </c>
      <c r="B2186" s="133">
        <f t="shared" si="34"/>
        <v>18.53</v>
      </c>
      <c r="C2186" s="134">
        <v>18.53</v>
      </c>
    </row>
    <row r="2187" spans="1:3" x14ac:dyDescent="0.2">
      <c r="A2187" s="139">
        <v>37096</v>
      </c>
      <c r="B2187" s="133">
        <f t="shared" si="34"/>
        <v>18.32000000000005</v>
      </c>
      <c r="C2187" s="134">
        <v>18.32000000000005</v>
      </c>
    </row>
    <row r="2188" spans="1:3" x14ac:dyDescent="0.2">
      <c r="A2188" s="139">
        <v>37097</v>
      </c>
      <c r="B2188" s="133">
        <f t="shared" si="34"/>
        <v>20.07000000000005</v>
      </c>
      <c r="C2188" s="134">
        <v>20.07000000000005</v>
      </c>
    </row>
    <row r="2189" spans="1:3" x14ac:dyDescent="0.2">
      <c r="A2189" s="139">
        <v>37098</v>
      </c>
      <c r="B2189" s="133">
        <f t="shared" si="34"/>
        <v>20.58</v>
      </c>
      <c r="C2189" s="134">
        <v>20.58</v>
      </c>
    </row>
    <row r="2190" spans="1:3" x14ac:dyDescent="0.2">
      <c r="A2190" s="139">
        <v>37099</v>
      </c>
      <c r="B2190" s="133">
        <f t="shared" si="34"/>
        <v>20.93</v>
      </c>
      <c r="C2190" s="134">
        <v>20.93</v>
      </c>
    </row>
    <row r="2191" spans="1:3" x14ac:dyDescent="0.2">
      <c r="A2191" s="139">
        <v>37100</v>
      </c>
      <c r="B2191" s="133">
        <f t="shared" si="34"/>
        <v>17.97</v>
      </c>
      <c r="C2191" s="134">
        <v>17.97</v>
      </c>
    </row>
    <row r="2192" spans="1:3" x14ac:dyDescent="0.2">
      <c r="A2192" s="139">
        <v>37101</v>
      </c>
      <c r="B2192" s="133">
        <f t="shared" si="34"/>
        <v>20.28</v>
      </c>
      <c r="C2192" s="134">
        <v>20.28</v>
      </c>
    </row>
    <row r="2193" spans="1:3" x14ac:dyDescent="0.2">
      <c r="A2193" s="139">
        <v>37102</v>
      </c>
      <c r="B2193" s="133">
        <f t="shared" si="34"/>
        <v>20.95</v>
      </c>
      <c r="C2193" s="134">
        <v>20.95</v>
      </c>
    </row>
    <row r="2194" spans="1:3" x14ac:dyDescent="0.2">
      <c r="A2194" s="139">
        <v>37103</v>
      </c>
      <c r="B2194" s="133">
        <f t="shared" si="34"/>
        <v>21.44</v>
      </c>
      <c r="C2194" s="134">
        <v>21.44</v>
      </c>
    </row>
    <row r="2195" spans="1:3" x14ac:dyDescent="0.2">
      <c r="A2195" s="139">
        <v>37104</v>
      </c>
      <c r="B2195" s="133">
        <f t="shared" si="34"/>
        <v>22.25</v>
      </c>
      <c r="C2195" s="134">
        <v>22.25</v>
      </c>
    </row>
    <row r="2196" spans="1:3" x14ac:dyDescent="0.2">
      <c r="A2196" s="139">
        <v>37105</v>
      </c>
      <c r="B2196" s="133">
        <f t="shared" si="34"/>
        <v>22.65</v>
      </c>
      <c r="C2196" s="134">
        <v>22.65</v>
      </c>
    </row>
    <row r="2197" spans="1:3" x14ac:dyDescent="0.2">
      <c r="A2197" s="139">
        <v>37106</v>
      </c>
      <c r="B2197" s="133">
        <f t="shared" si="34"/>
        <v>15.51</v>
      </c>
      <c r="C2197" s="134">
        <v>15.51</v>
      </c>
    </row>
    <row r="2198" spans="1:3" x14ac:dyDescent="0.2">
      <c r="A2198" s="139">
        <v>37107</v>
      </c>
      <c r="B2198" s="133">
        <f t="shared" si="34"/>
        <v>14.84</v>
      </c>
      <c r="C2198" s="134">
        <v>14.84</v>
      </c>
    </row>
    <row r="2199" spans="1:3" x14ac:dyDescent="0.2">
      <c r="A2199" s="139">
        <v>37108</v>
      </c>
      <c r="B2199" s="133">
        <f t="shared" si="34"/>
        <v>14.44</v>
      </c>
      <c r="C2199" s="134">
        <v>14.44</v>
      </c>
    </row>
    <row r="2200" spans="1:3" x14ac:dyDescent="0.2">
      <c r="A2200" s="139">
        <v>37109</v>
      </c>
      <c r="B2200" s="133">
        <f t="shared" si="34"/>
        <v>15.03</v>
      </c>
      <c r="C2200" s="134">
        <v>15.03</v>
      </c>
    </row>
    <row r="2201" spans="1:3" x14ac:dyDescent="0.2">
      <c r="A2201" s="139">
        <v>37110</v>
      </c>
      <c r="B2201" s="133">
        <f t="shared" si="34"/>
        <v>18.059999999999999</v>
      </c>
      <c r="C2201" s="134">
        <v>18.059999999999999</v>
      </c>
    </row>
    <row r="2202" spans="1:3" x14ac:dyDescent="0.2">
      <c r="A2202" s="139">
        <v>37111</v>
      </c>
      <c r="B2202" s="133">
        <f t="shared" si="34"/>
        <v>16.38</v>
      </c>
      <c r="C2202" s="134">
        <v>16.38</v>
      </c>
    </row>
    <row r="2203" spans="1:3" x14ac:dyDescent="0.2">
      <c r="A2203" s="139">
        <v>37112</v>
      </c>
      <c r="B2203" s="133">
        <f t="shared" si="34"/>
        <v>14.88</v>
      </c>
      <c r="C2203" s="134">
        <v>14.88</v>
      </c>
    </row>
    <row r="2204" spans="1:3" x14ac:dyDescent="0.2">
      <c r="A2204" s="139">
        <v>37113</v>
      </c>
      <c r="B2204" s="133">
        <f t="shared" si="34"/>
        <v>12.84</v>
      </c>
      <c r="C2204" s="134">
        <v>12.84</v>
      </c>
    </row>
    <row r="2205" spans="1:3" x14ac:dyDescent="0.2">
      <c r="A2205" s="139">
        <v>37114</v>
      </c>
      <c r="B2205" s="133">
        <f t="shared" si="34"/>
        <v>13.76</v>
      </c>
      <c r="C2205" s="134">
        <v>13.76</v>
      </c>
    </row>
    <row r="2206" spans="1:3" x14ac:dyDescent="0.2">
      <c r="A2206" s="139">
        <v>37115</v>
      </c>
      <c r="B2206" s="133">
        <f t="shared" si="34"/>
        <v>15.53</v>
      </c>
      <c r="C2206" s="134">
        <v>15.53</v>
      </c>
    </row>
    <row r="2207" spans="1:3" x14ac:dyDescent="0.2">
      <c r="A2207" s="139">
        <v>37116</v>
      </c>
      <c r="B2207" s="133">
        <f t="shared" si="34"/>
        <v>17.559999999999999</v>
      </c>
      <c r="C2207" s="134">
        <v>17.559999999999999</v>
      </c>
    </row>
    <row r="2208" spans="1:3" x14ac:dyDescent="0.2">
      <c r="A2208" s="139">
        <v>37117</v>
      </c>
      <c r="B2208" s="133">
        <f t="shared" si="34"/>
        <v>20.71</v>
      </c>
      <c r="C2208" s="134">
        <v>20.71</v>
      </c>
    </row>
    <row r="2209" spans="1:3" x14ac:dyDescent="0.2">
      <c r="A2209" s="139">
        <v>37118</v>
      </c>
      <c r="B2209" s="133">
        <f t="shared" si="34"/>
        <v>22.19</v>
      </c>
      <c r="C2209" s="134">
        <v>22.19</v>
      </c>
    </row>
    <row r="2210" spans="1:3" x14ac:dyDescent="0.2">
      <c r="A2210" s="139">
        <v>37119</v>
      </c>
      <c r="B2210" s="133">
        <f t="shared" si="34"/>
        <v>17.559999999999999</v>
      </c>
      <c r="C2210" s="134">
        <v>17.559999999999999</v>
      </c>
    </row>
    <row r="2211" spans="1:3" x14ac:dyDescent="0.2">
      <c r="A2211" s="139">
        <v>37120</v>
      </c>
      <c r="B2211" s="133">
        <f t="shared" si="34"/>
        <v>17.16</v>
      </c>
      <c r="C2211" s="134">
        <v>17.16</v>
      </c>
    </row>
    <row r="2212" spans="1:3" x14ac:dyDescent="0.2">
      <c r="A2212" s="139">
        <v>37121</v>
      </c>
      <c r="B2212" s="133">
        <f t="shared" si="34"/>
        <v>19.57000000000005</v>
      </c>
      <c r="C2212" s="134">
        <v>19.57000000000005</v>
      </c>
    </row>
    <row r="2213" spans="1:3" x14ac:dyDescent="0.2">
      <c r="A2213" s="139">
        <v>37122</v>
      </c>
      <c r="B2213" s="133">
        <f t="shared" si="34"/>
        <v>17.47</v>
      </c>
      <c r="C2213" s="134">
        <v>17.47</v>
      </c>
    </row>
    <row r="2214" spans="1:3" x14ac:dyDescent="0.2">
      <c r="A2214" s="139">
        <v>37123</v>
      </c>
      <c r="B2214" s="133">
        <f t="shared" si="34"/>
        <v>16.34</v>
      </c>
      <c r="C2214" s="134">
        <v>16.34</v>
      </c>
    </row>
    <row r="2215" spans="1:3" x14ac:dyDescent="0.2">
      <c r="A2215" s="139">
        <v>37124</v>
      </c>
      <c r="B2215" s="133">
        <f t="shared" si="34"/>
        <v>17.82000000000005</v>
      </c>
      <c r="C2215" s="134">
        <v>17.82000000000005</v>
      </c>
    </row>
    <row r="2216" spans="1:3" x14ac:dyDescent="0.2">
      <c r="A2216" s="139">
        <v>37125</v>
      </c>
      <c r="B2216" s="133">
        <f t="shared" si="34"/>
        <v>18.440000000000001</v>
      </c>
      <c r="C2216" s="134">
        <v>18.440000000000001</v>
      </c>
    </row>
    <row r="2217" spans="1:3" x14ac:dyDescent="0.2">
      <c r="A2217" s="139">
        <v>37126</v>
      </c>
      <c r="B2217" s="133">
        <f t="shared" si="34"/>
        <v>18.940000000000001</v>
      </c>
      <c r="C2217" s="134">
        <v>18.940000000000001</v>
      </c>
    </row>
    <row r="2218" spans="1:3" x14ac:dyDescent="0.2">
      <c r="A2218" s="139">
        <v>37127</v>
      </c>
      <c r="B2218" s="133">
        <f t="shared" si="34"/>
        <v>20.07000000000005</v>
      </c>
      <c r="C2218" s="134">
        <v>20.07000000000005</v>
      </c>
    </row>
    <row r="2219" spans="1:3" x14ac:dyDescent="0.2">
      <c r="A2219" s="139">
        <v>37128</v>
      </c>
      <c r="B2219" s="133">
        <f t="shared" si="34"/>
        <v>20.190000000000001</v>
      </c>
      <c r="C2219" s="134">
        <v>20.190000000000001</v>
      </c>
    </row>
    <row r="2220" spans="1:3" x14ac:dyDescent="0.2">
      <c r="A2220" s="139">
        <v>37129</v>
      </c>
      <c r="B2220" s="133">
        <f t="shared" si="34"/>
        <v>20.93</v>
      </c>
      <c r="C2220" s="134">
        <v>20.93</v>
      </c>
    </row>
    <row r="2221" spans="1:3" x14ac:dyDescent="0.2">
      <c r="A2221" s="139">
        <v>37130</v>
      </c>
      <c r="B2221" s="133">
        <f t="shared" si="34"/>
        <v>21.02</v>
      </c>
      <c r="C2221" s="134">
        <v>21.02</v>
      </c>
    </row>
    <row r="2222" spans="1:3" x14ac:dyDescent="0.2">
      <c r="A2222" s="139">
        <v>37131</v>
      </c>
      <c r="B2222" s="133">
        <f t="shared" si="34"/>
        <v>19.14</v>
      </c>
      <c r="C2222" s="134">
        <v>19.14</v>
      </c>
    </row>
    <row r="2223" spans="1:3" x14ac:dyDescent="0.2">
      <c r="A2223" s="139">
        <v>37132</v>
      </c>
      <c r="B2223" s="133">
        <f t="shared" si="34"/>
        <v>19.079999999999998</v>
      </c>
      <c r="C2223" s="134">
        <v>19.079999999999998</v>
      </c>
    </row>
    <row r="2224" spans="1:3" x14ac:dyDescent="0.2">
      <c r="A2224" s="139">
        <v>37133</v>
      </c>
      <c r="B2224" s="133">
        <f t="shared" si="34"/>
        <v>13.37</v>
      </c>
      <c r="C2224" s="134">
        <v>13.37</v>
      </c>
    </row>
    <row r="2225" spans="1:3" x14ac:dyDescent="0.2">
      <c r="A2225" s="139">
        <v>37134</v>
      </c>
      <c r="B2225" s="133">
        <f t="shared" si="34"/>
        <v>12.36</v>
      </c>
      <c r="C2225" s="134">
        <v>12.36</v>
      </c>
    </row>
    <row r="2226" spans="1:3" x14ac:dyDescent="0.2">
      <c r="A2226" s="139">
        <v>37135</v>
      </c>
      <c r="B2226" s="133">
        <f t="shared" si="34"/>
        <v>9.7700000000000387</v>
      </c>
      <c r="C2226" s="134">
        <v>9.7700000000000387</v>
      </c>
    </row>
    <row r="2227" spans="1:3" x14ac:dyDescent="0.2">
      <c r="A2227" s="139">
        <v>37136</v>
      </c>
      <c r="B2227" s="133">
        <f t="shared" si="34"/>
        <v>11.75</v>
      </c>
      <c r="C2227" s="134">
        <v>11.75</v>
      </c>
    </row>
    <row r="2228" spans="1:3" x14ac:dyDescent="0.2">
      <c r="A2228" s="139">
        <v>37137</v>
      </c>
      <c r="B2228" s="133">
        <f t="shared" si="34"/>
        <v>15.06</v>
      </c>
      <c r="C2228" s="134">
        <v>15.06</v>
      </c>
    </row>
    <row r="2229" spans="1:3" x14ac:dyDescent="0.2">
      <c r="A2229" s="139">
        <v>37138</v>
      </c>
      <c r="B2229" s="133">
        <f t="shared" si="34"/>
        <v>9.4500000000000455</v>
      </c>
      <c r="C2229" s="134">
        <v>9.4500000000000455</v>
      </c>
    </row>
    <row r="2230" spans="1:3" x14ac:dyDescent="0.2">
      <c r="A2230" s="139">
        <v>37139</v>
      </c>
      <c r="B2230" s="133">
        <f t="shared" si="34"/>
        <v>7.56</v>
      </c>
      <c r="C2230" s="134">
        <v>7.56</v>
      </c>
    </row>
    <row r="2231" spans="1:3" x14ac:dyDescent="0.2">
      <c r="A2231" s="139">
        <v>37140</v>
      </c>
      <c r="B2231" s="133">
        <f t="shared" si="34"/>
        <v>11.27</v>
      </c>
      <c r="C2231" s="134">
        <v>11.27</v>
      </c>
    </row>
    <row r="2232" spans="1:3" x14ac:dyDescent="0.2">
      <c r="A2232" s="139">
        <v>37141</v>
      </c>
      <c r="B2232" s="133">
        <f t="shared" si="34"/>
        <v>12.6</v>
      </c>
      <c r="C2232" s="134">
        <v>12.6</v>
      </c>
    </row>
    <row r="2233" spans="1:3" x14ac:dyDescent="0.2">
      <c r="A2233" s="139">
        <v>37142</v>
      </c>
      <c r="B2233" s="133">
        <f t="shared" si="34"/>
        <v>12.52</v>
      </c>
      <c r="C2233" s="134">
        <v>12.52</v>
      </c>
    </row>
    <row r="2234" spans="1:3" x14ac:dyDescent="0.2">
      <c r="A2234" s="139">
        <v>37143</v>
      </c>
      <c r="B2234" s="133">
        <f t="shared" si="34"/>
        <v>8.6000000000000227</v>
      </c>
      <c r="C2234" s="134">
        <v>8.6000000000000227</v>
      </c>
    </row>
    <row r="2235" spans="1:3" x14ac:dyDescent="0.2">
      <c r="A2235" s="139">
        <v>37144</v>
      </c>
      <c r="B2235" s="133">
        <f t="shared" si="34"/>
        <v>6.9700000000000273</v>
      </c>
      <c r="C2235" s="134">
        <v>6.9700000000000273</v>
      </c>
    </row>
    <row r="2236" spans="1:3" x14ac:dyDescent="0.2">
      <c r="A2236" s="139">
        <v>37145</v>
      </c>
      <c r="B2236" s="133">
        <f t="shared" si="34"/>
        <v>8.4500000000000455</v>
      </c>
      <c r="C2236" s="134">
        <v>8.4500000000000455</v>
      </c>
    </row>
    <row r="2237" spans="1:3" x14ac:dyDescent="0.2">
      <c r="A2237" s="139">
        <v>37146</v>
      </c>
      <c r="B2237" s="133">
        <f t="shared" si="34"/>
        <v>9.7700000000000387</v>
      </c>
      <c r="C2237" s="134">
        <v>9.7700000000000387</v>
      </c>
    </row>
    <row r="2238" spans="1:3" x14ac:dyDescent="0.2">
      <c r="A2238" s="139">
        <v>37147</v>
      </c>
      <c r="B2238" s="133">
        <f t="shared" si="34"/>
        <v>12.24</v>
      </c>
      <c r="C2238" s="134">
        <v>12.24</v>
      </c>
    </row>
    <row r="2239" spans="1:3" x14ac:dyDescent="0.2">
      <c r="A2239" s="139">
        <v>37148</v>
      </c>
      <c r="B2239" s="133">
        <f t="shared" si="34"/>
        <v>8.2400000000000091</v>
      </c>
      <c r="C2239" s="134">
        <v>8.2400000000000091</v>
      </c>
    </row>
    <row r="2240" spans="1:3" x14ac:dyDescent="0.2">
      <c r="A2240" s="139">
        <v>37149</v>
      </c>
      <c r="B2240" s="133">
        <f t="shared" si="34"/>
        <v>9.8800000000000008</v>
      </c>
      <c r="C2240" s="134">
        <v>9.8800000000000008</v>
      </c>
    </row>
    <row r="2241" spans="1:3" x14ac:dyDescent="0.2">
      <c r="A2241" s="139">
        <v>37150</v>
      </c>
      <c r="B2241" s="133">
        <f t="shared" si="34"/>
        <v>6.5200000000000387</v>
      </c>
      <c r="C2241" s="134">
        <v>6.5200000000000387</v>
      </c>
    </row>
    <row r="2242" spans="1:3" x14ac:dyDescent="0.2">
      <c r="A2242" s="139">
        <v>37151</v>
      </c>
      <c r="B2242" s="133">
        <f t="shared" si="34"/>
        <v>5.1700000000000159</v>
      </c>
      <c r="C2242" s="134">
        <v>5.1700000000000159</v>
      </c>
    </row>
    <row r="2243" spans="1:3" x14ac:dyDescent="0.2">
      <c r="A2243" s="139">
        <v>37152</v>
      </c>
      <c r="B2243" s="133">
        <f t="shared" si="34"/>
        <v>6.75</v>
      </c>
      <c r="C2243" s="134">
        <v>6.75</v>
      </c>
    </row>
    <row r="2244" spans="1:3" x14ac:dyDescent="0.2">
      <c r="A2244" s="139">
        <v>37153</v>
      </c>
      <c r="B2244" s="133">
        <f t="shared" si="34"/>
        <v>9.3800000000000008</v>
      </c>
      <c r="C2244" s="134">
        <v>9.3800000000000008</v>
      </c>
    </row>
    <row r="2245" spans="1:3" x14ac:dyDescent="0.2">
      <c r="A2245" s="139">
        <v>37154</v>
      </c>
      <c r="B2245" s="133">
        <f t="shared" ref="B2245:B2308" si="35">IF(ISERROR(AVERAGE(C2245:M2245)),B2244,AVERAGE(C2245:M2245))</f>
        <v>12.18</v>
      </c>
      <c r="C2245" s="134">
        <v>12.18</v>
      </c>
    </row>
    <row r="2246" spans="1:3" x14ac:dyDescent="0.2">
      <c r="A2246" s="139">
        <v>37155</v>
      </c>
      <c r="B2246" s="133">
        <f t="shared" si="35"/>
        <v>11.51</v>
      </c>
      <c r="C2246" s="134">
        <v>11.51</v>
      </c>
    </row>
    <row r="2247" spans="1:3" x14ac:dyDescent="0.2">
      <c r="A2247" s="139">
        <v>37156</v>
      </c>
      <c r="B2247" s="133">
        <f t="shared" si="35"/>
        <v>11.15</v>
      </c>
      <c r="C2247" s="134">
        <v>11.15</v>
      </c>
    </row>
    <row r="2248" spans="1:3" x14ac:dyDescent="0.2">
      <c r="A2248" s="139">
        <v>37157</v>
      </c>
      <c r="B2248" s="133">
        <f t="shared" si="35"/>
        <v>10.93</v>
      </c>
      <c r="C2248" s="134">
        <v>10.93</v>
      </c>
    </row>
    <row r="2249" spans="1:3" x14ac:dyDescent="0.2">
      <c r="A2249" s="139">
        <v>37158</v>
      </c>
      <c r="B2249" s="133">
        <f t="shared" si="35"/>
        <v>8.5</v>
      </c>
      <c r="C2249" s="134">
        <v>8.5</v>
      </c>
    </row>
    <row r="2250" spans="1:3" x14ac:dyDescent="0.2">
      <c r="A2250" s="139">
        <v>37159</v>
      </c>
      <c r="B2250" s="133">
        <f t="shared" si="35"/>
        <v>8.2600000000000477</v>
      </c>
      <c r="C2250" s="134">
        <v>8.2600000000000477</v>
      </c>
    </row>
    <row r="2251" spans="1:3" x14ac:dyDescent="0.2">
      <c r="A2251" s="139">
        <v>37160</v>
      </c>
      <c r="B2251" s="133">
        <f t="shared" si="35"/>
        <v>8.56</v>
      </c>
      <c r="C2251" s="134">
        <v>8.56</v>
      </c>
    </row>
    <row r="2252" spans="1:3" x14ac:dyDescent="0.2">
      <c r="A2252" s="139">
        <v>37161</v>
      </c>
      <c r="B2252" s="133">
        <f t="shared" si="35"/>
        <v>10.1</v>
      </c>
      <c r="C2252" s="134">
        <v>10.1</v>
      </c>
    </row>
    <row r="2253" spans="1:3" x14ac:dyDescent="0.2">
      <c r="A2253" s="139">
        <v>37162</v>
      </c>
      <c r="B2253" s="133">
        <f t="shared" si="35"/>
        <v>12.08</v>
      </c>
      <c r="C2253" s="134">
        <v>12.08</v>
      </c>
    </row>
    <row r="2254" spans="1:3" x14ac:dyDescent="0.2">
      <c r="A2254" s="139">
        <v>37163</v>
      </c>
      <c r="B2254" s="133">
        <f t="shared" si="35"/>
        <v>11.67</v>
      </c>
      <c r="C2254" s="134">
        <v>11.67</v>
      </c>
    </row>
    <row r="2255" spans="1:3" x14ac:dyDescent="0.2">
      <c r="A2255" s="139">
        <v>37164</v>
      </c>
      <c r="B2255" s="133">
        <f t="shared" si="35"/>
        <v>13.37</v>
      </c>
      <c r="C2255" s="134">
        <v>13.37</v>
      </c>
    </row>
    <row r="2256" spans="1:3" x14ac:dyDescent="0.2">
      <c r="A2256" s="139">
        <v>37165</v>
      </c>
      <c r="B2256" s="133">
        <f t="shared" si="35"/>
        <v>16.66</v>
      </c>
      <c r="C2256" s="134">
        <v>16.66</v>
      </c>
    </row>
    <row r="2257" spans="1:3" x14ac:dyDescent="0.2">
      <c r="A2257" s="139">
        <v>37166</v>
      </c>
      <c r="B2257" s="133">
        <f t="shared" si="35"/>
        <v>17.510000000000002</v>
      </c>
      <c r="C2257" s="134">
        <v>17.510000000000002</v>
      </c>
    </row>
    <row r="2258" spans="1:3" x14ac:dyDescent="0.2">
      <c r="A2258" s="139">
        <v>37167</v>
      </c>
      <c r="B2258" s="133">
        <f t="shared" si="35"/>
        <v>15.92</v>
      </c>
      <c r="C2258" s="134">
        <v>15.92</v>
      </c>
    </row>
    <row r="2259" spans="1:3" x14ac:dyDescent="0.2">
      <c r="A2259" s="139">
        <v>37168</v>
      </c>
      <c r="B2259" s="133">
        <f t="shared" si="35"/>
        <v>10.59</v>
      </c>
      <c r="C2259" s="134">
        <v>10.59</v>
      </c>
    </row>
    <row r="2260" spans="1:3" x14ac:dyDescent="0.2">
      <c r="A2260" s="139">
        <v>37169</v>
      </c>
      <c r="B2260" s="133">
        <f t="shared" si="35"/>
        <v>13.94</v>
      </c>
      <c r="C2260" s="134">
        <v>13.94</v>
      </c>
    </row>
    <row r="2261" spans="1:3" x14ac:dyDescent="0.2">
      <c r="A2261" s="139">
        <v>37170</v>
      </c>
      <c r="B2261" s="133">
        <f t="shared" si="35"/>
        <v>15.78</v>
      </c>
      <c r="C2261" s="134">
        <v>15.78</v>
      </c>
    </row>
    <row r="2262" spans="1:3" x14ac:dyDescent="0.2">
      <c r="A2262" s="139">
        <v>37171</v>
      </c>
      <c r="B2262" s="133">
        <f t="shared" si="35"/>
        <v>14.63</v>
      </c>
      <c r="C2262" s="134">
        <v>14.63</v>
      </c>
    </row>
    <row r="2263" spans="1:3" x14ac:dyDescent="0.2">
      <c r="A2263" s="139">
        <v>37172</v>
      </c>
      <c r="B2263" s="133">
        <f t="shared" si="35"/>
        <v>10.23</v>
      </c>
      <c r="C2263" s="134">
        <v>10.23</v>
      </c>
    </row>
    <row r="2264" spans="1:3" x14ac:dyDescent="0.2">
      <c r="A2264" s="139">
        <v>37173</v>
      </c>
      <c r="B2264" s="133">
        <f t="shared" si="35"/>
        <v>10.36</v>
      </c>
      <c r="C2264" s="134">
        <v>10.36</v>
      </c>
    </row>
    <row r="2265" spans="1:3" x14ac:dyDescent="0.2">
      <c r="A2265" s="139">
        <v>37174</v>
      </c>
      <c r="B2265" s="133">
        <f t="shared" si="35"/>
        <v>11.05</v>
      </c>
      <c r="C2265" s="134">
        <v>11.05</v>
      </c>
    </row>
    <row r="2266" spans="1:3" x14ac:dyDescent="0.2">
      <c r="A2266" s="139">
        <v>37175</v>
      </c>
      <c r="B2266" s="133">
        <f t="shared" si="35"/>
        <v>12</v>
      </c>
      <c r="C2266" s="134">
        <v>12</v>
      </c>
    </row>
    <row r="2267" spans="1:3" x14ac:dyDescent="0.2">
      <c r="A2267" s="139">
        <v>37176</v>
      </c>
      <c r="B2267" s="133">
        <f t="shared" si="35"/>
        <v>14.25</v>
      </c>
      <c r="C2267" s="134">
        <v>14.25</v>
      </c>
    </row>
    <row r="2268" spans="1:3" x14ac:dyDescent="0.2">
      <c r="A2268" s="139">
        <v>37177</v>
      </c>
      <c r="B2268" s="133">
        <f t="shared" si="35"/>
        <v>15.2</v>
      </c>
      <c r="C2268" s="134">
        <v>15.2</v>
      </c>
    </row>
    <row r="2269" spans="1:3" x14ac:dyDescent="0.2">
      <c r="A2269" s="139">
        <v>37178</v>
      </c>
      <c r="B2269" s="133">
        <f t="shared" si="35"/>
        <v>13.35</v>
      </c>
      <c r="C2269" s="134">
        <v>13.35</v>
      </c>
    </row>
    <row r="2270" spans="1:3" x14ac:dyDescent="0.2">
      <c r="A2270" s="139">
        <v>37179</v>
      </c>
      <c r="B2270" s="133">
        <f t="shared" si="35"/>
        <v>13.87</v>
      </c>
      <c r="C2270" s="134">
        <v>13.87</v>
      </c>
    </row>
    <row r="2271" spans="1:3" x14ac:dyDescent="0.2">
      <c r="A2271" s="139">
        <v>37180</v>
      </c>
      <c r="B2271" s="133">
        <f t="shared" si="35"/>
        <v>12.65</v>
      </c>
      <c r="C2271" s="134">
        <v>12.65</v>
      </c>
    </row>
    <row r="2272" spans="1:3" x14ac:dyDescent="0.2">
      <c r="A2272" s="139">
        <v>37181</v>
      </c>
      <c r="B2272" s="133">
        <f t="shared" si="35"/>
        <v>12.5</v>
      </c>
      <c r="C2272" s="134">
        <v>12.5</v>
      </c>
    </row>
    <row r="2273" spans="1:3" x14ac:dyDescent="0.2">
      <c r="A2273" s="139">
        <v>37182</v>
      </c>
      <c r="B2273" s="133">
        <f t="shared" si="35"/>
        <v>13.27</v>
      </c>
      <c r="C2273" s="134">
        <v>13.27</v>
      </c>
    </row>
    <row r="2274" spans="1:3" x14ac:dyDescent="0.2">
      <c r="A2274" s="139">
        <v>37183</v>
      </c>
      <c r="B2274" s="133">
        <f t="shared" si="35"/>
        <v>13.62</v>
      </c>
      <c r="C2274" s="134">
        <v>13.62</v>
      </c>
    </row>
    <row r="2275" spans="1:3" x14ac:dyDescent="0.2">
      <c r="A2275" s="139">
        <v>37184</v>
      </c>
      <c r="B2275" s="133">
        <f t="shared" si="35"/>
        <v>12.92</v>
      </c>
      <c r="C2275" s="134">
        <v>12.92</v>
      </c>
    </row>
    <row r="2276" spans="1:3" x14ac:dyDescent="0.2">
      <c r="A2276" s="139">
        <v>37185</v>
      </c>
      <c r="B2276" s="133">
        <f t="shared" si="35"/>
        <v>10.69</v>
      </c>
      <c r="C2276" s="134">
        <v>10.69</v>
      </c>
    </row>
    <row r="2277" spans="1:3" x14ac:dyDescent="0.2">
      <c r="A2277" s="139">
        <v>37186</v>
      </c>
      <c r="B2277" s="133">
        <f t="shared" si="35"/>
        <v>9.7800000000000296</v>
      </c>
      <c r="C2277" s="134">
        <v>9.7800000000000296</v>
      </c>
    </row>
    <row r="2278" spans="1:3" x14ac:dyDescent="0.2">
      <c r="A2278" s="139">
        <v>37187</v>
      </c>
      <c r="B2278" s="133">
        <f t="shared" si="35"/>
        <v>10.08</v>
      </c>
      <c r="C2278" s="134">
        <v>10.08</v>
      </c>
    </row>
    <row r="2279" spans="1:3" x14ac:dyDescent="0.2">
      <c r="A2279" s="139">
        <v>37188</v>
      </c>
      <c r="B2279" s="133">
        <f t="shared" si="35"/>
        <v>10.45</v>
      </c>
      <c r="C2279" s="134">
        <v>10.45</v>
      </c>
    </row>
    <row r="2280" spans="1:3" x14ac:dyDescent="0.2">
      <c r="A2280" s="139">
        <v>37189</v>
      </c>
      <c r="B2280" s="133">
        <f t="shared" si="35"/>
        <v>7.9500000000000455</v>
      </c>
      <c r="C2280" s="134">
        <v>7.9500000000000455</v>
      </c>
    </row>
    <row r="2281" spans="1:3" x14ac:dyDescent="0.2">
      <c r="A2281" s="139">
        <v>37190</v>
      </c>
      <c r="B2281" s="133">
        <f t="shared" si="35"/>
        <v>10.17</v>
      </c>
      <c r="C2281" s="134">
        <v>10.17</v>
      </c>
    </row>
    <row r="2282" spans="1:3" x14ac:dyDescent="0.2">
      <c r="A2282" s="139">
        <v>37191</v>
      </c>
      <c r="B2282" s="133">
        <f t="shared" si="35"/>
        <v>10.94</v>
      </c>
      <c r="C2282" s="134">
        <v>10.94</v>
      </c>
    </row>
    <row r="2283" spans="1:3" x14ac:dyDescent="0.2">
      <c r="A2283" s="139">
        <v>37192</v>
      </c>
      <c r="B2283" s="133">
        <f t="shared" si="35"/>
        <v>10.47</v>
      </c>
      <c r="C2283" s="134">
        <v>10.47</v>
      </c>
    </row>
    <row r="2284" spans="1:3" x14ac:dyDescent="0.2">
      <c r="A2284" s="139">
        <v>37193</v>
      </c>
      <c r="B2284" s="133">
        <f t="shared" si="35"/>
        <v>10.72</v>
      </c>
      <c r="C2284" s="134">
        <v>10.72</v>
      </c>
    </row>
    <row r="2285" spans="1:3" x14ac:dyDescent="0.2">
      <c r="A2285" s="139">
        <v>37194</v>
      </c>
      <c r="B2285" s="133">
        <f t="shared" si="35"/>
        <v>11.28</v>
      </c>
      <c r="C2285" s="134">
        <v>11.28</v>
      </c>
    </row>
    <row r="2286" spans="1:3" x14ac:dyDescent="0.2">
      <c r="A2286" s="139">
        <v>37195</v>
      </c>
      <c r="B2286" s="133">
        <f t="shared" si="35"/>
        <v>10.41</v>
      </c>
      <c r="C2286" s="134">
        <v>10.41</v>
      </c>
    </row>
    <row r="2287" spans="1:3" x14ac:dyDescent="0.2">
      <c r="A2287" s="139">
        <v>37196</v>
      </c>
      <c r="B2287" s="133">
        <f t="shared" si="35"/>
        <v>5.2700000000000387</v>
      </c>
      <c r="C2287" s="134">
        <v>5.2700000000000387</v>
      </c>
    </row>
    <row r="2288" spans="1:3" x14ac:dyDescent="0.2">
      <c r="A2288" s="139">
        <v>37197</v>
      </c>
      <c r="B2288" s="133">
        <f t="shared" si="35"/>
        <v>4.9600000000000364</v>
      </c>
      <c r="C2288" s="134">
        <v>4.9600000000000364</v>
      </c>
    </row>
    <row r="2289" spans="1:3" x14ac:dyDescent="0.2">
      <c r="A2289" s="139">
        <v>37198</v>
      </c>
      <c r="B2289" s="133">
        <f t="shared" si="35"/>
        <v>4.6000000000000227</v>
      </c>
      <c r="C2289" s="134">
        <v>4.6000000000000227</v>
      </c>
    </row>
    <row r="2290" spans="1:3" x14ac:dyDescent="0.2">
      <c r="A2290" s="139">
        <v>37199</v>
      </c>
      <c r="B2290" s="133">
        <f t="shared" si="35"/>
        <v>5.160000000000025</v>
      </c>
      <c r="C2290" s="134">
        <v>5.160000000000025</v>
      </c>
    </row>
    <row r="2291" spans="1:3" x14ac:dyDescent="0.2">
      <c r="A2291" s="139">
        <v>37200</v>
      </c>
      <c r="B2291" s="133">
        <f t="shared" si="35"/>
        <v>5.3900000000000432</v>
      </c>
      <c r="C2291" s="134">
        <v>5.3900000000000432</v>
      </c>
    </row>
    <row r="2292" spans="1:3" x14ac:dyDescent="0.2">
      <c r="A2292" s="139">
        <v>37201</v>
      </c>
      <c r="B2292" s="133">
        <f t="shared" si="35"/>
        <v>5.410000000000025</v>
      </c>
      <c r="C2292" s="134">
        <v>5.410000000000025</v>
      </c>
    </row>
    <row r="2293" spans="1:3" x14ac:dyDescent="0.2">
      <c r="A2293" s="139">
        <v>37202</v>
      </c>
      <c r="B2293" s="133">
        <f t="shared" si="35"/>
        <v>7.38</v>
      </c>
      <c r="C2293" s="134">
        <v>7.38</v>
      </c>
    </row>
    <row r="2294" spans="1:3" x14ac:dyDescent="0.2">
      <c r="A2294" s="139">
        <v>37203</v>
      </c>
      <c r="B2294" s="133">
        <f t="shared" si="35"/>
        <v>3.4200000000000159</v>
      </c>
      <c r="C2294" s="134">
        <v>3.4200000000000159</v>
      </c>
    </row>
    <row r="2295" spans="1:3" x14ac:dyDescent="0.2">
      <c r="A2295" s="139">
        <v>37204</v>
      </c>
      <c r="B2295" s="133">
        <f t="shared" si="35"/>
        <v>-1.2799999999999727</v>
      </c>
      <c r="C2295" s="134">
        <v>-1.2799999999999727</v>
      </c>
    </row>
    <row r="2296" spans="1:3" x14ac:dyDescent="0.2">
      <c r="A2296" s="139">
        <v>37205</v>
      </c>
      <c r="B2296" s="133">
        <f t="shared" si="35"/>
        <v>-2.0399999999999636</v>
      </c>
      <c r="C2296" s="134">
        <v>-2.0399999999999636</v>
      </c>
    </row>
    <row r="2297" spans="1:3" x14ac:dyDescent="0.2">
      <c r="A2297" s="139">
        <v>37206</v>
      </c>
      <c r="B2297" s="133">
        <f t="shared" si="35"/>
        <v>-1.17999999999995</v>
      </c>
      <c r="C2297" s="134">
        <v>-1.17999999999995</v>
      </c>
    </row>
    <row r="2298" spans="1:3" x14ac:dyDescent="0.2">
      <c r="A2298" s="139">
        <v>37207</v>
      </c>
      <c r="B2298" s="133">
        <f t="shared" si="35"/>
        <v>-0.26999999999998181</v>
      </c>
      <c r="C2298" s="134">
        <v>-0.26999999999998181</v>
      </c>
    </row>
    <row r="2299" spans="1:3" x14ac:dyDescent="0.2">
      <c r="A2299" s="139">
        <v>37208</v>
      </c>
      <c r="B2299" s="133">
        <f t="shared" si="35"/>
        <v>2.0100000000000477</v>
      </c>
      <c r="C2299" s="134">
        <v>2.0100000000000477</v>
      </c>
    </row>
    <row r="2300" spans="1:3" x14ac:dyDescent="0.2">
      <c r="A2300" s="139">
        <v>37209</v>
      </c>
      <c r="B2300" s="133">
        <f t="shared" si="35"/>
        <v>-0.66999999999995907</v>
      </c>
      <c r="C2300" s="134">
        <v>-0.66999999999995907</v>
      </c>
    </row>
    <row r="2301" spans="1:3" x14ac:dyDescent="0.2">
      <c r="A2301" s="139">
        <v>37210</v>
      </c>
      <c r="B2301" s="133">
        <f t="shared" si="35"/>
        <v>-1.4499999999999886</v>
      </c>
      <c r="C2301" s="134">
        <v>-1.4499999999999886</v>
      </c>
    </row>
    <row r="2302" spans="1:3" x14ac:dyDescent="0.2">
      <c r="A2302" s="139">
        <v>37211</v>
      </c>
      <c r="B2302" s="133">
        <f t="shared" si="35"/>
        <v>-0.50999999999999091</v>
      </c>
      <c r="C2302" s="134">
        <v>-0.50999999999999091</v>
      </c>
    </row>
    <row r="2303" spans="1:3" x14ac:dyDescent="0.2">
      <c r="A2303" s="139">
        <v>37212</v>
      </c>
      <c r="B2303" s="133">
        <f t="shared" si="35"/>
        <v>1.6700000000000159</v>
      </c>
      <c r="C2303" s="134">
        <v>1.6700000000000159</v>
      </c>
    </row>
    <row r="2304" spans="1:3" x14ac:dyDescent="0.2">
      <c r="A2304" s="139">
        <v>37213</v>
      </c>
      <c r="B2304" s="133">
        <f t="shared" si="35"/>
        <v>2.94</v>
      </c>
      <c r="C2304" s="134">
        <v>2.94</v>
      </c>
    </row>
    <row r="2305" spans="1:3" x14ac:dyDescent="0.2">
      <c r="A2305" s="139">
        <v>37214</v>
      </c>
      <c r="B2305" s="133">
        <f t="shared" si="35"/>
        <v>-0.1099999999999568</v>
      </c>
      <c r="C2305" s="134">
        <v>-0.1099999999999568</v>
      </c>
    </row>
    <row r="2306" spans="1:3" x14ac:dyDescent="0.2">
      <c r="A2306" s="139">
        <v>37215</v>
      </c>
      <c r="B2306" s="133">
        <f t="shared" si="35"/>
        <v>-1.0199999999999818</v>
      </c>
      <c r="C2306" s="134">
        <v>-1.0199999999999818</v>
      </c>
    </row>
    <row r="2307" spans="1:3" x14ac:dyDescent="0.2">
      <c r="A2307" s="139">
        <v>37216</v>
      </c>
      <c r="B2307" s="133">
        <f t="shared" si="35"/>
        <v>-1.0999999999999659</v>
      </c>
      <c r="C2307" s="134">
        <v>-1.0999999999999659</v>
      </c>
    </row>
    <row r="2308" spans="1:3" x14ac:dyDescent="0.2">
      <c r="A2308" s="139">
        <v>37217</v>
      </c>
      <c r="B2308" s="133">
        <f t="shared" si="35"/>
        <v>-0.16999999999995907</v>
      </c>
      <c r="C2308" s="134">
        <v>-0.16999999999995907</v>
      </c>
    </row>
    <row r="2309" spans="1:3" x14ac:dyDescent="0.2">
      <c r="A2309" s="139">
        <v>37218</v>
      </c>
      <c r="B2309" s="133">
        <f t="shared" ref="B2309:B2372" si="36">IF(ISERROR(AVERAGE(C2309:M2309)),B2308,AVERAGE(C2309:M2309))</f>
        <v>-1.2899999999999636</v>
      </c>
      <c r="C2309" s="134">
        <v>-1.2899999999999636</v>
      </c>
    </row>
    <row r="2310" spans="1:3" x14ac:dyDescent="0.2">
      <c r="A2310" s="139">
        <v>37219</v>
      </c>
      <c r="B2310" s="133">
        <f t="shared" si="36"/>
        <v>0.56000000000000227</v>
      </c>
      <c r="C2310" s="134">
        <v>0.56000000000000227</v>
      </c>
    </row>
    <row r="2311" spans="1:3" x14ac:dyDescent="0.2">
      <c r="A2311" s="139">
        <v>37220</v>
      </c>
      <c r="B2311" s="133">
        <f t="shared" si="36"/>
        <v>4.0200000000000387</v>
      </c>
      <c r="C2311" s="134">
        <v>4.0200000000000387</v>
      </c>
    </row>
    <row r="2312" spans="1:3" x14ac:dyDescent="0.2">
      <c r="A2312" s="139">
        <v>37221</v>
      </c>
      <c r="B2312" s="133">
        <f t="shared" si="36"/>
        <v>4.3900000000000432</v>
      </c>
      <c r="C2312" s="134">
        <v>4.3900000000000432</v>
      </c>
    </row>
    <row r="2313" spans="1:3" x14ac:dyDescent="0.2">
      <c r="A2313" s="139">
        <v>37222</v>
      </c>
      <c r="B2313" s="133">
        <f t="shared" si="36"/>
        <v>0.85000000000002274</v>
      </c>
      <c r="C2313" s="134">
        <v>0.85000000000002274</v>
      </c>
    </row>
    <row r="2314" spans="1:3" x14ac:dyDescent="0.2">
      <c r="A2314" s="139">
        <v>37223</v>
      </c>
      <c r="B2314" s="133">
        <f t="shared" si="36"/>
        <v>1.6400000000000432</v>
      </c>
      <c r="C2314" s="134">
        <v>1.6400000000000432</v>
      </c>
    </row>
    <row r="2315" spans="1:3" x14ac:dyDescent="0.2">
      <c r="A2315" s="139">
        <v>37224</v>
      </c>
      <c r="B2315" s="133">
        <f t="shared" si="36"/>
        <v>3.2800000000000296</v>
      </c>
      <c r="C2315" s="134">
        <v>3.2800000000000296</v>
      </c>
    </row>
    <row r="2316" spans="1:3" x14ac:dyDescent="0.2">
      <c r="A2316" s="139">
        <v>37225</v>
      </c>
      <c r="B2316" s="133">
        <f t="shared" si="36"/>
        <v>7.0500000000000114</v>
      </c>
      <c r="C2316" s="134">
        <v>7.0500000000000114</v>
      </c>
    </row>
    <row r="2317" spans="1:3" x14ac:dyDescent="0.2">
      <c r="A2317" s="139">
        <v>37226</v>
      </c>
      <c r="B2317" s="133">
        <f t="shared" si="36"/>
        <v>6.7800000000000296</v>
      </c>
      <c r="C2317" s="134">
        <v>6.7800000000000296</v>
      </c>
    </row>
    <row r="2318" spans="1:3" x14ac:dyDescent="0.2">
      <c r="A2318" s="139">
        <v>37227</v>
      </c>
      <c r="B2318" s="133">
        <f t="shared" si="36"/>
        <v>6.160000000000025</v>
      </c>
      <c r="C2318" s="134">
        <v>6.160000000000025</v>
      </c>
    </row>
    <row r="2319" spans="1:3" x14ac:dyDescent="0.2">
      <c r="A2319" s="139">
        <v>37228</v>
      </c>
      <c r="B2319" s="133">
        <f t="shared" si="36"/>
        <v>6.7200000000000273</v>
      </c>
      <c r="C2319" s="134">
        <v>6.7200000000000273</v>
      </c>
    </row>
    <row r="2320" spans="1:3" x14ac:dyDescent="0.2">
      <c r="A2320" s="139">
        <v>37229</v>
      </c>
      <c r="B2320" s="133">
        <f t="shared" si="36"/>
        <v>6.4500000000000455</v>
      </c>
      <c r="C2320" s="134">
        <v>6.4500000000000455</v>
      </c>
    </row>
    <row r="2321" spans="1:3" x14ac:dyDescent="0.2">
      <c r="A2321" s="139">
        <v>37230</v>
      </c>
      <c r="B2321" s="133">
        <f t="shared" si="36"/>
        <v>6.9300000000000068</v>
      </c>
      <c r="C2321" s="134">
        <v>6.9300000000000068</v>
      </c>
    </row>
    <row r="2322" spans="1:3" x14ac:dyDescent="0.2">
      <c r="A2322" s="139">
        <v>37231</v>
      </c>
      <c r="B2322" s="133">
        <f t="shared" si="36"/>
        <v>4.5300000000000296</v>
      </c>
      <c r="C2322" s="134">
        <v>4.5300000000000296</v>
      </c>
    </row>
    <row r="2323" spans="1:3" x14ac:dyDescent="0.2">
      <c r="A2323" s="139">
        <v>37232</v>
      </c>
      <c r="B2323" s="133">
        <f t="shared" si="36"/>
        <v>1.7600000000000477</v>
      </c>
      <c r="C2323" s="134">
        <v>1.7600000000000477</v>
      </c>
    </row>
    <row r="2324" spans="1:3" x14ac:dyDescent="0.2">
      <c r="A2324" s="139">
        <v>37233</v>
      </c>
      <c r="B2324" s="133">
        <f t="shared" si="36"/>
        <v>-1.1499999999999773</v>
      </c>
      <c r="C2324" s="134">
        <v>-1.1499999999999773</v>
      </c>
    </row>
    <row r="2325" spans="1:3" x14ac:dyDescent="0.2">
      <c r="A2325" s="139">
        <v>37234</v>
      </c>
      <c r="B2325" s="133">
        <f t="shared" si="36"/>
        <v>-2.3199999999999932</v>
      </c>
      <c r="C2325" s="134">
        <v>-2.3199999999999932</v>
      </c>
    </row>
    <row r="2326" spans="1:3" x14ac:dyDescent="0.2">
      <c r="A2326" s="139">
        <v>37235</v>
      </c>
      <c r="B2326" s="133">
        <f t="shared" si="36"/>
        <v>-2.3299999999999841</v>
      </c>
      <c r="C2326" s="134">
        <v>-2.3299999999999841</v>
      </c>
    </row>
    <row r="2327" spans="1:3" x14ac:dyDescent="0.2">
      <c r="A2327" s="139">
        <v>37236</v>
      </c>
      <c r="B2327" s="133">
        <f t="shared" si="36"/>
        <v>-0.57999999999998408</v>
      </c>
      <c r="C2327" s="134">
        <v>-0.57999999999998408</v>
      </c>
    </row>
    <row r="2328" spans="1:3" x14ac:dyDescent="0.2">
      <c r="A2328" s="139">
        <v>37237</v>
      </c>
      <c r="B2328" s="133">
        <f t="shared" si="36"/>
        <v>-1.42999999999995</v>
      </c>
      <c r="C2328" s="134">
        <v>-1.42999999999995</v>
      </c>
    </row>
    <row r="2329" spans="1:3" x14ac:dyDescent="0.2">
      <c r="A2329" s="139">
        <v>37238</v>
      </c>
      <c r="B2329" s="133">
        <f t="shared" si="36"/>
        <v>-3.4499999999999886</v>
      </c>
      <c r="C2329" s="134">
        <v>-3.4499999999999886</v>
      </c>
    </row>
    <row r="2330" spans="1:3" x14ac:dyDescent="0.2">
      <c r="A2330" s="139">
        <v>37239</v>
      </c>
      <c r="B2330" s="133">
        <f t="shared" si="36"/>
        <v>-8.69</v>
      </c>
      <c r="C2330" s="134">
        <v>-8.69</v>
      </c>
    </row>
    <row r="2331" spans="1:3" x14ac:dyDescent="0.2">
      <c r="A2331" s="139">
        <v>37240</v>
      </c>
      <c r="B2331" s="133">
        <f t="shared" si="36"/>
        <v>-9.9099999999999682</v>
      </c>
      <c r="C2331" s="134">
        <v>-9.9099999999999682</v>
      </c>
    </row>
    <row r="2332" spans="1:3" x14ac:dyDescent="0.2">
      <c r="A2332" s="139">
        <v>37241</v>
      </c>
      <c r="B2332" s="133">
        <f t="shared" si="36"/>
        <v>-5.9199999999999591</v>
      </c>
      <c r="C2332" s="134">
        <v>-5.9199999999999591</v>
      </c>
    </row>
    <row r="2333" spans="1:3" x14ac:dyDescent="0.2">
      <c r="A2333" s="139">
        <v>37242</v>
      </c>
      <c r="B2333" s="133">
        <f t="shared" si="36"/>
        <v>-5.63</v>
      </c>
      <c r="C2333" s="134">
        <v>-5.63</v>
      </c>
    </row>
    <row r="2334" spans="1:3" x14ac:dyDescent="0.2">
      <c r="A2334" s="139">
        <v>37243</v>
      </c>
      <c r="B2334" s="133">
        <f t="shared" si="36"/>
        <v>-5.9699999999999704</v>
      </c>
      <c r="C2334" s="134">
        <v>-5.9699999999999704</v>
      </c>
    </row>
    <row r="2335" spans="1:3" x14ac:dyDescent="0.2">
      <c r="A2335" s="139">
        <v>37244</v>
      </c>
      <c r="B2335" s="133">
        <f t="shared" si="36"/>
        <v>-6.1399999999999864</v>
      </c>
      <c r="C2335" s="134">
        <v>-6.1399999999999864</v>
      </c>
    </row>
    <row r="2336" spans="1:3" x14ac:dyDescent="0.2">
      <c r="A2336" s="139">
        <v>37245</v>
      </c>
      <c r="B2336" s="133">
        <f t="shared" si="36"/>
        <v>-5.9499999999999886</v>
      </c>
      <c r="C2336" s="134">
        <v>-5.9499999999999886</v>
      </c>
    </row>
    <row r="2337" spans="1:3" x14ac:dyDescent="0.2">
      <c r="A2337" s="139">
        <v>37246</v>
      </c>
      <c r="B2337" s="133">
        <f t="shared" si="36"/>
        <v>-4.2999999999999545</v>
      </c>
      <c r="C2337" s="134">
        <v>-4.2999999999999545</v>
      </c>
    </row>
    <row r="2338" spans="1:3" x14ac:dyDescent="0.2">
      <c r="A2338" s="139">
        <v>37247</v>
      </c>
      <c r="B2338" s="133">
        <f t="shared" si="36"/>
        <v>-2.56</v>
      </c>
      <c r="C2338" s="134">
        <v>-2.56</v>
      </c>
    </row>
    <row r="2339" spans="1:3" x14ac:dyDescent="0.2">
      <c r="A2339" s="139">
        <v>37248</v>
      </c>
      <c r="B2339" s="133">
        <f t="shared" si="36"/>
        <v>-8.8299999999999841</v>
      </c>
      <c r="C2339" s="134">
        <v>-8.8299999999999841</v>
      </c>
    </row>
    <row r="2340" spans="1:3" x14ac:dyDescent="0.2">
      <c r="A2340" s="139">
        <v>37249</v>
      </c>
      <c r="B2340" s="133">
        <f t="shared" si="36"/>
        <v>-7.7999999999999545</v>
      </c>
      <c r="C2340" s="134">
        <v>-7.7999999999999545</v>
      </c>
    </row>
    <row r="2341" spans="1:3" x14ac:dyDescent="0.2">
      <c r="A2341" s="139">
        <v>37250</v>
      </c>
      <c r="B2341" s="133">
        <f t="shared" si="36"/>
        <v>-0.78999999999996362</v>
      </c>
      <c r="C2341" s="134">
        <v>-0.78999999999996362</v>
      </c>
    </row>
    <row r="2342" spans="1:3" x14ac:dyDescent="0.2">
      <c r="A2342" s="139">
        <v>37251</v>
      </c>
      <c r="B2342" s="133">
        <f t="shared" si="36"/>
        <v>-3.2199999999999704</v>
      </c>
      <c r="C2342" s="134">
        <v>-3.2199999999999704</v>
      </c>
    </row>
    <row r="2343" spans="1:3" x14ac:dyDescent="0.2">
      <c r="A2343" s="139">
        <v>37252</v>
      </c>
      <c r="B2343" s="133">
        <f t="shared" si="36"/>
        <v>-1.5699999999999932</v>
      </c>
      <c r="C2343" s="134">
        <v>-1.5699999999999932</v>
      </c>
    </row>
    <row r="2344" spans="1:3" x14ac:dyDescent="0.2">
      <c r="A2344" s="139">
        <v>37253</v>
      </c>
      <c r="B2344" s="133">
        <f t="shared" si="36"/>
        <v>2.3400000000000318</v>
      </c>
      <c r="C2344" s="134">
        <v>2.3400000000000318</v>
      </c>
    </row>
    <row r="2345" spans="1:3" x14ac:dyDescent="0.2">
      <c r="A2345" s="139">
        <v>37254</v>
      </c>
      <c r="B2345" s="133">
        <f t="shared" si="36"/>
        <v>3.5200000000000387</v>
      </c>
      <c r="C2345" s="134">
        <v>3.5200000000000387</v>
      </c>
    </row>
    <row r="2346" spans="1:3" x14ac:dyDescent="0.2">
      <c r="A2346" s="139">
        <v>37255</v>
      </c>
      <c r="B2346" s="133">
        <f t="shared" si="36"/>
        <v>-3.4699999999999704</v>
      </c>
      <c r="C2346" s="134">
        <v>-3.4699999999999704</v>
      </c>
    </row>
    <row r="2347" spans="1:3" x14ac:dyDescent="0.2">
      <c r="A2347" s="139">
        <v>37256</v>
      </c>
      <c r="B2347" s="133">
        <f t="shared" si="36"/>
        <v>-5.6699999999999591</v>
      </c>
      <c r="C2347" s="134">
        <v>-5.6699999999999591</v>
      </c>
    </row>
    <row r="2348" spans="1:3" x14ac:dyDescent="0.2">
      <c r="A2348" s="139">
        <v>37257</v>
      </c>
      <c r="B2348" s="133">
        <f t="shared" si="36"/>
        <v>-5.5099999999999909</v>
      </c>
      <c r="C2348" s="134">
        <v>-5.5099999999999909</v>
      </c>
    </row>
    <row r="2349" spans="1:3" x14ac:dyDescent="0.2">
      <c r="A2349" s="139">
        <v>37258</v>
      </c>
      <c r="B2349" s="133">
        <f t="shared" si="36"/>
        <v>-6.339999999999975</v>
      </c>
      <c r="C2349" s="134">
        <v>-6.339999999999975</v>
      </c>
    </row>
    <row r="2350" spans="1:3" x14ac:dyDescent="0.2">
      <c r="A2350" s="139">
        <v>37259</v>
      </c>
      <c r="B2350" s="133">
        <f t="shared" si="36"/>
        <v>-2.2099999999999795</v>
      </c>
      <c r="C2350" s="134">
        <v>-2.2099999999999795</v>
      </c>
    </row>
    <row r="2351" spans="1:3" x14ac:dyDescent="0.2">
      <c r="A2351" s="139">
        <v>37260</v>
      </c>
      <c r="B2351" s="133">
        <f t="shared" si="36"/>
        <v>-2.4499999999999886</v>
      </c>
      <c r="C2351" s="134">
        <v>-2.4499999999999886</v>
      </c>
    </row>
    <row r="2352" spans="1:3" x14ac:dyDescent="0.2">
      <c r="A2352" s="139">
        <v>37261</v>
      </c>
      <c r="B2352" s="133">
        <f t="shared" si="36"/>
        <v>-4.17999999999995</v>
      </c>
      <c r="C2352" s="134">
        <v>-4.17999999999995</v>
      </c>
    </row>
    <row r="2353" spans="1:3" x14ac:dyDescent="0.2">
      <c r="A2353" s="139">
        <v>37262</v>
      </c>
      <c r="B2353" s="133">
        <f t="shared" si="36"/>
        <v>-3.5999999999999659</v>
      </c>
      <c r="C2353" s="134">
        <v>-3.5999999999999659</v>
      </c>
    </row>
    <row r="2354" spans="1:3" x14ac:dyDescent="0.2">
      <c r="A2354" s="139">
        <v>37263</v>
      </c>
      <c r="B2354" s="133">
        <f t="shared" si="36"/>
        <v>-4.0099999999999909</v>
      </c>
      <c r="C2354" s="134">
        <v>-4.0099999999999909</v>
      </c>
    </row>
    <row r="2355" spans="1:3" x14ac:dyDescent="0.2">
      <c r="A2355" s="139">
        <v>37264</v>
      </c>
      <c r="B2355" s="133">
        <f t="shared" si="36"/>
        <v>-2.9899999999999523</v>
      </c>
      <c r="C2355" s="134">
        <v>-2.9899999999999523</v>
      </c>
    </row>
    <row r="2356" spans="1:3" x14ac:dyDescent="0.2">
      <c r="A2356" s="139">
        <v>37265</v>
      </c>
      <c r="B2356" s="133">
        <f t="shared" si="36"/>
        <v>-4.0199999999999818</v>
      </c>
      <c r="C2356" s="134">
        <v>-4.0199999999999818</v>
      </c>
    </row>
    <row r="2357" spans="1:3" x14ac:dyDescent="0.2">
      <c r="A2357" s="139">
        <v>37266</v>
      </c>
      <c r="B2357" s="133">
        <f t="shared" si="36"/>
        <v>-4.17999999999995</v>
      </c>
      <c r="C2357" s="134">
        <v>-4.17999999999995</v>
      </c>
    </row>
    <row r="2358" spans="1:3" x14ac:dyDescent="0.2">
      <c r="A2358" s="139">
        <v>37267</v>
      </c>
      <c r="B2358" s="133">
        <f t="shared" si="36"/>
        <v>-2.3499999999999659</v>
      </c>
      <c r="C2358" s="134">
        <v>-2.3499999999999659</v>
      </c>
    </row>
    <row r="2359" spans="1:3" x14ac:dyDescent="0.2">
      <c r="A2359" s="139">
        <v>37268</v>
      </c>
      <c r="B2359" s="133">
        <f t="shared" si="36"/>
        <v>-0.84999999999996589</v>
      </c>
      <c r="C2359" s="134">
        <v>-0.84999999999996589</v>
      </c>
    </row>
    <row r="2360" spans="1:3" x14ac:dyDescent="0.2">
      <c r="A2360" s="139">
        <v>37269</v>
      </c>
      <c r="B2360" s="133">
        <f t="shared" si="36"/>
        <v>-1.5199999999999818</v>
      </c>
      <c r="C2360" s="134">
        <v>-1.5199999999999818</v>
      </c>
    </row>
    <row r="2361" spans="1:3" x14ac:dyDescent="0.2">
      <c r="A2361" s="139">
        <v>37270</v>
      </c>
      <c r="B2361" s="133">
        <f t="shared" si="36"/>
        <v>-2.9199999999999591</v>
      </c>
      <c r="C2361" s="134">
        <v>-2.9199999999999591</v>
      </c>
    </row>
    <row r="2362" spans="1:3" x14ac:dyDescent="0.2">
      <c r="A2362" s="139">
        <v>37271</v>
      </c>
      <c r="B2362" s="133">
        <f t="shared" si="36"/>
        <v>-0.70999999999997954</v>
      </c>
      <c r="C2362" s="134">
        <v>-0.70999999999997954</v>
      </c>
    </row>
    <row r="2363" spans="1:3" x14ac:dyDescent="0.2">
      <c r="A2363" s="139">
        <v>37272</v>
      </c>
      <c r="B2363" s="133">
        <f t="shared" si="36"/>
        <v>-0.27999999999997272</v>
      </c>
      <c r="C2363" s="134">
        <v>-0.27999999999997272</v>
      </c>
    </row>
    <row r="2364" spans="1:3" x14ac:dyDescent="0.2">
      <c r="A2364" s="139">
        <v>37273</v>
      </c>
      <c r="B2364" s="133">
        <f t="shared" si="36"/>
        <v>-1.44</v>
      </c>
      <c r="C2364" s="134">
        <v>-1.44</v>
      </c>
    </row>
    <row r="2365" spans="1:3" x14ac:dyDescent="0.2">
      <c r="A2365" s="139">
        <v>37274</v>
      </c>
      <c r="B2365" s="133">
        <f t="shared" si="36"/>
        <v>-1.7999999999999545</v>
      </c>
      <c r="C2365" s="134">
        <v>-1.7999999999999545</v>
      </c>
    </row>
    <row r="2366" spans="1:3" x14ac:dyDescent="0.2">
      <c r="A2366" s="139">
        <v>37275</v>
      </c>
      <c r="B2366" s="133">
        <f t="shared" si="36"/>
        <v>1.0100000000000477</v>
      </c>
      <c r="C2366" s="134">
        <v>1.0100000000000477</v>
      </c>
    </row>
    <row r="2367" spans="1:3" x14ac:dyDescent="0.2">
      <c r="A2367" s="139">
        <v>37276</v>
      </c>
      <c r="B2367" s="133">
        <f t="shared" si="36"/>
        <v>2.44</v>
      </c>
      <c r="C2367" s="134">
        <v>2.44</v>
      </c>
    </row>
    <row r="2368" spans="1:3" x14ac:dyDescent="0.2">
      <c r="A2368" s="139">
        <v>37277</v>
      </c>
      <c r="B2368" s="133">
        <f t="shared" si="36"/>
        <v>4.7100000000000364</v>
      </c>
      <c r="C2368" s="134">
        <v>4.7100000000000364</v>
      </c>
    </row>
    <row r="2369" spans="1:3" x14ac:dyDescent="0.2">
      <c r="A2369" s="139">
        <v>37278</v>
      </c>
      <c r="B2369" s="133">
        <f t="shared" si="36"/>
        <v>2.2600000000000477</v>
      </c>
      <c r="C2369" s="134">
        <v>2.2600000000000477</v>
      </c>
    </row>
    <row r="2370" spans="1:3" x14ac:dyDescent="0.2">
      <c r="A2370" s="139">
        <v>37279</v>
      </c>
      <c r="B2370" s="133">
        <f t="shared" si="36"/>
        <v>4.7400000000000091</v>
      </c>
      <c r="C2370" s="134">
        <v>4.7400000000000091</v>
      </c>
    </row>
    <row r="2371" spans="1:3" x14ac:dyDescent="0.2">
      <c r="A2371" s="139">
        <v>37280</v>
      </c>
      <c r="B2371" s="133">
        <f t="shared" si="36"/>
        <v>4.0500000000000114</v>
      </c>
      <c r="C2371" s="134">
        <v>4.0500000000000114</v>
      </c>
    </row>
    <row r="2372" spans="1:3" x14ac:dyDescent="0.2">
      <c r="A2372" s="139">
        <v>37281</v>
      </c>
      <c r="B2372" s="133">
        <f t="shared" si="36"/>
        <v>2.8000000000000114</v>
      </c>
      <c r="C2372" s="134">
        <v>2.8000000000000114</v>
      </c>
    </row>
    <row r="2373" spans="1:3" x14ac:dyDescent="0.2">
      <c r="A2373" s="139">
        <v>37282</v>
      </c>
      <c r="B2373" s="133">
        <f t="shared" ref="B2373:B2436" si="37">IF(ISERROR(AVERAGE(C2373:M2373)),B2372,AVERAGE(C2373:M2373))</f>
        <v>6.3600000000000136</v>
      </c>
      <c r="C2373" s="134">
        <v>6.3600000000000136</v>
      </c>
    </row>
    <row r="2374" spans="1:3" x14ac:dyDescent="0.2">
      <c r="A2374" s="139">
        <v>37283</v>
      </c>
      <c r="B2374" s="133">
        <f t="shared" si="37"/>
        <v>6.0200000000000387</v>
      </c>
      <c r="C2374" s="134">
        <v>6.0200000000000387</v>
      </c>
    </row>
    <row r="2375" spans="1:3" x14ac:dyDescent="0.2">
      <c r="A2375" s="139">
        <v>37284</v>
      </c>
      <c r="B2375" s="133">
        <f t="shared" si="37"/>
        <v>4.8600000000000136</v>
      </c>
      <c r="C2375" s="134">
        <v>4.8600000000000136</v>
      </c>
    </row>
    <row r="2376" spans="1:3" x14ac:dyDescent="0.2">
      <c r="A2376" s="139">
        <v>37285</v>
      </c>
      <c r="B2376" s="133">
        <f t="shared" si="37"/>
        <v>5.4700000000000273</v>
      </c>
      <c r="C2376" s="134">
        <v>5.4700000000000273</v>
      </c>
    </row>
    <row r="2377" spans="1:3" x14ac:dyDescent="0.2">
      <c r="A2377" s="139">
        <v>37286</v>
      </c>
      <c r="B2377" s="133">
        <f t="shared" si="37"/>
        <v>7.7300000000000182</v>
      </c>
      <c r="C2377" s="134">
        <v>7.7300000000000182</v>
      </c>
    </row>
    <row r="2378" spans="1:3" x14ac:dyDescent="0.2">
      <c r="A2378" s="139">
        <v>37287</v>
      </c>
      <c r="B2378" s="133">
        <f t="shared" si="37"/>
        <v>5.7700000000000387</v>
      </c>
      <c r="C2378" s="134">
        <v>5.7700000000000387</v>
      </c>
    </row>
    <row r="2379" spans="1:3" x14ac:dyDescent="0.2">
      <c r="A2379" s="139">
        <v>37288</v>
      </c>
      <c r="B2379" s="133">
        <f t="shared" si="37"/>
        <v>5.9600000000000364</v>
      </c>
      <c r="C2379" s="134">
        <v>5.9600000000000364</v>
      </c>
    </row>
    <row r="2380" spans="1:3" x14ac:dyDescent="0.2">
      <c r="A2380" s="139">
        <v>37289</v>
      </c>
      <c r="B2380" s="133">
        <f t="shared" si="37"/>
        <v>8.6700000000000159</v>
      </c>
      <c r="C2380" s="134">
        <v>8.6700000000000159</v>
      </c>
    </row>
    <row r="2381" spans="1:3" x14ac:dyDescent="0.2">
      <c r="A2381" s="139">
        <v>37290</v>
      </c>
      <c r="B2381" s="133">
        <f t="shared" si="37"/>
        <v>9.19</v>
      </c>
      <c r="C2381" s="134">
        <v>9.19</v>
      </c>
    </row>
    <row r="2382" spans="1:3" x14ac:dyDescent="0.2">
      <c r="A2382" s="139">
        <v>37291</v>
      </c>
      <c r="B2382" s="133">
        <f t="shared" si="37"/>
        <v>7.13</v>
      </c>
      <c r="C2382" s="134">
        <v>7.13</v>
      </c>
    </row>
    <row r="2383" spans="1:3" x14ac:dyDescent="0.2">
      <c r="A2383" s="139">
        <v>37292</v>
      </c>
      <c r="B2383" s="133">
        <f t="shared" si="37"/>
        <v>6.7800000000000296</v>
      </c>
      <c r="C2383" s="134">
        <v>6.7800000000000296</v>
      </c>
    </row>
    <row r="2384" spans="1:3" x14ac:dyDescent="0.2">
      <c r="A2384" s="139">
        <v>37293</v>
      </c>
      <c r="B2384" s="133">
        <f t="shared" si="37"/>
        <v>2.2600000000000477</v>
      </c>
      <c r="C2384" s="134">
        <v>2.2600000000000477</v>
      </c>
    </row>
    <row r="2385" spans="1:3" x14ac:dyDescent="0.2">
      <c r="A2385" s="139">
        <v>37294</v>
      </c>
      <c r="B2385" s="133">
        <f t="shared" si="37"/>
        <v>1.5</v>
      </c>
      <c r="C2385" s="134">
        <v>1.5</v>
      </c>
    </row>
    <row r="2386" spans="1:3" x14ac:dyDescent="0.2">
      <c r="A2386" s="139">
        <v>37295</v>
      </c>
      <c r="B2386" s="133">
        <f t="shared" si="37"/>
        <v>3.910000000000025</v>
      </c>
      <c r="C2386" s="134">
        <v>3.910000000000025</v>
      </c>
    </row>
    <row r="2387" spans="1:3" x14ac:dyDescent="0.2">
      <c r="A2387" s="139">
        <v>37296</v>
      </c>
      <c r="B2387" s="133">
        <f t="shared" si="37"/>
        <v>6.75</v>
      </c>
      <c r="C2387" s="134">
        <v>6.75</v>
      </c>
    </row>
    <row r="2388" spans="1:3" x14ac:dyDescent="0.2">
      <c r="A2388" s="139">
        <v>37297</v>
      </c>
      <c r="B2388" s="133">
        <f t="shared" si="37"/>
        <v>3.9300000000000068</v>
      </c>
      <c r="C2388" s="134">
        <v>3.9300000000000068</v>
      </c>
    </row>
    <row r="2389" spans="1:3" x14ac:dyDescent="0.2">
      <c r="A2389" s="139">
        <v>37298</v>
      </c>
      <c r="B2389" s="133">
        <f t="shared" si="37"/>
        <v>6.2900000000000205</v>
      </c>
      <c r="C2389" s="134">
        <v>6.2900000000000205</v>
      </c>
    </row>
    <row r="2390" spans="1:3" x14ac:dyDescent="0.2">
      <c r="A2390" s="139">
        <v>37299</v>
      </c>
      <c r="B2390" s="133">
        <f t="shared" si="37"/>
        <v>7.8900000000000432</v>
      </c>
      <c r="C2390" s="134">
        <v>7.8900000000000432</v>
      </c>
    </row>
    <row r="2391" spans="1:3" x14ac:dyDescent="0.2">
      <c r="A2391" s="139">
        <v>37300</v>
      </c>
      <c r="B2391" s="133">
        <f t="shared" si="37"/>
        <v>7.8600000000000136</v>
      </c>
      <c r="C2391" s="134">
        <v>7.8600000000000136</v>
      </c>
    </row>
    <row r="2392" spans="1:3" x14ac:dyDescent="0.2">
      <c r="A2392" s="139">
        <v>37301</v>
      </c>
      <c r="B2392" s="133">
        <f t="shared" si="37"/>
        <v>3.56</v>
      </c>
      <c r="C2392" s="134">
        <v>3.56</v>
      </c>
    </row>
    <row r="2393" spans="1:3" x14ac:dyDescent="0.2">
      <c r="A2393" s="139">
        <v>37302</v>
      </c>
      <c r="B2393" s="133">
        <f t="shared" si="37"/>
        <v>1.2400000000000091</v>
      </c>
      <c r="C2393" s="134">
        <v>1.2400000000000091</v>
      </c>
    </row>
    <row r="2394" spans="1:3" x14ac:dyDescent="0.2">
      <c r="A2394" s="139">
        <v>37303</v>
      </c>
      <c r="B2394" s="133">
        <f t="shared" si="37"/>
        <v>0.52000000000003865</v>
      </c>
      <c r="C2394" s="134">
        <v>0.52000000000003865</v>
      </c>
    </row>
    <row r="2395" spans="1:3" x14ac:dyDescent="0.2">
      <c r="A2395" s="139">
        <v>37304</v>
      </c>
      <c r="B2395" s="133">
        <f t="shared" si="37"/>
        <v>1.3000000000000114</v>
      </c>
      <c r="C2395" s="134">
        <v>1.3000000000000114</v>
      </c>
    </row>
    <row r="2396" spans="1:3" x14ac:dyDescent="0.2">
      <c r="A2396" s="139">
        <v>37305</v>
      </c>
      <c r="B2396" s="133">
        <f t="shared" si="37"/>
        <v>0.28000000000002956</v>
      </c>
      <c r="C2396" s="134">
        <v>0.28000000000002956</v>
      </c>
    </row>
    <row r="2397" spans="1:3" x14ac:dyDescent="0.2">
      <c r="A2397" s="139">
        <v>37306</v>
      </c>
      <c r="B2397" s="133">
        <f t="shared" si="37"/>
        <v>1.1000000000000227</v>
      </c>
      <c r="C2397" s="134">
        <v>1.1000000000000227</v>
      </c>
    </row>
    <row r="2398" spans="1:3" x14ac:dyDescent="0.2">
      <c r="A2398" s="139">
        <v>37307</v>
      </c>
      <c r="B2398" s="133">
        <f t="shared" si="37"/>
        <v>1.6800000000000068</v>
      </c>
      <c r="C2398" s="134">
        <v>1.6800000000000068</v>
      </c>
    </row>
    <row r="2399" spans="1:3" x14ac:dyDescent="0.2">
      <c r="A2399" s="139">
        <v>37308</v>
      </c>
      <c r="B2399" s="133">
        <f t="shared" si="37"/>
        <v>-3.5499999999999545</v>
      </c>
      <c r="C2399" s="134">
        <v>-3.5499999999999545</v>
      </c>
    </row>
    <row r="2400" spans="1:3" x14ac:dyDescent="0.2">
      <c r="A2400" s="139">
        <v>37309</v>
      </c>
      <c r="B2400" s="133">
        <f t="shared" si="37"/>
        <v>0.5</v>
      </c>
      <c r="C2400" s="134">
        <v>0.5</v>
      </c>
    </row>
    <row r="2401" spans="1:3" x14ac:dyDescent="0.2">
      <c r="A2401" s="139">
        <v>37310</v>
      </c>
      <c r="B2401" s="133">
        <f t="shared" si="37"/>
        <v>2.94</v>
      </c>
      <c r="C2401" s="134">
        <v>2.94</v>
      </c>
    </row>
    <row r="2402" spans="1:3" x14ac:dyDescent="0.2">
      <c r="A2402" s="139">
        <v>37311</v>
      </c>
      <c r="B2402" s="133">
        <f t="shared" si="37"/>
        <v>1.2600000000000477</v>
      </c>
      <c r="C2402" s="134">
        <v>1.2600000000000477</v>
      </c>
    </row>
    <row r="2403" spans="1:3" x14ac:dyDescent="0.2">
      <c r="A2403" s="139">
        <v>37312</v>
      </c>
      <c r="B2403" s="133">
        <f t="shared" si="37"/>
        <v>4.37</v>
      </c>
      <c r="C2403" s="134">
        <v>4.37</v>
      </c>
    </row>
    <row r="2404" spans="1:3" x14ac:dyDescent="0.2">
      <c r="A2404" s="139">
        <v>37313</v>
      </c>
      <c r="B2404" s="133">
        <f t="shared" si="37"/>
        <v>6.0900000000000318</v>
      </c>
      <c r="C2404" s="134">
        <v>6.0900000000000318</v>
      </c>
    </row>
    <row r="2405" spans="1:3" x14ac:dyDescent="0.2">
      <c r="A2405" s="139">
        <v>37314</v>
      </c>
      <c r="B2405" s="133">
        <f t="shared" si="37"/>
        <v>6.0900000000000318</v>
      </c>
      <c r="C2405" s="134">
        <v>6.0900000000000318</v>
      </c>
    </row>
    <row r="2406" spans="1:3" x14ac:dyDescent="0.2">
      <c r="A2406" s="139">
        <v>37315</v>
      </c>
      <c r="B2406" s="133">
        <f t="shared" si="37"/>
        <v>4</v>
      </c>
      <c r="C2406" s="134">
        <v>4</v>
      </c>
    </row>
    <row r="2407" spans="1:3" x14ac:dyDescent="0.2">
      <c r="A2407" s="139">
        <v>37316</v>
      </c>
      <c r="B2407" s="133">
        <f t="shared" si="37"/>
        <v>2.5800000000000409</v>
      </c>
      <c r="C2407" s="134">
        <v>2.5800000000000409</v>
      </c>
    </row>
    <row r="2408" spans="1:3" x14ac:dyDescent="0.2">
      <c r="A2408" s="139">
        <v>37317</v>
      </c>
      <c r="B2408" s="133">
        <f t="shared" si="37"/>
        <v>1.7600000000000477</v>
      </c>
      <c r="C2408" s="134">
        <v>1.7600000000000477</v>
      </c>
    </row>
    <row r="2409" spans="1:3" x14ac:dyDescent="0.2">
      <c r="A2409" s="139">
        <v>37318</v>
      </c>
      <c r="B2409" s="133">
        <f t="shared" si="37"/>
        <v>0.99000000000000909</v>
      </c>
      <c r="C2409" s="134">
        <v>0.99000000000000909</v>
      </c>
    </row>
    <row r="2410" spans="1:3" x14ac:dyDescent="0.2">
      <c r="A2410" s="139">
        <v>37319</v>
      </c>
      <c r="B2410" s="133">
        <f t="shared" si="37"/>
        <v>2.3500000000000227</v>
      </c>
      <c r="C2410" s="134">
        <v>2.3500000000000227</v>
      </c>
    </row>
    <row r="2411" spans="1:3" x14ac:dyDescent="0.2">
      <c r="A2411" s="139">
        <v>37320</v>
      </c>
      <c r="B2411" s="133">
        <f t="shared" si="37"/>
        <v>3.3900000000000432</v>
      </c>
      <c r="C2411" s="134">
        <v>3.3900000000000432</v>
      </c>
    </row>
    <row r="2412" spans="1:3" x14ac:dyDescent="0.2">
      <c r="A2412" s="139">
        <v>37321</v>
      </c>
      <c r="B2412" s="133">
        <f t="shared" si="37"/>
        <v>3.63</v>
      </c>
      <c r="C2412" s="134">
        <v>3.63</v>
      </c>
    </row>
    <row r="2413" spans="1:3" x14ac:dyDescent="0.2">
      <c r="A2413" s="139">
        <v>37322</v>
      </c>
      <c r="B2413" s="133">
        <f t="shared" si="37"/>
        <v>5.6500000000000341</v>
      </c>
      <c r="C2413" s="134">
        <v>5.6500000000000341</v>
      </c>
    </row>
    <row r="2414" spans="1:3" x14ac:dyDescent="0.2">
      <c r="A2414" s="139">
        <v>37323</v>
      </c>
      <c r="B2414" s="133">
        <f t="shared" si="37"/>
        <v>6.5</v>
      </c>
      <c r="C2414" s="134">
        <v>6.5</v>
      </c>
    </row>
    <row r="2415" spans="1:3" x14ac:dyDescent="0.2">
      <c r="A2415" s="139">
        <v>37324</v>
      </c>
      <c r="B2415" s="133">
        <f t="shared" si="37"/>
        <v>6</v>
      </c>
      <c r="C2415" s="134">
        <v>6</v>
      </c>
    </row>
    <row r="2416" spans="1:3" x14ac:dyDescent="0.2">
      <c r="A2416" s="139">
        <v>37325</v>
      </c>
      <c r="B2416" s="133">
        <f t="shared" si="37"/>
        <v>5.38</v>
      </c>
      <c r="C2416" s="134">
        <v>5.38</v>
      </c>
    </row>
    <row r="2417" spans="1:3" x14ac:dyDescent="0.2">
      <c r="A2417" s="139">
        <v>37326</v>
      </c>
      <c r="B2417" s="133">
        <f t="shared" si="37"/>
        <v>9.0400000000000205</v>
      </c>
      <c r="C2417" s="134">
        <v>9.0400000000000205</v>
      </c>
    </row>
    <row r="2418" spans="1:3" x14ac:dyDescent="0.2">
      <c r="A2418" s="139">
        <v>37327</v>
      </c>
      <c r="B2418" s="133">
        <f t="shared" si="37"/>
        <v>9.5100000000000477</v>
      </c>
      <c r="C2418" s="134">
        <v>9.5100000000000477</v>
      </c>
    </row>
    <row r="2419" spans="1:3" x14ac:dyDescent="0.2">
      <c r="A2419" s="139">
        <v>37328</v>
      </c>
      <c r="B2419" s="133">
        <f t="shared" si="37"/>
        <v>11.08</v>
      </c>
      <c r="C2419" s="134">
        <v>11.08</v>
      </c>
    </row>
    <row r="2420" spans="1:3" x14ac:dyDescent="0.2">
      <c r="A2420" s="139">
        <v>37329</v>
      </c>
      <c r="B2420" s="133">
        <f t="shared" si="37"/>
        <v>7.1000000000000227</v>
      </c>
      <c r="C2420" s="134">
        <v>7.1000000000000227</v>
      </c>
    </row>
    <row r="2421" spans="1:3" x14ac:dyDescent="0.2">
      <c r="A2421" s="139">
        <v>37330</v>
      </c>
      <c r="B2421" s="133">
        <f t="shared" si="37"/>
        <v>4.9200000000000159</v>
      </c>
      <c r="C2421" s="134">
        <v>4.9200000000000159</v>
      </c>
    </row>
    <row r="2422" spans="1:3" x14ac:dyDescent="0.2">
      <c r="A2422" s="139">
        <v>37331</v>
      </c>
      <c r="B2422" s="133">
        <f t="shared" si="37"/>
        <v>6.13</v>
      </c>
      <c r="C2422" s="134">
        <v>6.13</v>
      </c>
    </row>
    <row r="2423" spans="1:3" x14ac:dyDescent="0.2">
      <c r="A2423" s="139">
        <v>37332</v>
      </c>
      <c r="B2423" s="133">
        <f t="shared" si="37"/>
        <v>9.4000000000000341</v>
      </c>
      <c r="C2423" s="134">
        <v>9.4000000000000341</v>
      </c>
    </row>
    <row r="2424" spans="1:3" x14ac:dyDescent="0.2">
      <c r="A2424" s="139">
        <v>37333</v>
      </c>
      <c r="B2424" s="133">
        <f t="shared" si="37"/>
        <v>9.1400000000000432</v>
      </c>
      <c r="C2424" s="134">
        <v>9.1400000000000432</v>
      </c>
    </row>
    <row r="2425" spans="1:3" x14ac:dyDescent="0.2">
      <c r="A2425" s="139">
        <v>37334</v>
      </c>
      <c r="B2425" s="133">
        <f t="shared" si="37"/>
        <v>9.8000000000000114</v>
      </c>
      <c r="C2425" s="134">
        <v>9.8000000000000114</v>
      </c>
    </row>
    <row r="2426" spans="1:3" x14ac:dyDescent="0.2">
      <c r="A2426" s="139">
        <v>37335</v>
      </c>
      <c r="B2426" s="133">
        <f t="shared" si="37"/>
        <v>10.49</v>
      </c>
      <c r="C2426" s="134">
        <v>10.49</v>
      </c>
    </row>
    <row r="2427" spans="1:3" x14ac:dyDescent="0.2">
      <c r="A2427" s="139">
        <v>37336</v>
      </c>
      <c r="B2427" s="133">
        <f t="shared" si="37"/>
        <v>10.45</v>
      </c>
      <c r="C2427" s="134">
        <v>10.45</v>
      </c>
    </row>
    <row r="2428" spans="1:3" x14ac:dyDescent="0.2">
      <c r="A2428" s="139">
        <v>37337</v>
      </c>
      <c r="B2428" s="133">
        <f t="shared" si="37"/>
        <v>7.8300000000000409</v>
      </c>
      <c r="C2428" s="134">
        <v>7.8300000000000409</v>
      </c>
    </row>
    <row r="2429" spans="1:3" x14ac:dyDescent="0.2">
      <c r="A2429" s="139">
        <v>37338</v>
      </c>
      <c r="B2429" s="133">
        <f t="shared" si="37"/>
        <v>3.3400000000000318</v>
      </c>
      <c r="C2429" s="134">
        <v>3.3400000000000318</v>
      </c>
    </row>
    <row r="2430" spans="1:3" x14ac:dyDescent="0.2">
      <c r="A2430" s="139">
        <v>37339</v>
      </c>
      <c r="B2430" s="133">
        <f t="shared" si="37"/>
        <v>1.7900000000000205</v>
      </c>
      <c r="C2430" s="134">
        <v>1.7900000000000205</v>
      </c>
    </row>
    <row r="2431" spans="1:3" x14ac:dyDescent="0.2">
      <c r="A2431" s="139">
        <v>37340</v>
      </c>
      <c r="B2431" s="133">
        <f t="shared" si="37"/>
        <v>0.79000000000002046</v>
      </c>
      <c r="C2431" s="134">
        <v>0.79000000000002046</v>
      </c>
    </row>
    <row r="2432" spans="1:3" x14ac:dyDescent="0.2">
      <c r="A2432" s="139">
        <v>37341</v>
      </c>
      <c r="B2432" s="133">
        <f t="shared" si="37"/>
        <v>1.5500000000000114</v>
      </c>
      <c r="C2432" s="134">
        <v>1.5500000000000114</v>
      </c>
    </row>
    <row r="2433" spans="1:3" x14ac:dyDescent="0.2">
      <c r="A2433" s="139">
        <v>37342</v>
      </c>
      <c r="B2433" s="133">
        <f t="shared" si="37"/>
        <v>2.32000000000005</v>
      </c>
      <c r="C2433" s="134">
        <v>2.32000000000005</v>
      </c>
    </row>
    <row r="2434" spans="1:3" x14ac:dyDescent="0.2">
      <c r="A2434" s="139">
        <v>37343</v>
      </c>
      <c r="B2434" s="133">
        <f t="shared" si="37"/>
        <v>4.38</v>
      </c>
      <c r="C2434" s="134">
        <v>4.38</v>
      </c>
    </row>
    <row r="2435" spans="1:3" x14ac:dyDescent="0.2">
      <c r="A2435" s="139">
        <v>37344</v>
      </c>
      <c r="B2435" s="133">
        <f t="shared" si="37"/>
        <v>5.2000000000000455</v>
      </c>
      <c r="C2435" s="134">
        <v>5.2000000000000455</v>
      </c>
    </row>
    <row r="2436" spans="1:3" x14ac:dyDescent="0.2">
      <c r="A2436" s="139">
        <v>37345</v>
      </c>
      <c r="B2436" s="133">
        <f t="shared" si="37"/>
        <v>4.7600000000000477</v>
      </c>
      <c r="C2436" s="134">
        <v>4.7600000000000477</v>
      </c>
    </row>
    <row r="2437" spans="1:3" x14ac:dyDescent="0.2">
      <c r="A2437" s="139">
        <v>37346</v>
      </c>
      <c r="B2437" s="133">
        <f t="shared" ref="B2437:B2500" si="38">IF(ISERROR(AVERAGE(C2437:M2437)),B2436,AVERAGE(C2437:M2437))</f>
        <v>5.9200000000000159</v>
      </c>
      <c r="C2437" s="134">
        <v>5.9200000000000159</v>
      </c>
    </row>
    <row r="2438" spans="1:3" x14ac:dyDescent="0.2">
      <c r="A2438" s="139">
        <v>37347</v>
      </c>
      <c r="B2438" s="133">
        <f t="shared" si="38"/>
        <v>7.910000000000025</v>
      </c>
      <c r="C2438" s="134">
        <v>7.910000000000025</v>
      </c>
    </row>
    <row r="2439" spans="1:3" x14ac:dyDescent="0.2">
      <c r="A2439" s="139">
        <v>37348</v>
      </c>
      <c r="B2439" s="133">
        <f t="shared" si="38"/>
        <v>9.32000000000005</v>
      </c>
      <c r="C2439" s="134">
        <v>9.32000000000005</v>
      </c>
    </row>
    <row r="2440" spans="1:3" x14ac:dyDescent="0.2">
      <c r="A2440" s="139">
        <v>37349</v>
      </c>
      <c r="B2440" s="133">
        <f t="shared" si="38"/>
        <v>8.8300000000000409</v>
      </c>
      <c r="C2440" s="134">
        <v>8.8300000000000409</v>
      </c>
    </row>
    <row r="2441" spans="1:3" x14ac:dyDescent="0.2">
      <c r="A2441" s="139">
        <v>37350</v>
      </c>
      <c r="B2441" s="133">
        <f t="shared" si="38"/>
        <v>8.910000000000025</v>
      </c>
      <c r="C2441" s="134">
        <v>8.910000000000025</v>
      </c>
    </row>
    <row r="2442" spans="1:3" x14ac:dyDescent="0.2">
      <c r="A2442" s="139">
        <v>37351</v>
      </c>
      <c r="B2442" s="133">
        <f t="shared" si="38"/>
        <v>7.7100000000000364</v>
      </c>
      <c r="C2442" s="134">
        <v>7.7100000000000364</v>
      </c>
    </row>
    <row r="2443" spans="1:3" x14ac:dyDescent="0.2">
      <c r="A2443" s="139">
        <v>37352</v>
      </c>
      <c r="B2443" s="133">
        <f t="shared" si="38"/>
        <v>7.5400000000000205</v>
      </c>
      <c r="C2443" s="134">
        <v>7.5400000000000205</v>
      </c>
    </row>
    <row r="2444" spans="1:3" x14ac:dyDescent="0.2">
      <c r="A2444" s="139">
        <v>37353</v>
      </c>
      <c r="B2444" s="133">
        <f t="shared" si="38"/>
        <v>7.1800000000000068</v>
      </c>
      <c r="C2444" s="134">
        <v>7.1800000000000068</v>
      </c>
    </row>
    <row r="2445" spans="1:3" x14ac:dyDescent="0.2">
      <c r="A2445" s="139">
        <v>37354</v>
      </c>
      <c r="B2445" s="133">
        <f t="shared" si="38"/>
        <v>7.75</v>
      </c>
      <c r="C2445" s="134">
        <v>7.75</v>
      </c>
    </row>
    <row r="2446" spans="1:3" x14ac:dyDescent="0.2">
      <c r="A2446" s="139">
        <v>37355</v>
      </c>
      <c r="B2446" s="133">
        <f t="shared" si="38"/>
        <v>6.5100000000000477</v>
      </c>
      <c r="C2446" s="134">
        <v>6.5100000000000477</v>
      </c>
    </row>
    <row r="2447" spans="1:3" x14ac:dyDescent="0.2">
      <c r="A2447" s="139">
        <v>37356</v>
      </c>
      <c r="B2447" s="133">
        <f t="shared" si="38"/>
        <v>5.69</v>
      </c>
      <c r="C2447" s="134">
        <v>5.69</v>
      </c>
    </row>
    <row r="2448" spans="1:3" x14ac:dyDescent="0.2">
      <c r="A2448" s="139">
        <v>37357</v>
      </c>
      <c r="B2448" s="133">
        <f t="shared" si="38"/>
        <v>9.69</v>
      </c>
      <c r="C2448" s="134">
        <v>9.69</v>
      </c>
    </row>
    <row r="2449" spans="1:3" x14ac:dyDescent="0.2">
      <c r="A2449" s="139">
        <v>37358</v>
      </c>
      <c r="B2449" s="133">
        <f t="shared" si="38"/>
        <v>9.81</v>
      </c>
      <c r="C2449" s="134">
        <v>9.81</v>
      </c>
    </row>
    <row r="2450" spans="1:3" x14ac:dyDescent="0.2">
      <c r="A2450" s="139">
        <v>37359</v>
      </c>
      <c r="B2450" s="133">
        <f t="shared" si="38"/>
        <v>5.0400000000000205</v>
      </c>
      <c r="C2450" s="134">
        <v>5.0400000000000205</v>
      </c>
    </row>
    <row r="2451" spans="1:3" x14ac:dyDescent="0.2">
      <c r="A2451" s="139">
        <v>37360</v>
      </c>
      <c r="B2451" s="133">
        <f t="shared" si="38"/>
        <v>2.0200000000000387</v>
      </c>
      <c r="C2451" s="134">
        <v>2.0200000000000387</v>
      </c>
    </row>
    <row r="2452" spans="1:3" x14ac:dyDescent="0.2">
      <c r="A2452" s="139">
        <v>37361</v>
      </c>
      <c r="B2452" s="133">
        <f t="shared" si="38"/>
        <v>1.9200000000000159</v>
      </c>
      <c r="C2452" s="134">
        <v>1.9200000000000159</v>
      </c>
    </row>
    <row r="2453" spans="1:3" x14ac:dyDescent="0.2">
      <c r="A2453" s="139">
        <v>37362</v>
      </c>
      <c r="B2453" s="133">
        <f t="shared" si="38"/>
        <v>3.9600000000000364</v>
      </c>
      <c r="C2453" s="134">
        <v>3.9600000000000364</v>
      </c>
    </row>
    <row r="2454" spans="1:3" x14ac:dyDescent="0.2">
      <c r="A2454" s="139">
        <v>37363</v>
      </c>
      <c r="B2454" s="133">
        <f t="shared" si="38"/>
        <v>5.4900000000000091</v>
      </c>
      <c r="C2454" s="134">
        <v>5.4900000000000091</v>
      </c>
    </row>
    <row r="2455" spans="1:3" x14ac:dyDescent="0.2">
      <c r="A2455" s="139">
        <v>37364</v>
      </c>
      <c r="B2455" s="133">
        <f t="shared" si="38"/>
        <v>6.8600000000000136</v>
      </c>
      <c r="C2455" s="134">
        <v>6.8600000000000136</v>
      </c>
    </row>
    <row r="2456" spans="1:3" x14ac:dyDescent="0.2">
      <c r="A2456" s="139">
        <v>37365</v>
      </c>
      <c r="B2456" s="133">
        <f t="shared" si="38"/>
        <v>5.94</v>
      </c>
      <c r="C2456" s="134">
        <v>5.94</v>
      </c>
    </row>
    <row r="2457" spans="1:3" x14ac:dyDescent="0.2">
      <c r="A2457" s="139">
        <v>37366</v>
      </c>
      <c r="B2457" s="133">
        <f t="shared" si="38"/>
        <v>5.7700000000000387</v>
      </c>
      <c r="C2457" s="134">
        <v>5.7700000000000387</v>
      </c>
    </row>
    <row r="2458" spans="1:3" x14ac:dyDescent="0.2">
      <c r="A2458" s="139">
        <v>37367</v>
      </c>
      <c r="B2458" s="133">
        <f t="shared" si="38"/>
        <v>8.9700000000000273</v>
      </c>
      <c r="C2458" s="134">
        <v>8.9700000000000273</v>
      </c>
    </row>
    <row r="2459" spans="1:3" x14ac:dyDescent="0.2">
      <c r="A2459" s="139">
        <v>37368</v>
      </c>
      <c r="B2459" s="133">
        <f t="shared" si="38"/>
        <v>10.48</v>
      </c>
      <c r="C2459" s="134">
        <v>10.48</v>
      </c>
    </row>
    <row r="2460" spans="1:3" x14ac:dyDescent="0.2">
      <c r="A2460" s="139">
        <v>37369</v>
      </c>
      <c r="B2460" s="133">
        <f t="shared" si="38"/>
        <v>11.37</v>
      </c>
      <c r="C2460" s="134">
        <v>11.37</v>
      </c>
    </row>
    <row r="2461" spans="1:3" x14ac:dyDescent="0.2">
      <c r="A2461" s="139">
        <v>37370</v>
      </c>
      <c r="B2461" s="133">
        <f t="shared" si="38"/>
        <v>12.36</v>
      </c>
      <c r="C2461" s="134">
        <v>12.36</v>
      </c>
    </row>
    <row r="2462" spans="1:3" x14ac:dyDescent="0.2">
      <c r="A2462" s="139">
        <v>37371</v>
      </c>
      <c r="B2462" s="133">
        <f t="shared" si="38"/>
        <v>13.09</v>
      </c>
      <c r="C2462" s="134">
        <v>13.09</v>
      </c>
    </row>
    <row r="2463" spans="1:3" x14ac:dyDescent="0.2">
      <c r="A2463" s="139">
        <v>37372</v>
      </c>
      <c r="B2463" s="133">
        <f t="shared" si="38"/>
        <v>10.119999999999999</v>
      </c>
      <c r="C2463" s="134">
        <v>10.119999999999999</v>
      </c>
    </row>
    <row r="2464" spans="1:3" x14ac:dyDescent="0.2">
      <c r="A2464" s="139">
        <v>37373</v>
      </c>
      <c r="B2464" s="133">
        <f t="shared" si="38"/>
        <v>5.94</v>
      </c>
      <c r="C2464" s="134">
        <v>5.94</v>
      </c>
    </row>
    <row r="2465" spans="1:3" x14ac:dyDescent="0.2">
      <c r="A2465" s="139">
        <v>37374</v>
      </c>
      <c r="B2465" s="133">
        <f t="shared" si="38"/>
        <v>11.03</v>
      </c>
      <c r="C2465" s="134">
        <v>11.03</v>
      </c>
    </row>
    <row r="2466" spans="1:3" x14ac:dyDescent="0.2">
      <c r="A2466" s="139">
        <v>37375</v>
      </c>
      <c r="B2466" s="133">
        <f t="shared" si="38"/>
        <v>6.7600000000000477</v>
      </c>
      <c r="C2466" s="134">
        <v>6.7600000000000477</v>
      </c>
    </row>
    <row r="2467" spans="1:3" x14ac:dyDescent="0.2">
      <c r="A2467" s="139">
        <v>37376</v>
      </c>
      <c r="B2467" s="133">
        <f t="shared" si="38"/>
        <v>13.35</v>
      </c>
      <c r="C2467" s="134">
        <v>13.35</v>
      </c>
    </row>
    <row r="2468" spans="1:3" x14ac:dyDescent="0.2">
      <c r="A2468" s="139">
        <v>37377</v>
      </c>
      <c r="B2468" s="133">
        <f t="shared" si="38"/>
        <v>6.6800000000000068</v>
      </c>
      <c r="C2468" s="134">
        <v>6.6800000000000068</v>
      </c>
    </row>
    <row r="2469" spans="1:3" x14ac:dyDescent="0.2">
      <c r="A2469" s="139">
        <v>37378</v>
      </c>
      <c r="B2469" s="133">
        <f t="shared" si="38"/>
        <v>4.5100000000000477</v>
      </c>
      <c r="C2469" s="134">
        <v>4.5100000000000477</v>
      </c>
    </row>
    <row r="2470" spans="1:3" x14ac:dyDescent="0.2">
      <c r="A2470" s="139">
        <v>37379</v>
      </c>
      <c r="B2470" s="133">
        <f t="shared" si="38"/>
        <v>3.9500000000000455</v>
      </c>
      <c r="C2470" s="134">
        <v>3.9500000000000455</v>
      </c>
    </row>
    <row r="2471" spans="1:3" x14ac:dyDescent="0.2">
      <c r="A2471" s="139">
        <v>37380</v>
      </c>
      <c r="B2471" s="133">
        <f t="shared" si="38"/>
        <v>3.3400000000000318</v>
      </c>
      <c r="C2471" s="134">
        <v>3.3400000000000318</v>
      </c>
    </row>
    <row r="2472" spans="1:3" x14ac:dyDescent="0.2">
      <c r="A2472" s="139">
        <v>37381</v>
      </c>
      <c r="B2472" s="133">
        <f t="shared" si="38"/>
        <v>3.8500000000000227</v>
      </c>
      <c r="C2472" s="134">
        <v>3.8500000000000227</v>
      </c>
    </row>
    <row r="2473" spans="1:3" x14ac:dyDescent="0.2">
      <c r="A2473" s="139">
        <v>37382</v>
      </c>
      <c r="B2473" s="133">
        <f t="shared" si="38"/>
        <v>8.19</v>
      </c>
      <c r="C2473" s="134">
        <v>8.19</v>
      </c>
    </row>
    <row r="2474" spans="1:3" x14ac:dyDescent="0.2">
      <c r="A2474" s="139">
        <v>37383</v>
      </c>
      <c r="B2474" s="133">
        <f t="shared" si="38"/>
        <v>11.88</v>
      </c>
      <c r="C2474" s="134">
        <v>11.88</v>
      </c>
    </row>
    <row r="2475" spans="1:3" x14ac:dyDescent="0.2">
      <c r="A2475" s="139">
        <v>37384</v>
      </c>
      <c r="B2475" s="133">
        <f t="shared" si="38"/>
        <v>12.58</v>
      </c>
      <c r="C2475" s="134">
        <v>12.58</v>
      </c>
    </row>
    <row r="2476" spans="1:3" x14ac:dyDescent="0.2">
      <c r="A2476" s="139">
        <v>37385</v>
      </c>
      <c r="B2476" s="133">
        <f t="shared" si="38"/>
        <v>9.7800000000000296</v>
      </c>
      <c r="C2476" s="134">
        <v>9.7800000000000296</v>
      </c>
    </row>
    <row r="2477" spans="1:3" x14ac:dyDescent="0.2">
      <c r="A2477" s="139">
        <v>37386</v>
      </c>
      <c r="B2477" s="133">
        <f t="shared" si="38"/>
        <v>10.92</v>
      </c>
      <c r="C2477" s="134">
        <v>10.92</v>
      </c>
    </row>
    <row r="2478" spans="1:3" x14ac:dyDescent="0.2">
      <c r="A2478" s="139">
        <v>37387</v>
      </c>
      <c r="B2478" s="133">
        <f t="shared" si="38"/>
        <v>9.1700000000000159</v>
      </c>
      <c r="C2478" s="134">
        <v>9.1700000000000159</v>
      </c>
    </row>
    <row r="2479" spans="1:3" x14ac:dyDescent="0.2">
      <c r="A2479" s="139">
        <v>37388</v>
      </c>
      <c r="B2479" s="133">
        <f t="shared" si="38"/>
        <v>7.5300000000000296</v>
      </c>
      <c r="C2479" s="134">
        <v>7.5300000000000296</v>
      </c>
    </row>
    <row r="2480" spans="1:3" x14ac:dyDescent="0.2">
      <c r="A2480" s="139">
        <v>37389</v>
      </c>
      <c r="B2480" s="133">
        <f t="shared" si="38"/>
        <v>13.47</v>
      </c>
      <c r="C2480" s="134">
        <v>13.47</v>
      </c>
    </row>
    <row r="2481" spans="1:3" x14ac:dyDescent="0.2">
      <c r="A2481" s="139">
        <v>37390</v>
      </c>
      <c r="B2481" s="133">
        <f t="shared" si="38"/>
        <v>12.07000000000005</v>
      </c>
      <c r="C2481" s="134">
        <v>12.07000000000005</v>
      </c>
    </row>
    <row r="2482" spans="1:3" x14ac:dyDescent="0.2">
      <c r="A2482" s="139">
        <v>37391</v>
      </c>
      <c r="B2482" s="133">
        <f t="shared" si="38"/>
        <v>14.19</v>
      </c>
      <c r="C2482" s="134">
        <v>14.19</v>
      </c>
    </row>
    <row r="2483" spans="1:3" x14ac:dyDescent="0.2">
      <c r="A2483" s="139">
        <v>37392</v>
      </c>
      <c r="B2483" s="133">
        <f t="shared" si="38"/>
        <v>18.149999999999999</v>
      </c>
      <c r="C2483" s="134">
        <v>18.149999999999999</v>
      </c>
    </row>
    <row r="2484" spans="1:3" x14ac:dyDescent="0.2">
      <c r="A2484" s="139">
        <v>37393</v>
      </c>
      <c r="B2484" s="133">
        <f t="shared" si="38"/>
        <v>18.989999999999998</v>
      </c>
      <c r="C2484" s="134">
        <v>18.989999999999998</v>
      </c>
    </row>
    <row r="2485" spans="1:3" x14ac:dyDescent="0.2">
      <c r="A2485" s="139">
        <v>37394</v>
      </c>
      <c r="B2485" s="133">
        <f t="shared" si="38"/>
        <v>10.28</v>
      </c>
      <c r="C2485" s="134">
        <v>10.28</v>
      </c>
    </row>
    <row r="2486" spans="1:3" x14ac:dyDescent="0.2">
      <c r="A2486" s="139">
        <v>37395</v>
      </c>
      <c r="B2486" s="133">
        <f t="shared" si="38"/>
        <v>10.83</v>
      </c>
      <c r="C2486" s="134">
        <v>10.83</v>
      </c>
    </row>
    <row r="2487" spans="1:3" x14ac:dyDescent="0.2">
      <c r="A2487" s="139">
        <v>37396</v>
      </c>
      <c r="B2487" s="133">
        <f t="shared" si="38"/>
        <v>13.91</v>
      </c>
      <c r="C2487" s="134">
        <v>13.91</v>
      </c>
    </row>
    <row r="2488" spans="1:3" x14ac:dyDescent="0.2">
      <c r="A2488" s="139">
        <v>37397</v>
      </c>
      <c r="B2488" s="133">
        <f t="shared" si="38"/>
        <v>17.399999999999999</v>
      </c>
      <c r="C2488" s="134">
        <v>17.399999999999999</v>
      </c>
    </row>
    <row r="2489" spans="1:3" x14ac:dyDescent="0.2">
      <c r="A2489" s="139">
        <v>37398</v>
      </c>
      <c r="B2489" s="133">
        <f t="shared" si="38"/>
        <v>12.19</v>
      </c>
      <c r="C2489" s="134">
        <v>12.19</v>
      </c>
    </row>
    <row r="2490" spans="1:3" x14ac:dyDescent="0.2">
      <c r="A2490" s="139">
        <v>37399</v>
      </c>
      <c r="B2490" s="133">
        <f t="shared" si="38"/>
        <v>7.6400000000000432</v>
      </c>
      <c r="C2490" s="134">
        <v>7.6400000000000432</v>
      </c>
    </row>
    <row r="2491" spans="1:3" x14ac:dyDescent="0.2">
      <c r="A2491" s="139">
        <v>37400</v>
      </c>
      <c r="B2491" s="133">
        <f t="shared" si="38"/>
        <v>12.84</v>
      </c>
      <c r="C2491" s="134">
        <v>12.84</v>
      </c>
    </row>
    <row r="2492" spans="1:3" x14ac:dyDescent="0.2">
      <c r="A2492" s="139">
        <v>37401</v>
      </c>
      <c r="B2492" s="133">
        <f t="shared" si="38"/>
        <v>7.57000000000005</v>
      </c>
      <c r="C2492" s="134">
        <v>7.57000000000005</v>
      </c>
    </row>
    <row r="2493" spans="1:3" x14ac:dyDescent="0.2">
      <c r="A2493" s="139">
        <v>37402</v>
      </c>
      <c r="B2493" s="133">
        <f t="shared" si="38"/>
        <v>10.029999999999999</v>
      </c>
      <c r="C2493" s="134">
        <v>10.029999999999999</v>
      </c>
    </row>
    <row r="2494" spans="1:3" x14ac:dyDescent="0.2">
      <c r="A2494" s="139">
        <v>37403</v>
      </c>
      <c r="B2494" s="133">
        <f t="shared" si="38"/>
        <v>8.7000000000000455</v>
      </c>
      <c r="C2494" s="134">
        <v>8.7000000000000455</v>
      </c>
    </row>
    <row r="2495" spans="1:3" x14ac:dyDescent="0.2">
      <c r="A2495" s="139">
        <v>37404</v>
      </c>
      <c r="B2495" s="133">
        <f t="shared" si="38"/>
        <v>10.1</v>
      </c>
      <c r="C2495" s="134">
        <v>10.1</v>
      </c>
    </row>
    <row r="2496" spans="1:3" x14ac:dyDescent="0.2">
      <c r="A2496" s="139">
        <v>37405</v>
      </c>
      <c r="B2496" s="133">
        <f t="shared" si="38"/>
        <v>9.0300000000000296</v>
      </c>
      <c r="C2496" s="134">
        <v>9.0300000000000296</v>
      </c>
    </row>
    <row r="2497" spans="1:3" x14ac:dyDescent="0.2">
      <c r="A2497" s="139">
        <v>37406</v>
      </c>
      <c r="B2497" s="133">
        <f t="shared" si="38"/>
        <v>13.05</v>
      </c>
      <c r="C2497" s="134">
        <v>13.05</v>
      </c>
    </row>
    <row r="2498" spans="1:3" x14ac:dyDescent="0.2">
      <c r="A2498" s="139">
        <v>37407</v>
      </c>
      <c r="B2498" s="133">
        <f t="shared" si="38"/>
        <v>16.32000000000005</v>
      </c>
      <c r="C2498" s="134">
        <v>16.32000000000005</v>
      </c>
    </row>
    <row r="2499" spans="1:3" x14ac:dyDescent="0.2">
      <c r="A2499" s="139">
        <v>37408</v>
      </c>
      <c r="B2499" s="133">
        <f t="shared" si="38"/>
        <v>17.18</v>
      </c>
      <c r="C2499" s="134">
        <v>17.18</v>
      </c>
    </row>
    <row r="2500" spans="1:3" x14ac:dyDescent="0.2">
      <c r="A2500" s="139">
        <v>37409</v>
      </c>
      <c r="B2500" s="133">
        <f t="shared" si="38"/>
        <v>18.5</v>
      </c>
      <c r="C2500" s="134">
        <v>18.5</v>
      </c>
    </row>
    <row r="2501" spans="1:3" x14ac:dyDescent="0.2">
      <c r="A2501" s="139">
        <v>37410</v>
      </c>
      <c r="B2501" s="133">
        <f t="shared" ref="B2501:B2564" si="39">IF(ISERROR(AVERAGE(C2501:M2501)),B2500,AVERAGE(C2501:M2501))</f>
        <v>15.95</v>
      </c>
      <c r="C2501" s="134">
        <v>15.95</v>
      </c>
    </row>
    <row r="2502" spans="1:3" x14ac:dyDescent="0.2">
      <c r="A2502" s="139">
        <v>37411</v>
      </c>
      <c r="B2502" s="133">
        <f t="shared" si="39"/>
        <v>17.350000000000001</v>
      </c>
      <c r="C2502" s="134">
        <v>17.350000000000001</v>
      </c>
    </row>
    <row r="2503" spans="1:3" x14ac:dyDescent="0.2">
      <c r="A2503" s="139">
        <v>37412</v>
      </c>
      <c r="B2503" s="133">
        <f t="shared" si="39"/>
        <v>12.97</v>
      </c>
      <c r="C2503" s="134">
        <v>12.97</v>
      </c>
    </row>
    <row r="2504" spans="1:3" x14ac:dyDescent="0.2">
      <c r="A2504" s="139">
        <v>37413</v>
      </c>
      <c r="B2504" s="133">
        <f t="shared" si="39"/>
        <v>11.71</v>
      </c>
      <c r="C2504" s="134">
        <v>11.71</v>
      </c>
    </row>
    <row r="2505" spans="1:3" x14ac:dyDescent="0.2">
      <c r="A2505" s="139">
        <v>37414</v>
      </c>
      <c r="B2505" s="133">
        <f t="shared" si="39"/>
        <v>10.47</v>
      </c>
      <c r="C2505" s="134">
        <v>10.47</v>
      </c>
    </row>
    <row r="2506" spans="1:3" x14ac:dyDescent="0.2">
      <c r="A2506" s="139">
        <v>37415</v>
      </c>
      <c r="B2506" s="133">
        <f t="shared" si="39"/>
        <v>11.36</v>
      </c>
      <c r="C2506" s="134">
        <v>11.36</v>
      </c>
    </row>
    <row r="2507" spans="1:3" x14ac:dyDescent="0.2">
      <c r="A2507" s="139">
        <v>37416</v>
      </c>
      <c r="B2507" s="133">
        <f t="shared" si="39"/>
        <v>10.96</v>
      </c>
      <c r="C2507" s="134">
        <v>10.96</v>
      </c>
    </row>
    <row r="2508" spans="1:3" x14ac:dyDescent="0.2">
      <c r="A2508" s="139">
        <v>37417</v>
      </c>
      <c r="B2508" s="133">
        <f t="shared" si="39"/>
        <v>9.6300000000000008</v>
      </c>
      <c r="C2508" s="134">
        <v>9.6300000000000008</v>
      </c>
    </row>
    <row r="2509" spans="1:3" x14ac:dyDescent="0.2">
      <c r="A2509" s="139">
        <v>37418</v>
      </c>
      <c r="B2509" s="133">
        <f t="shared" si="39"/>
        <v>11.61</v>
      </c>
      <c r="C2509" s="134">
        <v>11.61</v>
      </c>
    </row>
    <row r="2510" spans="1:3" x14ac:dyDescent="0.2">
      <c r="A2510" s="139">
        <v>37419</v>
      </c>
      <c r="B2510" s="133">
        <f t="shared" si="39"/>
        <v>17.579999999999998</v>
      </c>
      <c r="C2510" s="134">
        <v>17.579999999999998</v>
      </c>
    </row>
    <row r="2511" spans="1:3" x14ac:dyDescent="0.2">
      <c r="A2511" s="139">
        <v>37420</v>
      </c>
      <c r="B2511" s="133">
        <f t="shared" si="39"/>
        <v>18.72</v>
      </c>
      <c r="C2511" s="134">
        <v>18.72</v>
      </c>
    </row>
    <row r="2512" spans="1:3" x14ac:dyDescent="0.2">
      <c r="A2512" s="139">
        <v>37421</v>
      </c>
      <c r="B2512" s="133">
        <f t="shared" si="39"/>
        <v>21.96</v>
      </c>
      <c r="C2512" s="134">
        <v>21.96</v>
      </c>
    </row>
    <row r="2513" spans="1:3" x14ac:dyDescent="0.2">
      <c r="A2513" s="139">
        <v>37422</v>
      </c>
      <c r="B2513" s="133">
        <f t="shared" si="39"/>
        <v>22.33</v>
      </c>
      <c r="C2513" s="134">
        <v>22.33</v>
      </c>
    </row>
    <row r="2514" spans="1:3" x14ac:dyDescent="0.2">
      <c r="A2514" s="139">
        <v>37423</v>
      </c>
      <c r="B2514" s="133">
        <f t="shared" si="39"/>
        <v>21.49</v>
      </c>
      <c r="C2514" s="134">
        <v>21.49</v>
      </c>
    </row>
    <row r="2515" spans="1:3" x14ac:dyDescent="0.2">
      <c r="A2515" s="139">
        <v>37424</v>
      </c>
      <c r="B2515" s="133">
        <f t="shared" si="39"/>
        <v>23.72</v>
      </c>
      <c r="C2515" s="134">
        <v>23.72</v>
      </c>
    </row>
    <row r="2516" spans="1:3" x14ac:dyDescent="0.2">
      <c r="A2516" s="139">
        <v>37425</v>
      </c>
      <c r="B2516" s="133">
        <f t="shared" si="39"/>
        <v>23.93</v>
      </c>
      <c r="C2516" s="134">
        <v>23.93</v>
      </c>
    </row>
    <row r="2517" spans="1:3" x14ac:dyDescent="0.2">
      <c r="A2517" s="139">
        <v>37426</v>
      </c>
      <c r="B2517" s="133">
        <f t="shared" si="39"/>
        <v>24.41</v>
      </c>
      <c r="C2517" s="134">
        <v>24.41</v>
      </c>
    </row>
    <row r="2518" spans="1:3" x14ac:dyDescent="0.2">
      <c r="A2518" s="139">
        <v>37427</v>
      </c>
      <c r="B2518" s="133">
        <f t="shared" si="39"/>
        <v>21.79</v>
      </c>
      <c r="C2518" s="134">
        <v>21.79</v>
      </c>
    </row>
    <row r="2519" spans="1:3" x14ac:dyDescent="0.2">
      <c r="A2519" s="139">
        <v>37428</v>
      </c>
      <c r="B2519" s="133">
        <f t="shared" si="39"/>
        <v>22.35</v>
      </c>
      <c r="C2519" s="134">
        <v>22.35</v>
      </c>
    </row>
    <row r="2520" spans="1:3" x14ac:dyDescent="0.2">
      <c r="A2520" s="139">
        <v>37429</v>
      </c>
      <c r="B2520" s="133">
        <f t="shared" si="39"/>
        <v>22.46</v>
      </c>
      <c r="C2520" s="134">
        <v>22.46</v>
      </c>
    </row>
    <row r="2521" spans="1:3" x14ac:dyDescent="0.2">
      <c r="A2521" s="139">
        <v>37430</v>
      </c>
      <c r="B2521" s="133">
        <f t="shared" si="39"/>
        <v>24.19</v>
      </c>
      <c r="C2521" s="134">
        <v>24.19</v>
      </c>
    </row>
    <row r="2522" spans="1:3" x14ac:dyDescent="0.2">
      <c r="A2522" s="139">
        <v>37431</v>
      </c>
      <c r="B2522" s="133">
        <f t="shared" si="39"/>
        <v>16.940000000000001</v>
      </c>
      <c r="C2522" s="134">
        <v>16.940000000000001</v>
      </c>
    </row>
    <row r="2523" spans="1:3" x14ac:dyDescent="0.2">
      <c r="A2523" s="139">
        <v>37432</v>
      </c>
      <c r="B2523" s="133">
        <f t="shared" si="39"/>
        <v>17.55</v>
      </c>
      <c r="C2523" s="134">
        <v>17.55</v>
      </c>
    </row>
    <row r="2524" spans="1:3" x14ac:dyDescent="0.2">
      <c r="A2524" s="139">
        <v>37433</v>
      </c>
      <c r="B2524" s="133">
        <f t="shared" si="39"/>
        <v>18.600000000000001</v>
      </c>
      <c r="C2524" s="134">
        <v>18.600000000000001</v>
      </c>
    </row>
    <row r="2525" spans="1:3" x14ac:dyDescent="0.2">
      <c r="A2525" s="139">
        <v>37434</v>
      </c>
      <c r="B2525" s="133">
        <f t="shared" si="39"/>
        <v>18.61</v>
      </c>
      <c r="C2525" s="134">
        <v>18.61</v>
      </c>
    </row>
    <row r="2526" spans="1:3" x14ac:dyDescent="0.2">
      <c r="A2526" s="139">
        <v>37435</v>
      </c>
      <c r="B2526" s="133">
        <f t="shared" si="39"/>
        <v>12.45</v>
      </c>
      <c r="C2526" s="134">
        <v>12.45</v>
      </c>
    </row>
    <row r="2527" spans="1:3" x14ac:dyDescent="0.2">
      <c r="A2527" s="139">
        <v>37436</v>
      </c>
      <c r="B2527" s="133">
        <f t="shared" si="39"/>
        <v>13.54</v>
      </c>
      <c r="C2527" s="134">
        <v>13.54</v>
      </c>
    </row>
    <row r="2528" spans="1:3" x14ac:dyDescent="0.2">
      <c r="A2528" s="139">
        <v>37437</v>
      </c>
      <c r="B2528" s="133">
        <f t="shared" si="39"/>
        <v>15.17</v>
      </c>
      <c r="C2528" s="134">
        <v>15.17</v>
      </c>
    </row>
    <row r="2529" spans="1:3" x14ac:dyDescent="0.2">
      <c r="A2529" s="139">
        <v>37438</v>
      </c>
      <c r="B2529" s="133">
        <f t="shared" si="39"/>
        <v>18.350000000000001</v>
      </c>
      <c r="C2529" s="134">
        <v>18.350000000000001</v>
      </c>
    </row>
    <row r="2530" spans="1:3" x14ac:dyDescent="0.2">
      <c r="A2530" s="139">
        <v>37439</v>
      </c>
      <c r="B2530" s="133">
        <f t="shared" si="39"/>
        <v>13.4</v>
      </c>
      <c r="C2530" s="134">
        <v>13.4</v>
      </c>
    </row>
    <row r="2531" spans="1:3" x14ac:dyDescent="0.2">
      <c r="A2531" s="139">
        <v>37440</v>
      </c>
      <c r="B2531" s="133">
        <f t="shared" si="39"/>
        <v>14.53</v>
      </c>
      <c r="C2531" s="134">
        <v>14.53</v>
      </c>
    </row>
    <row r="2532" spans="1:3" x14ac:dyDescent="0.2">
      <c r="A2532" s="139">
        <v>37441</v>
      </c>
      <c r="B2532" s="133">
        <f t="shared" si="39"/>
        <v>11.58</v>
      </c>
      <c r="C2532" s="134">
        <v>11.58</v>
      </c>
    </row>
    <row r="2533" spans="1:3" x14ac:dyDescent="0.2">
      <c r="A2533" s="139">
        <v>37442</v>
      </c>
      <c r="B2533" s="133">
        <f t="shared" si="39"/>
        <v>15.95</v>
      </c>
      <c r="C2533" s="134">
        <v>15.95</v>
      </c>
    </row>
    <row r="2534" spans="1:3" x14ac:dyDescent="0.2">
      <c r="A2534" s="139">
        <v>37443</v>
      </c>
      <c r="B2534" s="133">
        <f t="shared" si="39"/>
        <v>13.77</v>
      </c>
      <c r="C2534" s="134">
        <v>13.77</v>
      </c>
    </row>
    <row r="2535" spans="1:3" x14ac:dyDescent="0.2">
      <c r="A2535" s="139">
        <v>37444</v>
      </c>
      <c r="B2535" s="133">
        <f t="shared" si="39"/>
        <v>16.809999999999999</v>
      </c>
      <c r="C2535" s="134">
        <v>16.809999999999999</v>
      </c>
    </row>
    <row r="2536" spans="1:3" x14ac:dyDescent="0.2">
      <c r="A2536" s="139">
        <v>37445</v>
      </c>
      <c r="B2536" s="133">
        <f t="shared" si="39"/>
        <v>20.75</v>
      </c>
      <c r="C2536" s="134">
        <v>20.75</v>
      </c>
    </row>
    <row r="2537" spans="1:3" x14ac:dyDescent="0.2">
      <c r="A2537" s="139">
        <v>37446</v>
      </c>
      <c r="B2537" s="133">
        <f t="shared" si="39"/>
        <v>20.23</v>
      </c>
      <c r="C2537" s="134">
        <v>20.23</v>
      </c>
    </row>
    <row r="2538" spans="1:3" x14ac:dyDescent="0.2">
      <c r="A2538" s="139">
        <v>37447</v>
      </c>
      <c r="B2538" s="133">
        <f t="shared" si="39"/>
        <v>12.96</v>
      </c>
      <c r="C2538" s="134">
        <v>12.96</v>
      </c>
    </row>
    <row r="2539" spans="1:3" x14ac:dyDescent="0.2">
      <c r="A2539" s="139">
        <v>37448</v>
      </c>
      <c r="B2539" s="133">
        <f t="shared" si="39"/>
        <v>15.71</v>
      </c>
      <c r="C2539" s="134">
        <v>15.71</v>
      </c>
    </row>
    <row r="2540" spans="1:3" x14ac:dyDescent="0.2">
      <c r="A2540" s="139">
        <v>37449</v>
      </c>
      <c r="B2540" s="133">
        <f t="shared" si="39"/>
        <v>18.09</v>
      </c>
      <c r="C2540" s="134">
        <v>18.09</v>
      </c>
    </row>
    <row r="2541" spans="1:3" x14ac:dyDescent="0.2">
      <c r="A2541" s="139">
        <v>37450</v>
      </c>
      <c r="B2541" s="133">
        <f t="shared" si="39"/>
        <v>13.29</v>
      </c>
      <c r="C2541" s="134">
        <v>13.29</v>
      </c>
    </row>
    <row r="2542" spans="1:3" x14ac:dyDescent="0.2">
      <c r="A2542" s="139">
        <v>37451</v>
      </c>
      <c r="B2542" s="133">
        <f t="shared" si="39"/>
        <v>15.26</v>
      </c>
      <c r="C2542" s="134">
        <v>15.26</v>
      </c>
    </row>
    <row r="2543" spans="1:3" x14ac:dyDescent="0.2">
      <c r="A2543" s="139">
        <v>37452</v>
      </c>
      <c r="B2543" s="133">
        <f t="shared" si="39"/>
        <v>16.36</v>
      </c>
      <c r="C2543" s="134">
        <v>16.36</v>
      </c>
    </row>
    <row r="2544" spans="1:3" x14ac:dyDescent="0.2">
      <c r="A2544" s="139">
        <v>37453</v>
      </c>
      <c r="B2544" s="133">
        <f t="shared" si="39"/>
        <v>14.86</v>
      </c>
      <c r="C2544" s="134">
        <v>14.86</v>
      </c>
    </row>
    <row r="2545" spans="1:3" x14ac:dyDescent="0.2">
      <c r="A2545" s="139">
        <v>37454</v>
      </c>
      <c r="B2545" s="133">
        <f t="shared" si="39"/>
        <v>13.45</v>
      </c>
      <c r="C2545" s="134">
        <v>13.45</v>
      </c>
    </row>
    <row r="2546" spans="1:3" x14ac:dyDescent="0.2">
      <c r="A2546" s="139">
        <v>37455</v>
      </c>
      <c r="B2546" s="133">
        <f t="shared" si="39"/>
        <v>14.95</v>
      </c>
      <c r="C2546" s="134">
        <v>14.95</v>
      </c>
    </row>
    <row r="2547" spans="1:3" x14ac:dyDescent="0.2">
      <c r="A2547" s="139">
        <v>37456</v>
      </c>
      <c r="B2547" s="133">
        <f t="shared" si="39"/>
        <v>16.170000000000002</v>
      </c>
      <c r="C2547" s="134">
        <v>16.170000000000002</v>
      </c>
    </row>
    <row r="2548" spans="1:3" x14ac:dyDescent="0.2">
      <c r="A2548" s="139">
        <v>37457</v>
      </c>
      <c r="B2548" s="133">
        <f t="shared" si="39"/>
        <v>20.23</v>
      </c>
      <c r="C2548" s="134">
        <v>20.23</v>
      </c>
    </row>
    <row r="2549" spans="1:3" x14ac:dyDescent="0.2">
      <c r="A2549" s="139">
        <v>37458</v>
      </c>
      <c r="B2549" s="133">
        <f t="shared" si="39"/>
        <v>16.559999999999999</v>
      </c>
      <c r="C2549" s="134">
        <v>16.559999999999999</v>
      </c>
    </row>
    <row r="2550" spans="1:3" x14ac:dyDescent="0.2">
      <c r="A2550" s="139">
        <v>37459</v>
      </c>
      <c r="B2550" s="133">
        <f t="shared" si="39"/>
        <v>16.3</v>
      </c>
      <c r="C2550" s="134">
        <v>16.3</v>
      </c>
    </row>
    <row r="2551" spans="1:3" x14ac:dyDescent="0.2">
      <c r="A2551" s="139">
        <v>37460</v>
      </c>
      <c r="B2551" s="133">
        <f t="shared" si="39"/>
        <v>17.72</v>
      </c>
      <c r="C2551" s="134">
        <v>17.72</v>
      </c>
    </row>
    <row r="2552" spans="1:3" x14ac:dyDescent="0.2">
      <c r="A2552" s="139">
        <v>37461</v>
      </c>
      <c r="B2552" s="133">
        <f t="shared" si="39"/>
        <v>14.83</v>
      </c>
      <c r="C2552" s="134">
        <v>14.83</v>
      </c>
    </row>
    <row r="2553" spans="1:3" x14ac:dyDescent="0.2">
      <c r="A2553" s="139">
        <v>37462</v>
      </c>
      <c r="B2553" s="133">
        <f t="shared" si="39"/>
        <v>15.42</v>
      </c>
      <c r="C2553" s="134">
        <v>15.42</v>
      </c>
    </row>
    <row r="2554" spans="1:3" x14ac:dyDescent="0.2">
      <c r="A2554" s="139">
        <v>37463</v>
      </c>
      <c r="B2554" s="133">
        <f t="shared" si="39"/>
        <v>16.38</v>
      </c>
      <c r="C2554" s="134">
        <v>16.38</v>
      </c>
    </row>
    <row r="2555" spans="1:3" x14ac:dyDescent="0.2">
      <c r="A2555" s="139">
        <v>37464</v>
      </c>
      <c r="B2555" s="133">
        <f t="shared" si="39"/>
        <v>19.510000000000002</v>
      </c>
      <c r="C2555" s="134">
        <v>19.510000000000002</v>
      </c>
    </row>
    <row r="2556" spans="1:3" x14ac:dyDescent="0.2">
      <c r="A2556" s="139">
        <v>37465</v>
      </c>
      <c r="B2556" s="133">
        <f t="shared" si="39"/>
        <v>20.91</v>
      </c>
      <c r="C2556" s="134">
        <v>20.91</v>
      </c>
    </row>
    <row r="2557" spans="1:3" x14ac:dyDescent="0.2">
      <c r="A2557" s="139">
        <v>37466</v>
      </c>
      <c r="B2557" s="133">
        <f t="shared" si="39"/>
        <v>21.5</v>
      </c>
      <c r="C2557" s="134">
        <v>21.5</v>
      </c>
    </row>
    <row r="2558" spans="1:3" x14ac:dyDescent="0.2">
      <c r="A2558" s="139">
        <v>37467</v>
      </c>
      <c r="B2558" s="133">
        <f t="shared" si="39"/>
        <v>20.28</v>
      </c>
      <c r="C2558" s="134">
        <v>20.28</v>
      </c>
    </row>
    <row r="2559" spans="1:3" x14ac:dyDescent="0.2">
      <c r="A2559" s="139">
        <v>37468</v>
      </c>
      <c r="B2559" s="133">
        <f t="shared" si="39"/>
        <v>19.41</v>
      </c>
      <c r="C2559" s="134">
        <v>19.41</v>
      </c>
    </row>
    <row r="2560" spans="1:3" x14ac:dyDescent="0.2">
      <c r="A2560" s="139">
        <v>37469</v>
      </c>
      <c r="B2560" s="133">
        <f t="shared" si="39"/>
        <v>12.08</v>
      </c>
      <c r="C2560" s="134">
        <v>12.08</v>
      </c>
    </row>
    <row r="2561" spans="1:3" x14ac:dyDescent="0.2">
      <c r="A2561" s="139">
        <v>37470</v>
      </c>
      <c r="B2561" s="133">
        <f t="shared" si="39"/>
        <v>15.9</v>
      </c>
      <c r="C2561" s="134">
        <v>15.9</v>
      </c>
    </row>
    <row r="2562" spans="1:3" x14ac:dyDescent="0.2">
      <c r="A2562" s="139">
        <v>37471</v>
      </c>
      <c r="B2562" s="133">
        <f t="shared" si="39"/>
        <v>14.74</v>
      </c>
      <c r="C2562" s="134">
        <v>14.74</v>
      </c>
    </row>
    <row r="2563" spans="1:3" x14ac:dyDescent="0.2">
      <c r="A2563" s="139">
        <v>37472</v>
      </c>
      <c r="B2563" s="133">
        <f t="shared" si="39"/>
        <v>14.11</v>
      </c>
      <c r="C2563" s="134">
        <v>14.11</v>
      </c>
    </row>
    <row r="2564" spans="1:3" x14ac:dyDescent="0.2">
      <c r="A2564" s="139">
        <v>37473</v>
      </c>
      <c r="B2564" s="133">
        <f t="shared" si="39"/>
        <v>16.22</v>
      </c>
      <c r="C2564" s="134">
        <v>16.22</v>
      </c>
    </row>
    <row r="2565" spans="1:3" x14ac:dyDescent="0.2">
      <c r="A2565" s="139">
        <v>37474</v>
      </c>
      <c r="B2565" s="133">
        <f t="shared" ref="B2565:B2628" si="40">IF(ISERROR(AVERAGE(C2565:M2565)),B2564,AVERAGE(C2565:M2565))</f>
        <v>13.82000000000005</v>
      </c>
      <c r="C2565" s="134">
        <v>13.82000000000005</v>
      </c>
    </row>
    <row r="2566" spans="1:3" x14ac:dyDescent="0.2">
      <c r="A2566" s="139">
        <v>37475</v>
      </c>
      <c r="B2566" s="133">
        <f t="shared" si="40"/>
        <v>13.58</v>
      </c>
      <c r="C2566" s="134">
        <v>13.58</v>
      </c>
    </row>
    <row r="2567" spans="1:3" x14ac:dyDescent="0.2">
      <c r="A2567" s="139">
        <v>37476</v>
      </c>
      <c r="B2567" s="133">
        <f t="shared" si="40"/>
        <v>15.57000000000005</v>
      </c>
      <c r="C2567" s="134">
        <v>15.57000000000005</v>
      </c>
    </row>
    <row r="2568" spans="1:3" x14ac:dyDescent="0.2">
      <c r="A2568" s="139">
        <v>37477</v>
      </c>
      <c r="B2568" s="133">
        <f t="shared" si="40"/>
        <v>12.78</v>
      </c>
      <c r="C2568" s="134">
        <v>12.78</v>
      </c>
    </row>
    <row r="2569" spans="1:3" x14ac:dyDescent="0.2">
      <c r="A2569" s="139">
        <v>37478</v>
      </c>
      <c r="B2569" s="133">
        <f t="shared" si="40"/>
        <v>10.66</v>
      </c>
      <c r="C2569" s="134">
        <v>10.66</v>
      </c>
    </row>
    <row r="2570" spans="1:3" x14ac:dyDescent="0.2">
      <c r="A2570" s="139">
        <v>37479</v>
      </c>
      <c r="B2570" s="133">
        <f t="shared" si="40"/>
        <v>11.89</v>
      </c>
      <c r="C2570" s="134">
        <v>11.89</v>
      </c>
    </row>
    <row r="2571" spans="1:3" x14ac:dyDescent="0.2">
      <c r="A2571" s="139">
        <v>37480</v>
      </c>
      <c r="B2571" s="133">
        <f t="shared" si="40"/>
        <v>13.08</v>
      </c>
      <c r="C2571" s="134">
        <v>13.08</v>
      </c>
    </row>
    <row r="2572" spans="1:3" x14ac:dyDescent="0.2">
      <c r="A2572" s="139">
        <v>37481</v>
      </c>
      <c r="B2572" s="133">
        <f t="shared" si="40"/>
        <v>15.57000000000005</v>
      </c>
      <c r="C2572" s="134">
        <v>15.57000000000005</v>
      </c>
    </row>
    <row r="2573" spans="1:3" x14ac:dyDescent="0.2">
      <c r="A2573" s="139">
        <v>37482</v>
      </c>
      <c r="B2573" s="133">
        <f t="shared" si="40"/>
        <v>16.82000000000005</v>
      </c>
      <c r="C2573" s="134">
        <v>16.82000000000005</v>
      </c>
    </row>
    <row r="2574" spans="1:3" x14ac:dyDescent="0.2">
      <c r="A2574" s="139">
        <v>37483</v>
      </c>
      <c r="B2574" s="133">
        <f t="shared" si="40"/>
        <v>18.05</v>
      </c>
      <c r="C2574" s="134">
        <v>18.05</v>
      </c>
    </row>
    <row r="2575" spans="1:3" x14ac:dyDescent="0.2">
      <c r="A2575" s="139">
        <v>37484</v>
      </c>
      <c r="B2575" s="133">
        <f t="shared" si="40"/>
        <v>18.34</v>
      </c>
      <c r="C2575" s="134">
        <v>18.34</v>
      </c>
    </row>
    <row r="2576" spans="1:3" x14ac:dyDescent="0.2">
      <c r="A2576" s="139">
        <v>37485</v>
      </c>
      <c r="B2576" s="133">
        <f t="shared" si="40"/>
        <v>18.89</v>
      </c>
      <c r="C2576" s="134">
        <v>18.89</v>
      </c>
    </row>
    <row r="2577" spans="1:3" x14ac:dyDescent="0.2">
      <c r="A2577" s="139">
        <v>37486</v>
      </c>
      <c r="B2577" s="133">
        <f t="shared" si="40"/>
        <v>19.12</v>
      </c>
      <c r="C2577" s="134">
        <v>19.12</v>
      </c>
    </row>
    <row r="2578" spans="1:3" x14ac:dyDescent="0.2">
      <c r="A2578" s="139">
        <v>37487</v>
      </c>
      <c r="B2578" s="133">
        <f t="shared" si="40"/>
        <v>21.13</v>
      </c>
      <c r="C2578" s="134">
        <v>21.13</v>
      </c>
    </row>
    <row r="2579" spans="1:3" x14ac:dyDescent="0.2">
      <c r="A2579" s="139">
        <v>37488</v>
      </c>
      <c r="B2579" s="133">
        <f t="shared" si="40"/>
        <v>16.72</v>
      </c>
      <c r="C2579" s="134">
        <v>16.72</v>
      </c>
    </row>
    <row r="2580" spans="1:3" x14ac:dyDescent="0.2">
      <c r="A2580" s="139">
        <v>37489</v>
      </c>
      <c r="B2580" s="133">
        <f t="shared" si="40"/>
        <v>14.13</v>
      </c>
      <c r="C2580" s="134">
        <v>14.13</v>
      </c>
    </row>
    <row r="2581" spans="1:3" x14ac:dyDescent="0.2">
      <c r="A2581" s="139">
        <v>37490</v>
      </c>
      <c r="B2581" s="133">
        <f t="shared" si="40"/>
        <v>14.66</v>
      </c>
      <c r="C2581" s="134">
        <v>14.66</v>
      </c>
    </row>
    <row r="2582" spans="1:3" x14ac:dyDescent="0.2">
      <c r="A2582" s="139">
        <v>37491</v>
      </c>
      <c r="B2582" s="133">
        <f t="shared" si="40"/>
        <v>16.850000000000001</v>
      </c>
      <c r="C2582" s="134">
        <v>16.850000000000001</v>
      </c>
    </row>
    <row r="2583" spans="1:3" x14ac:dyDescent="0.2">
      <c r="A2583" s="139">
        <v>37492</v>
      </c>
      <c r="B2583" s="133">
        <f t="shared" si="40"/>
        <v>16.78</v>
      </c>
      <c r="C2583" s="134">
        <v>16.78</v>
      </c>
    </row>
    <row r="2584" spans="1:3" x14ac:dyDescent="0.2">
      <c r="A2584" s="139">
        <v>37493</v>
      </c>
      <c r="B2584" s="133">
        <f t="shared" si="40"/>
        <v>17.55</v>
      </c>
      <c r="C2584" s="134">
        <v>17.55</v>
      </c>
    </row>
    <row r="2585" spans="1:3" x14ac:dyDescent="0.2">
      <c r="A2585" s="139">
        <v>37494</v>
      </c>
      <c r="B2585" s="133">
        <f t="shared" si="40"/>
        <v>15.23</v>
      </c>
      <c r="C2585" s="134">
        <v>15.23</v>
      </c>
    </row>
    <row r="2586" spans="1:3" x14ac:dyDescent="0.2">
      <c r="A2586" s="139">
        <v>37495</v>
      </c>
      <c r="B2586" s="133">
        <f t="shared" si="40"/>
        <v>15.14</v>
      </c>
      <c r="C2586" s="134">
        <v>15.14</v>
      </c>
    </row>
    <row r="2587" spans="1:3" x14ac:dyDescent="0.2">
      <c r="A2587" s="139">
        <v>37496</v>
      </c>
      <c r="B2587" s="133">
        <f t="shared" si="40"/>
        <v>14.56</v>
      </c>
      <c r="C2587" s="134">
        <v>14.56</v>
      </c>
    </row>
    <row r="2588" spans="1:3" x14ac:dyDescent="0.2">
      <c r="A2588" s="139">
        <v>37497</v>
      </c>
      <c r="B2588" s="133">
        <f t="shared" si="40"/>
        <v>16.62</v>
      </c>
      <c r="C2588" s="134">
        <v>16.62</v>
      </c>
    </row>
    <row r="2589" spans="1:3" x14ac:dyDescent="0.2">
      <c r="A2589" s="139">
        <v>37498</v>
      </c>
      <c r="B2589" s="133">
        <f t="shared" si="40"/>
        <v>17.45</v>
      </c>
      <c r="C2589" s="134">
        <v>17.45</v>
      </c>
    </row>
    <row r="2590" spans="1:3" x14ac:dyDescent="0.2">
      <c r="A2590" s="139">
        <v>37499</v>
      </c>
      <c r="B2590" s="133">
        <f t="shared" si="40"/>
        <v>15.54</v>
      </c>
      <c r="C2590" s="134">
        <v>15.54</v>
      </c>
    </row>
    <row r="2591" spans="1:3" x14ac:dyDescent="0.2">
      <c r="A2591" s="139">
        <v>37500</v>
      </c>
      <c r="B2591" s="133">
        <f t="shared" si="40"/>
        <v>13.86</v>
      </c>
      <c r="C2591" s="134">
        <v>13.86</v>
      </c>
    </row>
    <row r="2592" spans="1:3" x14ac:dyDescent="0.2">
      <c r="A2592" s="139">
        <v>37501</v>
      </c>
      <c r="B2592" s="133">
        <f t="shared" si="40"/>
        <v>15.58</v>
      </c>
      <c r="C2592" s="134">
        <v>15.58</v>
      </c>
    </row>
    <row r="2593" spans="1:3" x14ac:dyDescent="0.2">
      <c r="A2593" s="139">
        <v>37502</v>
      </c>
      <c r="B2593" s="133">
        <f t="shared" si="40"/>
        <v>14.22</v>
      </c>
      <c r="C2593" s="134">
        <v>14.22</v>
      </c>
    </row>
    <row r="2594" spans="1:3" x14ac:dyDescent="0.2">
      <c r="A2594" s="139">
        <v>37503</v>
      </c>
      <c r="B2594" s="133">
        <f t="shared" si="40"/>
        <v>14.31</v>
      </c>
      <c r="C2594" s="134">
        <v>14.31</v>
      </c>
    </row>
    <row r="2595" spans="1:3" x14ac:dyDescent="0.2">
      <c r="A2595" s="139">
        <v>37504</v>
      </c>
      <c r="B2595" s="133">
        <f t="shared" si="40"/>
        <v>13.04</v>
      </c>
      <c r="C2595" s="134">
        <v>13.04</v>
      </c>
    </row>
    <row r="2596" spans="1:3" x14ac:dyDescent="0.2">
      <c r="A2596" s="139">
        <v>37505</v>
      </c>
      <c r="B2596" s="133">
        <f t="shared" si="40"/>
        <v>13.72</v>
      </c>
      <c r="C2596" s="134">
        <v>13.72</v>
      </c>
    </row>
    <row r="2597" spans="1:3" x14ac:dyDescent="0.2">
      <c r="A2597" s="139">
        <v>37506</v>
      </c>
      <c r="B2597" s="133">
        <f t="shared" si="40"/>
        <v>12.78</v>
      </c>
      <c r="C2597" s="134">
        <v>12.78</v>
      </c>
    </row>
    <row r="2598" spans="1:3" x14ac:dyDescent="0.2">
      <c r="A2598" s="139">
        <v>37507</v>
      </c>
      <c r="B2598" s="133">
        <f t="shared" si="40"/>
        <v>15.95</v>
      </c>
      <c r="C2598" s="134">
        <v>15.95</v>
      </c>
    </row>
    <row r="2599" spans="1:3" x14ac:dyDescent="0.2">
      <c r="A2599" s="139">
        <v>37508</v>
      </c>
      <c r="B2599" s="133">
        <f t="shared" si="40"/>
        <v>13.69</v>
      </c>
      <c r="C2599" s="134">
        <v>13.69</v>
      </c>
    </row>
    <row r="2600" spans="1:3" x14ac:dyDescent="0.2">
      <c r="A2600" s="139">
        <v>37509</v>
      </c>
      <c r="B2600" s="133">
        <f t="shared" si="40"/>
        <v>11.25</v>
      </c>
      <c r="C2600" s="134">
        <v>11.25</v>
      </c>
    </row>
    <row r="2601" spans="1:3" x14ac:dyDescent="0.2">
      <c r="A2601" s="139">
        <v>37510</v>
      </c>
      <c r="B2601" s="133">
        <f t="shared" si="40"/>
        <v>10.66</v>
      </c>
      <c r="C2601" s="134">
        <v>10.66</v>
      </c>
    </row>
    <row r="2602" spans="1:3" x14ac:dyDescent="0.2">
      <c r="A2602" s="139">
        <v>37511</v>
      </c>
      <c r="B2602" s="133">
        <f t="shared" si="40"/>
        <v>11.86</v>
      </c>
      <c r="C2602" s="134">
        <v>11.86</v>
      </c>
    </row>
    <row r="2603" spans="1:3" x14ac:dyDescent="0.2">
      <c r="A2603" s="139">
        <v>37512</v>
      </c>
      <c r="B2603" s="133">
        <f t="shared" si="40"/>
        <v>11.11</v>
      </c>
      <c r="C2603" s="134">
        <v>11.11</v>
      </c>
    </row>
    <row r="2604" spans="1:3" x14ac:dyDescent="0.2">
      <c r="A2604" s="139">
        <v>37513</v>
      </c>
      <c r="B2604" s="133">
        <f t="shared" si="40"/>
        <v>10.52</v>
      </c>
      <c r="C2604" s="134">
        <v>10.52</v>
      </c>
    </row>
    <row r="2605" spans="1:3" x14ac:dyDescent="0.2">
      <c r="A2605" s="139">
        <v>37514</v>
      </c>
      <c r="B2605" s="133">
        <f t="shared" si="40"/>
        <v>10.43</v>
      </c>
      <c r="C2605" s="134">
        <v>10.43</v>
      </c>
    </row>
    <row r="2606" spans="1:3" x14ac:dyDescent="0.2">
      <c r="A2606" s="139">
        <v>37515</v>
      </c>
      <c r="B2606" s="133">
        <f t="shared" si="40"/>
        <v>10.4</v>
      </c>
      <c r="C2606" s="134">
        <v>10.4</v>
      </c>
    </row>
    <row r="2607" spans="1:3" x14ac:dyDescent="0.2">
      <c r="A2607" s="139">
        <v>37516</v>
      </c>
      <c r="B2607" s="133">
        <f t="shared" si="40"/>
        <v>12.58</v>
      </c>
      <c r="C2607" s="134">
        <v>12.58</v>
      </c>
    </row>
    <row r="2608" spans="1:3" x14ac:dyDescent="0.2">
      <c r="A2608" s="139">
        <v>37517</v>
      </c>
      <c r="B2608" s="133">
        <f t="shared" si="40"/>
        <v>15.03</v>
      </c>
      <c r="C2608" s="134">
        <v>15.03</v>
      </c>
    </row>
    <row r="2609" spans="1:3" x14ac:dyDescent="0.2">
      <c r="A2609" s="139">
        <v>37518</v>
      </c>
      <c r="B2609" s="133">
        <f t="shared" si="40"/>
        <v>16.149999999999999</v>
      </c>
      <c r="C2609" s="134">
        <v>16.149999999999999</v>
      </c>
    </row>
    <row r="2610" spans="1:3" x14ac:dyDescent="0.2">
      <c r="A2610" s="139">
        <v>37519</v>
      </c>
      <c r="B2610" s="133">
        <f t="shared" si="40"/>
        <v>14.2</v>
      </c>
      <c r="C2610" s="134">
        <v>14.2</v>
      </c>
    </row>
    <row r="2611" spans="1:3" x14ac:dyDescent="0.2">
      <c r="A2611" s="139">
        <v>37520</v>
      </c>
      <c r="B2611" s="133">
        <f t="shared" si="40"/>
        <v>13.75</v>
      </c>
      <c r="C2611" s="134">
        <v>13.75</v>
      </c>
    </row>
    <row r="2612" spans="1:3" x14ac:dyDescent="0.2">
      <c r="A2612" s="139">
        <v>37521</v>
      </c>
      <c r="B2612" s="133">
        <f t="shared" si="40"/>
        <v>9.6800000000000068</v>
      </c>
      <c r="C2612" s="134">
        <v>9.6800000000000068</v>
      </c>
    </row>
    <row r="2613" spans="1:3" x14ac:dyDescent="0.2">
      <c r="A2613" s="139">
        <v>37522</v>
      </c>
      <c r="B2613" s="133">
        <f t="shared" si="40"/>
        <v>6.12</v>
      </c>
      <c r="C2613" s="134">
        <v>6.12</v>
      </c>
    </row>
    <row r="2614" spans="1:3" x14ac:dyDescent="0.2">
      <c r="A2614" s="139">
        <v>37523</v>
      </c>
      <c r="B2614" s="133">
        <f t="shared" si="40"/>
        <v>3.6500000000000341</v>
      </c>
      <c r="C2614" s="134">
        <v>3.6500000000000341</v>
      </c>
    </row>
    <row r="2615" spans="1:3" x14ac:dyDescent="0.2">
      <c r="A2615" s="139">
        <v>37524</v>
      </c>
      <c r="B2615" s="133">
        <f t="shared" si="40"/>
        <v>3.87</v>
      </c>
      <c r="C2615" s="134">
        <v>3.87</v>
      </c>
    </row>
    <row r="2616" spans="1:3" x14ac:dyDescent="0.2">
      <c r="A2616" s="139">
        <v>37525</v>
      </c>
      <c r="B2616" s="133">
        <f t="shared" si="40"/>
        <v>8.1700000000000159</v>
      </c>
      <c r="C2616" s="134">
        <v>8.1700000000000159</v>
      </c>
    </row>
    <row r="2617" spans="1:3" x14ac:dyDescent="0.2">
      <c r="A2617" s="139">
        <v>37526</v>
      </c>
      <c r="B2617" s="133">
        <f t="shared" si="40"/>
        <v>7.5400000000000205</v>
      </c>
      <c r="C2617" s="134">
        <v>7.5400000000000205</v>
      </c>
    </row>
    <row r="2618" spans="1:3" x14ac:dyDescent="0.2">
      <c r="A2618" s="139">
        <v>37527</v>
      </c>
      <c r="B2618" s="133">
        <f t="shared" si="40"/>
        <v>6.4800000000000182</v>
      </c>
      <c r="C2618" s="134">
        <v>6.4800000000000182</v>
      </c>
    </row>
    <row r="2619" spans="1:3" x14ac:dyDescent="0.2">
      <c r="A2619" s="139">
        <v>37528</v>
      </c>
      <c r="B2619" s="133">
        <f t="shared" si="40"/>
        <v>6.32000000000005</v>
      </c>
      <c r="C2619" s="134">
        <v>6.32000000000005</v>
      </c>
    </row>
    <row r="2620" spans="1:3" x14ac:dyDescent="0.2">
      <c r="A2620" s="139">
        <v>37529</v>
      </c>
      <c r="B2620" s="133">
        <f t="shared" si="40"/>
        <v>8.5900000000000318</v>
      </c>
      <c r="C2620" s="134">
        <v>8.5900000000000318</v>
      </c>
    </row>
    <row r="2621" spans="1:3" x14ac:dyDescent="0.2">
      <c r="A2621" s="139">
        <v>37530</v>
      </c>
      <c r="B2621" s="133">
        <f t="shared" si="40"/>
        <v>9.5500000000000114</v>
      </c>
      <c r="C2621" s="134">
        <v>9.5500000000000114</v>
      </c>
    </row>
    <row r="2622" spans="1:3" x14ac:dyDescent="0.2">
      <c r="A2622" s="139">
        <v>37531</v>
      </c>
      <c r="B2622" s="133">
        <f t="shared" si="40"/>
        <v>9.3600000000000136</v>
      </c>
      <c r="C2622" s="134">
        <v>9.3600000000000136</v>
      </c>
    </row>
    <row r="2623" spans="1:3" x14ac:dyDescent="0.2">
      <c r="A2623" s="139">
        <v>37532</v>
      </c>
      <c r="B2623" s="133">
        <f t="shared" si="40"/>
        <v>10.83</v>
      </c>
      <c r="C2623" s="134">
        <v>10.83</v>
      </c>
    </row>
    <row r="2624" spans="1:3" x14ac:dyDescent="0.2">
      <c r="A2624" s="139">
        <v>37533</v>
      </c>
      <c r="B2624" s="133">
        <f t="shared" si="40"/>
        <v>9.8900000000000432</v>
      </c>
      <c r="C2624" s="134">
        <v>9.8900000000000432</v>
      </c>
    </row>
    <row r="2625" spans="1:3" x14ac:dyDescent="0.2">
      <c r="A2625" s="139">
        <v>37534</v>
      </c>
      <c r="B2625" s="133">
        <f t="shared" si="40"/>
        <v>8.31</v>
      </c>
      <c r="C2625" s="134">
        <v>8.31</v>
      </c>
    </row>
    <row r="2626" spans="1:3" x14ac:dyDescent="0.2">
      <c r="A2626" s="139">
        <v>37535</v>
      </c>
      <c r="B2626" s="133">
        <f t="shared" si="40"/>
        <v>7.660000000000025</v>
      </c>
      <c r="C2626" s="134">
        <v>7.660000000000025</v>
      </c>
    </row>
    <row r="2627" spans="1:3" x14ac:dyDescent="0.2">
      <c r="A2627" s="139">
        <v>37536</v>
      </c>
      <c r="B2627" s="133">
        <f t="shared" si="40"/>
        <v>7.0200000000000387</v>
      </c>
      <c r="C2627" s="134">
        <v>7.0200000000000387</v>
      </c>
    </row>
    <row r="2628" spans="1:3" x14ac:dyDescent="0.2">
      <c r="A2628" s="139">
        <v>37537</v>
      </c>
      <c r="B2628" s="133">
        <f t="shared" si="40"/>
        <v>7.8400000000000318</v>
      </c>
      <c r="C2628" s="134">
        <v>7.8400000000000318</v>
      </c>
    </row>
    <row r="2629" spans="1:3" x14ac:dyDescent="0.2">
      <c r="A2629" s="139">
        <v>37538</v>
      </c>
      <c r="B2629" s="133">
        <f t="shared" ref="B2629:B2692" si="41">IF(ISERROR(AVERAGE(C2629:M2629)),B2628,AVERAGE(C2629:M2629))</f>
        <v>10.91</v>
      </c>
      <c r="C2629" s="134">
        <v>10.91</v>
      </c>
    </row>
    <row r="2630" spans="1:3" x14ac:dyDescent="0.2">
      <c r="A2630" s="139">
        <v>37539</v>
      </c>
      <c r="B2630" s="133">
        <f t="shared" si="41"/>
        <v>11.33</v>
      </c>
      <c r="C2630" s="134">
        <v>11.33</v>
      </c>
    </row>
    <row r="2631" spans="1:3" x14ac:dyDescent="0.2">
      <c r="A2631" s="139">
        <v>37540</v>
      </c>
      <c r="B2631" s="133">
        <f t="shared" si="41"/>
        <v>9.0300000000000296</v>
      </c>
      <c r="C2631" s="134">
        <v>9.0300000000000296</v>
      </c>
    </row>
    <row r="2632" spans="1:3" x14ac:dyDescent="0.2">
      <c r="A2632" s="139">
        <v>37541</v>
      </c>
      <c r="B2632" s="133">
        <f t="shared" si="41"/>
        <v>8.2700000000000387</v>
      </c>
      <c r="C2632" s="134">
        <v>8.2700000000000387</v>
      </c>
    </row>
    <row r="2633" spans="1:3" x14ac:dyDescent="0.2">
      <c r="A2633" s="139">
        <v>37542</v>
      </c>
      <c r="B2633" s="133">
        <f t="shared" si="41"/>
        <v>8.8400000000000318</v>
      </c>
      <c r="C2633" s="134">
        <v>8.8400000000000318</v>
      </c>
    </row>
    <row r="2634" spans="1:3" x14ac:dyDescent="0.2">
      <c r="A2634" s="139">
        <v>37543</v>
      </c>
      <c r="B2634" s="133">
        <f t="shared" si="41"/>
        <v>10.44</v>
      </c>
      <c r="C2634" s="134">
        <v>10.44</v>
      </c>
    </row>
    <row r="2635" spans="1:3" x14ac:dyDescent="0.2">
      <c r="A2635" s="139">
        <v>37544</v>
      </c>
      <c r="B2635" s="133">
        <f t="shared" si="41"/>
        <v>14.47</v>
      </c>
      <c r="C2635" s="134">
        <v>14.47</v>
      </c>
    </row>
    <row r="2636" spans="1:3" x14ac:dyDescent="0.2">
      <c r="A2636" s="139">
        <v>37545</v>
      </c>
      <c r="B2636" s="133">
        <f t="shared" si="41"/>
        <v>13.32000000000005</v>
      </c>
      <c r="C2636" s="134">
        <v>13.32000000000005</v>
      </c>
    </row>
    <row r="2637" spans="1:3" x14ac:dyDescent="0.2">
      <c r="A2637" s="139">
        <v>37546</v>
      </c>
      <c r="B2637" s="133">
        <f t="shared" si="41"/>
        <v>6.5900000000000318</v>
      </c>
      <c r="C2637" s="134">
        <v>6.5900000000000318</v>
      </c>
    </row>
    <row r="2638" spans="1:3" x14ac:dyDescent="0.2">
      <c r="A2638" s="139">
        <v>37547</v>
      </c>
      <c r="B2638" s="133">
        <f t="shared" si="41"/>
        <v>5.660000000000025</v>
      </c>
      <c r="C2638" s="134">
        <v>5.660000000000025</v>
      </c>
    </row>
    <row r="2639" spans="1:3" x14ac:dyDescent="0.2">
      <c r="A2639" s="139">
        <v>37548</v>
      </c>
      <c r="B2639" s="133">
        <f t="shared" si="41"/>
        <v>3.2600000000000477</v>
      </c>
      <c r="C2639" s="134">
        <v>3.2600000000000477</v>
      </c>
    </row>
    <row r="2640" spans="1:3" x14ac:dyDescent="0.2">
      <c r="A2640" s="139">
        <v>37549</v>
      </c>
      <c r="B2640" s="133">
        <f t="shared" si="41"/>
        <v>10.85</v>
      </c>
      <c r="C2640" s="134">
        <v>10.85</v>
      </c>
    </row>
    <row r="2641" spans="1:3" x14ac:dyDescent="0.2">
      <c r="A2641" s="139">
        <v>37550</v>
      </c>
      <c r="B2641" s="133">
        <f t="shared" si="41"/>
        <v>11.62</v>
      </c>
      <c r="C2641" s="134">
        <v>11.62</v>
      </c>
    </row>
    <row r="2642" spans="1:3" x14ac:dyDescent="0.2">
      <c r="A2642" s="139">
        <v>37551</v>
      </c>
      <c r="B2642" s="133">
        <f t="shared" si="41"/>
        <v>11.06</v>
      </c>
      <c r="C2642" s="134">
        <v>11.06</v>
      </c>
    </row>
    <row r="2643" spans="1:3" x14ac:dyDescent="0.2">
      <c r="A2643" s="139">
        <v>37552</v>
      </c>
      <c r="B2643" s="133">
        <f t="shared" si="41"/>
        <v>7.25</v>
      </c>
      <c r="C2643" s="134">
        <v>7.25</v>
      </c>
    </row>
    <row r="2644" spans="1:3" x14ac:dyDescent="0.2">
      <c r="A2644" s="139">
        <v>37553</v>
      </c>
      <c r="B2644" s="133">
        <f t="shared" si="41"/>
        <v>7.8500000000000227</v>
      </c>
      <c r="C2644" s="134">
        <v>7.8500000000000227</v>
      </c>
    </row>
    <row r="2645" spans="1:3" x14ac:dyDescent="0.2">
      <c r="A2645" s="139">
        <v>37554</v>
      </c>
      <c r="B2645" s="133">
        <f t="shared" si="41"/>
        <v>10.77</v>
      </c>
      <c r="C2645" s="134">
        <v>10.77</v>
      </c>
    </row>
    <row r="2646" spans="1:3" x14ac:dyDescent="0.2">
      <c r="A2646" s="139">
        <v>37555</v>
      </c>
      <c r="B2646" s="133">
        <f t="shared" si="41"/>
        <v>7.0800000000000409</v>
      </c>
      <c r="C2646" s="134">
        <v>7.0800000000000409</v>
      </c>
    </row>
    <row r="2647" spans="1:3" x14ac:dyDescent="0.2">
      <c r="A2647" s="139">
        <v>37556</v>
      </c>
      <c r="B2647" s="133">
        <f t="shared" si="41"/>
        <v>9.2800000000000296</v>
      </c>
      <c r="C2647" s="134">
        <v>9.2800000000000296</v>
      </c>
    </row>
    <row r="2648" spans="1:3" x14ac:dyDescent="0.2">
      <c r="A2648" s="139">
        <v>37557</v>
      </c>
      <c r="B2648" s="133">
        <f t="shared" si="41"/>
        <v>3.4300000000000068</v>
      </c>
      <c r="C2648" s="134">
        <v>3.4300000000000068</v>
      </c>
    </row>
    <row r="2649" spans="1:3" x14ac:dyDescent="0.2">
      <c r="A2649" s="139">
        <v>37558</v>
      </c>
      <c r="B2649" s="133">
        <f t="shared" si="41"/>
        <v>8.4300000000000068</v>
      </c>
      <c r="C2649" s="134">
        <v>8.4300000000000068</v>
      </c>
    </row>
    <row r="2650" spans="1:3" x14ac:dyDescent="0.2">
      <c r="A2650" s="139">
        <v>37559</v>
      </c>
      <c r="B2650" s="133">
        <f t="shared" si="41"/>
        <v>9.0900000000000318</v>
      </c>
      <c r="C2650" s="134">
        <v>9.0900000000000318</v>
      </c>
    </row>
    <row r="2651" spans="1:3" x14ac:dyDescent="0.2">
      <c r="A2651" s="139">
        <v>37560</v>
      </c>
      <c r="B2651" s="133">
        <f t="shared" si="41"/>
        <v>9.2400000000000091</v>
      </c>
      <c r="C2651" s="134">
        <v>9.2400000000000091</v>
      </c>
    </row>
    <row r="2652" spans="1:3" x14ac:dyDescent="0.2">
      <c r="A2652" s="139">
        <v>37561</v>
      </c>
      <c r="B2652" s="133">
        <f t="shared" si="41"/>
        <v>9.3900000000000432</v>
      </c>
      <c r="C2652" s="134">
        <v>9.3900000000000432</v>
      </c>
    </row>
    <row r="2653" spans="1:3" x14ac:dyDescent="0.2">
      <c r="A2653" s="139">
        <v>37562</v>
      </c>
      <c r="B2653" s="133">
        <f t="shared" si="41"/>
        <v>10.57000000000005</v>
      </c>
      <c r="C2653" s="134">
        <v>10.57000000000005</v>
      </c>
    </row>
    <row r="2654" spans="1:3" x14ac:dyDescent="0.2">
      <c r="A2654" s="139">
        <v>37563</v>
      </c>
      <c r="B2654" s="133">
        <f t="shared" si="41"/>
        <v>8.4500000000000455</v>
      </c>
      <c r="C2654" s="134">
        <v>8.4500000000000455</v>
      </c>
    </row>
    <row r="2655" spans="1:3" x14ac:dyDescent="0.2">
      <c r="A2655" s="139">
        <v>37564</v>
      </c>
      <c r="B2655" s="133">
        <f t="shared" si="41"/>
        <v>5.2000000000000455</v>
      </c>
      <c r="C2655" s="134">
        <v>5.2000000000000455</v>
      </c>
    </row>
    <row r="2656" spans="1:3" x14ac:dyDescent="0.2">
      <c r="A2656" s="139">
        <v>37565</v>
      </c>
      <c r="B2656" s="133">
        <f t="shared" si="41"/>
        <v>3.07000000000005</v>
      </c>
      <c r="C2656" s="134">
        <v>3.07000000000005</v>
      </c>
    </row>
    <row r="2657" spans="1:3" x14ac:dyDescent="0.2">
      <c r="A2657" s="139">
        <v>37566</v>
      </c>
      <c r="B2657" s="133">
        <f t="shared" si="41"/>
        <v>2.6000000000000227</v>
      </c>
      <c r="C2657" s="134">
        <v>2.6000000000000227</v>
      </c>
    </row>
    <row r="2658" spans="1:3" x14ac:dyDescent="0.2">
      <c r="A2658" s="139">
        <v>37567</v>
      </c>
      <c r="B2658" s="133">
        <f t="shared" si="41"/>
        <v>1.8500000000000227</v>
      </c>
      <c r="C2658" s="134">
        <v>1.8500000000000227</v>
      </c>
    </row>
    <row r="2659" spans="1:3" x14ac:dyDescent="0.2">
      <c r="A2659" s="139">
        <v>37568</v>
      </c>
      <c r="B2659" s="133">
        <f t="shared" si="41"/>
        <v>3.3600000000000136</v>
      </c>
      <c r="C2659" s="134">
        <v>3.3600000000000136</v>
      </c>
    </row>
    <row r="2660" spans="1:3" x14ac:dyDescent="0.2">
      <c r="A2660" s="139">
        <v>37569</v>
      </c>
      <c r="B2660" s="133">
        <f t="shared" si="41"/>
        <v>5.6100000000000136</v>
      </c>
      <c r="C2660" s="134">
        <v>5.6100000000000136</v>
      </c>
    </row>
    <row r="2661" spans="1:3" x14ac:dyDescent="0.2">
      <c r="A2661" s="139">
        <v>37570</v>
      </c>
      <c r="B2661" s="133">
        <f t="shared" si="41"/>
        <v>7.9900000000000091</v>
      </c>
      <c r="C2661" s="134">
        <v>7.9900000000000091</v>
      </c>
    </row>
    <row r="2662" spans="1:3" x14ac:dyDescent="0.2">
      <c r="A2662" s="139">
        <v>37571</v>
      </c>
      <c r="B2662" s="133">
        <f t="shared" si="41"/>
        <v>5.160000000000025</v>
      </c>
      <c r="C2662" s="134">
        <v>5.160000000000025</v>
      </c>
    </row>
    <row r="2663" spans="1:3" x14ac:dyDescent="0.2">
      <c r="A2663" s="139">
        <v>37572</v>
      </c>
      <c r="B2663" s="133">
        <f t="shared" si="41"/>
        <v>5.8000000000000114</v>
      </c>
      <c r="C2663" s="134">
        <v>5.8000000000000114</v>
      </c>
    </row>
    <row r="2664" spans="1:3" x14ac:dyDescent="0.2">
      <c r="A2664" s="139">
        <v>37573</v>
      </c>
      <c r="B2664" s="133">
        <f t="shared" si="41"/>
        <v>9.2600000000000477</v>
      </c>
      <c r="C2664" s="134">
        <v>9.2600000000000477</v>
      </c>
    </row>
    <row r="2665" spans="1:3" x14ac:dyDescent="0.2">
      <c r="A2665" s="139">
        <v>37574</v>
      </c>
      <c r="B2665" s="133">
        <f t="shared" si="41"/>
        <v>4.9800000000000182</v>
      </c>
      <c r="C2665" s="134">
        <v>4.9800000000000182</v>
      </c>
    </row>
    <row r="2666" spans="1:3" x14ac:dyDescent="0.2">
      <c r="A2666" s="139">
        <v>37575</v>
      </c>
      <c r="B2666" s="133">
        <f t="shared" si="41"/>
        <v>8.1100000000000136</v>
      </c>
      <c r="C2666" s="134">
        <v>8.1100000000000136</v>
      </c>
    </row>
    <row r="2667" spans="1:3" x14ac:dyDescent="0.2">
      <c r="A2667" s="139">
        <v>37576</v>
      </c>
      <c r="B2667" s="133">
        <f t="shared" si="41"/>
        <v>5.88</v>
      </c>
      <c r="C2667" s="134">
        <v>5.88</v>
      </c>
    </row>
    <row r="2668" spans="1:3" x14ac:dyDescent="0.2">
      <c r="A2668" s="139">
        <v>37577</v>
      </c>
      <c r="B2668" s="133">
        <f t="shared" si="41"/>
        <v>6.0400000000000205</v>
      </c>
      <c r="C2668" s="134">
        <v>6.0400000000000205</v>
      </c>
    </row>
    <row r="2669" spans="1:3" x14ac:dyDescent="0.2">
      <c r="A2669" s="139">
        <v>37578</v>
      </c>
      <c r="B2669" s="133">
        <f t="shared" si="41"/>
        <v>5.12</v>
      </c>
      <c r="C2669" s="134">
        <v>5.12</v>
      </c>
    </row>
    <row r="2670" spans="1:3" x14ac:dyDescent="0.2">
      <c r="A2670" s="139">
        <v>37579</v>
      </c>
      <c r="B2670" s="133">
        <f t="shared" si="41"/>
        <v>4.4000000000000341</v>
      </c>
      <c r="C2670" s="134">
        <v>4.4000000000000341</v>
      </c>
    </row>
    <row r="2671" spans="1:3" x14ac:dyDescent="0.2">
      <c r="A2671" s="139">
        <v>37580</v>
      </c>
      <c r="B2671" s="133">
        <f t="shared" si="41"/>
        <v>6.3900000000000432</v>
      </c>
      <c r="C2671" s="134">
        <v>6.3900000000000432</v>
      </c>
    </row>
    <row r="2672" spans="1:3" x14ac:dyDescent="0.2">
      <c r="A2672" s="139">
        <v>37581</v>
      </c>
      <c r="B2672" s="133">
        <f t="shared" si="41"/>
        <v>5.13</v>
      </c>
      <c r="C2672" s="134">
        <v>5.13</v>
      </c>
    </row>
    <row r="2673" spans="1:3" x14ac:dyDescent="0.2">
      <c r="A2673" s="139">
        <v>37582</v>
      </c>
      <c r="B2673" s="133">
        <f t="shared" si="41"/>
        <v>3.2300000000000182</v>
      </c>
      <c r="C2673" s="134">
        <v>3.2300000000000182</v>
      </c>
    </row>
    <row r="2674" spans="1:3" x14ac:dyDescent="0.2">
      <c r="A2674" s="139">
        <v>37583</v>
      </c>
      <c r="B2674" s="133">
        <f t="shared" si="41"/>
        <v>6.63</v>
      </c>
      <c r="C2674" s="134">
        <v>6.63</v>
      </c>
    </row>
    <row r="2675" spans="1:3" x14ac:dyDescent="0.2">
      <c r="A2675" s="139">
        <v>37584</v>
      </c>
      <c r="B2675" s="133">
        <f t="shared" si="41"/>
        <v>5.7300000000000182</v>
      </c>
      <c r="C2675" s="134">
        <v>5.7300000000000182</v>
      </c>
    </row>
    <row r="2676" spans="1:3" x14ac:dyDescent="0.2">
      <c r="A2676" s="139">
        <v>37585</v>
      </c>
      <c r="B2676" s="133">
        <f t="shared" si="41"/>
        <v>6.7700000000000387</v>
      </c>
      <c r="C2676" s="134">
        <v>6.7700000000000387</v>
      </c>
    </row>
    <row r="2677" spans="1:3" x14ac:dyDescent="0.2">
      <c r="A2677" s="139">
        <v>37586</v>
      </c>
      <c r="B2677" s="133">
        <f t="shared" si="41"/>
        <v>3.62</v>
      </c>
      <c r="C2677" s="134">
        <v>3.62</v>
      </c>
    </row>
    <row r="2678" spans="1:3" x14ac:dyDescent="0.2">
      <c r="A2678" s="139">
        <v>37587</v>
      </c>
      <c r="B2678" s="133">
        <f t="shared" si="41"/>
        <v>7.1800000000000068</v>
      </c>
      <c r="C2678" s="134">
        <v>7.1800000000000068</v>
      </c>
    </row>
    <row r="2679" spans="1:3" x14ac:dyDescent="0.2">
      <c r="A2679" s="139">
        <v>37588</v>
      </c>
      <c r="B2679" s="133">
        <f t="shared" si="41"/>
        <v>6.9000000000000341</v>
      </c>
      <c r="C2679" s="134">
        <v>6.9000000000000341</v>
      </c>
    </row>
    <row r="2680" spans="1:3" x14ac:dyDescent="0.2">
      <c r="A2680" s="139">
        <v>37589</v>
      </c>
      <c r="B2680" s="133">
        <f t="shared" si="41"/>
        <v>4.07000000000005</v>
      </c>
      <c r="C2680" s="134">
        <v>4.07000000000005</v>
      </c>
    </row>
    <row r="2681" spans="1:3" x14ac:dyDescent="0.2">
      <c r="A2681" s="139">
        <v>37590</v>
      </c>
      <c r="B2681" s="133">
        <f t="shared" si="41"/>
        <v>2.9900000000000091</v>
      </c>
      <c r="C2681" s="134">
        <v>2.9900000000000091</v>
      </c>
    </row>
    <row r="2682" spans="1:3" x14ac:dyDescent="0.2">
      <c r="A2682" s="139">
        <v>37591</v>
      </c>
      <c r="B2682" s="133">
        <f t="shared" si="41"/>
        <v>4.4000000000000341</v>
      </c>
      <c r="C2682" s="134">
        <v>4.4000000000000341</v>
      </c>
    </row>
    <row r="2683" spans="1:3" x14ac:dyDescent="0.2">
      <c r="A2683" s="139">
        <v>37592</v>
      </c>
      <c r="B2683" s="133">
        <f t="shared" si="41"/>
        <v>2.2200000000000273</v>
      </c>
      <c r="C2683" s="134">
        <v>2.2200000000000273</v>
      </c>
    </row>
    <row r="2684" spans="1:3" x14ac:dyDescent="0.2">
      <c r="A2684" s="139">
        <v>37593</v>
      </c>
      <c r="B2684" s="133">
        <f t="shared" si="41"/>
        <v>1.0100000000000477</v>
      </c>
      <c r="C2684" s="134">
        <v>1.0100000000000477</v>
      </c>
    </row>
    <row r="2685" spans="1:3" x14ac:dyDescent="0.2">
      <c r="A2685" s="139">
        <v>37594</v>
      </c>
      <c r="B2685" s="133">
        <f t="shared" si="41"/>
        <v>0.66000000000002501</v>
      </c>
      <c r="C2685" s="134">
        <v>0.66000000000002501</v>
      </c>
    </row>
    <row r="2686" spans="1:3" x14ac:dyDescent="0.2">
      <c r="A2686" s="139">
        <v>37595</v>
      </c>
      <c r="B2686" s="133">
        <f t="shared" si="41"/>
        <v>1.1500000000000341</v>
      </c>
      <c r="C2686" s="134">
        <v>1.1500000000000341</v>
      </c>
    </row>
    <row r="2687" spans="1:3" x14ac:dyDescent="0.2">
      <c r="A2687" s="139">
        <v>37596</v>
      </c>
      <c r="B2687" s="133">
        <f t="shared" si="41"/>
        <v>1.5800000000000409</v>
      </c>
      <c r="C2687" s="134">
        <v>1.5800000000000409</v>
      </c>
    </row>
    <row r="2688" spans="1:3" x14ac:dyDescent="0.2">
      <c r="A2688" s="139">
        <v>37597</v>
      </c>
      <c r="B2688" s="133">
        <f t="shared" si="41"/>
        <v>1.0300000000000296</v>
      </c>
      <c r="C2688" s="134">
        <v>1.0300000000000296</v>
      </c>
    </row>
    <row r="2689" spans="1:3" x14ac:dyDescent="0.2">
      <c r="A2689" s="139">
        <v>37598</v>
      </c>
      <c r="B2689" s="133">
        <f t="shared" si="41"/>
        <v>-1.2399999999999523</v>
      </c>
      <c r="C2689" s="134">
        <v>-1.2399999999999523</v>
      </c>
    </row>
    <row r="2690" spans="1:3" x14ac:dyDescent="0.2">
      <c r="A2690" s="139">
        <v>37599</v>
      </c>
      <c r="B2690" s="133">
        <f t="shared" si="41"/>
        <v>0.60000000000002274</v>
      </c>
      <c r="C2690" s="134">
        <v>0.60000000000002274</v>
      </c>
    </row>
    <row r="2691" spans="1:3" x14ac:dyDescent="0.2">
      <c r="A2691" s="139">
        <v>37600</v>
      </c>
      <c r="B2691" s="133">
        <f t="shared" si="41"/>
        <v>2.2200000000000273</v>
      </c>
      <c r="C2691" s="134">
        <v>2.2200000000000273</v>
      </c>
    </row>
    <row r="2692" spans="1:3" x14ac:dyDescent="0.2">
      <c r="A2692" s="139">
        <v>37601</v>
      </c>
      <c r="B2692" s="133">
        <f t="shared" si="41"/>
        <v>3.7200000000000273</v>
      </c>
      <c r="C2692" s="134">
        <v>3.7200000000000273</v>
      </c>
    </row>
    <row r="2693" spans="1:3" x14ac:dyDescent="0.2">
      <c r="A2693" s="139">
        <v>37602</v>
      </c>
      <c r="B2693" s="133">
        <f t="shared" ref="B2693:B2756" si="42">IF(ISERROR(AVERAGE(C2693:M2693)),B2692,AVERAGE(C2693:M2693))</f>
        <v>4</v>
      </c>
      <c r="C2693" s="134">
        <v>4</v>
      </c>
    </row>
    <row r="2694" spans="1:3" x14ac:dyDescent="0.2">
      <c r="A2694" s="139">
        <v>37603</v>
      </c>
      <c r="B2694" s="133">
        <f t="shared" si="42"/>
        <v>1.2400000000000091</v>
      </c>
      <c r="C2694" s="134">
        <v>1.2400000000000091</v>
      </c>
    </row>
    <row r="2695" spans="1:3" x14ac:dyDescent="0.2">
      <c r="A2695" s="139">
        <v>37604</v>
      </c>
      <c r="B2695" s="133">
        <f t="shared" si="42"/>
        <v>4.2000000000000455</v>
      </c>
      <c r="C2695" s="134">
        <v>4.2000000000000455</v>
      </c>
    </row>
    <row r="2696" spans="1:3" x14ac:dyDescent="0.2">
      <c r="A2696" s="139">
        <v>37605</v>
      </c>
      <c r="B2696" s="133">
        <f t="shared" si="42"/>
        <v>4.9300000000000068</v>
      </c>
      <c r="C2696" s="134">
        <v>4.9300000000000068</v>
      </c>
    </row>
    <row r="2697" spans="1:3" x14ac:dyDescent="0.2">
      <c r="A2697" s="139">
        <v>37606</v>
      </c>
      <c r="B2697" s="133">
        <f t="shared" si="42"/>
        <v>5.5900000000000318</v>
      </c>
      <c r="C2697" s="134">
        <v>5.5900000000000318</v>
      </c>
    </row>
    <row r="2698" spans="1:3" x14ac:dyDescent="0.2">
      <c r="A2698" s="139">
        <v>37607</v>
      </c>
      <c r="B2698" s="133">
        <f t="shared" si="42"/>
        <v>4.62</v>
      </c>
      <c r="C2698" s="134">
        <v>4.62</v>
      </c>
    </row>
    <row r="2699" spans="1:3" x14ac:dyDescent="0.2">
      <c r="A2699" s="139">
        <v>37608</v>
      </c>
      <c r="B2699" s="133">
        <f t="shared" si="42"/>
        <v>-0.28999999999996362</v>
      </c>
      <c r="C2699" s="134">
        <v>-0.28999999999996362</v>
      </c>
    </row>
    <row r="2700" spans="1:3" x14ac:dyDescent="0.2">
      <c r="A2700" s="139">
        <v>37609</v>
      </c>
      <c r="B2700" s="133">
        <f t="shared" si="42"/>
        <v>0.61000000000001364</v>
      </c>
      <c r="C2700" s="134">
        <v>0.61000000000001364</v>
      </c>
    </row>
    <row r="2701" spans="1:3" x14ac:dyDescent="0.2">
      <c r="A2701" s="139">
        <v>37610</v>
      </c>
      <c r="B2701" s="133">
        <f t="shared" si="42"/>
        <v>3.8900000000000432</v>
      </c>
      <c r="C2701" s="134">
        <v>3.8900000000000432</v>
      </c>
    </row>
    <row r="2702" spans="1:3" x14ac:dyDescent="0.2">
      <c r="A2702" s="139">
        <v>37611</v>
      </c>
      <c r="B2702" s="133">
        <f t="shared" si="42"/>
        <v>6.3300000000000409</v>
      </c>
      <c r="C2702" s="134">
        <v>6.3300000000000409</v>
      </c>
    </row>
    <row r="2703" spans="1:3" x14ac:dyDescent="0.2">
      <c r="A2703" s="139">
        <v>37612</v>
      </c>
      <c r="B2703" s="133">
        <f t="shared" si="42"/>
        <v>8.4900000000000091</v>
      </c>
      <c r="C2703" s="134">
        <v>8.4900000000000091</v>
      </c>
    </row>
    <row r="2704" spans="1:3" x14ac:dyDescent="0.2">
      <c r="A2704" s="139">
        <v>37613</v>
      </c>
      <c r="B2704" s="133">
        <f t="shared" si="42"/>
        <v>7.3500000000000227</v>
      </c>
      <c r="C2704" s="134">
        <v>7.3500000000000227</v>
      </c>
    </row>
    <row r="2705" spans="1:3" x14ac:dyDescent="0.2">
      <c r="A2705" s="139">
        <v>37614</v>
      </c>
      <c r="B2705" s="133">
        <f t="shared" si="42"/>
        <v>4.910000000000025</v>
      </c>
      <c r="C2705" s="134">
        <v>4.910000000000025</v>
      </c>
    </row>
    <row r="2706" spans="1:3" x14ac:dyDescent="0.2">
      <c r="A2706" s="139">
        <v>37615</v>
      </c>
      <c r="B2706" s="133">
        <f t="shared" si="42"/>
        <v>4.3000000000000114</v>
      </c>
      <c r="C2706" s="134">
        <v>4.3000000000000114</v>
      </c>
    </row>
    <row r="2707" spans="1:3" x14ac:dyDescent="0.2">
      <c r="A2707" s="139">
        <v>37616</v>
      </c>
      <c r="B2707" s="133">
        <f t="shared" si="42"/>
        <v>6.8900000000000432</v>
      </c>
      <c r="C2707" s="134">
        <v>6.8900000000000432</v>
      </c>
    </row>
    <row r="2708" spans="1:3" x14ac:dyDescent="0.2">
      <c r="A2708" s="139">
        <v>37617</v>
      </c>
      <c r="B2708" s="133">
        <f t="shared" si="42"/>
        <v>8.0200000000000387</v>
      </c>
      <c r="C2708" s="134">
        <v>8.0200000000000387</v>
      </c>
    </row>
    <row r="2709" spans="1:3" x14ac:dyDescent="0.2">
      <c r="A2709" s="139">
        <v>37618</v>
      </c>
      <c r="B2709" s="133">
        <f t="shared" si="42"/>
        <v>5.0400000000000205</v>
      </c>
      <c r="C2709" s="134">
        <v>5.0400000000000205</v>
      </c>
    </row>
    <row r="2710" spans="1:3" x14ac:dyDescent="0.2">
      <c r="A2710" s="139">
        <v>37619</v>
      </c>
      <c r="B2710" s="133">
        <f t="shared" si="42"/>
        <v>6.2100000000000364</v>
      </c>
      <c r="C2710" s="134">
        <v>6.2100000000000364</v>
      </c>
    </row>
    <row r="2711" spans="1:3" x14ac:dyDescent="0.2">
      <c r="A2711" s="139">
        <v>37620</v>
      </c>
      <c r="B2711" s="133">
        <f t="shared" si="42"/>
        <v>7.5100000000000477</v>
      </c>
      <c r="C2711" s="134">
        <v>7.5100000000000477</v>
      </c>
    </row>
    <row r="2712" spans="1:3" x14ac:dyDescent="0.2">
      <c r="A2712" s="139">
        <v>37621</v>
      </c>
      <c r="B2712" s="133">
        <f t="shared" si="42"/>
        <v>4.5400000000000205</v>
      </c>
      <c r="C2712" s="134">
        <v>4.5400000000000205</v>
      </c>
    </row>
    <row r="2713" spans="1:3" x14ac:dyDescent="0.2">
      <c r="A2713" s="139">
        <v>37622</v>
      </c>
      <c r="B2713" s="133">
        <f t="shared" si="42"/>
        <v>7.2300000000000182</v>
      </c>
      <c r="C2713" s="134">
        <v>7.2300000000000182</v>
      </c>
    </row>
    <row r="2714" spans="1:3" x14ac:dyDescent="0.2">
      <c r="A2714" s="139">
        <v>37623</v>
      </c>
      <c r="B2714" s="133">
        <f t="shared" si="42"/>
        <v>8.4200000000000159</v>
      </c>
      <c r="C2714" s="134">
        <v>8.4200000000000159</v>
      </c>
    </row>
    <row r="2715" spans="1:3" x14ac:dyDescent="0.2">
      <c r="A2715" s="139">
        <v>37624</v>
      </c>
      <c r="B2715" s="133">
        <f t="shared" si="42"/>
        <v>5.31</v>
      </c>
      <c r="C2715" s="134">
        <v>5.31</v>
      </c>
    </row>
    <row r="2716" spans="1:3" x14ac:dyDescent="0.2">
      <c r="A2716" s="139">
        <v>37625</v>
      </c>
      <c r="B2716" s="133">
        <f t="shared" si="42"/>
        <v>-0.37000000000000455</v>
      </c>
      <c r="C2716" s="134">
        <v>-0.37000000000000455</v>
      </c>
    </row>
    <row r="2717" spans="1:3" x14ac:dyDescent="0.2">
      <c r="A2717" s="139">
        <v>37626</v>
      </c>
      <c r="B2717" s="133">
        <f t="shared" si="42"/>
        <v>-8.2899999999999636</v>
      </c>
      <c r="C2717" s="134">
        <v>-8.2899999999999636</v>
      </c>
    </row>
    <row r="2718" spans="1:3" x14ac:dyDescent="0.2">
      <c r="A2718" s="139">
        <v>37627</v>
      </c>
      <c r="B2718" s="133">
        <f t="shared" si="42"/>
        <v>-7.13</v>
      </c>
      <c r="C2718" s="134">
        <v>-7.13</v>
      </c>
    </row>
    <row r="2719" spans="1:3" x14ac:dyDescent="0.2">
      <c r="A2719" s="139">
        <v>37628</v>
      </c>
      <c r="B2719" s="133">
        <f t="shared" si="42"/>
        <v>-8.8699999999999992</v>
      </c>
      <c r="C2719" s="134">
        <v>-8.8699999999999992</v>
      </c>
    </row>
    <row r="2720" spans="1:3" x14ac:dyDescent="0.2">
      <c r="A2720" s="139">
        <v>37629</v>
      </c>
      <c r="B2720" s="133">
        <f t="shared" si="42"/>
        <v>-4.4899999999999523</v>
      </c>
      <c r="C2720" s="134">
        <v>-4.4899999999999523</v>
      </c>
    </row>
    <row r="2721" spans="1:3" x14ac:dyDescent="0.2">
      <c r="A2721" s="139">
        <v>37630</v>
      </c>
      <c r="B2721" s="133">
        <f t="shared" si="42"/>
        <v>-5.4899999999999523</v>
      </c>
      <c r="C2721" s="134">
        <v>-5.4899999999999523</v>
      </c>
    </row>
    <row r="2722" spans="1:3" x14ac:dyDescent="0.2">
      <c r="A2722" s="139">
        <v>37631</v>
      </c>
      <c r="B2722" s="133">
        <f t="shared" si="42"/>
        <v>-10.119999999999999</v>
      </c>
      <c r="C2722" s="134">
        <v>-10.119999999999999</v>
      </c>
    </row>
    <row r="2723" spans="1:3" x14ac:dyDescent="0.2">
      <c r="A2723" s="139">
        <v>37632</v>
      </c>
      <c r="B2723" s="133">
        <f t="shared" si="42"/>
        <v>-11.74</v>
      </c>
      <c r="C2723" s="134">
        <v>-11.74</v>
      </c>
    </row>
    <row r="2724" spans="1:3" x14ac:dyDescent="0.2">
      <c r="A2724" s="139">
        <v>37633</v>
      </c>
      <c r="B2724" s="133">
        <f t="shared" si="42"/>
        <v>-12.22</v>
      </c>
      <c r="C2724" s="134">
        <v>-12.22</v>
      </c>
    </row>
    <row r="2725" spans="1:3" x14ac:dyDescent="0.2">
      <c r="A2725" s="139">
        <v>37634</v>
      </c>
      <c r="B2725" s="133">
        <f t="shared" si="42"/>
        <v>-4.12</v>
      </c>
      <c r="C2725" s="134">
        <v>-4.12</v>
      </c>
    </row>
    <row r="2726" spans="1:3" x14ac:dyDescent="0.2">
      <c r="A2726" s="139">
        <v>37635</v>
      </c>
      <c r="B2726" s="133">
        <f t="shared" si="42"/>
        <v>-0.23999999999995225</v>
      </c>
      <c r="C2726" s="134">
        <v>-0.23999999999995225</v>
      </c>
    </row>
    <row r="2727" spans="1:3" x14ac:dyDescent="0.2">
      <c r="A2727" s="139">
        <v>37636</v>
      </c>
      <c r="B2727" s="133">
        <f t="shared" si="42"/>
        <v>-0.77999999999997272</v>
      </c>
      <c r="C2727" s="134">
        <v>-0.77999999999997272</v>
      </c>
    </row>
    <row r="2728" spans="1:3" x14ac:dyDescent="0.2">
      <c r="A2728" s="139">
        <v>37637</v>
      </c>
      <c r="B2728" s="133">
        <f t="shared" si="42"/>
        <v>-2.0099999999999909</v>
      </c>
      <c r="C2728" s="134">
        <v>-2.0099999999999909</v>
      </c>
    </row>
    <row r="2729" spans="1:3" x14ac:dyDescent="0.2">
      <c r="A2729" s="139">
        <v>37638</v>
      </c>
      <c r="B2729" s="133">
        <f t="shared" si="42"/>
        <v>-6.9999999999993179E-2</v>
      </c>
      <c r="C2729" s="134">
        <v>-6.9999999999993179E-2</v>
      </c>
    </row>
    <row r="2730" spans="1:3" x14ac:dyDescent="0.2">
      <c r="A2730" s="139">
        <v>37639</v>
      </c>
      <c r="B2730" s="133">
        <f t="shared" si="42"/>
        <v>0.56000000000000227</v>
      </c>
      <c r="C2730" s="134">
        <v>0.56000000000000227</v>
      </c>
    </row>
    <row r="2731" spans="1:3" x14ac:dyDescent="0.2">
      <c r="A2731" s="139">
        <v>37640</v>
      </c>
      <c r="B2731" s="133">
        <f t="shared" si="42"/>
        <v>1.56</v>
      </c>
      <c r="C2731" s="134">
        <v>1.56</v>
      </c>
    </row>
    <row r="2732" spans="1:3" x14ac:dyDescent="0.2">
      <c r="A2732" s="139">
        <v>37641</v>
      </c>
      <c r="B2732" s="133">
        <f t="shared" si="42"/>
        <v>4.4800000000000182</v>
      </c>
      <c r="C2732" s="134">
        <v>4.4800000000000182</v>
      </c>
    </row>
    <row r="2733" spans="1:3" x14ac:dyDescent="0.2">
      <c r="A2733" s="139">
        <v>37642</v>
      </c>
      <c r="B2733" s="133">
        <f t="shared" si="42"/>
        <v>3.5800000000000409</v>
      </c>
      <c r="C2733" s="134">
        <v>3.5800000000000409</v>
      </c>
    </row>
    <row r="2734" spans="1:3" x14ac:dyDescent="0.2">
      <c r="A2734" s="139">
        <v>37643</v>
      </c>
      <c r="B2734" s="133">
        <f t="shared" si="42"/>
        <v>1.1700000000000159</v>
      </c>
      <c r="C2734" s="134">
        <v>1.1700000000000159</v>
      </c>
    </row>
    <row r="2735" spans="1:3" x14ac:dyDescent="0.2">
      <c r="A2735" s="139">
        <v>37644</v>
      </c>
      <c r="B2735" s="133">
        <f t="shared" si="42"/>
        <v>0.40000000000003411</v>
      </c>
      <c r="C2735" s="134">
        <v>0.40000000000003411</v>
      </c>
    </row>
    <row r="2736" spans="1:3" x14ac:dyDescent="0.2">
      <c r="A2736" s="139">
        <v>37645</v>
      </c>
      <c r="B2736" s="133">
        <f t="shared" si="42"/>
        <v>-0.79999999999995453</v>
      </c>
      <c r="C2736" s="134">
        <v>-0.79999999999995453</v>
      </c>
    </row>
    <row r="2737" spans="1:3" x14ac:dyDescent="0.2">
      <c r="A2737" s="139">
        <v>37646</v>
      </c>
      <c r="B2737" s="133">
        <f t="shared" si="42"/>
        <v>-1.7199999999999704</v>
      </c>
      <c r="C2737" s="134">
        <v>-1.7199999999999704</v>
      </c>
    </row>
    <row r="2738" spans="1:3" x14ac:dyDescent="0.2">
      <c r="A2738" s="139">
        <v>37647</v>
      </c>
      <c r="B2738" s="133">
        <f t="shared" si="42"/>
        <v>0.16000000000002501</v>
      </c>
      <c r="C2738" s="134">
        <v>0.16000000000002501</v>
      </c>
    </row>
    <row r="2739" spans="1:3" x14ac:dyDescent="0.2">
      <c r="A2739" s="139">
        <v>37648</v>
      </c>
      <c r="B2739" s="133">
        <f t="shared" si="42"/>
        <v>2.94</v>
      </c>
      <c r="C2739" s="134">
        <v>2.94</v>
      </c>
    </row>
    <row r="2740" spans="1:3" x14ac:dyDescent="0.2">
      <c r="A2740" s="139">
        <v>37649</v>
      </c>
      <c r="B2740" s="133">
        <f t="shared" si="42"/>
        <v>1.3500000000000227</v>
      </c>
      <c r="C2740" s="134">
        <v>1.3500000000000227</v>
      </c>
    </row>
    <row r="2741" spans="1:3" x14ac:dyDescent="0.2">
      <c r="A2741" s="139">
        <v>37650</v>
      </c>
      <c r="B2741" s="133">
        <f t="shared" si="42"/>
        <v>-0.87999999999999545</v>
      </c>
      <c r="C2741" s="134">
        <v>-0.87999999999999545</v>
      </c>
    </row>
    <row r="2742" spans="1:3" x14ac:dyDescent="0.2">
      <c r="A2742" s="139">
        <v>37651</v>
      </c>
      <c r="B2742" s="133">
        <f t="shared" si="42"/>
        <v>-3.6599999999999682</v>
      </c>
      <c r="C2742" s="134">
        <v>-3.6599999999999682</v>
      </c>
    </row>
    <row r="2743" spans="1:3" x14ac:dyDescent="0.2">
      <c r="A2743" s="139">
        <v>37652</v>
      </c>
      <c r="B2743" s="133">
        <f t="shared" si="42"/>
        <v>-11.25</v>
      </c>
      <c r="C2743" s="134">
        <v>-11.25</v>
      </c>
    </row>
    <row r="2744" spans="1:3" x14ac:dyDescent="0.2">
      <c r="A2744" s="139">
        <v>37653</v>
      </c>
      <c r="B2744" s="133">
        <f t="shared" si="42"/>
        <v>-7.4499999999999886</v>
      </c>
      <c r="C2744" s="134">
        <v>-7.4499999999999886</v>
      </c>
    </row>
    <row r="2745" spans="1:3" x14ac:dyDescent="0.2">
      <c r="A2745" s="139">
        <v>37654</v>
      </c>
      <c r="B2745" s="133">
        <f t="shared" si="42"/>
        <v>-0.44999999999998863</v>
      </c>
      <c r="C2745" s="134">
        <v>-0.44999999999998863</v>
      </c>
    </row>
    <row r="2746" spans="1:3" x14ac:dyDescent="0.2">
      <c r="A2746" s="139">
        <v>37655</v>
      </c>
      <c r="B2746" s="133">
        <f t="shared" si="42"/>
        <v>1.0500000000000114</v>
      </c>
      <c r="C2746" s="134">
        <v>1.0500000000000114</v>
      </c>
    </row>
    <row r="2747" spans="1:3" x14ac:dyDescent="0.2">
      <c r="A2747" s="139">
        <v>37656</v>
      </c>
      <c r="B2747" s="133">
        <f t="shared" si="42"/>
        <v>-2.2599999999999909</v>
      </c>
      <c r="C2747" s="134">
        <v>-2.2599999999999909</v>
      </c>
    </row>
    <row r="2748" spans="1:3" x14ac:dyDescent="0.2">
      <c r="A2748" s="139">
        <v>37657</v>
      </c>
      <c r="B2748" s="133">
        <f t="shared" si="42"/>
        <v>-3.19</v>
      </c>
      <c r="C2748" s="134">
        <v>-3.19</v>
      </c>
    </row>
    <row r="2749" spans="1:3" x14ac:dyDescent="0.2">
      <c r="A2749" s="139">
        <v>37658</v>
      </c>
      <c r="B2749" s="133">
        <f t="shared" si="42"/>
        <v>-5.88</v>
      </c>
      <c r="C2749" s="134">
        <v>-5.88</v>
      </c>
    </row>
    <row r="2750" spans="1:3" x14ac:dyDescent="0.2">
      <c r="A2750" s="139">
        <v>37659</v>
      </c>
      <c r="B2750" s="133">
        <f t="shared" si="42"/>
        <v>-3.7199999999999704</v>
      </c>
      <c r="C2750" s="134">
        <v>-3.7199999999999704</v>
      </c>
    </row>
    <row r="2751" spans="1:3" x14ac:dyDescent="0.2">
      <c r="A2751" s="139">
        <v>37660</v>
      </c>
      <c r="B2751" s="133">
        <f t="shared" si="42"/>
        <v>-2.2699999999999818</v>
      </c>
      <c r="C2751" s="134">
        <v>-2.2699999999999818</v>
      </c>
    </row>
    <row r="2752" spans="1:3" x14ac:dyDescent="0.2">
      <c r="A2752" s="139">
        <v>37661</v>
      </c>
      <c r="B2752" s="133">
        <f t="shared" si="42"/>
        <v>-0.92999999999994998</v>
      </c>
      <c r="C2752" s="134">
        <v>-0.92999999999994998</v>
      </c>
    </row>
    <row r="2753" spans="1:3" x14ac:dyDescent="0.2">
      <c r="A2753" s="139">
        <v>37662</v>
      </c>
      <c r="B2753" s="133">
        <f t="shared" si="42"/>
        <v>-0.26999999999998181</v>
      </c>
      <c r="C2753" s="134">
        <v>-0.26999999999998181</v>
      </c>
    </row>
    <row r="2754" spans="1:3" x14ac:dyDescent="0.2">
      <c r="A2754" s="139">
        <v>37663</v>
      </c>
      <c r="B2754" s="133">
        <f t="shared" si="42"/>
        <v>-2.2399999999999523</v>
      </c>
      <c r="C2754" s="134">
        <v>-2.2399999999999523</v>
      </c>
    </row>
    <row r="2755" spans="1:3" x14ac:dyDescent="0.2">
      <c r="A2755" s="139">
        <v>37664</v>
      </c>
      <c r="B2755" s="133">
        <f t="shared" si="42"/>
        <v>-2.2599999999999909</v>
      </c>
      <c r="C2755" s="134">
        <v>-2.2599999999999909</v>
      </c>
    </row>
    <row r="2756" spans="1:3" x14ac:dyDescent="0.2">
      <c r="A2756" s="139">
        <v>37665</v>
      </c>
      <c r="B2756" s="133">
        <f t="shared" si="42"/>
        <v>-4.4599999999999795</v>
      </c>
      <c r="C2756" s="134">
        <v>-4.4599999999999795</v>
      </c>
    </row>
    <row r="2757" spans="1:3" x14ac:dyDescent="0.2">
      <c r="A2757" s="139">
        <v>37666</v>
      </c>
      <c r="B2757" s="133">
        <f t="shared" ref="B2757:B2820" si="43">IF(ISERROR(AVERAGE(C2757:M2757)),B2756,AVERAGE(C2757:M2757))</f>
        <v>-5.7299999999999613</v>
      </c>
      <c r="C2757" s="134">
        <v>-5.7299999999999613</v>
      </c>
    </row>
    <row r="2758" spans="1:3" x14ac:dyDescent="0.2">
      <c r="A2758" s="139">
        <v>37667</v>
      </c>
      <c r="B2758" s="133">
        <f t="shared" si="43"/>
        <v>-7.6399999999999864</v>
      </c>
      <c r="C2758" s="134">
        <v>-7.6399999999999864</v>
      </c>
    </row>
    <row r="2759" spans="1:3" x14ac:dyDescent="0.2">
      <c r="A2759" s="139">
        <v>37668</v>
      </c>
      <c r="B2759" s="133">
        <f t="shared" si="43"/>
        <v>-7.63</v>
      </c>
      <c r="C2759" s="134">
        <v>-7.63</v>
      </c>
    </row>
    <row r="2760" spans="1:3" x14ac:dyDescent="0.2">
      <c r="A2760" s="139">
        <v>37669</v>
      </c>
      <c r="B2760" s="133">
        <f t="shared" si="43"/>
        <v>-6.87</v>
      </c>
      <c r="C2760" s="134">
        <v>-6.87</v>
      </c>
    </row>
    <row r="2761" spans="1:3" x14ac:dyDescent="0.2">
      <c r="A2761" s="139">
        <v>37670</v>
      </c>
      <c r="B2761" s="133">
        <f t="shared" si="43"/>
        <v>-8.0999999999999659</v>
      </c>
      <c r="C2761" s="134">
        <v>-8.0999999999999659</v>
      </c>
    </row>
    <row r="2762" spans="1:3" x14ac:dyDescent="0.2">
      <c r="A2762" s="139">
        <v>37671</v>
      </c>
      <c r="B2762" s="133">
        <f t="shared" si="43"/>
        <v>-4.6599999999999682</v>
      </c>
      <c r="C2762" s="134">
        <v>-4.6599999999999682</v>
      </c>
    </row>
    <row r="2763" spans="1:3" x14ac:dyDescent="0.2">
      <c r="A2763" s="139">
        <v>37672</v>
      </c>
      <c r="B2763" s="133">
        <f t="shared" si="43"/>
        <v>-4.1699999999999591</v>
      </c>
      <c r="C2763" s="134">
        <v>-4.1699999999999591</v>
      </c>
    </row>
    <row r="2764" spans="1:3" x14ac:dyDescent="0.2">
      <c r="A2764" s="139">
        <v>37673</v>
      </c>
      <c r="B2764" s="133">
        <f t="shared" si="43"/>
        <v>-2.2399999999999523</v>
      </c>
      <c r="C2764" s="134">
        <v>-2.2399999999999523</v>
      </c>
    </row>
    <row r="2765" spans="1:3" x14ac:dyDescent="0.2">
      <c r="A2765" s="139">
        <v>37674</v>
      </c>
      <c r="B2765" s="133">
        <f t="shared" si="43"/>
        <v>-1.3999999999999773</v>
      </c>
      <c r="C2765" s="134">
        <v>-1.3999999999999773</v>
      </c>
    </row>
    <row r="2766" spans="1:3" x14ac:dyDescent="0.2">
      <c r="A2766" s="139">
        <v>37675</v>
      </c>
      <c r="B2766" s="133">
        <f t="shared" si="43"/>
        <v>-0.8599999999999568</v>
      </c>
      <c r="C2766" s="134">
        <v>-0.8599999999999568</v>
      </c>
    </row>
    <row r="2767" spans="1:3" x14ac:dyDescent="0.2">
      <c r="A2767" s="139">
        <v>37676</v>
      </c>
      <c r="B2767" s="133">
        <f t="shared" si="43"/>
        <v>-0.25999999999999091</v>
      </c>
      <c r="C2767" s="134">
        <v>-0.25999999999999091</v>
      </c>
    </row>
    <row r="2768" spans="1:3" x14ac:dyDescent="0.2">
      <c r="A2768" s="139">
        <v>37677</v>
      </c>
      <c r="B2768" s="133">
        <f t="shared" si="43"/>
        <v>2.37</v>
      </c>
      <c r="C2768" s="134">
        <v>2.37</v>
      </c>
    </row>
    <row r="2769" spans="1:3" x14ac:dyDescent="0.2">
      <c r="A2769" s="139">
        <v>37678</v>
      </c>
      <c r="B2769" s="133">
        <f t="shared" si="43"/>
        <v>2.5300000000000296</v>
      </c>
      <c r="C2769" s="134">
        <v>2.5300000000000296</v>
      </c>
    </row>
    <row r="2770" spans="1:3" x14ac:dyDescent="0.2">
      <c r="A2770" s="139">
        <v>37679</v>
      </c>
      <c r="B2770" s="133">
        <f t="shared" si="43"/>
        <v>3.6100000000000136</v>
      </c>
      <c r="C2770" s="134">
        <v>3.6100000000000136</v>
      </c>
    </row>
    <row r="2771" spans="1:3" x14ac:dyDescent="0.2">
      <c r="A2771" s="139">
        <v>37680</v>
      </c>
      <c r="B2771" s="133">
        <f t="shared" si="43"/>
        <v>5.7800000000000296</v>
      </c>
      <c r="C2771" s="134">
        <v>5.7800000000000296</v>
      </c>
    </row>
    <row r="2772" spans="1:3" x14ac:dyDescent="0.2">
      <c r="A2772" s="139">
        <v>37681</v>
      </c>
      <c r="B2772" s="133">
        <f t="shared" si="43"/>
        <v>6.12</v>
      </c>
      <c r="C2772" s="134">
        <v>6.12</v>
      </c>
    </row>
    <row r="2773" spans="1:3" x14ac:dyDescent="0.2">
      <c r="A2773" s="139">
        <v>37682</v>
      </c>
      <c r="B2773" s="133">
        <f t="shared" si="43"/>
        <v>2.5100000000000477</v>
      </c>
      <c r="C2773" s="134">
        <v>2.5100000000000477</v>
      </c>
    </row>
    <row r="2774" spans="1:3" x14ac:dyDescent="0.2">
      <c r="A2774" s="139">
        <v>37683</v>
      </c>
      <c r="B2774" s="133">
        <f t="shared" si="43"/>
        <v>1.4300000000000068</v>
      </c>
      <c r="C2774" s="134">
        <v>1.4300000000000068</v>
      </c>
    </row>
    <row r="2775" spans="1:3" x14ac:dyDescent="0.2">
      <c r="A2775" s="139">
        <v>37684</v>
      </c>
      <c r="B2775" s="133">
        <f t="shared" si="43"/>
        <v>4.2400000000000091</v>
      </c>
      <c r="C2775" s="134">
        <v>4.2400000000000091</v>
      </c>
    </row>
    <row r="2776" spans="1:3" x14ac:dyDescent="0.2">
      <c r="A2776" s="139">
        <v>37685</v>
      </c>
      <c r="B2776" s="133">
        <f t="shared" si="43"/>
        <v>7.3600000000000136</v>
      </c>
      <c r="C2776" s="134">
        <v>7.3600000000000136</v>
      </c>
    </row>
    <row r="2777" spans="1:3" x14ac:dyDescent="0.2">
      <c r="A2777" s="139">
        <v>37686</v>
      </c>
      <c r="B2777" s="133">
        <f t="shared" si="43"/>
        <v>2.3400000000000318</v>
      </c>
      <c r="C2777" s="134">
        <v>2.3400000000000318</v>
      </c>
    </row>
    <row r="2778" spans="1:3" x14ac:dyDescent="0.2">
      <c r="A2778" s="139">
        <v>37687</v>
      </c>
      <c r="B2778" s="133">
        <f t="shared" si="43"/>
        <v>2.0500000000000114</v>
      </c>
      <c r="C2778" s="134">
        <v>2.0500000000000114</v>
      </c>
    </row>
    <row r="2779" spans="1:3" x14ac:dyDescent="0.2">
      <c r="A2779" s="139">
        <v>37688</v>
      </c>
      <c r="B2779" s="133">
        <f t="shared" si="43"/>
        <v>2.2700000000000387</v>
      </c>
      <c r="C2779" s="134">
        <v>2.2700000000000387</v>
      </c>
    </row>
    <row r="2780" spans="1:3" x14ac:dyDescent="0.2">
      <c r="A2780" s="139">
        <v>37689</v>
      </c>
      <c r="B2780" s="133">
        <f t="shared" si="43"/>
        <v>3.6500000000000341</v>
      </c>
      <c r="C2780" s="134">
        <v>3.6500000000000341</v>
      </c>
    </row>
    <row r="2781" spans="1:3" x14ac:dyDescent="0.2">
      <c r="A2781" s="139">
        <v>37690</v>
      </c>
      <c r="B2781" s="133">
        <f t="shared" si="43"/>
        <v>6.0400000000000205</v>
      </c>
      <c r="C2781" s="134">
        <v>6.0400000000000205</v>
      </c>
    </row>
    <row r="2782" spans="1:3" x14ac:dyDescent="0.2">
      <c r="A2782" s="139">
        <v>37691</v>
      </c>
      <c r="B2782" s="133">
        <f t="shared" si="43"/>
        <v>9.910000000000025</v>
      </c>
      <c r="C2782" s="134">
        <v>9.910000000000025</v>
      </c>
    </row>
    <row r="2783" spans="1:3" x14ac:dyDescent="0.2">
      <c r="A2783" s="139">
        <v>37692</v>
      </c>
      <c r="B2783" s="133">
        <f t="shared" si="43"/>
        <v>6.4800000000000182</v>
      </c>
      <c r="C2783" s="134">
        <v>6.4800000000000182</v>
      </c>
    </row>
    <row r="2784" spans="1:3" x14ac:dyDescent="0.2">
      <c r="A2784" s="139">
        <v>37693</v>
      </c>
      <c r="B2784" s="133">
        <f t="shared" si="43"/>
        <v>5.25</v>
      </c>
      <c r="C2784" s="134">
        <v>5.25</v>
      </c>
    </row>
    <row r="2785" spans="1:3" x14ac:dyDescent="0.2">
      <c r="A2785" s="139">
        <v>37694</v>
      </c>
      <c r="B2785" s="133">
        <f t="shared" si="43"/>
        <v>2.1700000000000159</v>
      </c>
      <c r="C2785" s="134">
        <v>2.1700000000000159</v>
      </c>
    </row>
    <row r="2786" spans="1:3" x14ac:dyDescent="0.2">
      <c r="A2786" s="139">
        <v>37695</v>
      </c>
      <c r="B2786" s="133">
        <f t="shared" si="43"/>
        <v>0.57000000000005002</v>
      </c>
      <c r="C2786" s="134">
        <v>0.57000000000005002</v>
      </c>
    </row>
    <row r="2787" spans="1:3" x14ac:dyDescent="0.2">
      <c r="A2787" s="139">
        <v>37696</v>
      </c>
      <c r="B2787" s="133">
        <f t="shared" si="43"/>
        <v>0.49000000000000909</v>
      </c>
      <c r="C2787" s="134">
        <v>0.49000000000000909</v>
      </c>
    </row>
    <row r="2788" spans="1:3" x14ac:dyDescent="0.2">
      <c r="A2788" s="139">
        <v>37697</v>
      </c>
      <c r="B2788" s="133">
        <f t="shared" si="43"/>
        <v>2.1400000000000432</v>
      </c>
      <c r="C2788" s="134">
        <v>2.1400000000000432</v>
      </c>
    </row>
    <row r="2789" spans="1:3" x14ac:dyDescent="0.2">
      <c r="A2789" s="139">
        <v>37698</v>
      </c>
      <c r="B2789" s="133">
        <f t="shared" si="43"/>
        <v>3.7600000000000477</v>
      </c>
      <c r="C2789" s="134">
        <v>3.7600000000000477</v>
      </c>
    </row>
    <row r="2790" spans="1:3" x14ac:dyDescent="0.2">
      <c r="A2790" s="139">
        <v>37699</v>
      </c>
      <c r="B2790" s="133">
        <f t="shared" si="43"/>
        <v>2.5500000000000114</v>
      </c>
      <c r="C2790" s="134">
        <v>2.5500000000000114</v>
      </c>
    </row>
    <row r="2791" spans="1:3" x14ac:dyDescent="0.2">
      <c r="A2791" s="139">
        <v>37700</v>
      </c>
      <c r="B2791" s="133">
        <f t="shared" si="43"/>
        <v>3.56</v>
      </c>
      <c r="C2791" s="134">
        <v>3.56</v>
      </c>
    </row>
    <row r="2792" spans="1:3" x14ac:dyDescent="0.2">
      <c r="A2792" s="139">
        <v>37701</v>
      </c>
      <c r="B2792" s="133">
        <f t="shared" si="43"/>
        <v>2.1800000000000068</v>
      </c>
      <c r="C2792" s="134">
        <v>2.1800000000000068</v>
      </c>
    </row>
    <row r="2793" spans="1:3" x14ac:dyDescent="0.2">
      <c r="A2793" s="139">
        <v>37702</v>
      </c>
      <c r="B2793" s="133">
        <f t="shared" si="43"/>
        <v>3.5200000000000387</v>
      </c>
      <c r="C2793" s="134">
        <v>3.5200000000000387</v>
      </c>
    </row>
    <row r="2794" spans="1:3" x14ac:dyDescent="0.2">
      <c r="A2794" s="139">
        <v>37703</v>
      </c>
      <c r="B2794" s="133">
        <f t="shared" si="43"/>
        <v>4.2300000000000182</v>
      </c>
      <c r="C2794" s="134">
        <v>4.2300000000000182</v>
      </c>
    </row>
    <row r="2795" spans="1:3" x14ac:dyDescent="0.2">
      <c r="A2795" s="139">
        <v>37704</v>
      </c>
      <c r="B2795" s="133">
        <f t="shared" si="43"/>
        <v>4.9000000000000341</v>
      </c>
      <c r="C2795" s="134">
        <v>4.9000000000000341</v>
      </c>
    </row>
    <row r="2796" spans="1:3" x14ac:dyDescent="0.2">
      <c r="A2796" s="139">
        <v>37705</v>
      </c>
      <c r="B2796" s="133">
        <f t="shared" si="43"/>
        <v>5.2300000000000182</v>
      </c>
      <c r="C2796" s="134">
        <v>5.2300000000000182</v>
      </c>
    </row>
    <row r="2797" spans="1:3" x14ac:dyDescent="0.2">
      <c r="A2797" s="139">
        <v>37706</v>
      </c>
      <c r="B2797" s="133">
        <f t="shared" si="43"/>
        <v>5.5400000000000205</v>
      </c>
      <c r="C2797" s="134">
        <v>5.5400000000000205</v>
      </c>
    </row>
    <row r="2798" spans="1:3" x14ac:dyDescent="0.2">
      <c r="A2798" s="139">
        <v>37707</v>
      </c>
      <c r="B2798" s="133">
        <f t="shared" si="43"/>
        <v>8.7100000000000364</v>
      </c>
      <c r="C2798" s="134">
        <v>8.7100000000000364</v>
      </c>
    </row>
    <row r="2799" spans="1:3" x14ac:dyDescent="0.2">
      <c r="A2799" s="139">
        <v>37708</v>
      </c>
      <c r="B2799" s="133">
        <f t="shared" si="43"/>
        <v>10.28</v>
      </c>
      <c r="C2799" s="134">
        <v>10.28</v>
      </c>
    </row>
    <row r="2800" spans="1:3" x14ac:dyDescent="0.2">
      <c r="A2800" s="139">
        <v>37709</v>
      </c>
      <c r="B2800" s="133">
        <f t="shared" si="43"/>
        <v>7.3400000000000318</v>
      </c>
      <c r="C2800" s="134">
        <v>7.3400000000000318</v>
      </c>
    </row>
    <row r="2801" spans="1:3" x14ac:dyDescent="0.2">
      <c r="A2801" s="139">
        <v>37710</v>
      </c>
      <c r="B2801" s="133">
        <f t="shared" si="43"/>
        <v>8.3000000000000114</v>
      </c>
      <c r="C2801" s="134">
        <v>8.3000000000000114</v>
      </c>
    </row>
    <row r="2802" spans="1:3" x14ac:dyDescent="0.2">
      <c r="A2802" s="139">
        <v>37711</v>
      </c>
      <c r="B2802" s="133">
        <f t="shared" si="43"/>
        <v>7.9300000000000068</v>
      </c>
      <c r="C2802" s="134">
        <v>7.9300000000000068</v>
      </c>
    </row>
    <row r="2803" spans="1:3" x14ac:dyDescent="0.2">
      <c r="A2803" s="139">
        <v>37712</v>
      </c>
      <c r="B2803" s="133">
        <f t="shared" si="43"/>
        <v>8.9300000000000068</v>
      </c>
      <c r="C2803" s="134">
        <v>8.9300000000000068</v>
      </c>
    </row>
    <row r="2804" spans="1:3" x14ac:dyDescent="0.2">
      <c r="A2804" s="139">
        <v>37713</v>
      </c>
      <c r="B2804" s="133">
        <f t="shared" si="43"/>
        <v>1.9500000000000455</v>
      </c>
      <c r="C2804" s="134">
        <v>1.9500000000000455</v>
      </c>
    </row>
    <row r="2805" spans="1:3" x14ac:dyDescent="0.2">
      <c r="A2805" s="139">
        <v>37714</v>
      </c>
      <c r="B2805" s="133">
        <f t="shared" si="43"/>
        <v>1.4800000000000182</v>
      </c>
      <c r="C2805" s="134">
        <v>1.4800000000000182</v>
      </c>
    </row>
    <row r="2806" spans="1:3" x14ac:dyDescent="0.2">
      <c r="A2806" s="139">
        <v>37715</v>
      </c>
      <c r="B2806" s="133">
        <f t="shared" si="43"/>
        <v>3.8300000000000409</v>
      </c>
      <c r="C2806" s="134">
        <v>3.8300000000000409</v>
      </c>
    </row>
    <row r="2807" spans="1:3" x14ac:dyDescent="0.2">
      <c r="A2807" s="139">
        <v>37716</v>
      </c>
      <c r="B2807" s="133">
        <f t="shared" si="43"/>
        <v>7.0900000000000318</v>
      </c>
      <c r="C2807" s="134">
        <v>7.0900000000000318</v>
      </c>
    </row>
    <row r="2808" spans="1:3" x14ac:dyDescent="0.2">
      <c r="A2808" s="139">
        <v>37717</v>
      </c>
      <c r="B2808" s="133">
        <f t="shared" si="43"/>
        <v>3.660000000000025</v>
      </c>
      <c r="C2808" s="134">
        <v>3.660000000000025</v>
      </c>
    </row>
    <row r="2809" spans="1:3" x14ac:dyDescent="0.2">
      <c r="A2809" s="139">
        <v>37718</v>
      </c>
      <c r="B2809" s="133">
        <f t="shared" si="43"/>
        <v>-0.43999999999999773</v>
      </c>
      <c r="C2809" s="134">
        <v>-0.43999999999999773</v>
      </c>
    </row>
    <row r="2810" spans="1:3" x14ac:dyDescent="0.2">
      <c r="A2810" s="139">
        <v>37719</v>
      </c>
      <c r="B2810" s="133">
        <f t="shared" si="43"/>
        <v>1.62</v>
      </c>
      <c r="C2810" s="134">
        <v>1.62</v>
      </c>
    </row>
    <row r="2811" spans="1:3" x14ac:dyDescent="0.2">
      <c r="A2811" s="139">
        <v>37720</v>
      </c>
      <c r="B2811" s="133">
        <f t="shared" si="43"/>
        <v>3.7800000000000296</v>
      </c>
      <c r="C2811" s="134">
        <v>3.7800000000000296</v>
      </c>
    </row>
    <row r="2812" spans="1:3" x14ac:dyDescent="0.2">
      <c r="A2812" s="139">
        <v>37721</v>
      </c>
      <c r="B2812" s="133">
        <f t="shared" si="43"/>
        <v>-0.62000000000000455</v>
      </c>
      <c r="C2812" s="134">
        <v>-0.62000000000000455</v>
      </c>
    </row>
    <row r="2813" spans="1:3" x14ac:dyDescent="0.2">
      <c r="A2813" s="139">
        <v>37722</v>
      </c>
      <c r="B2813" s="133">
        <f t="shared" si="43"/>
        <v>3.6100000000000136</v>
      </c>
      <c r="C2813" s="134">
        <v>3.6100000000000136</v>
      </c>
    </row>
    <row r="2814" spans="1:3" x14ac:dyDescent="0.2">
      <c r="A2814" s="139">
        <v>37723</v>
      </c>
      <c r="B2814" s="133">
        <f t="shared" si="43"/>
        <v>4.2200000000000273</v>
      </c>
      <c r="C2814" s="134">
        <v>4.2200000000000273</v>
      </c>
    </row>
    <row r="2815" spans="1:3" x14ac:dyDescent="0.2">
      <c r="A2815" s="139">
        <v>37724</v>
      </c>
      <c r="B2815" s="133">
        <f t="shared" si="43"/>
        <v>7.2400000000000091</v>
      </c>
      <c r="C2815" s="134">
        <v>7.2400000000000091</v>
      </c>
    </row>
    <row r="2816" spans="1:3" x14ac:dyDescent="0.2">
      <c r="A2816" s="139">
        <v>37725</v>
      </c>
      <c r="B2816" s="133">
        <f t="shared" si="43"/>
        <v>10.32000000000005</v>
      </c>
      <c r="C2816" s="134">
        <v>10.32000000000005</v>
      </c>
    </row>
    <row r="2817" spans="1:3" x14ac:dyDescent="0.2">
      <c r="A2817" s="139">
        <v>37726</v>
      </c>
      <c r="B2817" s="133">
        <f t="shared" si="43"/>
        <v>11.12</v>
      </c>
      <c r="C2817" s="134">
        <v>11.12</v>
      </c>
    </row>
    <row r="2818" spans="1:3" x14ac:dyDescent="0.2">
      <c r="A2818" s="139">
        <v>37727</v>
      </c>
      <c r="B2818" s="133">
        <f t="shared" si="43"/>
        <v>10.86</v>
      </c>
      <c r="C2818" s="134">
        <v>10.86</v>
      </c>
    </row>
    <row r="2819" spans="1:3" x14ac:dyDescent="0.2">
      <c r="A2819" s="139">
        <v>37728</v>
      </c>
      <c r="B2819" s="133">
        <f t="shared" si="43"/>
        <v>11.69</v>
      </c>
      <c r="C2819" s="134">
        <v>11.69</v>
      </c>
    </row>
    <row r="2820" spans="1:3" x14ac:dyDescent="0.2">
      <c r="A2820" s="139">
        <v>37729</v>
      </c>
      <c r="B2820" s="133">
        <f t="shared" si="43"/>
        <v>10.45</v>
      </c>
      <c r="C2820" s="134">
        <v>10.45</v>
      </c>
    </row>
    <row r="2821" spans="1:3" x14ac:dyDescent="0.2">
      <c r="A2821" s="139">
        <v>37730</v>
      </c>
      <c r="B2821" s="133">
        <f t="shared" ref="B2821:B2884" si="44">IF(ISERROR(AVERAGE(C2821:M2821)),B2820,AVERAGE(C2821:M2821))</f>
        <v>9.6100000000000136</v>
      </c>
      <c r="C2821" s="134">
        <v>9.6100000000000136</v>
      </c>
    </row>
    <row r="2822" spans="1:3" x14ac:dyDescent="0.2">
      <c r="A2822" s="139">
        <v>37731</v>
      </c>
      <c r="B2822" s="133">
        <f t="shared" si="44"/>
        <v>9.3600000000000136</v>
      </c>
      <c r="C2822" s="134">
        <v>9.3600000000000136</v>
      </c>
    </row>
    <row r="2823" spans="1:3" x14ac:dyDescent="0.2">
      <c r="A2823" s="139">
        <v>37732</v>
      </c>
      <c r="B2823" s="133">
        <f t="shared" si="44"/>
        <v>8.2700000000000387</v>
      </c>
      <c r="C2823" s="134">
        <v>8.2700000000000387</v>
      </c>
    </row>
    <row r="2824" spans="1:3" x14ac:dyDescent="0.2">
      <c r="A2824" s="139">
        <v>37733</v>
      </c>
      <c r="B2824" s="133">
        <f t="shared" si="44"/>
        <v>9.32000000000005</v>
      </c>
      <c r="C2824" s="134">
        <v>9.32000000000005</v>
      </c>
    </row>
    <row r="2825" spans="1:3" x14ac:dyDescent="0.2">
      <c r="A2825" s="139">
        <v>37734</v>
      </c>
      <c r="B2825" s="133">
        <f t="shared" si="44"/>
        <v>10.08</v>
      </c>
      <c r="C2825" s="134">
        <v>10.08</v>
      </c>
    </row>
    <row r="2826" spans="1:3" x14ac:dyDescent="0.2">
      <c r="A2826" s="139">
        <v>37735</v>
      </c>
      <c r="B2826" s="133">
        <f t="shared" si="44"/>
        <v>11.61</v>
      </c>
      <c r="C2826" s="134">
        <v>11.61</v>
      </c>
    </row>
    <row r="2827" spans="1:3" x14ac:dyDescent="0.2">
      <c r="A2827" s="139">
        <v>37736</v>
      </c>
      <c r="B2827" s="133">
        <f t="shared" si="44"/>
        <v>13.96</v>
      </c>
      <c r="C2827" s="134">
        <v>13.96</v>
      </c>
    </row>
    <row r="2828" spans="1:3" x14ac:dyDescent="0.2">
      <c r="A2828" s="139">
        <v>37737</v>
      </c>
      <c r="B2828" s="133">
        <f t="shared" si="44"/>
        <v>9.19</v>
      </c>
      <c r="C2828" s="134">
        <v>9.19</v>
      </c>
    </row>
    <row r="2829" spans="1:3" x14ac:dyDescent="0.2">
      <c r="A2829" s="139">
        <v>37738</v>
      </c>
      <c r="B2829" s="133">
        <f t="shared" si="44"/>
        <v>10.68</v>
      </c>
      <c r="C2829" s="134">
        <v>10.68</v>
      </c>
    </row>
    <row r="2830" spans="1:3" x14ac:dyDescent="0.2">
      <c r="A2830" s="139">
        <v>37739</v>
      </c>
      <c r="B2830" s="133">
        <f t="shared" si="44"/>
        <v>14.41</v>
      </c>
      <c r="C2830" s="134">
        <v>14.41</v>
      </c>
    </row>
    <row r="2831" spans="1:3" x14ac:dyDescent="0.2">
      <c r="A2831" s="139">
        <v>37740</v>
      </c>
      <c r="B2831" s="133">
        <f t="shared" si="44"/>
        <v>14.51</v>
      </c>
      <c r="C2831" s="134">
        <v>14.51</v>
      </c>
    </row>
    <row r="2832" spans="1:3" x14ac:dyDescent="0.2">
      <c r="A2832" s="139">
        <v>37741</v>
      </c>
      <c r="B2832" s="133">
        <f t="shared" si="44"/>
        <v>9.1100000000000136</v>
      </c>
      <c r="C2832" s="134">
        <v>9.1100000000000136</v>
      </c>
    </row>
    <row r="2833" spans="1:3" x14ac:dyDescent="0.2">
      <c r="A2833" s="139">
        <v>37742</v>
      </c>
      <c r="B2833" s="133">
        <f t="shared" si="44"/>
        <v>9.7000000000000455</v>
      </c>
      <c r="C2833" s="134">
        <v>9.7000000000000455</v>
      </c>
    </row>
    <row r="2834" spans="1:3" x14ac:dyDescent="0.2">
      <c r="A2834" s="139">
        <v>37743</v>
      </c>
      <c r="B2834" s="133">
        <f t="shared" si="44"/>
        <v>11.01</v>
      </c>
      <c r="C2834" s="134">
        <v>11.01</v>
      </c>
    </row>
    <row r="2835" spans="1:3" x14ac:dyDescent="0.2">
      <c r="A2835" s="139">
        <v>37744</v>
      </c>
      <c r="B2835" s="133">
        <f t="shared" si="44"/>
        <v>9.5500000000000114</v>
      </c>
      <c r="C2835" s="134">
        <v>9.5500000000000114</v>
      </c>
    </row>
    <row r="2836" spans="1:3" x14ac:dyDescent="0.2">
      <c r="A2836" s="139">
        <v>37745</v>
      </c>
      <c r="B2836" s="133">
        <f t="shared" si="44"/>
        <v>15.53</v>
      </c>
      <c r="C2836" s="134">
        <v>15.53</v>
      </c>
    </row>
    <row r="2837" spans="1:3" x14ac:dyDescent="0.2">
      <c r="A2837" s="139">
        <v>37746</v>
      </c>
      <c r="B2837" s="133">
        <f t="shared" si="44"/>
        <v>16.39</v>
      </c>
      <c r="C2837" s="134">
        <v>16.39</v>
      </c>
    </row>
    <row r="2838" spans="1:3" x14ac:dyDescent="0.2">
      <c r="A2838" s="139">
        <v>37747</v>
      </c>
      <c r="B2838" s="133">
        <f t="shared" si="44"/>
        <v>16.22</v>
      </c>
      <c r="C2838" s="134">
        <v>16.22</v>
      </c>
    </row>
    <row r="2839" spans="1:3" x14ac:dyDescent="0.2">
      <c r="A2839" s="139">
        <v>37748</v>
      </c>
      <c r="B2839" s="133">
        <f t="shared" si="44"/>
        <v>17.16</v>
      </c>
      <c r="C2839" s="134">
        <v>17.16</v>
      </c>
    </row>
    <row r="2840" spans="1:3" x14ac:dyDescent="0.2">
      <c r="A2840" s="139">
        <v>37749</v>
      </c>
      <c r="B2840" s="133">
        <f t="shared" si="44"/>
        <v>13.87</v>
      </c>
      <c r="C2840" s="134">
        <v>13.87</v>
      </c>
    </row>
    <row r="2841" spans="1:3" x14ac:dyDescent="0.2">
      <c r="A2841" s="139">
        <v>37750</v>
      </c>
      <c r="B2841" s="133">
        <f t="shared" si="44"/>
        <v>12.01</v>
      </c>
      <c r="C2841" s="134">
        <v>12.01</v>
      </c>
    </row>
    <row r="2842" spans="1:3" x14ac:dyDescent="0.2">
      <c r="A2842" s="139">
        <v>37751</v>
      </c>
      <c r="B2842" s="133">
        <f t="shared" si="44"/>
        <v>11.26</v>
      </c>
      <c r="C2842" s="134">
        <v>11.26</v>
      </c>
    </row>
    <row r="2843" spans="1:3" x14ac:dyDescent="0.2">
      <c r="A2843" s="139">
        <v>37752</v>
      </c>
      <c r="B2843" s="133">
        <f t="shared" si="44"/>
        <v>13.74</v>
      </c>
      <c r="C2843" s="134">
        <v>13.74</v>
      </c>
    </row>
    <row r="2844" spans="1:3" x14ac:dyDescent="0.2">
      <c r="A2844" s="139">
        <v>37753</v>
      </c>
      <c r="B2844" s="133">
        <f t="shared" si="44"/>
        <v>12.84</v>
      </c>
      <c r="C2844" s="134">
        <v>12.84</v>
      </c>
    </row>
    <row r="2845" spans="1:3" x14ac:dyDescent="0.2">
      <c r="A2845" s="139">
        <v>37754</v>
      </c>
      <c r="B2845" s="133">
        <f t="shared" si="44"/>
        <v>6.5200000000000387</v>
      </c>
      <c r="C2845" s="134">
        <v>6.5200000000000387</v>
      </c>
    </row>
    <row r="2846" spans="1:3" x14ac:dyDescent="0.2">
      <c r="A2846" s="139">
        <v>37755</v>
      </c>
      <c r="B2846" s="133">
        <f t="shared" si="44"/>
        <v>5.1000000000000227</v>
      </c>
      <c r="C2846" s="134">
        <v>5.1000000000000227</v>
      </c>
    </row>
    <row r="2847" spans="1:3" x14ac:dyDescent="0.2">
      <c r="A2847" s="139">
        <v>37756</v>
      </c>
      <c r="B2847" s="133">
        <f t="shared" si="44"/>
        <v>7.1500000000000341</v>
      </c>
      <c r="C2847" s="134">
        <v>7.1500000000000341</v>
      </c>
    </row>
    <row r="2848" spans="1:3" x14ac:dyDescent="0.2">
      <c r="A2848" s="139">
        <v>37757</v>
      </c>
      <c r="B2848" s="133">
        <f t="shared" si="44"/>
        <v>13.29</v>
      </c>
      <c r="C2848" s="134">
        <v>13.29</v>
      </c>
    </row>
    <row r="2849" spans="1:3" x14ac:dyDescent="0.2">
      <c r="A2849" s="139">
        <v>37758</v>
      </c>
      <c r="B2849" s="133">
        <f t="shared" si="44"/>
        <v>11.07000000000005</v>
      </c>
      <c r="C2849" s="134">
        <v>11.07000000000005</v>
      </c>
    </row>
    <row r="2850" spans="1:3" x14ac:dyDescent="0.2">
      <c r="A2850" s="139">
        <v>37759</v>
      </c>
      <c r="B2850" s="133">
        <f t="shared" si="44"/>
        <v>14.82000000000005</v>
      </c>
      <c r="C2850" s="134">
        <v>14.82000000000005</v>
      </c>
    </row>
    <row r="2851" spans="1:3" x14ac:dyDescent="0.2">
      <c r="A2851" s="139">
        <v>37760</v>
      </c>
      <c r="B2851" s="133">
        <f t="shared" si="44"/>
        <v>12.85</v>
      </c>
      <c r="C2851" s="134">
        <v>12.85</v>
      </c>
    </row>
    <row r="2852" spans="1:3" x14ac:dyDescent="0.2">
      <c r="A2852" s="139">
        <v>37761</v>
      </c>
      <c r="B2852" s="133">
        <f t="shared" si="44"/>
        <v>7.88</v>
      </c>
      <c r="C2852" s="134">
        <v>7.88</v>
      </c>
    </row>
    <row r="2853" spans="1:3" x14ac:dyDescent="0.2">
      <c r="A2853" s="139">
        <v>37762</v>
      </c>
      <c r="B2853" s="133">
        <f t="shared" si="44"/>
        <v>8.2600000000000477</v>
      </c>
      <c r="C2853" s="134">
        <v>8.2600000000000477</v>
      </c>
    </row>
    <row r="2854" spans="1:3" x14ac:dyDescent="0.2">
      <c r="A2854" s="139">
        <v>37763</v>
      </c>
      <c r="B2854" s="133">
        <f t="shared" si="44"/>
        <v>9.4600000000000364</v>
      </c>
      <c r="C2854" s="134">
        <v>9.4600000000000364</v>
      </c>
    </row>
    <row r="2855" spans="1:3" x14ac:dyDescent="0.2">
      <c r="A2855" s="139">
        <v>37764</v>
      </c>
      <c r="B2855" s="133">
        <f t="shared" si="44"/>
        <v>16.02</v>
      </c>
      <c r="C2855" s="134">
        <v>16.02</v>
      </c>
    </row>
    <row r="2856" spans="1:3" x14ac:dyDescent="0.2">
      <c r="A2856" s="139">
        <v>37765</v>
      </c>
      <c r="B2856" s="133">
        <f t="shared" si="44"/>
        <v>14.05</v>
      </c>
      <c r="C2856" s="134">
        <v>14.05</v>
      </c>
    </row>
    <row r="2857" spans="1:3" x14ac:dyDescent="0.2">
      <c r="A2857" s="139">
        <v>37766</v>
      </c>
      <c r="B2857" s="133">
        <f t="shared" si="44"/>
        <v>8.75</v>
      </c>
      <c r="C2857" s="134">
        <v>8.75</v>
      </c>
    </row>
    <row r="2858" spans="1:3" x14ac:dyDescent="0.2">
      <c r="A2858" s="139">
        <v>37767</v>
      </c>
      <c r="B2858" s="133">
        <f t="shared" si="44"/>
        <v>10.86</v>
      </c>
      <c r="C2858" s="134">
        <v>10.86</v>
      </c>
    </row>
    <row r="2859" spans="1:3" x14ac:dyDescent="0.2">
      <c r="A2859" s="139">
        <v>37768</v>
      </c>
      <c r="B2859" s="133">
        <f t="shared" si="44"/>
        <v>13.31</v>
      </c>
      <c r="C2859" s="134">
        <v>13.31</v>
      </c>
    </row>
    <row r="2860" spans="1:3" x14ac:dyDescent="0.2">
      <c r="A2860" s="139">
        <v>37769</v>
      </c>
      <c r="B2860" s="133">
        <f t="shared" si="44"/>
        <v>14.84</v>
      </c>
      <c r="C2860" s="134">
        <v>14.84</v>
      </c>
    </row>
    <row r="2861" spans="1:3" x14ac:dyDescent="0.2">
      <c r="A2861" s="139">
        <v>37770</v>
      </c>
      <c r="B2861" s="133">
        <f t="shared" si="44"/>
        <v>14.5</v>
      </c>
      <c r="C2861" s="134">
        <v>14.5</v>
      </c>
    </row>
    <row r="2862" spans="1:3" x14ac:dyDescent="0.2">
      <c r="A2862" s="139">
        <v>37771</v>
      </c>
      <c r="B2862" s="133">
        <f t="shared" si="44"/>
        <v>17.09</v>
      </c>
      <c r="C2862" s="134">
        <v>17.09</v>
      </c>
    </row>
    <row r="2863" spans="1:3" x14ac:dyDescent="0.2">
      <c r="A2863" s="139">
        <v>37772</v>
      </c>
      <c r="B2863" s="133">
        <f t="shared" si="44"/>
        <v>18.350000000000001</v>
      </c>
      <c r="C2863" s="134">
        <v>18.350000000000001</v>
      </c>
    </row>
    <row r="2864" spans="1:3" x14ac:dyDescent="0.2">
      <c r="A2864" s="139">
        <v>37773</v>
      </c>
      <c r="B2864" s="133">
        <f t="shared" si="44"/>
        <v>19.350000000000001</v>
      </c>
      <c r="C2864" s="134">
        <v>19.350000000000001</v>
      </c>
    </row>
    <row r="2865" spans="1:3" x14ac:dyDescent="0.2">
      <c r="A2865" s="139">
        <v>37774</v>
      </c>
      <c r="B2865" s="133">
        <f t="shared" si="44"/>
        <v>16.850000000000001</v>
      </c>
      <c r="C2865" s="134">
        <v>16.850000000000001</v>
      </c>
    </row>
    <row r="2866" spans="1:3" x14ac:dyDescent="0.2">
      <c r="A2866" s="139">
        <v>37775</v>
      </c>
      <c r="B2866" s="133">
        <f t="shared" si="44"/>
        <v>18.78</v>
      </c>
      <c r="C2866" s="134">
        <v>18.78</v>
      </c>
    </row>
    <row r="2867" spans="1:3" x14ac:dyDescent="0.2">
      <c r="A2867" s="139">
        <v>37776</v>
      </c>
      <c r="B2867" s="133">
        <f t="shared" si="44"/>
        <v>19.52</v>
      </c>
      <c r="C2867" s="134">
        <v>19.52</v>
      </c>
    </row>
    <row r="2868" spans="1:3" x14ac:dyDescent="0.2">
      <c r="A2868" s="139">
        <v>37777</v>
      </c>
      <c r="B2868" s="133">
        <f t="shared" si="44"/>
        <v>19.45</v>
      </c>
      <c r="C2868" s="134">
        <v>19.45</v>
      </c>
    </row>
    <row r="2869" spans="1:3" x14ac:dyDescent="0.2">
      <c r="A2869" s="139">
        <v>37778</v>
      </c>
      <c r="B2869" s="133">
        <f t="shared" si="44"/>
        <v>17.86</v>
      </c>
      <c r="C2869" s="134">
        <v>17.86</v>
      </c>
    </row>
    <row r="2870" spans="1:3" x14ac:dyDescent="0.2">
      <c r="A2870" s="139">
        <v>37779</v>
      </c>
      <c r="B2870" s="133">
        <f t="shared" si="44"/>
        <v>19.48</v>
      </c>
      <c r="C2870" s="134">
        <v>19.48</v>
      </c>
    </row>
    <row r="2871" spans="1:3" x14ac:dyDescent="0.2">
      <c r="A2871" s="139">
        <v>37780</v>
      </c>
      <c r="B2871" s="133">
        <f t="shared" si="44"/>
        <v>19.71</v>
      </c>
      <c r="C2871" s="134">
        <v>19.71</v>
      </c>
    </row>
    <row r="2872" spans="1:3" x14ac:dyDescent="0.2">
      <c r="A2872" s="139">
        <v>37781</v>
      </c>
      <c r="B2872" s="133">
        <f t="shared" si="44"/>
        <v>19.36</v>
      </c>
      <c r="C2872" s="134">
        <v>19.36</v>
      </c>
    </row>
    <row r="2873" spans="1:3" x14ac:dyDescent="0.2">
      <c r="A2873" s="139">
        <v>37782</v>
      </c>
      <c r="B2873" s="133">
        <f t="shared" si="44"/>
        <v>21.62</v>
      </c>
      <c r="C2873" s="134">
        <v>21.62</v>
      </c>
    </row>
    <row r="2874" spans="1:3" x14ac:dyDescent="0.2">
      <c r="A2874" s="139">
        <v>37783</v>
      </c>
      <c r="B2874" s="133">
        <f t="shared" si="44"/>
        <v>22.33</v>
      </c>
      <c r="C2874" s="134">
        <v>22.33</v>
      </c>
    </row>
    <row r="2875" spans="1:3" x14ac:dyDescent="0.2">
      <c r="A2875" s="139">
        <v>37784</v>
      </c>
      <c r="B2875" s="133">
        <f t="shared" si="44"/>
        <v>24.13</v>
      </c>
      <c r="C2875" s="134">
        <v>24.13</v>
      </c>
    </row>
    <row r="2876" spans="1:3" x14ac:dyDescent="0.2">
      <c r="A2876" s="139">
        <v>37785</v>
      </c>
      <c r="B2876" s="133">
        <f t="shared" si="44"/>
        <v>22.42</v>
      </c>
      <c r="C2876" s="134">
        <v>22.42</v>
      </c>
    </row>
    <row r="2877" spans="1:3" x14ac:dyDescent="0.2">
      <c r="A2877" s="139">
        <v>37786</v>
      </c>
      <c r="B2877" s="133">
        <f t="shared" si="44"/>
        <v>21.51</v>
      </c>
      <c r="C2877" s="134">
        <v>21.51</v>
      </c>
    </row>
    <row r="2878" spans="1:3" x14ac:dyDescent="0.2">
      <c r="A2878" s="139">
        <v>37787</v>
      </c>
      <c r="B2878" s="133">
        <f t="shared" si="44"/>
        <v>19.68</v>
      </c>
      <c r="C2878" s="134">
        <v>19.68</v>
      </c>
    </row>
    <row r="2879" spans="1:3" x14ac:dyDescent="0.2">
      <c r="A2879" s="139">
        <v>37788</v>
      </c>
      <c r="B2879" s="133">
        <f t="shared" si="44"/>
        <v>20.04</v>
      </c>
      <c r="C2879" s="134">
        <v>20.04</v>
      </c>
    </row>
    <row r="2880" spans="1:3" x14ac:dyDescent="0.2">
      <c r="A2880" s="139">
        <v>37789</v>
      </c>
      <c r="B2880" s="133">
        <f t="shared" si="44"/>
        <v>19.86</v>
      </c>
      <c r="C2880" s="134">
        <v>19.86</v>
      </c>
    </row>
    <row r="2881" spans="1:3" x14ac:dyDescent="0.2">
      <c r="A2881" s="139">
        <v>37790</v>
      </c>
      <c r="B2881" s="133">
        <f t="shared" si="44"/>
        <v>15.77</v>
      </c>
      <c r="C2881" s="134">
        <v>15.77</v>
      </c>
    </row>
    <row r="2882" spans="1:3" x14ac:dyDescent="0.2">
      <c r="A2882" s="139">
        <v>37791</v>
      </c>
      <c r="B2882" s="133">
        <f t="shared" si="44"/>
        <v>18.489999999999998</v>
      </c>
      <c r="C2882" s="134">
        <v>18.489999999999998</v>
      </c>
    </row>
    <row r="2883" spans="1:3" x14ac:dyDescent="0.2">
      <c r="A2883" s="139">
        <v>37792</v>
      </c>
      <c r="B2883" s="133">
        <f t="shared" si="44"/>
        <v>19.899999999999999</v>
      </c>
      <c r="C2883" s="134">
        <v>19.899999999999999</v>
      </c>
    </row>
    <row r="2884" spans="1:3" x14ac:dyDescent="0.2">
      <c r="A2884" s="139">
        <v>37793</v>
      </c>
      <c r="B2884" s="133">
        <f t="shared" si="44"/>
        <v>19.78</v>
      </c>
      <c r="C2884" s="134">
        <v>19.78</v>
      </c>
    </row>
    <row r="2885" spans="1:3" x14ac:dyDescent="0.2">
      <c r="A2885" s="139">
        <v>37794</v>
      </c>
      <c r="B2885" s="133">
        <f t="shared" ref="B2885:B2948" si="45">IF(ISERROR(AVERAGE(C2885:M2885)),B2884,AVERAGE(C2885:M2885))</f>
        <v>24.6</v>
      </c>
      <c r="C2885" s="134">
        <v>24.6</v>
      </c>
    </row>
    <row r="2886" spans="1:3" x14ac:dyDescent="0.2">
      <c r="A2886" s="139">
        <v>37795</v>
      </c>
      <c r="B2886" s="133">
        <f t="shared" si="45"/>
        <v>24.6</v>
      </c>
      <c r="C2886" s="134">
        <v>24.6</v>
      </c>
    </row>
    <row r="2887" spans="1:3" x14ac:dyDescent="0.2">
      <c r="A2887" s="139">
        <v>37796</v>
      </c>
      <c r="B2887" s="133">
        <f t="shared" si="45"/>
        <v>22.42</v>
      </c>
      <c r="C2887" s="134">
        <v>22.42</v>
      </c>
    </row>
    <row r="2888" spans="1:3" x14ac:dyDescent="0.2">
      <c r="A2888" s="139">
        <v>37797</v>
      </c>
      <c r="B2888" s="133">
        <f t="shared" si="45"/>
        <v>23.25</v>
      </c>
      <c r="C2888" s="134">
        <v>23.25</v>
      </c>
    </row>
    <row r="2889" spans="1:3" x14ac:dyDescent="0.2">
      <c r="A2889" s="139">
        <v>37798</v>
      </c>
      <c r="B2889" s="133">
        <f t="shared" si="45"/>
        <v>20.13</v>
      </c>
      <c r="C2889" s="134">
        <v>20.13</v>
      </c>
    </row>
    <row r="2890" spans="1:3" x14ac:dyDescent="0.2">
      <c r="A2890" s="139">
        <v>37799</v>
      </c>
      <c r="B2890" s="133">
        <f t="shared" si="45"/>
        <v>18.75</v>
      </c>
      <c r="C2890" s="134">
        <v>18.75</v>
      </c>
    </row>
    <row r="2891" spans="1:3" x14ac:dyDescent="0.2">
      <c r="A2891" s="139">
        <v>37800</v>
      </c>
      <c r="B2891" s="133">
        <f t="shared" si="45"/>
        <v>17.78</v>
      </c>
      <c r="C2891" s="134">
        <v>17.78</v>
      </c>
    </row>
    <row r="2892" spans="1:3" x14ac:dyDescent="0.2">
      <c r="A2892" s="139">
        <v>37801</v>
      </c>
      <c r="B2892" s="133">
        <f t="shared" si="45"/>
        <v>22.46</v>
      </c>
      <c r="C2892" s="134">
        <v>22.46</v>
      </c>
    </row>
    <row r="2893" spans="1:3" x14ac:dyDescent="0.2">
      <c r="A2893" s="139">
        <v>37802</v>
      </c>
      <c r="B2893" s="133">
        <f t="shared" si="45"/>
        <v>21.29</v>
      </c>
      <c r="C2893" s="134">
        <v>21.29</v>
      </c>
    </row>
    <row r="2894" spans="1:3" x14ac:dyDescent="0.2">
      <c r="A2894" s="139">
        <v>37803</v>
      </c>
      <c r="B2894" s="133">
        <f t="shared" si="45"/>
        <v>14</v>
      </c>
      <c r="C2894" s="134">
        <v>14</v>
      </c>
    </row>
    <row r="2895" spans="1:3" x14ac:dyDescent="0.2">
      <c r="A2895" s="139">
        <v>37804</v>
      </c>
      <c r="B2895" s="133">
        <f t="shared" si="45"/>
        <v>15.12</v>
      </c>
      <c r="C2895" s="134">
        <v>15.12</v>
      </c>
    </row>
    <row r="2896" spans="1:3" x14ac:dyDescent="0.2">
      <c r="A2896" s="139">
        <v>37805</v>
      </c>
      <c r="B2896" s="133">
        <f t="shared" si="45"/>
        <v>13.91</v>
      </c>
      <c r="C2896" s="134">
        <v>13.91</v>
      </c>
    </row>
    <row r="2897" spans="1:3" x14ac:dyDescent="0.2">
      <c r="A2897" s="139">
        <v>37806</v>
      </c>
      <c r="B2897" s="133">
        <f t="shared" si="45"/>
        <v>12.09</v>
      </c>
      <c r="C2897" s="134">
        <v>12.09</v>
      </c>
    </row>
    <row r="2898" spans="1:3" x14ac:dyDescent="0.2">
      <c r="A2898" s="139">
        <v>37807</v>
      </c>
      <c r="B2898" s="133">
        <f t="shared" si="45"/>
        <v>13.29</v>
      </c>
      <c r="C2898" s="134">
        <v>13.29</v>
      </c>
    </row>
    <row r="2899" spans="1:3" x14ac:dyDescent="0.2">
      <c r="A2899" s="139">
        <v>37808</v>
      </c>
      <c r="B2899" s="133">
        <f t="shared" si="45"/>
        <v>15.99</v>
      </c>
      <c r="C2899" s="134">
        <v>15.99</v>
      </c>
    </row>
    <row r="2900" spans="1:3" x14ac:dyDescent="0.2">
      <c r="A2900" s="139">
        <v>37809</v>
      </c>
      <c r="B2900" s="133">
        <f t="shared" si="45"/>
        <v>17.399999999999999</v>
      </c>
      <c r="C2900" s="134">
        <v>17.399999999999999</v>
      </c>
    </row>
    <row r="2901" spans="1:3" x14ac:dyDescent="0.2">
      <c r="A2901" s="139">
        <v>37810</v>
      </c>
      <c r="B2901" s="133">
        <f t="shared" si="45"/>
        <v>17.899999999999999</v>
      </c>
      <c r="C2901" s="134">
        <v>17.899999999999999</v>
      </c>
    </row>
    <row r="2902" spans="1:3" x14ac:dyDescent="0.2">
      <c r="A2902" s="139">
        <v>37811</v>
      </c>
      <c r="B2902" s="133">
        <f t="shared" si="45"/>
        <v>18.079999999999998</v>
      </c>
      <c r="C2902" s="134">
        <v>18.079999999999998</v>
      </c>
    </row>
    <row r="2903" spans="1:3" x14ac:dyDescent="0.2">
      <c r="A2903" s="139">
        <v>37812</v>
      </c>
      <c r="B2903" s="133">
        <f t="shared" si="45"/>
        <v>19.32000000000005</v>
      </c>
      <c r="C2903" s="134">
        <v>19.32000000000005</v>
      </c>
    </row>
    <row r="2904" spans="1:3" x14ac:dyDescent="0.2">
      <c r="A2904" s="139">
        <v>37813</v>
      </c>
      <c r="B2904" s="133">
        <f t="shared" si="45"/>
        <v>20.16</v>
      </c>
      <c r="C2904" s="134">
        <v>20.16</v>
      </c>
    </row>
    <row r="2905" spans="1:3" x14ac:dyDescent="0.2">
      <c r="A2905" s="139">
        <v>37814</v>
      </c>
      <c r="B2905" s="133">
        <f t="shared" si="45"/>
        <v>21.54</v>
      </c>
      <c r="C2905" s="134">
        <v>21.54</v>
      </c>
    </row>
    <row r="2906" spans="1:3" x14ac:dyDescent="0.2">
      <c r="A2906" s="139">
        <v>37815</v>
      </c>
      <c r="B2906" s="133">
        <f t="shared" si="45"/>
        <v>22.79</v>
      </c>
      <c r="C2906" s="134">
        <v>22.79</v>
      </c>
    </row>
    <row r="2907" spans="1:3" x14ac:dyDescent="0.2">
      <c r="A2907" s="139">
        <v>37816</v>
      </c>
      <c r="B2907" s="133">
        <f t="shared" si="45"/>
        <v>24.28</v>
      </c>
      <c r="C2907" s="134">
        <v>24.28</v>
      </c>
    </row>
    <row r="2908" spans="1:3" x14ac:dyDescent="0.2">
      <c r="A2908" s="139">
        <v>37817</v>
      </c>
      <c r="B2908" s="133">
        <f t="shared" si="45"/>
        <v>24.09</v>
      </c>
      <c r="C2908" s="134">
        <v>24.09</v>
      </c>
    </row>
    <row r="2909" spans="1:3" x14ac:dyDescent="0.2">
      <c r="A2909" s="139">
        <v>37818</v>
      </c>
      <c r="B2909" s="133">
        <f t="shared" si="45"/>
        <v>20.87</v>
      </c>
      <c r="C2909" s="134">
        <v>20.87</v>
      </c>
    </row>
    <row r="2910" spans="1:3" x14ac:dyDescent="0.2">
      <c r="A2910" s="139">
        <v>37819</v>
      </c>
      <c r="B2910" s="133">
        <f t="shared" si="45"/>
        <v>15.38</v>
      </c>
      <c r="C2910" s="134">
        <v>15.38</v>
      </c>
    </row>
    <row r="2911" spans="1:3" x14ac:dyDescent="0.2">
      <c r="A2911" s="139">
        <v>37820</v>
      </c>
      <c r="B2911" s="133">
        <f t="shared" si="45"/>
        <v>18.899999999999999</v>
      </c>
      <c r="C2911" s="134">
        <v>18.899999999999999</v>
      </c>
    </row>
    <row r="2912" spans="1:3" x14ac:dyDescent="0.2">
      <c r="A2912" s="139">
        <v>37821</v>
      </c>
      <c r="B2912" s="133">
        <f t="shared" si="45"/>
        <v>22.87</v>
      </c>
      <c r="C2912" s="134">
        <v>22.87</v>
      </c>
    </row>
    <row r="2913" spans="1:3" x14ac:dyDescent="0.2">
      <c r="A2913" s="139">
        <v>37822</v>
      </c>
      <c r="B2913" s="133">
        <f t="shared" si="45"/>
        <v>24.43</v>
      </c>
      <c r="C2913" s="134">
        <v>24.43</v>
      </c>
    </row>
    <row r="2914" spans="1:3" x14ac:dyDescent="0.2">
      <c r="A2914" s="139">
        <v>37823</v>
      </c>
      <c r="B2914" s="133">
        <f t="shared" si="45"/>
        <v>17.41</v>
      </c>
      <c r="C2914" s="134">
        <v>17.41</v>
      </c>
    </row>
    <row r="2915" spans="1:3" x14ac:dyDescent="0.2">
      <c r="A2915" s="139">
        <v>37824</v>
      </c>
      <c r="B2915" s="133">
        <f t="shared" si="45"/>
        <v>18.989999999999998</v>
      </c>
      <c r="C2915" s="134">
        <v>18.989999999999998</v>
      </c>
    </row>
    <row r="2916" spans="1:3" x14ac:dyDescent="0.2">
      <c r="A2916" s="139">
        <v>37825</v>
      </c>
      <c r="B2916" s="133">
        <f t="shared" si="45"/>
        <v>19.79</v>
      </c>
      <c r="C2916" s="134">
        <v>19.79</v>
      </c>
    </row>
    <row r="2917" spans="1:3" x14ac:dyDescent="0.2">
      <c r="A2917" s="139">
        <v>37826</v>
      </c>
      <c r="B2917" s="133">
        <f t="shared" si="45"/>
        <v>16.39</v>
      </c>
      <c r="C2917" s="134">
        <v>16.39</v>
      </c>
    </row>
    <row r="2918" spans="1:3" x14ac:dyDescent="0.2">
      <c r="A2918" s="139">
        <v>37827</v>
      </c>
      <c r="B2918" s="133">
        <f t="shared" si="45"/>
        <v>19.940000000000001</v>
      </c>
      <c r="C2918" s="134">
        <v>19.940000000000001</v>
      </c>
    </row>
    <row r="2919" spans="1:3" x14ac:dyDescent="0.2">
      <c r="A2919" s="139">
        <v>37828</v>
      </c>
      <c r="B2919" s="133">
        <f t="shared" si="45"/>
        <v>21.95</v>
      </c>
      <c r="C2919" s="134">
        <v>21.95</v>
      </c>
    </row>
    <row r="2920" spans="1:3" x14ac:dyDescent="0.2">
      <c r="A2920" s="139">
        <v>37829</v>
      </c>
      <c r="B2920" s="133">
        <f t="shared" si="45"/>
        <v>15.66</v>
      </c>
      <c r="C2920" s="134">
        <v>15.66</v>
      </c>
    </row>
    <row r="2921" spans="1:3" x14ac:dyDescent="0.2">
      <c r="A2921" s="139">
        <v>37830</v>
      </c>
      <c r="B2921" s="133">
        <f t="shared" si="45"/>
        <v>15.45</v>
      </c>
      <c r="C2921" s="134">
        <v>15.45</v>
      </c>
    </row>
    <row r="2922" spans="1:3" x14ac:dyDescent="0.2">
      <c r="A2922" s="139">
        <v>37831</v>
      </c>
      <c r="B2922" s="133">
        <f t="shared" si="45"/>
        <v>16.38</v>
      </c>
      <c r="C2922" s="134">
        <v>16.38</v>
      </c>
    </row>
    <row r="2923" spans="1:3" x14ac:dyDescent="0.2">
      <c r="A2923" s="139">
        <v>37832</v>
      </c>
      <c r="B2923" s="133">
        <f t="shared" si="45"/>
        <v>18.46</v>
      </c>
      <c r="C2923" s="134">
        <v>18.46</v>
      </c>
    </row>
    <row r="2924" spans="1:3" x14ac:dyDescent="0.2">
      <c r="A2924" s="139">
        <v>37833</v>
      </c>
      <c r="B2924" s="133">
        <f t="shared" si="45"/>
        <v>16.899999999999999</v>
      </c>
      <c r="C2924" s="134">
        <v>16.899999999999999</v>
      </c>
    </row>
    <row r="2925" spans="1:3" x14ac:dyDescent="0.2">
      <c r="A2925" s="139">
        <v>37834</v>
      </c>
      <c r="B2925" s="133">
        <f t="shared" si="45"/>
        <v>20.100000000000001</v>
      </c>
      <c r="C2925" s="134">
        <v>20.100000000000001</v>
      </c>
    </row>
    <row r="2926" spans="1:3" x14ac:dyDescent="0.2">
      <c r="A2926" s="139">
        <v>37835</v>
      </c>
      <c r="B2926" s="133">
        <f t="shared" si="45"/>
        <v>22.57000000000005</v>
      </c>
      <c r="C2926" s="134">
        <v>22.57000000000005</v>
      </c>
    </row>
    <row r="2927" spans="1:3" x14ac:dyDescent="0.2">
      <c r="A2927" s="139">
        <v>37836</v>
      </c>
      <c r="B2927" s="133">
        <f t="shared" si="45"/>
        <v>24.76</v>
      </c>
      <c r="C2927" s="134">
        <v>24.76</v>
      </c>
    </row>
    <row r="2928" spans="1:3" x14ac:dyDescent="0.2">
      <c r="A2928" s="139">
        <v>37837</v>
      </c>
      <c r="B2928" s="133">
        <f t="shared" si="45"/>
        <v>26.03</v>
      </c>
      <c r="C2928" s="134">
        <v>26.03</v>
      </c>
    </row>
    <row r="2929" spans="1:3" x14ac:dyDescent="0.2">
      <c r="A2929" s="139">
        <v>37838</v>
      </c>
      <c r="B2929" s="133">
        <f t="shared" si="45"/>
        <v>25.7</v>
      </c>
      <c r="C2929" s="134">
        <v>25.7</v>
      </c>
    </row>
    <row r="2930" spans="1:3" x14ac:dyDescent="0.2">
      <c r="A2930" s="139">
        <v>37839</v>
      </c>
      <c r="B2930" s="133">
        <f t="shared" si="45"/>
        <v>26.02</v>
      </c>
      <c r="C2930" s="134">
        <v>26.02</v>
      </c>
    </row>
    <row r="2931" spans="1:3" x14ac:dyDescent="0.2">
      <c r="A2931" s="139">
        <v>37840</v>
      </c>
      <c r="B2931" s="133">
        <f t="shared" si="45"/>
        <v>25.69</v>
      </c>
      <c r="C2931" s="134">
        <v>25.69</v>
      </c>
    </row>
    <row r="2932" spans="1:3" x14ac:dyDescent="0.2">
      <c r="A2932" s="139">
        <v>37841</v>
      </c>
      <c r="B2932" s="133">
        <f t="shared" si="45"/>
        <v>24.28</v>
      </c>
      <c r="C2932" s="134">
        <v>24.28</v>
      </c>
    </row>
    <row r="2933" spans="1:3" x14ac:dyDescent="0.2">
      <c r="A2933" s="139">
        <v>37842</v>
      </c>
      <c r="B2933" s="133">
        <f t="shared" si="45"/>
        <v>25.53</v>
      </c>
      <c r="C2933" s="134">
        <v>25.53</v>
      </c>
    </row>
    <row r="2934" spans="1:3" x14ac:dyDescent="0.2">
      <c r="A2934" s="139">
        <v>37843</v>
      </c>
      <c r="B2934" s="133">
        <f t="shared" si="45"/>
        <v>24.81</v>
      </c>
      <c r="C2934" s="134">
        <v>24.81</v>
      </c>
    </row>
    <row r="2935" spans="1:3" x14ac:dyDescent="0.2">
      <c r="A2935" s="139">
        <v>37844</v>
      </c>
      <c r="B2935" s="133">
        <f t="shared" si="45"/>
        <v>25.64</v>
      </c>
      <c r="C2935" s="134">
        <v>25.64</v>
      </c>
    </row>
    <row r="2936" spans="1:3" x14ac:dyDescent="0.2">
      <c r="A2936" s="139">
        <v>37845</v>
      </c>
      <c r="B2936" s="133">
        <f t="shared" si="45"/>
        <v>26.19</v>
      </c>
      <c r="C2936" s="134">
        <v>26.19</v>
      </c>
    </row>
    <row r="2937" spans="1:3" x14ac:dyDescent="0.2">
      <c r="A2937" s="139">
        <v>37846</v>
      </c>
      <c r="B2937" s="133">
        <f t="shared" si="45"/>
        <v>27.32000000000005</v>
      </c>
      <c r="C2937" s="134">
        <v>27.32000000000005</v>
      </c>
    </row>
    <row r="2938" spans="1:3" x14ac:dyDescent="0.2">
      <c r="A2938" s="139">
        <v>37847</v>
      </c>
      <c r="B2938" s="133">
        <f t="shared" si="45"/>
        <v>22.79</v>
      </c>
      <c r="C2938" s="134">
        <v>22.79</v>
      </c>
    </row>
    <row r="2939" spans="1:3" x14ac:dyDescent="0.2">
      <c r="A2939" s="139">
        <v>37848</v>
      </c>
      <c r="B2939" s="133">
        <f t="shared" si="45"/>
        <v>18.690000000000001</v>
      </c>
      <c r="C2939" s="134">
        <v>18.690000000000001</v>
      </c>
    </row>
    <row r="2940" spans="1:3" x14ac:dyDescent="0.2">
      <c r="A2940" s="139">
        <v>37849</v>
      </c>
      <c r="B2940" s="133">
        <f t="shared" si="45"/>
        <v>22.25</v>
      </c>
      <c r="C2940" s="134">
        <v>22.25</v>
      </c>
    </row>
    <row r="2941" spans="1:3" x14ac:dyDescent="0.2">
      <c r="A2941" s="139">
        <v>37850</v>
      </c>
      <c r="B2941" s="133">
        <f t="shared" si="45"/>
        <v>19.05</v>
      </c>
      <c r="C2941" s="134">
        <v>19.05</v>
      </c>
    </row>
    <row r="2942" spans="1:3" x14ac:dyDescent="0.2">
      <c r="A2942" s="139">
        <v>37851</v>
      </c>
      <c r="B2942" s="133">
        <f t="shared" si="45"/>
        <v>18</v>
      </c>
      <c r="C2942" s="134">
        <v>18</v>
      </c>
    </row>
    <row r="2943" spans="1:3" x14ac:dyDescent="0.2">
      <c r="A2943" s="139">
        <v>37852</v>
      </c>
      <c r="B2943" s="133">
        <f t="shared" si="45"/>
        <v>20.07000000000005</v>
      </c>
      <c r="C2943" s="134">
        <v>20.07000000000005</v>
      </c>
    </row>
    <row r="2944" spans="1:3" x14ac:dyDescent="0.2">
      <c r="A2944" s="139">
        <v>37853</v>
      </c>
      <c r="B2944" s="133">
        <f t="shared" si="45"/>
        <v>19.57000000000005</v>
      </c>
      <c r="C2944" s="134">
        <v>19.57000000000005</v>
      </c>
    </row>
    <row r="2945" spans="1:3" x14ac:dyDescent="0.2">
      <c r="A2945" s="139">
        <v>37854</v>
      </c>
      <c r="B2945" s="133">
        <f t="shared" si="45"/>
        <v>18.149999999999999</v>
      </c>
      <c r="C2945" s="134">
        <v>18.149999999999999</v>
      </c>
    </row>
    <row r="2946" spans="1:3" x14ac:dyDescent="0.2">
      <c r="A2946" s="139">
        <v>37855</v>
      </c>
      <c r="B2946" s="133">
        <f t="shared" si="45"/>
        <v>19.71</v>
      </c>
      <c r="C2946" s="134">
        <v>19.71</v>
      </c>
    </row>
    <row r="2947" spans="1:3" x14ac:dyDescent="0.2">
      <c r="A2947" s="139">
        <v>37856</v>
      </c>
      <c r="B2947" s="133">
        <f t="shared" si="45"/>
        <v>20.43</v>
      </c>
      <c r="C2947" s="134">
        <v>20.43</v>
      </c>
    </row>
    <row r="2948" spans="1:3" x14ac:dyDescent="0.2">
      <c r="A2948" s="139">
        <v>37857</v>
      </c>
      <c r="B2948" s="133">
        <f t="shared" si="45"/>
        <v>20.89</v>
      </c>
      <c r="C2948" s="134">
        <v>20.89</v>
      </c>
    </row>
    <row r="2949" spans="1:3" x14ac:dyDescent="0.2">
      <c r="A2949" s="139">
        <v>37858</v>
      </c>
      <c r="B2949" s="133">
        <f t="shared" ref="B2949:B3012" si="46">IF(ISERROR(AVERAGE(C2949:M2949)),B2948,AVERAGE(C2949:M2949))</f>
        <v>20.37</v>
      </c>
      <c r="C2949" s="134">
        <v>20.37</v>
      </c>
    </row>
    <row r="2950" spans="1:3" x14ac:dyDescent="0.2">
      <c r="A2950" s="139">
        <v>37859</v>
      </c>
      <c r="B2950" s="133">
        <f t="shared" si="46"/>
        <v>19.28</v>
      </c>
      <c r="C2950" s="134">
        <v>19.28</v>
      </c>
    </row>
    <row r="2951" spans="1:3" x14ac:dyDescent="0.2">
      <c r="A2951" s="139">
        <v>37860</v>
      </c>
      <c r="B2951" s="133">
        <f t="shared" si="46"/>
        <v>21.04</v>
      </c>
      <c r="C2951" s="134">
        <v>21.04</v>
      </c>
    </row>
    <row r="2952" spans="1:3" x14ac:dyDescent="0.2">
      <c r="A2952" s="139">
        <v>37861</v>
      </c>
      <c r="B2952" s="133">
        <f t="shared" si="46"/>
        <v>19.91</v>
      </c>
      <c r="C2952" s="134">
        <v>19.91</v>
      </c>
    </row>
    <row r="2953" spans="1:3" x14ac:dyDescent="0.2">
      <c r="A2953" s="139">
        <v>37862</v>
      </c>
      <c r="B2953" s="133">
        <f t="shared" si="46"/>
        <v>15.28</v>
      </c>
      <c r="C2953" s="134">
        <v>15.28</v>
      </c>
    </row>
    <row r="2954" spans="1:3" x14ac:dyDescent="0.2">
      <c r="A2954" s="139">
        <v>37863</v>
      </c>
      <c r="B2954" s="133">
        <f t="shared" si="46"/>
        <v>13.98</v>
      </c>
      <c r="C2954" s="134">
        <v>13.98</v>
      </c>
    </row>
    <row r="2955" spans="1:3" x14ac:dyDescent="0.2">
      <c r="A2955" s="139">
        <v>37864</v>
      </c>
      <c r="B2955" s="133">
        <f t="shared" si="46"/>
        <v>10.97</v>
      </c>
      <c r="C2955" s="134">
        <v>10.97</v>
      </c>
    </row>
    <row r="2956" spans="1:3" x14ac:dyDescent="0.2">
      <c r="A2956" s="139">
        <v>37865</v>
      </c>
      <c r="B2956" s="133">
        <f t="shared" si="46"/>
        <v>10.24</v>
      </c>
      <c r="C2956" s="134">
        <v>10.24</v>
      </c>
    </row>
    <row r="2957" spans="1:3" x14ac:dyDescent="0.2">
      <c r="A2957" s="139">
        <v>37866</v>
      </c>
      <c r="B2957" s="133">
        <f t="shared" si="46"/>
        <v>11.57000000000005</v>
      </c>
      <c r="C2957" s="134">
        <v>11.57000000000005</v>
      </c>
    </row>
    <row r="2958" spans="1:3" x14ac:dyDescent="0.2">
      <c r="A2958" s="139">
        <v>37867</v>
      </c>
      <c r="B2958" s="133">
        <f t="shared" si="46"/>
        <v>11.63</v>
      </c>
      <c r="C2958" s="134">
        <v>11.63</v>
      </c>
    </row>
    <row r="2959" spans="1:3" x14ac:dyDescent="0.2">
      <c r="A2959" s="139">
        <v>37868</v>
      </c>
      <c r="B2959" s="133">
        <f t="shared" si="46"/>
        <v>14.15</v>
      </c>
      <c r="C2959" s="134">
        <v>14.15</v>
      </c>
    </row>
    <row r="2960" spans="1:3" x14ac:dyDescent="0.2">
      <c r="A2960" s="139">
        <v>37869</v>
      </c>
      <c r="B2960" s="133">
        <f t="shared" si="46"/>
        <v>13.98</v>
      </c>
      <c r="C2960" s="134">
        <v>13.98</v>
      </c>
    </row>
    <row r="2961" spans="1:3" x14ac:dyDescent="0.2">
      <c r="A2961" s="139">
        <v>37870</v>
      </c>
      <c r="B2961" s="133">
        <f t="shared" si="46"/>
        <v>13.59</v>
      </c>
      <c r="C2961" s="134">
        <v>13.59</v>
      </c>
    </row>
    <row r="2962" spans="1:3" x14ac:dyDescent="0.2">
      <c r="A2962" s="139">
        <v>37871</v>
      </c>
      <c r="B2962" s="133">
        <f t="shared" si="46"/>
        <v>13.65</v>
      </c>
      <c r="C2962" s="134">
        <v>13.65</v>
      </c>
    </row>
    <row r="2963" spans="1:3" x14ac:dyDescent="0.2">
      <c r="A2963" s="139">
        <v>37872</v>
      </c>
      <c r="B2963" s="133">
        <f t="shared" si="46"/>
        <v>13.49</v>
      </c>
      <c r="C2963" s="134">
        <v>13.49</v>
      </c>
    </row>
    <row r="2964" spans="1:3" x14ac:dyDescent="0.2">
      <c r="A2964" s="139">
        <v>37873</v>
      </c>
      <c r="B2964" s="133">
        <f t="shared" si="46"/>
        <v>13.07000000000005</v>
      </c>
      <c r="C2964" s="134">
        <v>13.07000000000005</v>
      </c>
    </row>
    <row r="2965" spans="1:3" x14ac:dyDescent="0.2">
      <c r="A2965" s="139">
        <v>37874</v>
      </c>
      <c r="B2965" s="133">
        <f t="shared" si="46"/>
        <v>12.85</v>
      </c>
      <c r="C2965" s="134">
        <v>12.85</v>
      </c>
    </row>
    <row r="2966" spans="1:3" x14ac:dyDescent="0.2">
      <c r="A2966" s="139">
        <v>37875</v>
      </c>
      <c r="B2966" s="133">
        <f t="shared" si="46"/>
        <v>11.6</v>
      </c>
      <c r="C2966" s="134">
        <v>11.6</v>
      </c>
    </row>
    <row r="2967" spans="1:3" x14ac:dyDescent="0.2">
      <c r="A2967" s="139">
        <v>37876</v>
      </c>
      <c r="B2967" s="133">
        <f t="shared" si="46"/>
        <v>11.97</v>
      </c>
      <c r="C2967" s="134">
        <v>11.97</v>
      </c>
    </row>
    <row r="2968" spans="1:3" x14ac:dyDescent="0.2">
      <c r="A2968" s="139">
        <v>37877</v>
      </c>
      <c r="B2968" s="133">
        <f t="shared" si="46"/>
        <v>13.4</v>
      </c>
      <c r="C2968" s="134">
        <v>13.4</v>
      </c>
    </row>
    <row r="2969" spans="1:3" x14ac:dyDescent="0.2">
      <c r="A2969" s="139">
        <v>37878</v>
      </c>
      <c r="B2969" s="133">
        <f t="shared" si="46"/>
        <v>12.35</v>
      </c>
      <c r="C2969" s="134">
        <v>12.35</v>
      </c>
    </row>
    <row r="2970" spans="1:3" x14ac:dyDescent="0.2">
      <c r="A2970" s="139">
        <v>37879</v>
      </c>
      <c r="B2970" s="133">
        <f t="shared" si="46"/>
        <v>12.68</v>
      </c>
      <c r="C2970" s="134">
        <v>12.68</v>
      </c>
    </row>
    <row r="2971" spans="1:3" x14ac:dyDescent="0.2">
      <c r="A2971" s="139">
        <v>37880</v>
      </c>
      <c r="B2971" s="133">
        <f t="shared" si="46"/>
        <v>13.07000000000005</v>
      </c>
      <c r="C2971" s="134">
        <v>13.07000000000005</v>
      </c>
    </row>
    <row r="2972" spans="1:3" x14ac:dyDescent="0.2">
      <c r="A2972" s="139">
        <v>37881</v>
      </c>
      <c r="B2972" s="133">
        <f t="shared" si="46"/>
        <v>13.78</v>
      </c>
      <c r="C2972" s="134">
        <v>13.78</v>
      </c>
    </row>
    <row r="2973" spans="1:3" x14ac:dyDescent="0.2">
      <c r="A2973" s="139">
        <v>37882</v>
      </c>
      <c r="B2973" s="133">
        <f t="shared" si="46"/>
        <v>14.37</v>
      </c>
      <c r="C2973" s="134">
        <v>14.37</v>
      </c>
    </row>
    <row r="2974" spans="1:3" x14ac:dyDescent="0.2">
      <c r="A2974" s="139">
        <v>37883</v>
      </c>
      <c r="B2974" s="133">
        <f t="shared" si="46"/>
        <v>14.93</v>
      </c>
      <c r="C2974" s="134">
        <v>14.93</v>
      </c>
    </row>
    <row r="2975" spans="1:3" x14ac:dyDescent="0.2">
      <c r="A2975" s="139">
        <v>37884</v>
      </c>
      <c r="B2975" s="133">
        <f t="shared" si="46"/>
        <v>14.76</v>
      </c>
      <c r="C2975" s="134">
        <v>14.76</v>
      </c>
    </row>
    <row r="2976" spans="1:3" x14ac:dyDescent="0.2">
      <c r="A2976" s="139">
        <v>37885</v>
      </c>
      <c r="B2976" s="133">
        <f t="shared" si="46"/>
        <v>14.93</v>
      </c>
      <c r="C2976" s="134">
        <v>14.93</v>
      </c>
    </row>
    <row r="2977" spans="1:3" x14ac:dyDescent="0.2">
      <c r="A2977" s="139">
        <v>37886</v>
      </c>
      <c r="B2977" s="133">
        <f t="shared" si="46"/>
        <v>16.29</v>
      </c>
      <c r="C2977" s="134">
        <v>16.29</v>
      </c>
    </row>
    <row r="2978" spans="1:3" x14ac:dyDescent="0.2">
      <c r="A2978" s="139">
        <v>37887</v>
      </c>
      <c r="B2978" s="133">
        <f t="shared" si="46"/>
        <v>9.3699999999999992</v>
      </c>
      <c r="C2978" s="134">
        <v>9.3699999999999992</v>
      </c>
    </row>
    <row r="2979" spans="1:3" x14ac:dyDescent="0.2">
      <c r="A2979" s="139">
        <v>37888</v>
      </c>
      <c r="B2979" s="133">
        <f t="shared" si="46"/>
        <v>8.2700000000000387</v>
      </c>
      <c r="C2979" s="134">
        <v>8.2700000000000387</v>
      </c>
    </row>
    <row r="2980" spans="1:3" x14ac:dyDescent="0.2">
      <c r="A2980" s="139">
        <v>37889</v>
      </c>
      <c r="B2980" s="133">
        <f t="shared" si="46"/>
        <v>11.98</v>
      </c>
      <c r="C2980" s="134">
        <v>11.98</v>
      </c>
    </row>
    <row r="2981" spans="1:3" x14ac:dyDescent="0.2">
      <c r="A2981" s="139">
        <v>37890</v>
      </c>
      <c r="B2981" s="133">
        <f t="shared" si="46"/>
        <v>13.08</v>
      </c>
      <c r="C2981" s="134">
        <v>13.08</v>
      </c>
    </row>
    <row r="2982" spans="1:3" x14ac:dyDescent="0.2">
      <c r="A2982" s="139">
        <v>37891</v>
      </c>
      <c r="B2982" s="133">
        <f t="shared" si="46"/>
        <v>13.49</v>
      </c>
      <c r="C2982" s="134">
        <v>13.49</v>
      </c>
    </row>
    <row r="2983" spans="1:3" x14ac:dyDescent="0.2">
      <c r="A2983" s="139">
        <v>37892</v>
      </c>
      <c r="B2983" s="133">
        <f t="shared" si="46"/>
        <v>11.36</v>
      </c>
      <c r="C2983" s="134">
        <v>11.36</v>
      </c>
    </row>
    <row r="2984" spans="1:3" x14ac:dyDescent="0.2">
      <c r="A2984" s="139">
        <v>37893</v>
      </c>
      <c r="B2984" s="133">
        <f t="shared" si="46"/>
        <v>8.4800000000000182</v>
      </c>
      <c r="C2984" s="134">
        <v>8.4800000000000182</v>
      </c>
    </row>
    <row r="2985" spans="1:3" x14ac:dyDescent="0.2">
      <c r="A2985" s="139">
        <v>37894</v>
      </c>
      <c r="B2985" s="133">
        <f t="shared" si="46"/>
        <v>12.07000000000005</v>
      </c>
      <c r="C2985" s="134">
        <v>12.07000000000005</v>
      </c>
    </row>
    <row r="2986" spans="1:3" x14ac:dyDescent="0.2">
      <c r="A2986" s="139">
        <v>37895</v>
      </c>
      <c r="B2986" s="133">
        <f t="shared" si="46"/>
        <v>13.62</v>
      </c>
      <c r="C2986" s="134">
        <v>13.62</v>
      </c>
    </row>
    <row r="2987" spans="1:3" x14ac:dyDescent="0.2">
      <c r="A2987" s="139">
        <v>37896</v>
      </c>
      <c r="B2987" s="133">
        <f t="shared" si="46"/>
        <v>15.92</v>
      </c>
      <c r="C2987" s="134">
        <v>15.92</v>
      </c>
    </row>
    <row r="2988" spans="1:3" x14ac:dyDescent="0.2">
      <c r="A2988" s="139">
        <v>37897</v>
      </c>
      <c r="B2988" s="133">
        <f t="shared" si="46"/>
        <v>13.68</v>
      </c>
      <c r="C2988" s="134">
        <v>13.68</v>
      </c>
    </row>
    <row r="2989" spans="1:3" x14ac:dyDescent="0.2">
      <c r="A2989" s="139">
        <v>37898</v>
      </c>
      <c r="B2989" s="133">
        <f t="shared" si="46"/>
        <v>9.6500000000000341</v>
      </c>
      <c r="C2989" s="134">
        <v>9.6500000000000341</v>
      </c>
    </row>
    <row r="2990" spans="1:3" x14ac:dyDescent="0.2">
      <c r="A2990" s="139">
        <v>37899</v>
      </c>
      <c r="B2990" s="133">
        <f t="shared" si="46"/>
        <v>4.32000000000005</v>
      </c>
      <c r="C2990" s="134">
        <v>4.32000000000005</v>
      </c>
    </row>
    <row r="2991" spans="1:3" x14ac:dyDescent="0.2">
      <c r="A2991" s="139">
        <v>37900</v>
      </c>
      <c r="B2991" s="133">
        <f t="shared" si="46"/>
        <v>6.410000000000025</v>
      </c>
      <c r="C2991" s="134">
        <v>6.410000000000025</v>
      </c>
    </row>
    <row r="2992" spans="1:3" x14ac:dyDescent="0.2">
      <c r="A2992" s="139">
        <v>37901</v>
      </c>
      <c r="B2992" s="133">
        <f t="shared" si="46"/>
        <v>5.75</v>
      </c>
      <c r="C2992" s="134">
        <v>5.75</v>
      </c>
    </row>
    <row r="2993" spans="1:3" x14ac:dyDescent="0.2">
      <c r="A2993" s="139">
        <v>37902</v>
      </c>
      <c r="B2993" s="133">
        <f t="shared" si="46"/>
        <v>7.1100000000000136</v>
      </c>
      <c r="C2993" s="134">
        <v>7.1100000000000136</v>
      </c>
    </row>
    <row r="2994" spans="1:3" x14ac:dyDescent="0.2">
      <c r="A2994" s="139">
        <v>37903</v>
      </c>
      <c r="B2994" s="133">
        <f t="shared" si="46"/>
        <v>9.3300000000000409</v>
      </c>
      <c r="C2994" s="134">
        <v>9.3300000000000409</v>
      </c>
    </row>
    <row r="2995" spans="1:3" x14ac:dyDescent="0.2">
      <c r="A2995" s="139">
        <v>37904</v>
      </c>
      <c r="B2995" s="133">
        <f t="shared" si="46"/>
        <v>8.6100000000000136</v>
      </c>
      <c r="C2995" s="134">
        <v>8.6100000000000136</v>
      </c>
    </row>
    <row r="2996" spans="1:3" x14ac:dyDescent="0.2">
      <c r="A2996" s="139">
        <v>37905</v>
      </c>
      <c r="B2996" s="133">
        <f t="shared" si="46"/>
        <v>8.2600000000000477</v>
      </c>
      <c r="C2996" s="134">
        <v>8.2600000000000477</v>
      </c>
    </row>
    <row r="2997" spans="1:3" x14ac:dyDescent="0.2">
      <c r="A2997" s="139">
        <v>37906</v>
      </c>
      <c r="B2997" s="133">
        <f t="shared" si="46"/>
        <v>9.7100000000000364</v>
      </c>
      <c r="C2997" s="134">
        <v>9.7100000000000364</v>
      </c>
    </row>
    <row r="2998" spans="1:3" x14ac:dyDescent="0.2">
      <c r="A2998" s="139">
        <v>37907</v>
      </c>
      <c r="B2998" s="133">
        <f t="shared" si="46"/>
        <v>12.09</v>
      </c>
      <c r="C2998" s="134">
        <v>12.09</v>
      </c>
    </row>
    <row r="2999" spans="1:3" x14ac:dyDescent="0.2">
      <c r="A2999" s="139">
        <v>37908</v>
      </c>
      <c r="B2999" s="133">
        <f t="shared" si="46"/>
        <v>9.6000000000000227</v>
      </c>
      <c r="C2999" s="134">
        <v>9.6000000000000227</v>
      </c>
    </row>
    <row r="3000" spans="1:3" x14ac:dyDescent="0.2">
      <c r="A3000" s="139">
        <v>37909</v>
      </c>
      <c r="B3000" s="133">
        <f t="shared" si="46"/>
        <v>6.5300000000000296</v>
      </c>
      <c r="C3000" s="134">
        <v>6.5300000000000296</v>
      </c>
    </row>
    <row r="3001" spans="1:3" x14ac:dyDescent="0.2">
      <c r="A3001" s="139">
        <v>37910</v>
      </c>
      <c r="B3001" s="133">
        <f t="shared" si="46"/>
        <v>4.4600000000000364</v>
      </c>
      <c r="C3001" s="134">
        <v>4.4600000000000364</v>
      </c>
    </row>
    <row r="3002" spans="1:3" x14ac:dyDescent="0.2">
      <c r="A3002" s="139">
        <v>37911</v>
      </c>
      <c r="B3002" s="133">
        <f t="shared" si="46"/>
        <v>3.57000000000005</v>
      </c>
      <c r="C3002" s="134">
        <v>3.57000000000005</v>
      </c>
    </row>
    <row r="3003" spans="1:3" x14ac:dyDescent="0.2">
      <c r="A3003" s="139">
        <v>37912</v>
      </c>
      <c r="B3003" s="133">
        <f t="shared" si="46"/>
        <v>3.9200000000000159</v>
      </c>
      <c r="C3003" s="134">
        <v>3.9200000000000159</v>
      </c>
    </row>
    <row r="3004" spans="1:3" x14ac:dyDescent="0.2">
      <c r="A3004" s="139">
        <v>37913</v>
      </c>
      <c r="B3004" s="133">
        <f t="shared" si="46"/>
        <v>8.4800000000000182</v>
      </c>
      <c r="C3004" s="134">
        <v>8.4800000000000182</v>
      </c>
    </row>
    <row r="3005" spans="1:3" x14ac:dyDescent="0.2">
      <c r="A3005" s="139">
        <v>37914</v>
      </c>
      <c r="B3005" s="133">
        <f t="shared" si="46"/>
        <v>9.4000000000000341</v>
      </c>
      <c r="C3005" s="134">
        <v>9.4000000000000341</v>
      </c>
    </row>
    <row r="3006" spans="1:3" x14ac:dyDescent="0.2">
      <c r="A3006" s="139">
        <v>37915</v>
      </c>
      <c r="B3006" s="133">
        <f t="shared" si="46"/>
        <v>1.9900000000000091</v>
      </c>
      <c r="C3006" s="134">
        <v>1.9900000000000091</v>
      </c>
    </row>
    <row r="3007" spans="1:3" x14ac:dyDescent="0.2">
      <c r="A3007" s="139">
        <v>37916</v>
      </c>
      <c r="B3007" s="133">
        <f t="shared" si="46"/>
        <v>3.69</v>
      </c>
      <c r="C3007" s="134">
        <v>3.69</v>
      </c>
    </row>
    <row r="3008" spans="1:3" x14ac:dyDescent="0.2">
      <c r="A3008" s="139">
        <v>37917</v>
      </c>
      <c r="B3008" s="133">
        <f t="shared" si="46"/>
        <v>1.25</v>
      </c>
      <c r="C3008" s="134">
        <v>1.25</v>
      </c>
    </row>
    <row r="3009" spans="1:3" x14ac:dyDescent="0.2">
      <c r="A3009" s="139">
        <v>37918</v>
      </c>
      <c r="B3009" s="133">
        <f t="shared" si="46"/>
        <v>-1.63</v>
      </c>
      <c r="C3009" s="134">
        <v>-1.63</v>
      </c>
    </row>
    <row r="3010" spans="1:3" x14ac:dyDescent="0.2">
      <c r="A3010" s="139">
        <v>37919</v>
      </c>
      <c r="B3010" s="133">
        <f t="shared" si="46"/>
        <v>-2.6999999999999886</v>
      </c>
      <c r="C3010" s="134">
        <v>-2.6999999999999886</v>
      </c>
    </row>
    <row r="3011" spans="1:3" x14ac:dyDescent="0.2">
      <c r="A3011" s="139">
        <v>37920</v>
      </c>
      <c r="B3011" s="133">
        <f t="shared" si="46"/>
        <v>-0.15999999999996817</v>
      </c>
      <c r="C3011" s="134">
        <v>-0.15999999999996817</v>
      </c>
    </row>
    <row r="3012" spans="1:3" x14ac:dyDescent="0.2">
      <c r="A3012" s="139">
        <v>37921</v>
      </c>
      <c r="B3012" s="133">
        <f t="shared" si="46"/>
        <v>0.15000000000003411</v>
      </c>
      <c r="C3012" s="134">
        <v>0.15000000000003411</v>
      </c>
    </row>
    <row r="3013" spans="1:3" x14ac:dyDescent="0.2">
      <c r="A3013" s="139">
        <v>37922</v>
      </c>
      <c r="B3013" s="133">
        <f t="shared" ref="B3013:B3076" si="47">IF(ISERROR(AVERAGE(C3013:M3013)),B3012,AVERAGE(C3013:M3013))</f>
        <v>5.8400000000000318</v>
      </c>
      <c r="C3013" s="134">
        <v>5.8400000000000318</v>
      </c>
    </row>
    <row r="3014" spans="1:3" x14ac:dyDescent="0.2">
      <c r="A3014" s="139">
        <v>37923</v>
      </c>
      <c r="B3014" s="133">
        <f t="shared" si="47"/>
        <v>4.1900000000000004</v>
      </c>
      <c r="C3014" s="134">
        <v>4.1900000000000004</v>
      </c>
    </row>
    <row r="3015" spans="1:3" x14ac:dyDescent="0.2">
      <c r="A3015" s="139">
        <v>37924</v>
      </c>
      <c r="B3015" s="133">
        <f t="shared" si="47"/>
        <v>4.9300000000000068</v>
      </c>
      <c r="C3015" s="134">
        <v>4.9300000000000068</v>
      </c>
    </row>
    <row r="3016" spans="1:3" x14ac:dyDescent="0.2">
      <c r="A3016" s="139">
        <v>37925</v>
      </c>
      <c r="B3016" s="133">
        <f t="shared" si="47"/>
        <v>4.9800000000000182</v>
      </c>
      <c r="C3016" s="134">
        <v>4.9800000000000182</v>
      </c>
    </row>
    <row r="3017" spans="1:3" x14ac:dyDescent="0.2">
      <c r="A3017" s="139">
        <v>37926</v>
      </c>
      <c r="B3017" s="133">
        <f t="shared" si="47"/>
        <v>5.87</v>
      </c>
      <c r="C3017" s="134">
        <v>5.87</v>
      </c>
    </row>
    <row r="3018" spans="1:3" x14ac:dyDescent="0.2">
      <c r="A3018" s="139">
        <v>37927</v>
      </c>
      <c r="B3018" s="133">
        <f t="shared" si="47"/>
        <v>5.87</v>
      </c>
      <c r="C3018" s="134">
        <v>5.87</v>
      </c>
    </row>
    <row r="3019" spans="1:3" x14ac:dyDescent="0.2">
      <c r="A3019" s="139">
        <v>37928</v>
      </c>
      <c r="B3019" s="133">
        <f t="shared" si="47"/>
        <v>5.1700000000000159</v>
      </c>
      <c r="C3019" s="134">
        <v>5.1700000000000159</v>
      </c>
    </row>
    <row r="3020" spans="1:3" x14ac:dyDescent="0.2">
      <c r="A3020" s="139">
        <v>37929</v>
      </c>
      <c r="B3020" s="133">
        <f t="shared" si="47"/>
        <v>3.7400000000000091</v>
      </c>
      <c r="C3020" s="134">
        <v>3.7400000000000091</v>
      </c>
    </row>
    <row r="3021" spans="1:3" x14ac:dyDescent="0.2">
      <c r="A3021" s="139">
        <v>37930</v>
      </c>
      <c r="B3021" s="133">
        <f t="shared" si="47"/>
        <v>3.82000000000005</v>
      </c>
      <c r="C3021" s="134">
        <v>3.82000000000005</v>
      </c>
    </row>
    <row r="3022" spans="1:3" x14ac:dyDescent="0.2">
      <c r="A3022" s="139">
        <v>37931</v>
      </c>
      <c r="B3022" s="133">
        <f t="shared" si="47"/>
        <v>3.8000000000000114</v>
      </c>
      <c r="C3022" s="134">
        <v>3.8000000000000114</v>
      </c>
    </row>
    <row r="3023" spans="1:3" x14ac:dyDescent="0.2">
      <c r="A3023" s="139">
        <v>37932</v>
      </c>
      <c r="B3023" s="133">
        <f t="shared" si="47"/>
        <v>2.0800000000000409</v>
      </c>
      <c r="C3023" s="134">
        <v>2.0800000000000409</v>
      </c>
    </row>
    <row r="3024" spans="1:3" x14ac:dyDescent="0.2">
      <c r="A3024" s="139">
        <v>37933</v>
      </c>
      <c r="B3024" s="133">
        <f t="shared" si="47"/>
        <v>3.7100000000000364</v>
      </c>
      <c r="C3024" s="134">
        <v>3.7100000000000364</v>
      </c>
    </row>
    <row r="3025" spans="1:3" x14ac:dyDescent="0.2">
      <c r="A3025" s="139">
        <v>37934</v>
      </c>
      <c r="B3025" s="133">
        <f t="shared" si="47"/>
        <v>6.4300000000000068</v>
      </c>
      <c r="C3025" s="134">
        <v>6.4300000000000068</v>
      </c>
    </row>
    <row r="3026" spans="1:3" x14ac:dyDescent="0.2">
      <c r="A3026" s="139">
        <v>37935</v>
      </c>
      <c r="B3026" s="133">
        <f t="shared" si="47"/>
        <v>4.9300000000000068</v>
      </c>
      <c r="C3026" s="134">
        <v>4.9300000000000068</v>
      </c>
    </row>
    <row r="3027" spans="1:3" x14ac:dyDescent="0.2">
      <c r="A3027" s="139">
        <v>37936</v>
      </c>
      <c r="B3027" s="133">
        <f t="shared" si="47"/>
        <v>3.19</v>
      </c>
      <c r="C3027" s="134">
        <v>3.19</v>
      </c>
    </row>
    <row r="3028" spans="1:3" x14ac:dyDescent="0.2">
      <c r="A3028" s="139">
        <v>37937</v>
      </c>
      <c r="B3028" s="133">
        <f t="shared" si="47"/>
        <v>6.82000000000005</v>
      </c>
      <c r="C3028" s="134">
        <v>6.82000000000005</v>
      </c>
    </row>
    <row r="3029" spans="1:3" x14ac:dyDescent="0.2">
      <c r="A3029" s="139">
        <v>37938</v>
      </c>
      <c r="B3029" s="133">
        <f t="shared" si="47"/>
        <v>3.7200000000000273</v>
      </c>
      <c r="C3029" s="134">
        <v>3.7200000000000273</v>
      </c>
    </row>
    <row r="3030" spans="1:3" x14ac:dyDescent="0.2">
      <c r="A3030" s="139">
        <v>37939</v>
      </c>
      <c r="B3030" s="133">
        <f t="shared" si="47"/>
        <v>3.7300000000000182</v>
      </c>
      <c r="C3030" s="134">
        <v>3.7300000000000182</v>
      </c>
    </row>
    <row r="3031" spans="1:3" x14ac:dyDescent="0.2">
      <c r="A3031" s="139">
        <v>37940</v>
      </c>
      <c r="B3031" s="133">
        <f t="shared" si="47"/>
        <v>6.2600000000000477</v>
      </c>
      <c r="C3031" s="134">
        <v>6.2600000000000477</v>
      </c>
    </row>
    <row r="3032" spans="1:3" x14ac:dyDescent="0.2">
      <c r="A3032" s="139">
        <v>37941</v>
      </c>
      <c r="B3032" s="133">
        <f t="shared" si="47"/>
        <v>7.37</v>
      </c>
      <c r="C3032" s="134">
        <v>7.37</v>
      </c>
    </row>
    <row r="3033" spans="1:3" x14ac:dyDescent="0.2">
      <c r="A3033" s="139">
        <v>37942</v>
      </c>
      <c r="B3033" s="133">
        <f t="shared" si="47"/>
        <v>2.2300000000000182</v>
      </c>
      <c r="C3033" s="134">
        <v>2.2300000000000182</v>
      </c>
    </row>
    <row r="3034" spans="1:3" x14ac:dyDescent="0.2">
      <c r="A3034" s="139">
        <v>37943</v>
      </c>
      <c r="B3034" s="133">
        <f t="shared" si="47"/>
        <v>2.6400000000000432</v>
      </c>
      <c r="C3034" s="134">
        <v>2.6400000000000432</v>
      </c>
    </row>
    <row r="3035" spans="1:3" x14ac:dyDescent="0.2">
      <c r="A3035" s="139">
        <v>37944</v>
      </c>
      <c r="B3035" s="133">
        <f t="shared" si="47"/>
        <v>3.9800000000000182</v>
      </c>
      <c r="C3035" s="134">
        <v>3.9800000000000182</v>
      </c>
    </row>
    <row r="3036" spans="1:3" x14ac:dyDescent="0.2">
      <c r="A3036" s="139">
        <v>37945</v>
      </c>
      <c r="B3036" s="133">
        <f t="shared" si="47"/>
        <v>5.2200000000000273</v>
      </c>
      <c r="C3036" s="134">
        <v>5.2200000000000273</v>
      </c>
    </row>
    <row r="3037" spans="1:3" x14ac:dyDescent="0.2">
      <c r="A3037" s="139">
        <v>37946</v>
      </c>
      <c r="B3037" s="133">
        <f t="shared" si="47"/>
        <v>5.3600000000000136</v>
      </c>
      <c r="C3037" s="134">
        <v>5.3600000000000136</v>
      </c>
    </row>
    <row r="3038" spans="1:3" x14ac:dyDescent="0.2">
      <c r="A3038" s="139">
        <v>37947</v>
      </c>
      <c r="B3038" s="133">
        <f t="shared" si="47"/>
        <v>6.7400000000000091</v>
      </c>
      <c r="C3038" s="134">
        <v>6.7400000000000091</v>
      </c>
    </row>
    <row r="3039" spans="1:3" x14ac:dyDescent="0.2">
      <c r="A3039" s="139">
        <v>37948</v>
      </c>
      <c r="B3039" s="133">
        <f t="shared" si="47"/>
        <v>8.5300000000000296</v>
      </c>
      <c r="C3039" s="134">
        <v>8.5300000000000296</v>
      </c>
    </row>
    <row r="3040" spans="1:3" x14ac:dyDescent="0.2">
      <c r="A3040" s="139">
        <v>37949</v>
      </c>
      <c r="B3040" s="133">
        <f t="shared" si="47"/>
        <v>8.1300000000000008</v>
      </c>
      <c r="C3040" s="134">
        <v>8.1300000000000008</v>
      </c>
    </row>
    <row r="3041" spans="1:3" x14ac:dyDescent="0.2">
      <c r="A3041" s="139">
        <v>37950</v>
      </c>
      <c r="B3041" s="133">
        <f t="shared" si="47"/>
        <v>5.410000000000025</v>
      </c>
      <c r="C3041" s="134">
        <v>5.410000000000025</v>
      </c>
    </row>
    <row r="3042" spans="1:3" x14ac:dyDescent="0.2">
      <c r="A3042" s="139">
        <v>37951</v>
      </c>
      <c r="B3042" s="133">
        <f t="shared" si="47"/>
        <v>6.5</v>
      </c>
      <c r="C3042" s="134">
        <v>6.5</v>
      </c>
    </row>
    <row r="3043" spans="1:3" x14ac:dyDescent="0.2">
      <c r="A3043" s="139">
        <v>37952</v>
      </c>
      <c r="B3043" s="133">
        <f t="shared" si="47"/>
        <v>0.73000000000001819</v>
      </c>
      <c r="C3043" s="134">
        <v>0.73000000000001819</v>
      </c>
    </row>
    <row r="3044" spans="1:3" x14ac:dyDescent="0.2">
      <c r="A3044" s="139">
        <v>37953</v>
      </c>
      <c r="B3044" s="133">
        <f t="shared" si="47"/>
        <v>0.45000000000004547</v>
      </c>
      <c r="C3044" s="134">
        <v>0.45000000000004547</v>
      </c>
    </row>
    <row r="3045" spans="1:3" x14ac:dyDescent="0.2">
      <c r="A3045" s="139">
        <v>37954</v>
      </c>
      <c r="B3045" s="133">
        <f t="shared" si="47"/>
        <v>1.38</v>
      </c>
      <c r="C3045" s="134">
        <v>1.38</v>
      </c>
    </row>
    <row r="3046" spans="1:3" x14ac:dyDescent="0.2">
      <c r="A3046" s="139">
        <v>37955</v>
      </c>
      <c r="B3046" s="133">
        <f t="shared" si="47"/>
        <v>6.5100000000000477</v>
      </c>
      <c r="C3046" s="134">
        <v>6.5100000000000477</v>
      </c>
    </row>
    <row r="3047" spans="1:3" x14ac:dyDescent="0.2">
      <c r="A3047" s="139">
        <v>37956</v>
      </c>
      <c r="B3047" s="133">
        <f t="shared" si="47"/>
        <v>6.160000000000025</v>
      </c>
      <c r="C3047" s="134">
        <v>6.160000000000025</v>
      </c>
    </row>
    <row r="3048" spans="1:3" x14ac:dyDescent="0.2">
      <c r="A3048" s="139">
        <v>37957</v>
      </c>
      <c r="B3048" s="133">
        <f t="shared" si="47"/>
        <v>5.7600000000000477</v>
      </c>
      <c r="C3048" s="134">
        <v>5.7600000000000477</v>
      </c>
    </row>
    <row r="3049" spans="1:3" x14ac:dyDescent="0.2">
      <c r="A3049" s="139">
        <v>37958</v>
      </c>
      <c r="B3049" s="133">
        <f t="shared" si="47"/>
        <v>5.8900000000000432</v>
      </c>
      <c r="C3049" s="134">
        <v>5.8900000000000432</v>
      </c>
    </row>
    <row r="3050" spans="1:3" x14ac:dyDescent="0.2">
      <c r="A3050" s="139">
        <v>37959</v>
      </c>
      <c r="B3050" s="133">
        <f t="shared" si="47"/>
        <v>3.0800000000000409</v>
      </c>
      <c r="C3050" s="134">
        <v>3.0800000000000409</v>
      </c>
    </row>
    <row r="3051" spans="1:3" x14ac:dyDescent="0.2">
      <c r="A3051" s="139">
        <v>37960</v>
      </c>
      <c r="B3051" s="133">
        <f t="shared" si="47"/>
        <v>1.5800000000000409</v>
      </c>
      <c r="C3051" s="134">
        <v>1.5800000000000409</v>
      </c>
    </row>
    <row r="3052" spans="1:3" x14ac:dyDescent="0.2">
      <c r="A3052" s="139">
        <v>37961</v>
      </c>
      <c r="B3052" s="133">
        <f t="shared" si="47"/>
        <v>1.5100000000000477</v>
      </c>
      <c r="C3052" s="134">
        <v>1.5100000000000477</v>
      </c>
    </row>
    <row r="3053" spans="1:3" x14ac:dyDescent="0.2">
      <c r="A3053" s="139">
        <v>37962</v>
      </c>
      <c r="B3053" s="133">
        <f t="shared" si="47"/>
        <v>-6.9999999999993179E-2</v>
      </c>
      <c r="C3053" s="134">
        <v>-6.9999999999993179E-2</v>
      </c>
    </row>
    <row r="3054" spans="1:3" x14ac:dyDescent="0.2">
      <c r="A3054" s="139">
        <v>37963</v>
      </c>
      <c r="B3054" s="133">
        <f t="shared" si="47"/>
        <v>-0.75999999999999091</v>
      </c>
      <c r="C3054" s="134">
        <v>-0.75999999999999091</v>
      </c>
    </row>
    <row r="3055" spans="1:3" x14ac:dyDescent="0.2">
      <c r="A3055" s="139">
        <v>37964</v>
      </c>
      <c r="B3055" s="133">
        <f t="shared" si="47"/>
        <v>-1.81</v>
      </c>
      <c r="C3055" s="134">
        <v>-1.81</v>
      </c>
    </row>
    <row r="3056" spans="1:3" x14ac:dyDescent="0.2">
      <c r="A3056" s="139">
        <v>37965</v>
      </c>
      <c r="B3056" s="133">
        <f t="shared" si="47"/>
        <v>-1.63</v>
      </c>
      <c r="C3056" s="134">
        <v>-1.63</v>
      </c>
    </row>
    <row r="3057" spans="1:3" x14ac:dyDescent="0.2">
      <c r="A3057" s="139">
        <v>37966</v>
      </c>
      <c r="B3057" s="133">
        <f t="shared" si="47"/>
        <v>2.4800000000000182</v>
      </c>
      <c r="C3057" s="134">
        <v>2.4800000000000182</v>
      </c>
    </row>
    <row r="3058" spans="1:3" x14ac:dyDescent="0.2">
      <c r="A3058" s="139">
        <v>37967</v>
      </c>
      <c r="B3058" s="133">
        <f t="shared" si="47"/>
        <v>4.910000000000025</v>
      </c>
      <c r="C3058" s="134">
        <v>4.910000000000025</v>
      </c>
    </row>
    <row r="3059" spans="1:3" x14ac:dyDescent="0.2">
      <c r="A3059" s="139">
        <v>37968</v>
      </c>
      <c r="B3059" s="133">
        <f t="shared" si="47"/>
        <v>6.4500000000000455</v>
      </c>
      <c r="C3059" s="134">
        <v>6.4500000000000455</v>
      </c>
    </row>
    <row r="3060" spans="1:3" x14ac:dyDescent="0.2">
      <c r="A3060" s="139">
        <v>37969</v>
      </c>
      <c r="B3060" s="133">
        <f t="shared" si="47"/>
        <v>4.2600000000000477</v>
      </c>
      <c r="C3060" s="134">
        <v>4.2600000000000477</v>
      </c>
    </row>
    <row r="3061" spans="1:3" x14ac:dyDescent="0.2">
      <c r="A3061" s="139">
        <v>37970</v>
      </c>
      <c r="B3061" s="133">
        <f t="shared" si="47"/>
        <v>-1.999999999998181E-2</v>
      </c>
      <c r="C3061" s="134">
        <v>-1.999999999998181E-2</v>
      </c>
    </row>
    <row r="3062" spans="1:3" x14ac:dyDescent="0.2">
      <c r="A3062" s="139">
        <v>37971</v>
      </c>
      <c r="B3062" s="133">
        <f t="shared" si="47"/>
        <v>-2.25</v>
      </c>
      <c r="C3062" s="134">
        <v>-2.25</v>
      </c>
    </row>
    <row r="3063" spans="1:3" x14ac:dyDescent="0.2">
      <c r="A3063" s="139">
        <v>37972</v>
      </c>
      <c r="B3063" s="133">
        <f t="shared" si="47"/>
        <v>0.1400000000000432</v>
      </c>
      <c r="C3063" s="134">
        <v>0.1400000000000432</v>
      </c>
    </row>
    <row r="3064" spans="1:3" x14ac:dyDescent="0.2">
      <c r="A3064" s="139">
        <v>37973</v>
      </c>
      <c r="B3064" s="133">
        <f t="shared" si="47"/>
        <v>1.94</v>
      </c>
      <c r="C3064" s="134">
        <v>1.94</v>
      </c>
    </row>
    <row r="3065" spans="1:3" x14ac:dyDescent="0.2">
      <c r="A3065" s="139">
        <v>37974</v>
      </c>
      <c r="B3065" s="133">
        <f t="shared" si="47"/>
        <v>2.31</v>
      </c>
      <c r="C3065" s="134">
        <v>2.31</v>
      </c>
    </row>
    <row r="3066" spans="1:3" x14ac:dyDescent="0.2">
      <c r="A3066" s="139">
        <v>37975</v>
      </c>
      <c r="B3066" s="133">
        <f t="shared" si="47"/>
        <v>6.0200000000000387</v>
      </c>
      <c r="C3066" s="134">
        <v>6.0200000000000387</v>
      </c>
    </row>
    <row r="3067" spans="1:3" x14ac:dyDescent="0.2">
      <c r="A3067" s="139">
        <v>37976</v>
      </c>
      <c r="B3067" s="133">
        <f t="shared" si="47"/>
        <v>2.3600000000000136</v>
      </c>
      <c r="C3067" s="134">
        <v>2.3600000000000136</v>
      </c>
    </row>
    <row r="3068" spans="1:3" x14ac:dyDescent="0.2">
      <c r="A3068" s="139">
        <v>37977</v>
      </c>
      <c r="B3068" s="133">
        <f t="shared" si="47"/>
        <v>-2.4199999999999591</v>
      </c>
      <c r="C3068" s="134">
        <v>-2.4199999999999591</v>
      </c>
    </row>
    <row r="3069" spans="1:3" x14ac:dyDescent="0.2">
      <c r="A3069" s="139">
        <v>37978</v>
      </c>
      <c r="B3069" s="133">
        <f t="shared" si="47"/>
        <v>-5.5799999999999841</v>
      </c>
      <c r="C3069" s="134">
        <v>-5.5799999999999841</v>
      </c>
    </row>
    <row r="3070" spans="1:3" x14ac:dyDescent="0.2">
      <c r="A3070" s="139">
        <v>37979</v>
      </c>
      <c r="B3070" s="133">
        <f t="shared" si="47"/>
        <v>-7.7199999999999704</v>
      </c>
      <c r="C3070" s="134">
        <v>-7.7199999999999704</v>
      </c>
    </row>
    <row r="3071" spans="1:3" x14ac:dyDescent="0.2">
      <c r="A3071" s="139">
        <v>37980</v>
      </c>
      <c r="B3071" s="133">
        <f t="shared" si="47"/>
        <v>-5.5099999999999909</v>
      </c>
      <c r="C3071" s="134">
        <v>-5.5099999999999909</v>
      </c>
    </row>
    <row r="3072" spans="1:3" x14ac:dyDescent="0.2">
      <c r="A3072" s="139">
        <v>37981</v>
      </c>
      <c r="B3072" s="133">
        <f t="shared" si="47"/>
        <v>1.5200000000000387</v>
      </c>
      <c r="C3072" s="134">
        <v>1.5200000000000387</v>
      </c>
    </row>
    <row r="3073" spans="1:3" x14ac:dyDescent="0.2">
      <c r="A3073" s="139">
        <v>37982</v>
      </c>
      <c r="B3073" s="133">
        <f t="shared" si="47"/>
        <v>4.9500000000000455</v>
      </c>
      <c r="C3073" s="134">
        <v>4.9500000000000455</v>
      </c>
    </row>
    <row r="3074" spans="1:3" x14ac:dyDescent="0.2">
      <c r="A3074" s="139">
        <v>37983</v>
      </c>
      <c r="B3074" s="133">
        <f t="shared" si="47"/>
        <v>1.06</v>
      </c>
      <c r="C3074" s="134">
        <v>1.06</v>
      </c>
    </row>
    <row r="3075" spans="1:3" x14ac:dyDescent="0.2">
      <c r="A3075" s="139">
        <v>37984</v>
      </c>
      <c r="B3075" s="133">
        <f t="shared" si="47"/>
        <v>-2.1399999999999864</v>
      </c>
      <c r="C3075" s="134">
        <v>-2.1399999999999864</v>
      </c>
    </row>
    <row r="3076" spans="1:3" x14ac:dyDescent="0.2">
      <c r="A3076" s="139">
        <v>37985</v>
      </c>
      <c r="B3076" s="133">
        <f t="shared" si="47"/>
        <v>-0.94999999999998863</v>
      </c>
      <c r="C3076" s="134">
        <v>-0.94999999999998863</v>
      </c>
    </row>
    <row r="3077" spans="1:3" x14ac:dyDescent="0.2">
      <c r="A3077" s="139">
        <v>37986</v>
      </c>
      <c r="B3077" s="133">
        <f t="shared" ref="B3077:B3140" si="48">IF(ISERROR(AVERAGE(C3077:M3077)),B3076,AVERAGE(C3077:M3077))</f>
        <v>-1.1499999999999773</v>
      </c>
      <c r="C3077" s="134">
        <v>-1.1499999999999773</v>
      </c>
    </row>
    <row r="3078" spans="1:3" x14ac:dyDescent="0.2">
      <c r="A3078" s="139">
        <v>37987</v>
      </c>
      <c r="B3078" s="133">
        <f t="shared" si="48"/>
        <v>-1.7099999999999795</v>
      </c>
      <c r="C3078" s="134">
        <v>-1.7099999999999795</v>
      </c>
    </row>
    <row r="3079" spans="1:3" x14ac:dyDescent="0.2">
      <c r="A3079" s="139">
        <v>37988</v>
      </c>
      <c r="B3079" s="133">
        <f t="shared" si="48"/>
        <v>-1.9799999999999613</v>
      </c>
      <c r="C3079" s="134">
        <v>-1.9799999999999613</v>
      </c>
    </row>
    <row r="3080" spans="1:3" x14ac:dyDescent="0.2">
      <c r="A3080" s="139">
        <v>37989</v>
      </c>
      <c r="B3080" s="133">
        <f t="shared" si="48"/>
        <v>-3.9699999999999704</v>
      </c>
      <c r="C3080" s="134">
        <v>-3.9699999999999704</v>
      </c>
    </row>
    <row r="3081" spans="1:3" x14ac:dyDescent="0.2">
      <c r="A3081" s="139">
        <v>37990</v>
      </c>
      <c r="B3081" s="133">
        <f t="shared" si="48"/>
        <v>-4.9699999999999704</v>
      </c>
      <c r="C3081" s="134">
        <v>-4.9699999999999704</v>
      </c>
    </row>
    <row r="3082" spans="1:3" x14ac:dyDescent="0.2">
      <c r="A3082" s="139">
        <v>37991</v>
      </c>
      <c r="B3082" s="133">
        <f t="shared" si="48"/>
        <v>-3.81</v>
      </c>
      <c r="C3082" s="134">
        <v>-3.81</v>
      </c>
    </row>
    <row r="3083" spans="1:3" x14ac:dyDescent="0.2">
      <c r="A3083" s="139">
        <v>37992</v>
      </c>
      <c r="B3083" s="133">
        <f t="shared" si="48"/>
        <v>-3.2599999999999909</v>
      </c>
      <c r="C3083" s="134">
        <v>-3.2599999999999909</v>
      </c>
    </row>
    <row r="3084" spans="1:3" x14ac:dyDescent="0.2">
      <c r="A3084" s="139">
        <v>37993</v>
      </c>
      <c r="B3084" s="133">
        <f t="shared" si="48"/>
        <v>-2.4899999999999523</v>
      </c>
      <c r="C3084" s="134">
        <v>-2.4899999999999523</v>
      </c>
    </row>
    <row r="3085" spans="1:3" x14ac:dyDescent="0.2">
      <c r="A3085" s="139">
        <v>37994</v>
      </c>
      <c r="B3085" s="133">
        <f t="shared" si="48"/>
        <v>1.5100000000000477</v>
      </c>
      <c r="C3085" s="134">
        <v>1.5100000000000477</v>
      </c>
    </row>
    <row r="3086" spans="1:3" x14ac:dyDescent="0.2">
      <c r="A3086" s="139">
        <v>37995</v>
      </c>
      <c r="B3086" s="133">
        <f t="shared" si="48"/>
        <v>4.1000000000000227</v>
      </c>
      <c r="C3086" s="134">
        <v>4.1000000000000227</v>
      </c>
    </row>
    <row r="3087" spans="1:3" x14ac:dyDescent="0.2">
      <c r="A3087" s="139">
        <v>37996</v>
      </c>
      <c r="B3087" s="133">
        <f t="shared" si="48"/>
        <v>5.0800000000000409</v>
      </c>
      <c r="C3087" s="134">
        <v>5.0800000000000409</v>
      </c>
    </row>
    <row r="3088" spans="1:3" x14ac:dyDescent="0.2">
      <c r="A3088" s="139">
        <v>37997</v>
      </c>
      <c r="B3088" s="133">
        <f t="shared" si="48"/>
        <v>7.4200000000000159</v>
      </c>
      <c r="C3088" s="134">
        <v>7.4200000000000159</v>
      </c>
    </row>
    <row r="3089" spans="1:3" x14ac:dyDescent="0.2">
      <c r="A3089" s="139">
        <v>37998</v>
      </c>
      <c r="B3089" s="133">
        <f t="shared" si="48"/>
        <v>7.12</v>
      </c>
      <c r="C3089" s="134">
        <v>7.12</v>
      </c>
    </row>
    <row r="3090" spans="1:3" x14ac:dyDescent="0.2">
      <c r="A3090" s="139">
        <v>37999</v>
      </c>
      <c r="B3090" s="133">
        <f t="shared" si="48"/>
        <v>8.2300000000000182</v>
      </c>
      <c r="C3090" s="134">
        <v>8.2300000000000182</v>
      </c>
    </row>
    <row r="3091" spans="1:3" x14ac:dyDescent="0.2">
      <c r="A3091" s="139">
        <v>38000</v>
      </c>
      <c r="B3091" s="133">
        <f t="shared" si="48"/>
        <v>3.06</v>
      </c>
      <c r="C3091" s="134">
        <v>3.06</v>
      </c>
    </row>
    <row r="3092" spans="1:3" x14ac:dyDescent="0.2">
      <c r="A3092" s="139">
        <v>38001</v>
      </c>
      <c r="B3092" s="133">
        <f t="shared" si="48"/>
        <v>0.54000000000002046</v>
      </c>
      <c r="C3092" s="134">
        <v>0.54000000000002046</v>
      </c>
    </row>
    <row r="3093" spans="1:3" x14ac:dyDescent="0.2">
      <c r="A3093" s="139">
        <v>38002</v>
      </c>
      <c r="B3093" s="133">
        <f t="shared" si="48"/>
        <v>2.9900000000000091</v>
      </c>
      <c r="C3093" s="134">
        <v>2.9900000000000091</v>
      </c>
    </row>
    <row r="3094" spans="1:3" x14ac:dyDescent="0.2">
      <c r="A3094" s="139">
        <v>38003</v>
      </c>
      <c r="B3094" s="133">
        <f t="shared" si="48"/>
        <v>1.7900000000000205</v>
      </c>
      <c r="C3094" s="134">
        <v>1.7900000000000205</v>
      </c>
    </row>
    <row r="3095" spans="1:3" x14ac:dyDescent="0.2">
      <c r="A3095" s="139">
        <v>38004</v>
      </c>
      <c r="B3095" s="133">
        <f t="shared" si="48"/>
        <v>-0.31000000000000227</v>
      </c>
      <c r="C3095" s="134">
        <v>-0.31000000000000227</v>
      </c>
    </row>
    <row r="3096" spans="1:3" x14ac:dyDescent="0.2">
      <c r="A3096" s="139">
        <v>38005</v>
      </c>
      <c r="B3096" s="133">
        <f t="shared" si="48"/>
        <v>-1.2899999999999636</v>
      </c>
      <c r="C3096" s="134">
        <v>-1.2899999999999636</v>
      </c>
    </row>
    <row r="3097" spans="1:3" x14ac:dyDescent="0.2">
      <c r="A3097" s="139">
        <v>38006</v>
      </c>
      <c r="B3097" s="133">
        <f t="shared" si="48"/>
        <v>0.81000000000000227</v>
      </c>
      <c r="C3097" s="134">
        <v>0.81000000000000227</v>
      </c>
    </row>
    <row r="3098" spans="1:3" x14ac:dyDescent="0.2">
      <c r="A3098" s="139">
        <v>38007</v>
      </c>
      <c r="B3098" s="133">
        <f t="shared" si="48"/>
        <v>-0.54999999999995453</v>
      </c>
      <c r="C3098" s="134">
        <v>-0.54999999999995453</v>
      </c>
    </row>
    <row r="3099" spans="1:3" x14ac:dyDescent="0.2">
      <c r="A3099" s="139">
        <v>38008</v>
      </c>
      <c r="B3099" s="133">
        <f t="shared" si="48"/>
        <v>-2.25</v>
      </c>
      <c r="C3099" s="134">
        <v>-2.25</v>
      </c>
    </row>
    <row r="3100" spans="1:3" x14ac:dyDescent="0.2">
      <c r="A3100" s="139">
        <v>38009</v>
      </c>
      <c r="B3100" s="133">
        <f t="shared" si="48"/>
        <v>-2.1499999999999773</v>
      </c>
      <c r="C3100" s="134">
        <v>-2.1499999999999773</v>
      </c>
    </row>
    <row r="3101" spans="1:3" x14ac:dyDescent="0.2">
      <c r="A3101" s="139">
        <v>38010</v>
      </c>
      <c r="B3101" s="133">
        <f t="shared" si="48"/>
        <v>-0.25999999999999091</v>
      </c>
      <c r="C3101" s="134">
        <v>-0.25999999999999091</v>
      </c>
    </row>
    <row r="3102" spans="1:3" x14ac:dyDescent="0.2">
      <c r="A3102" s="139">
        <v>38011</v>
      </c>
      <c r="B3102" s="133">
        <f t="shared" si="48"/>
        <v>-1.6599999999999682</v>
      </c>
      <c r="C3102" s="134">
        <v>-1.6599999999999682</v>
      </c>
    </row>
    <row r="3103" spans="1:3" x14ac:dyDescent="0.2">
      <c r="A3103" s="139">
        <v>38012</v>
      </c>
      <c r="B3103" s="133">
        <f t="shared" si="48"/>
        <v>0.71000000000003638</v>
      </c>
      <c r="C3103" s="134">
        <v>0.71000000000003638</v>
      </c>
    </row>
    <row r="3104" spans="1:3" x14ac:dyDescent="0.2">
      <c r="A3104" s="139">
        <v>38013</v>
      </c>
      <c r="B3104" s="133">
        <f t="shared" si="48"/>
        <v>-2.6099999999999568</v>
      </c>
      <c r="C3104" s="134">
        <v>-2.6099999999999568</v>
      </c>
    </row>
    <row r="3105" spans="1:3" x14ac:dyDescent="0.2">
      <c r="A3105" s="139">
        <v>38014</v>
      </c>
      <c r="B3105" s="133">
        <f t="shared" si="48"/>
        <v>-3.2399999999999523</v>
      </c>
      <c r="C3105" s="134">
        <v>-3.2399999999999523</v>
      </c>
    </row>
    <row r="3106" spans="1:3" x14ac:dyDescent="0.2">
      <c r="A3106" s="139">
        <v>38015</v>
      </c>
      <c r="B3106" s="133">
        <f t="shared" si="48"/>
        <v>-7.3999999999999773</v>
      </c>
      <c r="C3106" s="134">
        <v>-7.3999999999999773</v>
      </c>
    </row>
    <row r="3107" spans="1:3" x14ac:dyDescent="0.2">
      <c r="A3107" s="139">
        <v>38016</v>
      </c>
      <c r="B3107" s="133">
        <f t="shared" si="48"/>
        <v>-3.44</v>
      </c>
      <c r="C3107" s="134">
        <v>-3.44</v>
      </c>
    </row>
    <row r="3108" spans="1:3" x14ac:dyDescent="0.2">
      <c r="A3108" s="139">
        <v>38017</v>
      </c>
      <c r="B3108" s="133">
        <f t="shared" si="48"/>
        <v>4.4000000000000341</v>
      </c>
      <c r="C3108" s="134">
        <v>4.4000000000000341</v>
      </c>
    </row>
    <row r="3109" spans="1:3" x14ac:dyDescent="0.2">
      <c r="A3109" s="139">
        <v>38018</v>
      </c>
      <c r="B3109" s="133">
        <f t="shared" si="48"/>
        <v>3.2800000000000296</v>
      </c>
      <c r="C3109" s="134">
        <v>3.2800000000000296</v>
      </c>
    </row>
    <row r="3110" spans="1:3" x14ac:dyDescent="0.2">
      <c r="A3110" s="139">
        <v>38019</v>
      </c>
      <c r="B3110" s="133">
        <f t="shared" si="48"/>
        <v>1.31</v>
      </c>
      <c r="C3110" s="134">
        <v>1.31</v>
      </c>
    </row>
    <row r="3111" spans="1:3" x14ac:dyDescent="0.2">
      <c r="A3111" s="139">
        <v>38020</v>
      </c>
      <c r="B3111" s="133">
        <f t="shared" si="48"/>
        <v>0.77000000000003865</v>
      </c>
      <c r="C3111" s="134">
        <v>0.77000000000003865</v>
      </c>
    </row>
    <row r="3112" spans="1:3" x14ac:dyDescent="0.2">
      <c r="A3112" s="139">
        <v>38021</v>
      </c>
      <c r="B3112" s="133">
        <f t="shared" si="48"/>
        <v>1.19</v>
      </c>
      <c r="C3112" s="134">
        <v>1.19</v>
      </c>
    </row>
    <row r="3113" spans="1:3" x14ac:dyDescent="0.2">
      <c r="A3113" s="139">
        <v>38022</v>
      </c>
      <c r="B3113" s="133">
        <f t="shared" si="48"/>
        <v>1.9500000000000455</v>
      </c>
      <c r="C3113" s="134">
        <v>1.9500000000000455</v>
      </c>
    </row>
    <row r="3114" spans="1:3" x14ac:dyDescent="0.2">
      <c r="A3114" s="139">
        <v>38023</v>
      </c>
      <c r="B3114" s="133">
        <f t="shared" si="48"/>
        <v>7.1000000000000227</v>
      </c>
      <c r="C3114" s="134">
        <v>7.1000000000000227</v>
      </c>
    </row>
    <row r="3115" spans="1:3" x14ac:dyDescent="0.2">
      <c r="A3115" s="139">
        <v>38024</v>
      </c>
      <c r="B3115" s="133">
        <f t="shared" si="48"/>
        <v>4.0599999999999996</v>
      </c>
      <c r="C3115" s="134">
        <v>4.0599999999999996</v>
      </c>
    </row>
    <row r="3116" spans="1:3" x14ac:dyDescent="0.2">
      <c r="A3116" s="139">
        <v>38025</v>
      </c>
      <c r="B3116" s="133">
        <f t="shared" si="48"/>
        <v>2.4600000000000364</v>
      </c>
      <c r="C3116" s="134">
        <v>2.4600000000000364</v>
      </c>
    </row>
    <row r="3117" spans="1:3" x14ac:dyDescent="0.2">
      <c r="A3117" s="139">
        <v>38026</v>
      </c>
      <c r="B3117" s="133">
        <f t="shared" si="48"/>
        <v>-1.089999999999975</v>
      </c>
      <c r="C3117" s="134">
        <v>-1.089999999999975</v>
      </c>
    </row>
    <row r="3118" spans="1:3" x14ac:dyDescent="0.2">
      <c r="A3118" s="139">
        <v>38027</v>
      </c>
      <c r="B3118" s="133">
        <f t="shared" si="48"/>
        <v>-0.54999999999995453</v>
      </c>
      <c r="C3118" s="134">
        <v>-0.54999999999995453</v>
      </c>
    </row>
    <row r="3119" spans="1:3" x14ac:dyDescent="0.2">
      <c r="A3119" s="139">
        <v>38028</v>
      </c>
      <c r="B3119" s="133">
        <f t="shared" si="48"/>
        <v>1.1100000000000136</v>
      </c>
      <c r="C3119" s="134">
        <v>1.1100000000000136</v>
      </c>
    </row>
    <row r="3120" spans="1:3" x14ac:dyDescent="0.2">
      <c r="A3120" s="139">
        <v>38029</v>
      </c>
      <c r="B3120" s="133">
        <f t="shared" si="48"/>
        <v>0.6400000000000432</v>
      </c>
      <c r="C3120" s="134">
        <v>0.6400000000000432</v>
      </c>
    </row>
    <row r="3121" spans="1:3" x14ac:dyDescent="0.2">
      <c r="A3121" s="139">
        <v>38030</v>
      </c>
      <c r="B3121" s="133">
        <f t="shared" si="48"/>
        <v>0.56000000000000227</v>
      </c>
      <c r="C3121" s="134">
        <v>0.56000000000000227</v>
      </c>
    </row>
    <row r="3122" spans="1:3" x14ac:dyDescent="0.2">
      <c r="A3122" s="139">
        <v>38031</v>
      </c>
      <c r="B3122" s="133">
        <f t="shared" si="48"/>
        <v>0.16000000000002501</v>
      </c>
      <c r="C3122" s="134">
        <v>0.16000000000002501</v>
      </c>
    </row>
    <row r="3123" spans="1:3" x14ac:dyDescent="0.2">
      <c r="A3123" s="139">
        <v>38032</v>
      </c>
      <c r="B3123" s="133">
        <f t="shared" si="48"/>
        <v>0.11000000000001364</v>
      </c>
      <c r="C3123" s="134">
        <v>0.11000000000001364</v>
      </c>
    </row>
    <row r="3124" spans="1:3" x14ac:dyDescent="0.2">
      <c r="A3124" s="139">
        <v>38033</v>
      </c>
      <c r="B3124" s="133">
        <f t="shared" si="48"/>
        <v>1.62</v>
      </c>
      <c r="C3124" s="134">
        <v>1.62</v>
      </c>
    </row>
    <row r="3125" spans="1:3" x14ac:dyDescent="0.2">
      <c r="A3125" s="139">
        <v>38034</v>
      </c>
      <c r="B3125" s="133">
        <f t="shared" si="48"/>
        <v>3.37</v>
      </c>
      <c r="C3125" s="134">
        <v>3.37</v>
      </c>
    </row>
    <row r="3126" spans="1:3" x14ac:dyDescent="0.2">
      <c r="A3126" s="139">
        <v>38035</v>
      </c>
      <c r="B3126" s="133">
        <f t="shared" si="48"/>
        <v>-0.16999999999995907</v>
      </c>
      <c r="C3126" s="134">
        <v>-0.16999999999995907</v>
      </c>
    </row>
    <row r="3127" spans="1:3" x14ac:dyDescent="0.2">
      <c r="A3127" s="139">
        <v>38036</v>
      </c>
      <c r="B3127" s="133">
        <f t="shared" si="48"/>
        <v>-1.5</v>
      </c>
      <c r="C3127" s="134">
        <v>-1.5</v>
      </c>
    </row>
    <row r="3128" spans="1:3" x14ac:dyDescent="0.2">
      <c r="A3128" s="139">
        <v>38037</v>
      </c>
      <c r="B3128" s="133">
        <f t="shared" si="48"/>
        <v>3.12</v>
      </c>
      <c r="C3128" s="134">
        <v>3.12</v>
      </c>
    </row>
    <row r="3129" spans="1:3" x14ac:dyDescent="0.2">
      <c r="A3129" s="139">
        <v>38038</v>
      </c>
      <c r="B3129" s="133">
        <f t="shared" si="48"/>
        <v>7.4800000000000182</v>
      </c>
      <c r="C3129" s="134">
        <v>7.4800000000000182</v>
      </c>
    </row>
    <row r="3130" spans="1:3" x14ac:dyDescent="0.2">
      <c r="A3130" s="139">
        <v>38039</v>
      </c>
      <c r="B3130" s="133">
        <f t="shared" si="48"/>
        <v>5.1800000000000068</v>
      </c>
      <c r="C3130" s="134">
        <v>5.1800000000000068</v>
      </c>
    </row>
    <row r="3131" spans="1:3" x14ac:dyDescent="0.2">
      <c r="A3131" s="139">
        <v>38040</v>
      </c>
      <c r="B3131" s="133">
        <f t="shared" si="48"/>
        <v>-4.6399999999999864</v>
      </c>
      <c r="C3131" s="134">
        <v>-4.6399999999999864</v>
      </c>
    </row>
    <row r="3132" spans="1:3" x14ac:dyDescent="0.2">
      <c r="A3132" s="139">
        <v>38041</v>
      </c>
      <c r="B3132" s="133">
        <f t="shared" si="48"/>
        <v>-6.0999999999999659</v>
      </c>
      <c r="C3132" s="134">
        <v>-6.0999999999999659</v>
      </c>
    </row>
    <row r="3133" spans="1:3" x14ac:dyDescent="0.2">
      <c r="A3133" s="139">
        <v>38042</v>
      </c>
      <c r="B3133" s="133">
        <f t="shared" si="48"/>
        <v>-2.6499999999999773</v>
      </c>
      <c r="C3133" s="134">
        <v>-2.6499999999999773</v>
      </c>
    </row>
    <row r="3134" spans="1:3" x14ac:dyDescent="0.2">
      <c r="A3134" s="139">
        <v>38043</v>
      </c>
      <c r="B3134" s="133">
        <f t="shared" si="48"/>
        <v>-5.2199999999999704</v>
      </c>
      <c r="C3134" s="134">
        <v>-5.2199999999999704</v>
      </c>
    </row>
    <row r="3135" spans="1:3" x14ac:dyDescent="0.2">
      <c r="A3135" s="139">
        <v>38044</v>
      </c>
      <c r="B3135" s="133">
        <f t="shared" si="48"/>
        <v>-6.3899999999999864</v>
      </c>
      <c r="C3135" s="134">
        <v>-6.3899999999999864</v>
      </c>
    </row>
    <row r="3136" spans="1:3" x14ac:dyDescent="0.2">
      <c r="A3136" s="139">
        <v>38045</v>
      </c>
      <c r="B3136" s="133">
        <f t="shared" si="48"/>
        <v>-4.1699999999999591</v>
      </c>
      <c r="C3136" s="134">
        <v>-4.1699999999999591</v>
      </c>
    </row>
    <row r="3137" spans="1:3" x14ac:dyDescent="0.2">
      <c r="A3137" s="139">
        <v>38046</v>
      </c>
      <c r="B3137" s="133">
        <f t="shared" si="48"/>
        <v>-4.62</v>
      </c>
      <c r="C3137" s="134">
        <v>-4.62</v>
      </c>
    </row>
    <row r="3138" spans="1:3" x14ac:dyDescent="0.2">
      <c r="A3138" s="139">
        <v>38047</v>
      </c>
      <c r="B3138" s="133">
        <f t="shared" si="48"/>
        <v>-3.8299999999999841</v>
      </c>
      <c r="C3138" s="134">
        <v>-3.8299999999999841</v>
      </c>
    </row>
    <row r="3139" spans="1:3" x14ac:dyDescent="0.2">
      <c r="A3139" s="139">
        <v>38048</v>
      </c>
      <c r="B3139" s="133">
        <f t="shared" si="48"/>
        <v>-2</v>
      </c>
      <c r="C3139" s="134">
        <v>-2</v>
      </c>
    </row>
    <row r="3140" spans="1:3" x14ac:dyDescent="0.2">
      <c r="A3140" s="139">
        <v>38049</v>
      </c>
      <c r="B3140" s="133">
        <f t="shared" si="48"/>
        <v>-0.89999999999997726</v>
      </c>
      <c r="C3140" s="134">
        <v>-0.89999999999997726</v>
      </c>
    </row>
    <row r="3141" spans="1:3" x14ac:dyDescent="0.2">
      <c r="A3141" s="139">
        <v>38050</v>
      </c>
      <c r="B3141" s="133">
        <f t="shared" ref="B3141:B3204" si="49">IF(ISERROR(AVERAGE(C3141:M3141)),B3140,AVERAGE(C3141:M3141))</f>
        <v>3.3600000000000136</v>
      </c>
      <c r="C3141" s="134">
        <v>3.3600000000000136</v>
      </c>
    </row>
    <row r="3142" spans="1:3" x14ac:dyDescent="0.2">
      <c r="A3142" s="139">
        <v>38051</v>
      </c>
      <c r="B3142" s="133">
        <f t="shared" si="49"/>
        <v>3</v>
      </c>
      <c r="C3142" s="134">
        <v>3</v>
      </c>
    </row>
    <row r="3143" spans="1:3" x14ac:dyDescent="0.2">
      <c r="A3143" s="139">
        <v>38052</v>
      </c>
      <c r="B3143" s="133">
        <f t="shared" si="49"/>
        <v>1.56</v>
      </c>
      <c r="C3143" s="134">
        <v>1.56</v>
      </c>
    </row>
    <row r="3144" spans="1:3" x14ac:dyDescent="0.2">
      <c r="A3144" s="139">
        <v>38053</v>
      </c>
      <c r="B3144" s="133">
        <f t="shared" si="49"/>
        <v>-6.0000000000002274E-2</v>
      </c>
      <c r="C3144" s="134">
        <v>-6.0000000000002274E-2</v>
      </c>
    </row>
    <row r="3145" spans="1:3" x14ac:dyDescent="0.2">
      <c r="A3145" s="139">
        <v>38054</v>
      </c>
      <c r="B3145" s="133">
        <f t="shared" si="49"/>
        <v>-0.48999999999995225</v>
      </c>
      <c r="C3145" s="134">
        <v>-0.48999999999995225</v>
      </c>
    </row>
    <row r="3146" spans="1:3" x14ac:dyDescent="0.2">
      <c r="A3146" s="139">
        <v>38055</v>
      </c>
      <c r="B3146" s="133">
        <f t="shared" si="49"/>
        <v>-0.88999999999998636</v>
      </c>
      <c r="C3146" s="134">
        <v>-0.88999999999998636</v>
      </c>
    </row>
    <row r="3147" spans="1:3" x14ac:dyDescent="0.2">
      <c r="A3147" s="139">
        <v>38056</v>
      </c>
      <c r="B3147" s="133">
        <f t="shared" si="49"/>
        <v>-3.0199999999999818</v>
      </c>
      <c r="C3147" s="134">
        <v>-3.0199999999999818</v>
      </c>
    </row>
    <row r="3148" spans="1:3" x14ac:dyDescent="0.2">
      <c r="A3148" s="139">
        <v>38057</v>
      </c>
      <c r="B3148" s="133">
        <f t="shared" si="49"/>
        <v>-0.82999999999998408</v>
      </c>
      <c r="C3148" s="134">
        <v>-0.82999999999998408</v>
      </c>
    </row>
    <row r="3149" spans="1:3" x14ac:dyDescent="0.2">
      <c r="A3149" s="139">
        <v>38058</v>
      </c>
      <c r="B3149" s="133">
        <f t="shared" si="49"/>
        <v>4.160000000000025</v>
      </c>
      <c r="C3149" s="134">
        <v>4.160000000000025</v>
      </c>
    </row>
    <row r="3150" spans="1:3" x14ac:dyDescent="0.2">
      <c r="A3150" s="139">
        <v>38059</v>
      </c>
      <c r="B3150" s="133">
        <f t="shared" si="49"/>
        <v>2.4800000000000182</v>
      </c>
      <c r="C3150" s="134">
        <v>2.4800000000000182</v>
      </c>
    </row>
    <row r="3151" spans="1:3" x14ac:dyDescent="0.2">
      <c r="A3151" s="139">
        <v>38060</v>
      </c>
      <c r="B3151" s="133">
        <f t="shared" si="49"/>
        <v>3.8400000000000318</v>
      </c>
      <c r="C3151" s="134">
        <v>3.8400000000000318</v>
      </c>
    </row>
    <row r="3152" spans="1:3" x14ac:dyDescent="0.2">
      <c r="A3152" s="139">
        <v>38061</v>
      </c>
      <c r="B3152" s="133">
        <f t="shared" si="49"/>
        <v>5.44</v>
      </c>
      <c r="C3152" s="134">
        <v>5.44</v>
      </c>
    </row>
    <row r="3153" spans="1:3" x14ac:dyDescent="0.2">
      <c r="A3153" s="139">
        <v>38062</v>
      </c>
      <c r="B3153" s="133">
        <f t="shared" si="49"/>
        <v>7.3600000000000136</v>
      </c>
      <c r="C3153" s="134">
        <v>7.3600000000000136</v>
      </c>
    </row>
    <row r="3154" spans="1:3" x14ac:dyDescent="0.2">
      <c r="A3154" s="139">
        <v>38063</v>
      </c>
      <c r="B3154" s="133">
        <f t="shared" si="49"/>
        <v>9.3300000000000409</v>
      </c>
      <c r="C3154" s="134">
        <v>9.3300000000000409</v>
      </c>
    </row>
    <row r="3155" spans="1:3" x14ac:dyDescent="0.2">
      <c r="A3155" s="139">
        <v>38064</v>
      </c>
      <c r="B3155" s="133">
        <f t="shared" si="49"/>
        <v>9.8699999999999992</v>
      </c>
      <c r="C3155" s="134">
        <v>9.8699999999999992</v>
      </c>
    </row>
    <row r="3156" spans="1:3" x14ac:dyDescent="0.2">
      <c r="A3156" s="139">
        <v>38065</v>
      </c>
      <c r="B3156" s="133">
        <f t="shared" si="49"/>
        <v>9.9200000000000159</v>
      </c>
      <c r="C3156" s="134">
        <v>9.9200000000000159</v>
      </c>
    </row>
    <row r="3157" spans="1:3" x14ac:dyDescent="0.2">
      <c r="A3157" s="139">
        <v>38066</v>
      </c>
      <c r="B3157" s="133">
        <f t="shared" si="49"/>
        <v>9.4300000000000068</v>
      </c>
      <c r="C3157" s="134">
        <v>9.4300000000000068</v>
      </c>
    </row>
    <row r="3158" spans="1:3" x14ac:dyDescent="0.2">
      <c r="A3158" s="139">
        <v>38067</v>
      </c>
      <c r="B3158" s="133">
        <f t="shared" si="49"/>
        <v>5.87</v>
      </c>
      <c r="C3158" s="134">
        <v>5.87</v>
      </c>
    </row>
    <row r="3159" spans="1:3" x14ac:dyDescent="0.2">
      <c r="A3159" s="139">
        <v>38068</v>
      </c>
      <c r="B3159" s="133">
        <f t="shared" si="49"/>
        <v>2.660000000000025</v>
      </c>
      <c r="C3159" s="134">
        <v>2.660000000000025</v>
      </c>
    </row>
    <row r="3160" spans="1:3" x14ac:dyDescent="0.2">
      <c r="A3160" s="139">
        <v>38069</v>
      </c>
      <c r="B3160" s="133">
        <f t="shared" si="49"/>
        <v>1.06</v>
      </c>
      <c r="C3160" s="134">
        <v>1.06</v>
      </c>
    </row>
    <row r="3161" spans="1:3" x14ac:dyDescent="0.2">
      <c r="A3161" s="139">
        <v>38070</v>
      </c>
      <c r="B3161" s="133">
        <f t="shared" si="49"/>
        <v>1.3400000000000318</v>
      </c>
      <c r="C3161" s="134">
        <v>1.3400000000000318</v>
      </c>
    </row>
    <row r="3162" spans="1:3" x14ac:dyDescent="0.2">
      <c r="A3162" s="139">
        <v>38071</v>
      </c>
      <c r="B3162" s="133">
        <f t="shared" si="49"/>
        <v>0.17000000000001592</v>
      </c>
      <c r="C3162" s="134">
        <v>0.17000000000001592</v>
      </c>
    </row>
    <row r="3163" spans="1:3" x14ac:dyDescent="0.2">
      <c r="A3163" s="139">
        <v>38072</v>
      </c>
      <c r="B3163" s="133">
        <f t="shared" si="49"/>
        <v>-1.5699999999999932</v>
      </c>
      <c r="C3163" s="134">
        <v>-1.5699999999999932</v>
      </c>
    </row>
    <row r="3164" spans="1:3" x14ac:dyDescent="0.2">
      <c r="A3164" s="139">
        <v>38073</v>
      </c>
      <c r="B3164" s="133">
        <f t="shared" si="49"/>
        <v>-0.26999999999998181</v>
      </c>
      <c r="C3164" s="134">
        <v>-0.26999999999998181</v>
      </c>
    </row>
    <row r="3165" spans="1:3" x14ac:dyDescent="0.2">
      <c r="A3165" s="139">
        <v>38074</v>
      </c>
      <c r="B3165" s="133">
        <f t="shared" si="49"/>
        <v>2.2800000000000296</v>
      </c>
      <c r="C3165" s="134">
        <v>2.2800000000000296</v>
      </c>
    </row>
    <row r="3166" spans="1:3" x14ac:dyDescent="0.2">
      <c r="A3166" s="139">
        <v>38075</v>
      </c>
      <c r="B3166" s="133">
        <f t="shared" si="49"/>
        <v>5.8900000000000432</v>
      </c>
      <c r="C3166" s="134">
        <v>5.8900000000000432</v>
      </c>
    </row>
    <row r="3167" spans="1:3" x14ac:dyDescent="0.2">
      <c r="A3167" s="139">
        <v>38076</v>
      </c>
      <c r="B3167" s="133">
        <f t="shared" si="49"/>
        <v>6.7000000000000455</v>
      </c>
      <c r="C3167" s="134">
        <v>6.7000000000000455</v>
      </c>
    </row>
    <row r="3168" spans="1:3" x14ac:dyDescent="0.2">
      <c r="A3168" s="139">
        <v>38077</v>
      </c>
      <c r="B3168" s="133">
        <f t="shared" si="49"/>
        <v>8.6800000000000068</v>
      </c>
      <c r="C3168" s="134">
        <v>8.6800000000000068</v>
      </c>
    </row>
    <row r="3169" spans="1:3" x14ac:dyDescent="0.2">
      <c r="A3169" s="139">
        <v>38078</v>
      </c>
      <c r="B3169" s="133">
        <f t="shared" si="49"/>
        <v>8.4500000000000455</v>
      </c>
      <c r="C3169" s="134">
        <v>8.4500000000000455</v>
      </c>
    </row>
    <row r="3170" spans="1:3" x14ac:dyDescent="0.2">
      <c r="A3170" s="139">
        <v>38079</v>
      </c>
      <c r="B3170" s="133">
        <f t="shared" si="49"/>
        <v>8.9800000000000182</v>
      </c>
      <c r="C3170" s="134">
        <v>8.9800000000000182</v>
      </c>
    </row>
    <row r="3171" spans="1:3" x14ac:dyDescent="0.2">
      <c r="A3171" s="139">
        <v>38080</v>
      </c>
      <c r="B3171" s="133">
        <f t="shared" si="49"/>
        <v>6.3400000000000318</v>
      </c>
      <c r="C3171" s="134">
        <v>6.3400000000000318</v>
      </c>
    </row>
    <row r="3172" spans="1:3" x14ac:dyDescent="0.2">
      <c r="A3172" s="139">
        <v>38081</v>
      </c>
      <c r="B3172" s="133">
        <f t="shared" si="49"/>
        <v>8.31</v>
      </c>
      <c r="C3172" s="134">
        <v>8.31</v>
      </c>
    </row>
    <row r="3173" spans="1:3" x14ac:dyDescent="0.2">
      <c r="A3173" s="139">
        <v>38082</v>
      </c>
      <c r="B3173" s="133">
        <f t="shared" si="49"/>
        <v>6.9500000000000455</v>
      </c>
      <c r="C3173" s="134">
        <v>6.9500000000000455</v>
      </c>
    </row>
    <row r="3174" spans="1:3" x14ac:dyDescent="0.2">
      <c r="A3174" s="139">
        <v>38083</v>
      </c>
      <c r="B3174" s="133">
        <f t="shared" si="49"/>
        <v>3.2300000000000182</v>
      </c>
      <c r="C3174" s="134">
        <v>3.2300000000000182</v>
      </c>
    </row>
    <row r="3175" spans="1:3" x14ac:dyDescent="0.2">
      <c r="A3175" s="139">
        <v>38084</v>
      </c>
      <c r="B3175" s="133">
        <f t="shared" si="49"/>
        <v>0.93999999999999773</v>
      </c>
      <c r="C3175" s="134">
        <v>0.93999999999999773</v>
      </c>
    </row>
    <row r="3176" spans="1:3" x14ac:dyDescent="0.2">
      <c r="A3176" s="139">
        <v>38085</v>
      </c>
      <c r="B3176" s="133">
        <f t="shared" si="49"/>
        <v>2.160000000000025</v>
      </c>
      <c r="C3176" s="134">
        <v>2.160000000000025</v>
      </c>
    </row>
    <row r="3177" spans="1:3" x14ac:dyDescent="0.2">
      <c r="A3177" s="139">
        <v>38086</v>
      </c>
      <c r="B3177" s="133">
        <f t="shared" si="49"/>
        <v>2.4800000000000182</v>
      </c>
      <c r="C3177" s="134">
        <v>2.4800000000000182</v>
      </c>
    </row>
    <row r="3178" spans="1:3" x14ac:dyDescent="0.2">
      <c r="A3178" s="139">
        <v>38087</v>
      </c>
      <c r="B3178" s="133">
        <f t="shared" si="49"/>
        <v>1.6100000000000136</v>
      </c>
      <c r="C3178" s="134">
        <v>1.6100000000000136</v>
      </c>
    </row>
    <row r="3179" spans="1:3" x14ac:dyDescent="0.2">
      <c r="A3179" s="139">
        <v>38088</v>
      </c>
      <c r="B3179" s="133">
        <f t="shared" si="49"/>
        <v>3.5300000000000296</v>
      </c>
      <c r="C3179" s="134">
        <v>3.5300000000000296</v>
      </c>
    </row>
    <row r="3180" spans="1:3" x14ac:dyDescent="0.2">
      <c r="A3180" s="139">
        <v>38089</v>
      </c>
      <c r="B3180" s="133">
        <f t="shared" si="49"/>
        <v>4.6800000000000068</v>
      </c>
      <c r="C3180" s="134">
        <v>4.6800000000000068</v>
      </c>
    </row>
    <row r="3181" spans="1:3" x14ac:dyDescent="0.2">
      <c r="A3181" s="139">
        <v>38090</v>
      </c>
      <c r="B3181" s="133">
        <f t="shared" si="49"/>
        <v>4.0100000000000477</v>
      </c>
      <c r="C3181" s="134">
        <v>4.0100000000000477</v>
      </c>
    </row>
    <row r="3182" spans="1:3" x14ac:dyDescent="0.2">
      <c r="A3182" s="139">
        <v>38091</v>
      </c>
      <c r="B3182" s="133">
        <f t="shared" si="49"/>
        <v>7.5100000000000477</v>
      </c>
      <c r="C3182" s="134">
        <v>7.5100000000000477</v>
      </c>
    </row>
    <row r="3183" spans="1:3" x14ac:dyDescent="0.2">
      <c r="A3183" s="139">
        <v>38092</v>
      </c>
      <c r="B3183" s="133">
        <f t="shared" si="49"/>
        <v>5.4500000000000455</v>
      </c>
      <c r="C3183" s="134">
        <v>5.4500000000000455</v>
      </c>
    </row>
    <row r="3184" spans="1:3" x14ac:dyDescent="0.2">
      <c r="A3184" s="139">
        <v>38093</v>
      </c>
      <c r="B3184" s="133">
        <f t="shared" si="49"/>
        <v>10.220000000000001</v>
      </c>
      <c r="C3184" s="134">
        <v>10.220000000000001</v>
      </c>
    </row>
    <row r="3185" spans="1:3" x14ac:dyDescent="0.2">
      <c r="A3185" s="139">
        <v>38094</v>
      </c>
      <c r="B3185" s="133">
        <f t="shared" si="49"/>
        <v>8.1400000000000432</v>
      </c>
      <c r="C3185" s="134">
        <v>8.1400000000000432</v>
      </c>
    </row>
    <row r="3186" spans="1:3" x14ac:dyDescent="0.2">
      <c r="A3186" s="139">
        <v>38095</v>
      </c>
      <c r="B3186" s="133">
        <f t="shared" si="49"/>
        <v>6.0400000000000205</v>
      </c>
      <c r="C3186" s="134">
        <v>6.0400000000000205</v>
      </c>
    </row>
    <row r="3187" spans="1:3" x14ac:dyDescent="0.2">
      <c r="A3187" s="139">
        <v>38096</v>
      </c>
      <c r="B3187" s="133">
        <f t="shared" si="49"/>
        <v>4.1700000000000159</v>
      </c>
      <c r="C3187" s="134">
        <v>4.1700000000000159</v>
      </c>
    </row>
    <row r="3188" spans="1:3" x14ac:dyDescent="0.2">
      <c r="A3188" s="139">
        <v>38097</v>
      </c>
      <c r="B3188" s="133">
        <f t="shared" si="49"/>
        <v>7.160000000000025</v>
      </c>
      <c r="C3188" s="134">
        <v>7.160000000000025</v>
      </c>
    </row>
    <row r="3189" spans="1:3" x14ac:dyDescent="0.2">
      <c r="A3189" s="139">
        <v>38098</v>
      </c>
      <c r="B3189" s="133">
        <f t="shared" si="49"/>
        <v>12.34</v>
      </c>
      <c r="C3189" s="134">
        <v>12.34</v>
      </c>
    </row>
    <row r="3190" spans="1:3" x14ac:dyDescent="0.2">
      <c r="A3190" s="139">
        <v>38099</v>
      </c>
      <c r="B3190" s="133">
        <f t="shared" si="49"/>
        <v>12.62</v>
      </c>
      <c r="C3190" s="134">
        <v>12.62</v>
      </c>
    </row>
    <row r="3191" spans="1:3" x14ac:dyDescent="0.2">
      <c r="A3191" s="139">
        <v>38100</v>
      </c>
      <c r="B3191" s="133">
        <f t="shared" si="49"/>
        <v>9.6800000000000068</v>
      </c>
      <c r="C3191" s="134">
        <v>9.6800000000000068</v>
      </c>
    </row>
    <row r="3192" spans="1:3" x14ac:dyDescent="0.2">
      <c r="A3192" s="139">
        <v>38101</v>
      </c>
      <c r="B3192" s="133">
        <f t="shared" si="49"/>
        <v>10.75</v>
      </c>
      <c r="C3192" s="134">
        <v>10.75</v>
      </c>
    </row>
    <row r="3193" spans="1:3" x14ac:dyDescent="0.2">
      <c r="A3193" s="139">
        <v>38102</v>
      </c>
      <c r="B3193" s="133">
        <f t="shared" si="49"/>
        <v>10.55</v>
      </c>
      <c r="C3193" s="134">
        <v>10.55</v>
      </c>
    </row>
    <row r="3194" spans="1:3" x14ac:dyDescent="0.2">
      <c r="A3194" s="139">
        <v>38103</v>
      </c>
      <c r="B3194" s="133">
        <f t="shared" si="49"/>
        <v>10.68</v>
      </c>
      <c r="C3194" s="134">
        <v>10.68</v>
      </c>
    </row>
    <row r="3195" spans="1:3" x14ac:dyDescent="0.2">
      <c r="A3195" s="139">
        <v>38104</v>
      </c>
      <c r="B3195" s="133">
        <f t="shared" si="49"/>
        <v>12.42</v>
      </c>
      <c r="C3195" s="134">
        <v>12.42</v>
      </c>
    </row>
    <row r="3196" spans="1:3" x14ac:dyDescent="0.2">
      <c r="A3196" s="139">
        <v>38105</v>
      </c>
      <c r="B3196" s="133">
        <f t="shared" si="49"/>
        <v>11.22</v>
      </c>
      <c r="C3196" s="134">
        <v>11.22</v>
      </c>
    </row>
    <row r="3197" spans="1:3" x14ac:dyDescent="0.2">
      <c r="A3197" s="139">
        <v>38106</v>
      </c>
      <c r="B3197" s="133">
        <f t="shared" si="49"/>
        <v>11.47</v>
      </c>
      <c r="C3197" s="134">
        <v>11.47</v>
      </c>
    </row>
    <row r="3198" spans="1:3" x14ac:dyDescent="0.2">
      <c r="A3198" s="139">
        <v>38107</v>
      </c>
      <c r="B3198" s="133">
        <f t="shared" si="49"/>
        <v>10.52</v>
      </c>
      <c r="C3198" s="134">
        <v>10.52</v>
      </c>
    </row>
    <row r="3199" spans="1:3" x14ac:dyDescent="0.2">
      <c r="A3199" s="139">
        <v>38108</v>
      </c>
      <c r="B3199" s="133">
        <f t="shared" si="49"/>
        <v>8.910000000000025</v>
      </c>
      <c r="C3199" s="134">
        <v>8.910000000000025</v>
      </c>
    </row>
    <row r="3200" spans="1:3" x14ac:dyDescent="0.2">
      <c r="A3200" s="139">
        <v>38109</v>
      </c>
      <c r="B3200" s="133">
        <f t="shared" si="49"/>
        <v>9.4000000000000341</v>
      </c>
      <c r="C3200" s="134">
        <v>9.4000000000000341</v>
      </c>
    </row>
    <row r="3201" spans="1:3" x14ac:dyDescent="0.2">
      <c r="A3201" s="139">
        <v>38110</v>
      </c>
      <c r="B3201" s="133">
        <f t="shared" si="49"/>
        <v>10.130000000000001</v>
      </c>
      <c r="C3201" s="134">
        <v>10.130000000000001</v>
      </c>
    </row>
    <row r="3202" spans="1:3" x14ac:dyDescent="0.2">
      <c r="A3202" s="139">
        <v>38111</v>
      </c>
      <c r="B3202" s="133">
        <f t="shared" si="49"/>
        <v>8.910000000000025</v>
      </c>
      <c r="C3202" s="134">
        <v>8.910000000000025</v>
      </c>
    </row>
    <row r="3203" spans="1:3" x14ac:dyDescent="0.2">
      <c r="A3203" s="139">
        <v>38112</v>
      </c>
      <c r="B3203" s="133">
        <f t="shared" si="49"/>
        <v>4.9200000000000159</v>
      </c>
      <c r="C3203" s="134">
        <v>4.9200000000000159</v>
      </c>
    </row>
    <row r="3204" spans="1:3" x14ac:dyDescent="0.2">
      <c r="A3204" s="139">
        <v>38113</v>
      </c>
      <c r="B3204" s="133">
        <f t="shared" si="49"/>
        <v>5.0800000000000409</v>
      </c>
      <c r="C3204" s="134">
        <v>5.0800000000000409</v>
      </c>
    </row>
    <row r="3205" spans="1:3" x14ac:dyDescent="0.2">
      <c r="A3205" s="139">
        <v>38114</v>
      </c>
      <c r="B3205" s="133">
        <f t="shared" ref="B3205:B3268" si="50">IF(ISERROR(AVERAGE(C3205:M3205)),B3204,AVERAGE(C3205:M3205))</f>
        <v>5.0400000000000205</v>
      </c>
      <c r="C3205" s="134">
        <v>5.0400000000000205</v>
      </c>
    </row>
    <row r="3206" spans="1:3" x14ac:dyDescent="0.2">
      <c r="A3206" s="139">
        <v>38115</v>
      </c>
      <c r="B3206" s="133">
        <f t="shared" si="50"/>
        <v>3.9600000000000364</v>
      </c>
      <c r="C3206" s="134">
        <v>3.9600000000000364</v>
      </c>
    </row>
    <row r="3207" spans="1:3" x14ac:dyDescent="0.2">
      <c r="A3207" s="139">
        <v>38116</v>
      </c>
      <c r="B3207" s="133">
        <f t="shared" si="50"/>
        <v>3.8900000000000432</v>
      </c>
      <c r="C3207" s="134">
        <v>3.8900000000000432</v>
      </c>
    </row>
    <row r="3208" spans="1:3" x14ac:dyDescent="0.2">
      <c r="A3208" s="139">
        <v>38117</v>
      </c>
      <c r="B3208" s="133">
        <f t="shared" si="50"/>
        <v>8.2000000000000455</v>
      </c>
      <c r="C3208" s="134">
        <v>8.2000000000000455</v>
      </c>
    </row>
    <row r="3209" spans="1:3" x14ac:dyDescent="0.2">
      <c r="A3209" s="139">
        <v>38118</v>
      </c>
      <c r="B3209" s="133">
        <f t="shared" si="50"/>
        <v>10.15</v>
      </c>
      <c r="C3209" s="134">
        <v>10.15</v>
      </c>
    </row>
    <row r="3210" spans="1:3" x14ac:dyDescent="0.2">
      <c r="A3210" s="139">
        <v>38119</v>
      </c>
      <c r="B3210" s="133">
        <f t="shared" si="50"/>
        <v>11.16</v>
      </c>
      <c r="C3210" s="134">
        <v>11.16</v>
      </c>
    </row>
    <row r="3211" spans="1:3" x14ac:dyDescent="0.2">
      <c r="A3211" s="139">
        <v>38120</v>
      </c>
      <c r="B3211" s="133">
        <f t="shared" si="50"/>
        <v>8.1100000000000136</v>
      </c>
      <c r="C3211" s="134">
        <v>8.1100000000000136</v>
      </c>
    </row>
    <row r="3212" spans="1:3" x14ac:dyDescent="0.2">
      <c r="A3212" s="139">
        <v>38121</v>
      </c>
      <c r="B3212" s="133">
        <f t="shared" si="50"/>
        <v>9.3800000000000008</v>
      </c>
      <c r="C3212" s="134">
        <v>9.3800000000000008</v>
      </c>
    </row>
    <row r="3213" spans="1:3" x14ac:dyDescent="0.2">
      <c r="A3213" s="139">
        <v>38122</v>
      </c>
      <c r="B3213" s="133">
        <f t="shared" si="50"/>
        <v>12.74</v>
      </c>
      <c r="C3213" s="134">
        <v>12.74</v>
      </c>
    </row>
    <row r="3214" spans="1:3" x14ac:dyDescent="0.2">
      <c r="A3214" s="139">
        <v>38123</v>
      </c>
      <c r="B3214" s="133">
        <f t="shared" si="50"/>
        <v>15.59</v>
      </c>
      <c r="C3214" s="134">
        <v>15.59</v>
      </c>
    </row>
    <row r="3215" spans="1:3" x14ac:dyDescent="0.2">
      <c r="A3215" s="139">
        <v>38124</v>
      </c>
      <c r="B3215" s="133">
        <f t="shared" si="50"/>
        <v>15.44</v>
      </c>
      <c r="C3215" s="134">
        <v>15.44</v>
      </c>
    </row>
    <row r="3216" spans="1:3" x14ac:dyDescent="0.2">
      <c r="A3216" s="139">
        <v>38125</v>
      </c>
      <c r="B3216" s="133">
        <f t="shared" si="50"/>
        <v>16.170000000000002</v>
      </c>
      <c r="C3216" s="134">
        <v>16.170000000000002</v>
      </c>
    </row>
    <row r="3217" spans="1:3" x14ac:dyDescent="0.2">
      <c r="A3217" s="139">
        <v>38126</v>
      </c>
      <c r="B3217" s="133">
        <f t="shared" si="50"/>
        <v>16.600000000000001</v>
      </c>
      <c r="C3217" s="134">
        <v>16.600000000000001</v>
      </c>
    </row>
    <row r="3218" spans="1:3" x14ac:dyDescent="0.2">
      <c r="A3218" s="139">
        <v>38127</v>
      </c>
      <c r="B3218" s="133">
        <f t="shared" si="50"/>
        <v>18.5</v>
      </c>
      <c r="C3218" s="134">
        <v>18.5</v>
      </c>
    </row>
    <row r="3219" spans="1:3" x14ac:dyDescent="0.2">
      <c r="A3219" s="139">
        <v>38128</v>
      </c>
      <c r="B3219" s="133">
        <f t="shared" si="50"/>
        <v>12.54</v>
      </c>
      <c r="C3219" s="134">
        <v>12.54</v>
      </c>
    </row>
    <row r="3220" spans="1:3" x14ac:dyDescent="0.2">
      <c r="A3220" s="139">
        <v>38129</v>
      </c>
      <c r="B3220" s="133">
        <f t="shared" si="50"/>
        <v>8.9000000000000341</v>
      </c>
      <c r="C3220" s="134">
        <v>8.9000000000000341</v>
      </c>
    </row>
    <row r="3221" spans="1:3" x14ac:dyDescent="0.2">
      <c r="A3221" s="139">
        <v>38130</v>
      </c>
      <c r="B3221" s="133">
        <f t="shared" si="50"/>
        <v>10.220000000000001</v>
      </c>
      <c r="C3221" s="134">
        <v>10.220000000000001</v>
      </c>
    </row>
    <row r="3222" spans="1:3" x14ac:dyDescent="0.2">
      <c r="A3222" s="139">
        <v>38131</v>
      </c>
      <c r="B3222" s="133">
        <f t="shared" si="50"/>
        <v>11.11</v>
      </c>
      <c r="C3222" s="134">
        <v>11.11</v>
      </c>
    </row>
    <row r="3223" spans="1:3" x14ac:dyDescent="0.2">
      <c r="A3223" s="139">
        <v>38132</v>
      </c>
      <c r="B3223" s="133">
        <f t="shared" si="50"/>
        <v>13.73</v>
      </c>
      <c r="C3223" s="134">
        <v>13.73</v>
      </c>
    </row>
    <row r="3224" spans="1:3" x14ac:dyDescent="0.2">
      <c r="A3224" s="139">
        <v>38133</v>
      </c>
      <c r="B3224" s="133">
        <f t="shared" si="50"/>
        <v>15.2</v>
      </c>
      <c r="C3224" s="134">
        <v>15.2</v>
      </c>
    </row>
    <row r="3225" spans="1:3" x14ac:dyDescent="0.2">
      <c r="A3225" s="139">
        <v>38134</v>
      </c>
      <c r="B3225" s="133">
        <f t="shared" si="50"/>
        <v>12.22</v>
      </c>
      <c r="C3225" s="134">
        <v>12.22</v>
      </c>
    </row>
    <row r="3226" spans="1:3" x14ac:dyDescent="0.2">
      <c r="A3226" s="139">
        <v>38135</v>
      </c>
      <c r="B3226" s="133">
        <f t="shared" si="50"/>
        <v>12.32000000000005</v>
      </c>
      <c r="C3226" s="134">
        <v>12.32000000000005</v>
      </c>
    </row>
    <row r="3227" spans="1:3" x14ac:dyDescent="0.2">
      <c r="A3227" s="139">
        <v>38136</v>
      </c>
      <c r="B3227" s="133">
        <f t="shared" si="50"/>
        <v>14.18</v>
      </c>
      <c r="C3227" s="134">
        <v>14.18</v>
      </c>
    </row>
    <row r="3228" spans="1:3" x14ac:dyDescent="0.2">
      <c r="A3228" s="139">
        <v>38137</v>
      </c>
      <c r="B3228" s="133">
        <f t="shared" si="50"/>
        <v>15.12</v>
      </c>
      <c r="C3228" s="134">
        <v>15.12</v>
      </c>
    </row>
    <row r="3229" spans="1:3" x14ac:dyDescent="0.2">
      <c r="A3229" s="139">
        <v>38138</v>
      </c>
      <c r="B3229" s="133">
        <f t="shared" si="50"/>
        <v>12.92</v>
      </c>
      <c r="C3229" s="134">
        <v>12.92</v>
      </c>
    </row>
    <row r="3230" spans="1:3" x14ac:dyDescent="0.2">
      <c r="A3230" s="139">
        <v>38139</v>
      </c>
      <c r="B3230" s="133">
        <f t="shared" si="50"/>
        <v>13</v>
      </c>
      <c r="C3230" s="134">
        <v>13</v>
      </c>
    </row>
    <row r="3231" spans="1:3" x14ac:dyDescent="0.2">
      <c r="A3231" s="139">
        <v>38140</v>
      </c>
      <c r="B3231" s="133">
        <f t="shared" si="50"/>
        <v>11.8</v>
      </c>
      <c r="C3231" s="134">
        <v>11.8</v>
      </c>
    </row>
    <row r="3232" spans="1:3" x14ac:dyDescent="0.2">
      <c r="A3232" s="139">
        <v>38141</v>
      </c>
      <c r="B3232" s="133">
        <f t="shared" si="50"/>
        <v>9.7800000000000296</v>
      </c>
      <c r="C3232" s="134">
        <v>9.7800000000000296</v>
      </c>
    </row>
    <row r="3233" spans="1:3" x14ac:dyDescent="0.2">
      <c r="A3233" s="139">
        <v>38142</v>
      </c>
      <c r="B3233" s="133">
        <f t="shared" si="50"/>
        <v>13.94</v>
      </c>
      <c r="C3233" s="134">
        <v>13.94</v>
      </c>
    </row>
    <row r="3234" spans="1:3" x14ac:dyDescent="0.2">
      <c r="A3234" s="139">
        <v>38143</v>
      </c>
      <c r="B3234" s="133">
        <f t="shared" si="50"/>
        <v>13.24</v>
      </c>
      <c r="C3234" s="134">
        <v>13.24</v>
      </c>
    </row>
    <row r="3235" spans="1:3" x14ac:dyDescent="0.2">
      <c r="A3235" s="139">
        <v>38144</v>
      </c>
      <c r="B3235" s="133">
        <f t="shared" si="50"/>
        <v>14.83</v>
      </c>
      <c r="C3235" s="134">
        <v>14.83</v>
      </c>
    </row>
    <row r="3236" spans="1:3" x14ac:dyDescent="0.2">
      <c r="A3236" s="139">
        <v>38145</v>
      </c>
      <c r="B3236" s="133">
        <f t="shared" si="50"/>
        <v>18.100000000000001</v>
      </c>
      <c r="C3236" s="134">
        <v>18.100000000000001</v>
      </c>
    </row>
    <row r="3237" spans="1:3" x14ac:dyDescent="0.2">
      <c r="A3237" s="139">
        <v>38146</v>
      </c>
      <c r="B3237" s="133">
        <f t="shared" si="50"/>
        <v>20.100000000000001</v>
      </c>
      <c r="C3237" s="134">
        <v>20.100000000000001</v>
      </c>
    </row>
    <row r="3238" spans="1:3" x14ac:dyDescent="0.2">
      <c r="A3238" s="139">
        <v>38147</v>
      </c>
      <c r="B3238" s="133">
        <f t="shared" si="50"/>
        <v>21.51</v>
      </c>
      <c r="C3238" s="134">
        <v>21.51</v>
      </c>
    </row>
    <row r="3239" spans="1:3" x14ac:dyDescent="0.2">
      <c r="A3239" s="139">
        <v>38148</v>
      </c>
      <c r="B3239" s="133">
        <f t="shared" si="50"/>
        <v>21.88</v>
      </c>
      <c r="C3239" s="134">
        <v>21.88</v>
      </c>
    </row>
    <row r="3240" spans="1:3" x14ac:dyDescent="0.2">
      <c r="A3240" s="139">
        <v>38149</v>
      </c>
      <c r="B3240" s="133">
        <f t="shared" si="50"/>
        <v>15.89</v>
      </c>
      <c r="C3240" s="134">
        <v>15.89</v>
      </c>
    </row>
    <row r="3241" spans="1:3" x14ac:dyDescent="0.2">
      <c r="A3241" s="139">
        <v>38150</v>
      </c>
      <c r="B3241" s="133">
        <f t="shared" si="50"/>
        <v>14.42</v>
      </c>
      <c r="C3241" s="134">
        <v>14.42</v>
      </c>
    </row>
    <row r="3242" spans="1:3" x14ac:dyDescent="0.2">
      <c r="A3242" s="139">
        <v>38151</v>
      </c>
      <c r="B3242" s="133">
        <f t="shared" si="50"/>
        <v>11.29</v>
      </c>
      <c r="C3242" s="134">
        <v>11.29</v>
      </c>
    </row>
    <row r="3243" spans="1:3" x14ac:dyDescent="0.2">
      <c r="A3243" s="139">
        <v>38152</v>
      </c>
      <c r="B3243" s="133">
        <f t="shared" si="50"/>
        <v>15.26</v>
      </c>
      <c r="C3243" s="134">
        <v>15.26</v>
      </c>
    </row>
    <row r="3244" spans="1:3" x14ac:dyDescent="0.2">
      <c r="A3244" s="139">
        <v>38153</v>
      </c>
      <c r="B3244" s="133">
        <f t="shared" si="50"/>
        <v>16.149999999999999</v>
      </c>
      <c r="C3244" s="134">
        <v>16.149999999999999</v>
      </c>
    </row>
    <row r="3245" spans="1:3" x14ac:dyDescent="0.2">
      <c r="A3245" s="139">
        <v>38154</v>
      </c>
      <c r="B3245" s="133">
        <f t="shared" si="50"/>
        <v>15.09</v>
      </c>
      <c r="C3245" s="134">
        <v>15.09</v>
      </c>
    </row>
    <row r="3246" spans="1:3" x14ac:dyDescent="0.2">
      <c r="A3246" s="139">
        <v>38155</v>
      </c>
      <c r="B3246" s="133">
        <f t="shared" si="50"/>
        <v>17.170000000000002</v>
      </c>
      <c r="C3246" s="134">
        <v>17.170000000000002</v>
      </c>
    </row>
    <row r="3247" spans="1:3" x14ac:dyDescent="0.2">
      <c r="A3247" s="139">
        <v>38156</v>
      </c>
      <c r="B3247" s="133">
        <f t="shared" si="50"/>
        <v>17.41</v>
      </c>
      <c r="C3247" s="134">
        <v>17.41</v>
      </c>
    </row>
    <row r="3248" spans="1:3" x14ac:dyDescent="0.2">
      <c r="A3248" s="139">
        <v>38157</v>
      </c>
      <c r="B3248" s="133">
        <f t="shared" si="50"/>
        <v>13.4</v>
      </c>
      <c r="C3248" s="134">
        <v>13.4</v>
      </c>
    </row>
    <row r="3249" spans="1:3" x14ac:dyDescent="0.2">
      <c r="A3249" s="139">
        <v>38158</v>
      </c>
      <c r="B3249" s="133">
        <f t="shared" si="50"/>
        <v>9.8600000000000136</v>
      </c>
      <c r="C3249" s="134">
        <v>9.8600000000000136</v>
      </c>
    </row>
    <row r="3250" spans="1:3" x14ac:dyDescent="0.2">
      <c r="A3250" s="139">
        <v>38159</v>
      </c>
      <c r="B3250" s="133">
        <f t="shared" si="50"/>
        <v>14.9</v>
      </c>
      <c r="C3250" s="134">
        <v>14.9</v>
      </c>
    </row>
    <row r="3251" spans="1:3" x14ac:dyDescent="0.2">
      <c r="A3251" s="139">
        <v>38160</v>
      </c>
      <c r="B3251" s="133">
        <f t="shared" si="50"/>
        <v>18.100000000000001</v>
      </c>
      <c r="C3251" s="134">
        <v>18.100000000000001</v>
      </c>
    </row>
    <row r="3252" spans="1:3" x14ac:dyDescent="0.2">
      <c r="A3252" s="139">
        <v>38161</v>
      </c>
      <c r="B3252" s="133">
        <f t="shared" si="50"/>
        <v>16.2</v>
      </c>
      <c r="C3252" s="134">
        <v>16.2</v>
      </c>
    </row>
    <row r="3253" spans="1:3" x14ac:dyDescent="0.2">
      <c r="A3253" s="139">
        <v>38162</v>
      </c>
      <c r="B3253" s="133">
        <f t="shared" si="50"/>
        <v>14.2</v>
      </c>
      <c r="C3253" s="134">
        <v>14.2</v>
      </c>
    </row>
    <row r="3254" spans="1:3" x14ac:dyDescent="0.2">
      <c r="A3254" s="139">
        <v>38163</v>
      </c>
      <c r="B3254" s="133">
        <f t="shared" si="50"/>
        <v>14.26</v>
      </c>
      <c r="C3254" s="134">
        <v>14.26</v>
      </c>
    </row>
    <row r="3255" spans="1:3" x14ac:dyDescent="0.2">
      <c r="A3255" s="139">
        <v>38164</v>
      </c>
      <c r="B3255" s="133">
        <f t="shared" si="50"/>
        <v>18.32000000000005</v>
      </c>
      <c r="C3255" s="134">
        <v>18.32000000000005</v>
      </c>
    </row>
    <row r="3256" spans="1:3" x14ac:dyDescent="0.2">
      <c r="A3256" s="139">
        <v>38165</v>
      </c>
      <c r="B3256" s="133">
        <f t="shared" si="50"/>
        <v>21.67</v>
      </c>
      <c r="C3256" s="134">
        <v>21.67</v>
      </c>
    </row>
    <row r="3257" spans="1:3" x14ac:dyDescent="0.2">
      <c r="A3257" s="139">
        <v>38166</v>
      </c>
      <c r="B3257" s="133">
        <f t="shared" si="50"/>
        <v>17.97</v>
      </c>
      <c r="C3257" s="134">
        <v>17.97</v>
      </c>
    </row>
    <row r="3258" spans="1:3" x14ac:dyDescent="0.2">
      <c r="A3258" s="139">
        <v>38167</v>
      </c>
      <c r="B3258" s="133">
        <f t="shared" si="50"/>
        <v>16.73</v>
      </c>
      <c r="C3258" s="134">
        <v>16.73</v>
      </c>
    </row>
    <row r="3259" spans="1:3" x14ac:dyDescent="0.2">
      <c r="A3259" s="139">
        <v>38168</v>
      </c>
      <c r="B3259" s="133">
        <f t="shared" si="50"/>
        <v>20.93</v>
      </c>
      <c r="C3259" s="134">
        <v>20.93</v>
      </c>
    </row>
    <row r="3260" spans="1:3" x14ac:dyDescent="0.2">
      <c r="A3260" s="139">
        <v>38169</v>
      </c>
      <c r="B3260" s="133">
        <f t="shared" si="50"/>
        <v>14.96</v>
      </c>
      <c r="C3260" s="134">
        <v>14.96</v>
      </c>
    </row>
    <row r="3261" spans="1:3" x14ac:dyDescent="0.2">
      <c r="A3261" s="139">
        <v>38170</v>
      </c>
      <c r="B3261" s="133">
        <f t="shared" si="50"/>
        <v>14.6</v>
      </c>
      <c r="C3261" s="134">
        <v>14.6</v>
      </c>
    </row>
    <row r="3262" spans="1:3" x14ac:dyDescent="0.2">
      <c r="A3262" s="139">
        <v>38171</v>
      </c>
      <c r="B3262" s="133">
        <f t="shared" si="50"/>
        <v>13.7</v>
      </c>
      <c r="C3262" s="134">
        <v>13.7</v>
      </c>
    </row>
    <row r="3263" spans="1:3" x14ac:dyDescent="0.2">
      <c r="A3263" s="139">
        <v>38172</v>
      </c>
      <c r="B3263" s="133">
        <f t="shared" si="50"/>
        <v>20.68</v>
      </c>
      <c r="C3263" s="134">
        <v>20.68</v>
      </c>
    </row>
    <row r="3264" spans="1:3" x14ac:dyDescent="0.2">
      <c r="A3264" s="139">
        <v>38173</v>
      </c>
      <c r="B3264" s="133">
        <f t="shared" si="50"/>
        <v>17.600000000000001</v>
      </c>
      <c r="C3264" s="134">
        <v>17.600000000000001</v>
      </c>
    </row>
    <row r="3265" spans="1:3" x14ac:dyDescent="0.2">
      <c r="A3265" s="139">
        <v>38174</v>
      </c>
      <c r="B3265" s="133">
        <f t="shared" si="50"/>
        <v>17.079999999999998</v>
      </c>
      <c r="C3265" s="134">
        <v>17.079999999999998</v>
      </c>
    </row>
    <row r="3266" spans="1:3" x14ac:dyDescent="0.2">
      <c r="A3266" s="139">
        <v>38175</v>
      </c>
      <c r="B3266" s="133">
        <f t="shared" si="50"/>
        <v>17.68</v>
      </c>
      <c r="C3266" s="134">
        <v>17.68</v>
      </c>
    </row>
    <row r="3267" spans="1:3" x14ac:dyDescent="0.2">
      <c r="A3267" s="139">
        <v>38176</v>
      </c>
      <c r="B3267" s="133">
        <f t="shared" si="50"/>
        <v>13.48</v>
      </c>
      <c r="C3267" s="134">
        <v>13.48</v>
      </c>
    </row>
    <row r="3268" spans="1:3" x14ac:dyDescent="0.2">
      <c r="A3268" s="139">
        <v>38177</v>
      </c>
      <c r="B3268" s="133">
        <f t="shared" si="50"/>
        <v>13.47</v>
      </c>
      <c r="C3268" s="134">
        <v>13.47</v>
      </c>
    </row>
    <row r="3269" spans="1:3" x14ac:dyDescent="0.2">
      <c r="A3269" s="139">
        <v>38178</v>
      </c>
      <c r="B3269" s="133">
        <f t="shared" ref="B3269:B3332" si="51">IF(ISERROR(AVERAGE(C3269:M3269)),B3268,AVERAGE(C3269:M3269))</f>
        <v>12.04</v>
      </c>
      <c r="C3269" s="134">
        <v>12.04</v>
      </c>
    </row>
    <row r="3270" spans="1:3" x14ac:dyDescent="0.2">
      <c r="A3270" s="139">
        <v>38179</v>
      </c>
      <c r="B3270" s="133">
        <f t="shared" si="51"/>
        <v>12.51</v>
      </c>
      <c r="C3270" s="134">
        <v>12.51</v>
      </c>
    </row>
    <row r="3271" spans="1:3" x14ac:dyDescent="0.2">
      <c r="A3271" s="139">
        <v>38180</v>
      </c>
      <c r="B3271" s="133">
        <f t="shared" si="51"/>
        <v>11.49</v>
      </c>
      <c r="C3271" s="134">
        <v>11.49</v>
      </c>
    </row>
    <row r="3272" spans="1:3" x14ac:dyDescent="0.2">
      <c r="A3272" s="139">
        <v>38181</v>
      </c>
      <c r="B3272" s="133">
        <f t="shared" si="51"/>
        <v>11.07000000000005</v>
      </c>
      <c r="C3272" s="134">
        <v>11.07000000000005</v>
      </c>
    </row>
    <row r="3273" spans="1:3" x14ac:dyDescent="0.2">
      <c r="A3273" s="139">
        <v>38182</v>
      </c>
      <c r="B3273" s="133">
        <f t="shared" si="51"/>
        <v>14.13</v>
      </c>
      <c r="C3273" s="134">
        <v>14.13</v>
      </c>
    </row>
    <row r="3274" spans="1:3" x14ac:dyDescent="0.2">
      <c r="A3274" s="139">
        <v>38183</v>
      </c>
      <c r="B3274" s="133">
        <f t="shared" si="51"/>
        <v>17.86</v>
      </c>
      <c r="C3274" s="134">
        <v>17.86</v>
      </c>
    </row>
    <row r="3275" spans="1:3" x14ac:dyDescent="0.2">
      <c r="A3275" s="139">
        <v>38184</v>
      </c>
      <c r="B3275" s="133">
        <f t="shared" si="51"/>
        <v>21.19</v>
      </c>
      <c r="C3275" s="134">
        <v>21.19</v>
      </c>
    </row>
    <row r="3276" spans="1:3" x14ac:dyDescent="0.2">
      <c r="A3276" s="139">
        <v>38185</v>
      </c>
      <c r="B3276" s="133">
        <f t="shared" si="51"/>
        <v>20.65</v>
      </c>
      <c r="C3276" s="134">
        <v>20.65</v>
      </c>
    </row>
    <row r="3277" spans="1:3" x14ac:dyDescent="0.2">
      <c r="A3277" s="139">
        <v>38186</v>
      </c>
      <c r="B3277" s="133">
        <f t="shared" si="51"/>
        <v>18.63</v>
      </c>
      <c r="C3277" s="134">
        <v>18.63</v>
      </c>
    </row>
    <row r="3278" spans="1:3" x14ac:dyDescent="0.2">
      <c r="A3278" s="139">
        <v>38187</v>
      </c>
      <c r="B3278" s="133">
        <f t="shared" si="51"/>
        <v>20.88</v>
      </c>
      <c r="C3278" s="134">
        <v>20.88</v>
      </c>
    </row>
    <row r="3279" spans="1:3" x14ac:dyDescent="0.2">
      <c r="A3279" s="139">
        <v>38188</v>
      </c>
      <c r="B3279" s="133">
        <f t="shared" si="51"/>
        <v>19.87</v>
      </c>
      <c r="C3279" s="134">
        <v>19.87</v>
      </c>
    </row>
    <row r="3280" spans="1:3" x14ac:dyDescent="0.2">
      <c r="A3280" s="139">
        <v>38189</v>
      </c>
      <c r="B3280" s="133">
        <f t="shared" si="51"/>
        <v>21.55</v>
      </c>
      <c r="C3280" s="134">
        <v>21.55</v>
      </c>
    </row>
    <row r="3281" spans="1:3" x14ac:dyDescent="0.2">
      <c r="A3281" s="139">
        <v>38190</v>
      </c>
      <c r="B3281" s="133">
        <f t="shared" si="51"/>
        <v>23.9</v>
      </c>
      <c r="C3281" s="134">
        <v>23.9</v>
      </c>
    </row>
    <row r="3282" spans="1:3" x14ac:dyDescent="0.2">
      <c r="A3282" s="139">
        <v>38191</v>
      </c>
      <c r="B3282" s="133">
        <f t="shared" si="51"/>
        <v>20.98</v>
      </c>
      <c r="C3282" s="134">
        <v>20.98</v>
      </c>
    </row>
    <row r="3283" spans="1:3" x14ac:dyDescent="0.2">
      <c r="A3283" s="139">
        <v>38192</v>
      </c>
      <c r="B3283" s="133">
        <f t="shared" si="51"/>
        <v>17.7</v>
      </c>
      <c r="C3283" s="134">
        <v>17.7</v>
      </c>
    </row>
    <row r="3284" spans="1:3" x14ac:dyDescent="0.2">
      <c r="A3284" s="139">
        <v>38193</v>
      </c>
      <c r="B3284" s="133">
        <f t="shared" si="51"/>
        <v>16.52</v>
      </c>
      <c r="C3284" s="134">
        <v>16.52</v>
      </c>
    </row>
    <row r="3285" spans="1:3" x14ac:dyDescent="0.2">
      <c r="A3285" s="139">
        <v>38194</v>
      </c>
      <c r="B3285" s="133">
        <f t="shared" si="51"/>
        <v>15.63</v>
      </c>
      <c r="C3285" s="134">
        <v>15.63</v>
      </c>
    </row>
    <row r="3286" spans="1:3" x14ac:dyDescent="0.2">
      <c r="A3286" s="139">
        <v>38195</v>
      </c>
      <c r="B3286" s="133">
        <f t="shared" si="51"/>
        <v>16.54</v>
      </c>
      <c r="C3286" s="134">
        <v>16.54</v>
      </c>
    </row>
    <row r="3287" spans="1:3" x14ac:dyDescent="0.2">
      <c r="A3287" s="139">
        <v>38196</v>
      </c>
      <c r="B3287" s="133">
        <f t="shared" si="51"/>
        <v>18.97</v>
      </c>
      <c r="C3287" s="134">
        <v>18.97</v>
      </c>
    </row>
    <row r="3288" spans="1:3" x14ac:dyDescent="0.2">
      <c r="A3288" s="139">
        <v>38197</v>
      </c>
      <c r="B3288" s="133">
        <f t="shared" si="51"/>
        <v>20.399999999999999</v>
      </c>
      <c r="C3288" s="134">
        <v>20.399999999999999</v>
      </c>
    </row>
    <row r="3289" spans="1:3" x14ac:dyDescent="0.2">
      <c r="A3289" s="139">
        <v>38198</v>
      </c>
      <c r="B3289" s="133">
        <f t="shared" si="51"/>
        <v>20.53</v>
      </c>
      <c r="C3289" s="134">
        <v>20.53</v>
      </c>
    </row>
    <row r="3290" spans="1:3" x14ac:dyDescent="0.2">
      <c r="A3290" s="139">
        <v>38199</v>
      </c>
      <c r="B3290" s="133">
        <f t="shared" si="51"/>
        <v>21.17</v>
      </c>
      <c r="C3290" s="134">
        <v>21.17</v>
      </c>
    </row>
    <row r="3291" spans="1:3" x14ac:dyDescent="0.2">
      <c r="A3291" s="139">
        <v>38200</v>
      </c>
      <c r="B3291" s="133">
        <f t="shared" si="51"/>
        <v>20.84</v>
      </c>
      <c r="C3291" s="134">
        <v>20.84</v>
      </c>
    </row>
    <row r="3292" spans="1:3" x14ac:dyDescent="0.2">
      <c r="A3292" s="139">
        <v>38201</v>
      </c>
      <c r="B3292" s="133">
        <f t="shared" si="51"/>
        <v>21.03</v>
      </c>
      <c r="C3292" s="134">
        <v>21.03</v>
      </c>
    </row>
    <row r="3293" spans="1:3" x14ac:dyDescent="0.2">
      <c r="A3293" s="139">
        <v>38202</v>
      </c>
      <c r="B3293" s="133">
        <f t="shared" si="51"/>
        <v>18.420000000000002</v>
      </c>
      <c r="C3293" s="134">
        <v>18.420000000000002</v>
      </c>
    </row>
    <row r="3294" spans="1:3" x14ac:dyDescent="0.2">
      <c r="A3294" s="139">
        <v>38203</v>
      </c>
      <c r="B3294" s="133">
        <f t="shared" si="51"/>
        <v>18.22</v>
      </c>
      <c r="C3294" s="134">
        <v>18.22</v>
      </c>
    </row>
    <row r="3295" spans="1:3" x14ac:dyDescent="0.2">
      <c r="A3295" s="139">
        <v>38204</v>
      </c>
      <c r="B3295" s="133">
        <f t="shared" si="51"/>
        <v>17.850000000000001</v>
      </c>
      <c r="C3295" s="134">
        <v>17.850000000000001</v>
      </c>
    </row>
    <row r="3296" spans="1:3" x14ac:dyDescent="0.2">
      <c r="A3296" s="139">
        <v>38205</v>
      </c>
      <c r="B3296" s="133">
        <f t="shared" si="51"/>
        <v>17.87</v>
      </c>
      <c r="C3296" s="134">
        <v>17.87</v>
      </c>
    </row>
    <row r="3297" spans="1:3" x14ac:dyDescent="0.2">
      <c r="A3297" s="139">
        <v>38206</v>
      </c>
      <c r="B3297" s="133">
        <f t="shared" si="51"/>
        <v>20.07000000000005</v>
      </c>
      <c r="C3297" s="134">
        <v>20.07000000000005</v>
      </c>
    </row>
    <row r="3298" spans="1:3" x14ac:dyDescent="0.2">
      <c r="A3298" s="139">
        <v>38207</v>
      </c>
      <c r="B3298" s="133">
        <f t="shared" si="51"/>
        <v>21.05</v>
      </c>
      <c r="C3298" s="134">
        <v>21.05</v>
      </c>
    </row>
    <row r="3299" spans="1:3" x14ac:dyDescent="0.2">
      <c r="A3299" s="139">
        <v>38208</v>
      </c>
      <c r="B3299" s="133">
        <f t="shared" si="51"/>
        <v>20.190000000000001</v>
      </c>
      <c r="C3299" s="134">
        <v>20.190000000000001</v>
      </c>
    </row>
    <row r="3300" spans="1:3" x14ac:dyDescent="0.2">
      <c r="A3300" s="139">
        <v>38209</v>
      </c>
      <c r="B3300" s="133">
        <f t="shared" si="51"/>
        <v>18.73</v>
      </c>
      <c r="C3300" s="134">
        <v>18.73</v>
      </c>
    </row>
    <row r="3301" spans="1:3" x14ac:dyDescent="0.2">
      <c r="A3301" s="139">
        <v>38210</v>
      </c>
      <c r="B3301" s="133">
        <f t="shared" si="51"/>
        <v>18.89</v>
      </c>
      <c r="C3301" s="134">
        <v>18.89</v>
      </c>
    </row>
    <row r="3302" spans="1:3" x14ac:dyDescent="0.2">
      <c r="A3302" s="139">
        <v>38211</v>
      </c>
      <c r="B3302" s="133">
        <f t="shared" si="51"/>
        <v>17.28</v>
      </c>
      <c r="C3302" s="134">
        <v>17.28</v>
      </c>
    </row>
    <row r="3303" spans="1:3" x14ac:dyDescent="0.2">
      <c r="A3303" s="139">
        <v>38212</v>
      </c>
      <c r="B3303" s="133">
        <f t="shared" si="51"/>
        <v>14.94</v>
      </c>
      <c r="C3303" s="134">
        <v>14.94</v>
      </c>
    </row>
    <row r="3304" spans="1:3" x14ac:dyDescent="0.2">
      <c r="A3304" s="139">
        <v>38213</v>
      </c>
      <c r="B3304" s="133">
        <f t="shared" si="51"/>
        <v>13.55</v>
      </c>
      <c r="C3304" s="134">
        <v>13.55</v>
      </c>
    </row>
    <row r="3305" spans="1:3" x14ac:dyDescent="0.2">
      <c r="A3305" s="139">
        <v>38214</v>
      </c>
      <c r="B3305" s="133">
        <f t="shared" si="51"/>
        <v>16.149999999999999</v>
      </c>
      <c r="C3305" s="134">
        <v>16.149999999999999</v>
      </c>
    </row>
    <row r="3306" spans="1:3" x14ac:dyDescent="0.2">
      <c r="A3306" s="139">
        <v>38215</v>
      </c>
      <c r="B3306" s="133">
        <f t="shared" si="51"/>
        <v>16.77</v>
      </c>
      <c r="C3306" s="134">
        <v>16.77</v>
      </c>
    </row>
    <row r="3307" spans="1:3" x14ac:dyDescent="0.2">
      <c r="A3307" s="139">
        <v>38216</v>
      </c>
      <c r="B3307" s="133">
        <f t="shared" si="51"/>
        <v>15.91</v>
      </c>
      <c r="C3307" s="134">
        <v>15.91</v>
      </c>
    </row>
    <row r="3308" spans="1:3" x14ac:dyDescent="0.2">
      <c r="A3308" s="139">
        <v>38217</v>
      </c>
      <c r="B3308" s="133">
        <f t="shared" si="51"/>
        <v>19.39</v>
      </c>
      <c r="C3308" s="134">
        <v>19.39</v>
      </c>
    </row>
    <row r="3309" spans="1:3" x14ac:dyDescent="0.2">
      <c r="A3309" s="139">
        <v>38218</v>
      </c>
      <c r="B3309" s="133">
        <f t="shared" si="51"/>
        <v>15.3</v>
      </c>
      <c r="C3309" s="134">
        <v>15.3</v>
      </c>
    </row>
    <row r="3310" spans="1:3" x14ac:dyDescent="0.2">
      <c r="A3310" s="139">
        <v>38219</v>
      </c>
      <c r="B3310" s="133">
        <f t="shared" si="51"/>
        <v>13.58</v>
      </c>
      <c r="C3310" s="134">
        <v>13.58</v>
      </c>
    </row>
    <row r="3311" spans="1:3" x14ac:dyDescent="0.2">
      <c r="A3311" s="139">
        <v>38220</v>
      </c>
      <c r="B3311" s="133">
        <f t="shared" si="51"/>
        <v>10.7</v>
      </c>
      <c r="C3311" s="134">
        <v>10.7</v>
      </c>
    </row>
    <row r="3312" spans="1:3" x14ac:dyDescent="0.2">
      <c r="A3312" s="139">
        <v>38221</v>
      </c>
      <c r="B3312" s="133">
        <f t="shared" si="51"/>
        <v>13.17</v>
      </c>
      <c r="C3312" s="134">
        <v>13.17</v>
      </c>
    </row>
    <row r="3313" spans="1:3" x14ac:dyDescent="0.2">
      <c r="A3313" s="139">
        <v>38222</v>
      </c>
      <c r="B3313" s="133">
        <f t="shared" si="51"/>
        <v>18.04</v>
      </c>
      <c r="C3313" s="134">
        <v>18.04</v>
      </c>
    </row>
    <row r="3314" spans="1:3" x14ac:dyDescent="0.2">
      <c r="A3314" s="139">
        <v>38223</v>
      </c>
      <c r="B3314" s="133">
        <f t="shared" si="51"/>
        <v>13.65</v>
      </c>
      <c r="C3314" s="134">
        <v>13.65</v>
      </c>
    </row>
    <row r="3315" spans="1:3" x14ac:dyDescent="0.2">
      <c r="A3315" s="139">
        <v>38224</v>
      </c>
      <c r="B3315" s="133">
        <f t="shared" si="51"/>
        <v>13.12</v>
      </c>
      <c r="C3315" s="134">
        <v>13.12</v>
      </c>
    </row>
    <row r="3316" spans="1:3" x14ac:dyDescent="0.2">
      <c r="A3316" s="139">
        <v>38225</v>
      </c>
      <c r="B3316" s="133">
        <f t="shared" si="51"/>
        <v>11.3</v>
      </c>
      <c r="C3316" s="134">
        <v>11.3</v>
      </c>
    </row>
    <row r="3317" spans="1:3" x14ac:dyDescent="0.2">
      <c r="A3317" s="139">
        <v>38226</v>
      </c>
      <c r="B3317" s="133">
        <f t="shared" si="51"/>
        <v>12.6</v>
      </c>
      <c r="C3317" s="134">
        <v>12.6</v>
      </c>
    </row>
    <row r="3318" spans="1:3" x14ac:dyDescent="0.2">
      <c r="A3318" s="139">
        <v>38227</v>
      </c>
      <c r="B3318" s="133">
        <f t="shared" si="51"/>
        <v>13.81</v>
      </c>
      <c r="C3318" s="134">
        <v>13.81</v>
      </c>
    </row>
    <row r="3319" spans="1:3" x14ac:dyDescent="0.2">
      <c r="A3319" s="139">
        <v>38228</v>
      </c>
      <c r="B3319" s="133">
        <f t="shared" si="51"/>
        <v>14.84</v>
      </c>
      <c r="C3319" s="134">
        <v>14.84</v>
      </c>
    </row>
    <row r="3320" spans="1:3" x14ac:dyDescent="0.2">
      <c r="A3320" s="139">
        <v>38229</v>
      </c>
      <c r="B3320" s="133">
        <f t="shared" si="51"/>
        <v>11.9</v>
      </c>
      <c r="C3320" s="134">
        <v>11.9</v>
      </c>
    </row>
    <row r="3321" spans="1:3" x14ac:dyDescent="0.2">
      <c r="A3321" s="139">
        <v>38230</v>
      </c>
      <c r="B3321" s="133">
        <f t="shared" si="51"/>
        <v>10.56</v>
      </c>
      <c r="C3321" s="134">
        <v>10.56</v>
      </c>
    </row>
    <row r="3322" spans="1:3" x14ac:dyDescent="0.2">
      <c r="A3322" s="139">
        <v>38231</v>
      </c>
      <c r="B3322" s="133">
        <f t="shared" si="51"/>
        <v>13.02</v>
      </c>
      <c r="C3322" s="134">
        <v>13.02</v>
      </c>
    </row>
    <row r="3323" spans="1:3" x14ac:dyDescent="0.2">
      <c r="A3323" s="139">
        <v>38232</v>
      </c>
      <c r="B3323" s="133">
        <f t="shared" si="51"/>
        <v>16.010000000000002</v>
      </c>
      <c r="C3323" s="134">
        <v>16.010000000000002</v>
      </c>
    </row>
    <row r="3324" spans="1:3" x14ac:dyDescent="0.2">
      <c r="A3324" s="139">
        <v>38233</v>
      </c>
      <c r="B3324" s="133">
        <f t="shared" si="51"/>
        <v>16.649999999999999</v>
      </c>
      <c r="C3324" s="134">
        <v>16.649999999999999</v>
      </c>
    </row>
    <row r="3325" spans="1:3" x14ac:dyDescent="0.2">
      <c r="A3325" s="139">
        <v>38234</v>
      </c>
      <c r="B3325" s="133">
        <f t="shared" si="51"/>
        <v>17.23</v>
      </c>
      <c r="C3325" s="134">
        <v>17.23</v>
      </c>
    </row>
    <row r="3326" spans="1:3" x14ac:dyDescent="0.2">
      <c r="A3326" s="139">
        <v>38235</v>
      </c>
      <c r="B3326" s="133">
        <f t="shared" si="51"/>
        <v>17.05</v>
      </c>
      <c r="C3326" s="134">
        <v>17.05</v>
      </c>
    </row>
    <row r="3327" spans="1:3" x14ac:dyDescent="0.2">
      <c r="A3327" s="139">
        <v>38236</v>
      </c>
      <c r="B3327" s="133">
        <f t="shared" si="51"/>
        <v>16.98</v>
      </c>
      <c r="C3327" s="134">
        <v>16.98</v>
      </c>
    </row>
    <row r="3328" spans="1:3" x14ac:dyDescent="0.2">
      <c r="A3328" s="139">
        <v>38237</v>
      </c>
      <c r="B3328" s="133">
        <f t="shared" si="51"/>
        <v>16.43</v>
      </c>
      <c r="C3328" s="134">
        <v>16.43</v>
      </c>
    </row>
    <row r="3329" spans="1:3" x14ac:dyDescent="0.2">
      <c r="A3329" s="139">
        <v>38238</v>
      </c>
      <c r="B3329" s="133">
        <f t="shared" si="51"/>
        <v>15.81</v>
      </c>
      <c r="C3329" s="134">
        <v>15.81</v>
      </c>
    </row>
    <row r="3330" spans="1:3" x14ac:dyDescent="0.2">
      <c r="A3330" s="139">
        <v>38239</v>
      </c>
      <c r="B3330" s="133">
        <f t="shared" si="51"/>
        <v>16.48</v>
      </c>
      <c r="C3330" s="134">
        <v>16.48</v>
      </c>
    </row>
    <row r="3331" spans="1:3" x14ac:dyDescent="0.2">
      <c r="A3331" s="139">
        <v>38240</v>
      </c>
      <c r="B3331" s="133">
        <f t="shared" si="51"/>
        <v>17.72</v>
      </c>
      <c r="C3331" s="134">
        <v>17.72</v>
      </c>
    </row>
    <row r="3332" spans="1:3" x14ac:dyDescent="0.2">
      <c r="A3332" s="139">
        <v>38241</v>
      </c>
      <c r="B3332" s="133">
        <f t="shared" si="51"/>
        <v>17.079999999999998</v>
      </c>
      <c r="C3332" s="134">
        <v>17.079999999999998</v>
      </c>
    </row>
    <row r="3333" spans="1:3" x14ac:dyDescent="0.2">
      <c r="A3333" s="139">
        <v>38242</v>
      </c>
      <c r="B3333" s="133">
        <f t="shared" ref="B3333:B3396" si="52">IF(ISERROR(AVERAGE(C3333:M3333)),B3332,AVERAGE(C3333:M3333))</f>
        <v>10.8</v>
      </c>
      <c r="C3333" s="134">
        <v>10.8</v>
      </c>
    </row>
    <row r="3334" spans="1:3" x14ac:dyDescent="0.2">
      <c r="A3334" s="139">
        <v>38243</v>
      </c>
      <c r="B3334" s="133">
        <f t="shared" si="52"/>
        <v>15.11</v>
      </c>
      <c r="C3334" s="134">
        <v>15.11</v>
      </c>
    </row>
    <row r="3335" spans="1:3" x14ac:dyDescent="0.2">
      <c r="A3335" s="139">
        <v>38244</v>
      </c>
      <c r="B3335" s="133">
        <f t="shared" si="52"/>
        <v>13.01</v>
      </c>
      <c r="C3335" s="134">
        <v>13.01</v>
      </c>
    </row>
    <row r="3336" spans="1:3" x14ac:dyDescent="0.2">
      <c r="A3336" s="139">
        <v>38245</v>
      </c>
      <c r="B3336" s="133">
        <f t="shared" si="52"/>
        <v>10.52</v>
      </c>
      <c r="C3336" s="134">
        <v>10.52</v>
      </c>
    </row>
    <row r="3337" spans="1:3" x14ac:dyDescent="0.2">
      <c r="A3337" s="139">
        <v>38246</v>
      </c>
      <c r="B3337" s="133">
        <f t="shared" si="52"/>
        <v>8.5200000000000387</v>
      </c>
      <c r="C3337" s="134">
        <v>8.5200000000000387</v>
      </c>
    </row>
    <row r="3338" spans="1:3" x14ac:dyDescent="0.2">
      <c r="A3338" s="139">
        <v>38247</v>
      </c>
      <c r="B3338" s="133">
        <f t="shared" si="52"/>
        <v>8.910000000000025</v>
      </c>
      <c r="C3338" s="134">
        <v>8.910000000000025</v>
      </c>
    </row>
    <row r="3339" spans="1:3" x14ac:dyDescent="0.2">
      <c r="A3339" s="139">
        <v>38248</v>
      </c>
      <c r="B3339" s="133">
        <f t="shared" si="52"/>
        <v>10.5</v>
      </c>
      <c r="C3339" s="134">
        <v>10.5</v>
      </c>
    </row>
    <row r="3340" spans="1:3" x14ac:dyDescent="0.2">
      <c r="A3340" s="139">
        <v>38249</v>
      </c>
      <c r="B3340" s="133">
        <f t="shared" si="52"/>
        <v>10</v>
      </c>
      <c r="C3340" s="134">
        <v>10</v>
      </c>
    </row>
    <row r="3341" spans="1:3" x14ac:dyDescent="0.2">
      <c r="A3341" s="139">
        <v>38250</v>
      </c>
      <c r="B3341" s="133">
        <f t="shared" si="52"/>
        <v>10.54</v>
      </c>
      <c r="C3341" s="134">
        <v>10.54</v>
      </c>
    </row>
    <row r="3342" spans="1:3" x14ac:dyDescent="0.2">
      <c r="A3342" s="139">
        <v>38251</v>
      </c>
      <c r="B3342" s="133">
        <f t="shared" si="52"/>
        <v>9.57000000000005</v>
      </c>
      <c r="C3342" s="134">
        <v>9.57000000000005</v>
      </c>
    </row>
    <row r="3343" spans="1:3" x14ac:dyDescent="0.2">
      <c r="A3343" s="139">
        <v>38252</v>
      </c>
      <c r="B3343" s="133">
        <f t="shared" si="52"/>
        <v>9.2300000000000182</v>
      </c>
      <c r="C3343" s="134">
        <v>9.2300000000000182</v>
      </c>
    </row>
    <row r="3344" spans="1:3" x14ac:dyDescent="0.2">
      <c r="A3344" s="139">
        <v>38253</v>
      </c>
      <c r="B3344" s="133">
        <f t="shared" si="52"/>
        <v>11.7</v>
      </c>
      <c r="C3344" s="134">
        <v>11.7</v>
      </c>
    </row>
    <row r="3345" spans="1:3" x14ac:dyDescent="0.2">
      <c r="A3345" s="139">
        <v>38254</v>
      </c>
      <c r="B3345" s="133">
        <f t="shared" si="52"/>
        <v>7.5</v>
      </c>
      <c r="C3345" s="134">
        <v>7.5</v>
      </c>
    </row>
    <row r="3346" spans="1:3" x14ac:dyDescent="0.2">
      <c r="A3346" s="139">
        <v>38255</v>
      </c>
      <c r="B3346" s="133">
        <f t="shared" si="52"/>
        <v>7.25</v>
      </c>
      <c r="C3346" s="134">
        <v>7.25</v>
      </c>
    </row>
    <row r="3347" spans="1:3" x14ac:dyDescent="0.2">
      <c r="A3347" s="139">
        <v>38256</v>
      </c>
      <c r="B3347" s="133">
        <f t="shared" si="52"/>
        <v>7.7300000000000182</v>
      </c>
      <c r="C3347" s="134">
        <v>7.7300000000000182</v>
      </c>
    </row>
    <row r="3348" spans="1:3" x14ac:dyDescent="0.2">
      <c r="A3348" s="139">
        <v>38257</v>
      </c>
      <c r="B3348" s="133">
        <f t="shared" si="52"/>
        <v>9.9500000000000455</v>
      </c>
      <c r="C3348" s="134">
        <v>9.9500000000000455</v>
      </c>
    </row>
    <row r="3349" spans="1:3" x14ac:dyDescent="0.2">
      <c r="A3349" s="139">
        <v>38258</v>
      </c>
      <c r="B3349" s="133">
        <f t="shared" si="52"/>
        <v>11.4</v>
      </c>
      <c r="C3349" s="134">
        <v>11.4</v>
      </c>
    </row>
    <row r="3350" spans="1:3" x14ac:dyDescent="0.2">
      <c r="A3350" s="139">
        <v>38259</v>
      </c>
      <c r="B3350" s="133">
        <f t="shared" si="52"/>
        <v>9.7300000000000182</v>
      </c>
      <c r="C3350" s="134">
        <v>9.7300000000000182</v>
      </c>
    </row>
    <row r="3351" spans="1:3" x14ac:dyDescent="0.2">
      <c r="A3351" s="139">
        <v>38260</v>
      </c>
      <c r="B3351" s="133">
        <f t="shared" si="52"/>
        <v>11.79</v>
      </c>
      <c r="C3351" s="134">
        <v>11.79</v>
      </c>
    </row>
    <row r="3352" spans="1:3" x14ac:dyDescent="0.2">
      <c r="A3352" s="139">
        <v>38261</v>
      </c>
      <c r="B3352" s="133">
        <f t="shared" si="52"/>
        <v>11.92</v>
      </c>
      <c r="C3352" s="134">
        <v>11.92</v>
      </c>
    </row>
    <row r="3353" spans="1:3" x14ac:dyDescent="0.2">
      <c r="A3353" s="139">
        <v>38262</v>
      </c>
      <c r="B3353" s="133">
        <f t="shared" si="52"/>
        <v>10.5</v>
      </c>
      <c r="C3353" s="134">
        <v>10.5</v>
      </c>
    </row>
    <row r="3354" spans="1:3" x14ac:dyDescent="0.2">
      <c r="A3354" s="139">
        <v>38263</v>
      </c>
      <c r="B3354" s="133">
        <f t="shared" si="52"/>
        <v>11</v>
      </c>
      <c r="C3354" s="134">
        <v>11</v>
      </c>
    </row>
    <row r="3355" spans="1:3" x14ac:dyDescent="0.2">
      <c r="A3355" s="139">
        <v>38264</v>
      </c>
      <c r="B3355" s="133">
        <f t="shared" si="52"/>
        <v>14.87</v>
      </c>
      <c r="C3355" s="134">
        <v>14.87</v>
      </c>
    </row>
    <row r="3356" spans="1:3" x14ac:dyDescent="0.2">
      <c r="A3356" s="139">
        <v>38265</v>
      </c>
      <c r="B3356" s="133">
        <f t="shared" si="52"/>
        <v>17.55</v>
      </c>
      <c r="C3356" s="134">
        <v>17.55</v>
      </c>
    </row>
    <row r="3357" spans="1:3" x14ac:dyDescent="0.2">
      <c r="A3357" s="139">
        <v>38266</v>
      </c>
      <c r="B3357" s="133">
        <f t="shared" si="52"/>
        <v>12.71</v>
      </c>
      <c r="C3357" s="134">
        <v>12.71</v>
      </c>
    </row>
    <row r="3358" spans="1:3" x14ac:dyDescent="0.2">
      <c r="A3358" s="139">
        <v>38267</v>
      </c>
      <c r="B3358" s="133">
        <f t="shared" si="52"/>
        <v>13.08</v>
      </c>
      <c r="C3358" s="134">
        <v>13.08</v>
      </c>
    </row>
    <row r="3359" spans="1:3" x14ac:dyDescent="0.2">
      <c r="A3359" s="139">
        <v>38268</v>
      </c>
      <c r="B3359" s="133">
        <f t="shared" si="52"/>
        <v>13.89</v>
      </c>
      <c r="C3359" s="134">
        <v>13.89</v>
      </c>
    </row>
    <row r="3360" spans="1:3" x14ac:dyDescent="0.2">
      <c r="A3360" s="139">
        <v>38269</v>
      </c>
      <c r="B3360" s="133">
        <f t="shared" si="52"/>
        <v>14.66</v>
      </c>
      <c r="C3360" s="134">
        <v>14.66</v>
      </c>
    </row>
    <row r="3361" spans="1:3" x14ac:dyDescent="0.2">
      <c r="A3361" s="139">
        <v>38270</v>
      </c>
      <c r="B3361" s="133">
        <f t="shared" si="52"/>
        <v>8.6300000000000008</v>
      </c>
      <c r="C3361" s="134">
        <v>8.6300000000000008</v>
      </c>
    </row>
    <row r="3362" spans="1:3" x14ac:dyDescent="0.2">
      <c r="A3362" s="139">
        <v>38271</v>
      </c>
      <c r="B3362" s="133">
        <f t="shared" si="52"/>
        <v>8.8600000000000136</v>
      </c>
      <c r="C3362" s="134">
        <v>8.8600000000000136</v>
      </c>
    </row>
    <row r="3363" spans="1:3" x14ac:dyDescent="0.2">
      <c r="A3363" s="139">
        <v>38272</v>
      </c>
      <c r="B3363" s="133">
        <f t="shared" si="52"/>
        <v>9.660000000000025</v>
      </c>
      <c r="C3363" s="134">
        <v>9.660000000000025</v>
      </c>
    </row>
    <row r="3364" spans="1:3" x14ac:dyDescent="0.2">
      <c r="A3364" s="139">
        <v>38273</v>
      </c>
      <c r="B3364" s="133">
        <f t="shared" si="52"/>
        <v>10.18</v>
      </c>
      <c r="C3364" s="134">
        <v>10.18</v>
      </c>
    </row>
    <row r="3365" spans="1:3" x14ac:dyDescent="0.2">
      <c r="A3365" s="139">
        <v>38274</v>
      </c>
      <c r="B3365" s="133">
        <f t="shared" si="52"/>
        <v>7.7400000000000091</v>
      </c>
      <c r="C3365" s="134">
        <v>7.7400000000000091</v>
      </c>
    </row>
    <row r="3366" spans="1:3" x14ac:dyDescent="0.2">
      <c r="A3366" s="139">
        <v>38275</v>
      </c>
      <c r="B3366" s="133">
        <f t="shared" si="52"/>
        <v>5.5</v>
      </c>
      <c r="C3366" s="134">
        <v>5.5</v>
      </c>
    </row>
    <row r="3367" spans="1:3" x14ac:dyDescent="0.2">
      <c r="A3367" s="139">
        <v>38276</v>
      </c>
      <c r="B3367" s="133">
        <f t="shared" si="52"/>
        <v>4.4400000000000004</v>
      </c>
      <c r="C3367" s="134">
        <v>4.4400000000000004</v>
      </c>
    </row>
    <row r="3368" spans="1:3" x14ac:dyDescent="0.2">
      <c r="A3368" s="139">
        <v>38277</v>
      </c>
      <c r="B3368" s="133">
        <f t="shared" si="52"/>
        <v>5.19</v>
      </c>
      <c r="C3368" s="134">
        <v>5.19</v>
      </c>
    </row>
    <row r="3369" spans="1:3" x14ac:dyDescent="0.2">
      <c r="A3369" s="139">
        <v>38278</v>
      </c>
      <c r="B3369" s="133">
        <f t="shared" si="52"/>
        <v>8.1100000000000136</v>
      </c>
      <c r="C3369" s="134">
        <v>8.1100000000000136</v>
      </c>
    </row>
    <row r="3370" spans="1:3" x14ac:dyDescent="0.2">
      <c r="A3370" s="139">
        <v>38279</v>
      </c>
      <c r="B3370" s="133">
        <f t="shared" si="52"/>
        <v>11.44</v>
      </c>
      <c r="C3370" s="134">
        <v>11.44</v>
      </c>
    </row>
    <row r="3371" spans="1:3" x14ac:dyDescent="0.2">
      <c r="A3371" s="139">
        <v>38280</v>
      </c>
      <c r="B3371" s="133">
        <f t="shared" si="52"/>
        <v>14.17</v>
      </c>
      <c r="C3371" s="134">
        <v>14.17</v>
      </c>
    </row>
    <row r="3372" spans="1:3" x14ac:dyDescent="0.2">
      <c r="A3372" s="139">
        <v>38281</v>
      </c>
      <c r="B3372" s="133">
        <f t="shared" si="52"/>
        <v>11.26</v>
      </c>
      <c r="C3372" s="134">
        <v>11.26</v>
      </c>
    </row>
    <row r="3373" spans="1:3" x14ac:dyDescent="0.2">
      <c r="A3373" s="139">
        <v>38282</v>
      </c>
      <c r="B3373" s="133">
        <f t="shared" si="52"/>
        <v>11.66</v>
      </c>
      <c r="C3373" s="134">
        <v>11.66</v>
      </c>
    </row>
    <row r="3374" spans="1:3" x14ac:dyDescent="0.2">
      <c r="A3374" s="139">
        <v>38283</v>
      </c>
      <c r="B3374" s="133">
        <f t="shared" si="52"/>
        <v>11.66</v>
      </c>
      <c r="C3374" s="134">
        <v>11.66</v>
      </c>
    </row>
    <row r="3375" spans="1:3" x14ac:dyDescent="0.2">
      <c r="A3375" s="139">
        <v>38284</v>
      </c>
      <c r="B3375" s="133">
        <f t="shared" si="52"/>
        <v>15.16</v>
      </c>
      <c r="C3375" s="134">
        <v>15.16</v>
      </c>
    </row>
    <row r="3376" spans="1:3" x14ac:dyDescent="0.2">
      <c r="A3376" s="139">
        <v>38285</v>
      </c>
      <c r="B3376" s="133">
        <f t="shared" si="52"/>
        <v>9.910000000000025</v>
      </c>
      <c r="C3376" s="134">
        <v>9.910000000000025</v>
      </c>
    </row>
    <row r="3377" spans="1:3" x14ac:dyDescent="0.2">
      <c r="A3377" s="139">
        <v>38286</v>
      </c>
      <c r="B3377" s="133">
        <f t="shared" si="52"/>
        <v>4.3600000000000136</v>
      </c>
      <c r="C3377" s="134">
        <v>4.3600000000000136</v>
      </c>
    </row>
    <row r="3378" spans="1:3" x14ac:dyDescent="0.2">
      <c r="A3378" s="139">
        <v>38287</v>
      </c>
      <c r="B3378" s="133">
        <f t="shared" si="52"/>
        <v>8.6300000000000008</v>
      </c>
      <c r="C3378" s="134">
        <v>8.6300000000000008</v>
      </c>
    </row>
    <row r="3379" spans="1:3" x14ac:dyDescent="0.2">
      <c r="A3379" s="139">
        <v>38288</v>
      </c>
      <c r="B3379" s="133">
        <f t="shared" si="52"/>
        <v>10.36</v>
      </c>
      <c r="C3379" s="134">
        <v>10.36</v>
      </c>
    </row>
    <row r="3380" spans="1:3" x14ac:dyDescent="0.2">
      <c r="A3380" s="139">
        <v>38289</v>
      </c>
      <c r="B3380" s="133">
        <f t="shared" si="52"/>
        <v>9.6800000000000068</v>
      </c>
      <c r="C3380" s="134">
        <v>9.6800000000000068</v>
      </c>
    </row>
    <row r="3381" spans="1:3" x14ac:dyDescent="0.2">
      <c r="A3381" s="139">
        <v>38290</v>
      </c>
      <c r="B3381" s="133">
        <f t="shared" si="52"/>
        <v>6.69</v>
      </c>
      <c r="C3381" s="134">
        <v>6.69</v>
      </c>
    </row>
    <row r="3382" spans="1:3" x14ac:dyDescent="0.2">
      <c r="A3382" s="139">
        <v>38291</v>
      </c>
      <c r="B3382" s="133">
        <f t="shared" si="52"/>
        <v>7.75</v>
      </c>
      <c r="C3382" s="134">
        <v>7.75</v>
      </c>
    </row>
    <row r="3383" spans="1:3" x14ac:dyDescent="0.2">
      <c r="A3383" s="139">
        <v>38292</v>
      </c>
      <c r="B3383" s="133">
        <f t="shared" si="52"/>
        <v>7.69</v>
      </c>
      <c r="C3383" s="134">
        <v>7.69</v>
      </c>
    </row>
    <row r="3384" spans="1:3" x14ac:dyDescent="0.2">
      <c r="A3384" s="139">
        <v>38293</v>
      </c>
      <c r="B3384" s="133">
        <f t="shared" si="52"/>
        <v>6.7900000000000205</v>
      </c>
      <c r="C3384" s="134">
        <v>6.7900000000000205</v>
      </c>
    </row>
    <row r="3385" spans="1:3" x14ac:dyDescent="0.2">
      <c r="A3385" s="139">
        <v>38294</v>
      </c>
      <c r="B3385" s="133">
        <f t="shared" si="52"/>
        <v>10.47</v>
      </c>
      <c r="C3385" s="134">
        <v>10.47</v>
      </c>
    </row>
    <row r="3386" spans="1:3" x14ac:dyDescent="0.2">
      <c r="A3386" s="139">
        <v>38295</v>
      </c>
      <c r="B3386" s="133">
        <f t="shared" si="52"/>
        <v>11.1</v>
      </c>
      <c r="C3386" s="134">
        <v>11.1</v>
      </c>
    </row>
    <row r="3387" spans="1:3" x14ac:dyDescent="0.2">
      <c r="A3387" s="139">
        <v>38296</v>
      </c>
      <c r="B3387" s="133">
        <f t="shared" si="52"/>
        <v>7.6100000000000136</v>
      </c>
      <c r="C3387" s="134">
        <v>7.6100000000000136</v>
      </c>
    </row>
    <row r="3388" spans="1:3" x14ac:dyDescent="0.2">
      <c r="A3388" s="139">
        <v>38297</v>
      </c>
      <c r="B3388" s="133">
        <f t="shared" si="52"/>
        <v>2.87</v>
      </c>
      <c r="C3388" s="134">
        <v>2.87</v>
      </c>
    </row>
    <row r="3389" spans="1:3" x14ac:dyDescent="0.2">
      <c r="A3389" s="139">
        <v>38298</v>
      </c>
      <c r="B3389" s="133">
        <f t="shared" si="52"/>
        <v>1.4900000000000091</v>
      </c>
      <c r="C3389" s="134">
        <v>1.4900000000000091</v>
      </c>
    </row>
    <row r="3390" spans="1:3" x14ac:dyDescent="0.2">
      <c r="A3390" s="139">
        <v>38299</v>
      </c>
      <c r="B3390" s="133">
        <f t="shared" si="52"/>
        <v>-1.089999999999975</v>
      </c>
      <c r="C3390" s="134">
        <v>-1.089999999999975</v>
      </c>
    </row>
    <row r="3391" spans="1:3" x14ac:dyDescent="0.2">
      <c r="A3391" s="139">
        <v>38300</v>
      </c>
      <c r="B3391" s="133">
        <f t="shared" si="52"/>
        <v>-2.9199999999999591</v>
      </c>
      <c r="C3391" s="134">
        <v>-2.9199999999999591</v>
      </c>
    </row>
    <row r="3392" spans="1:3" x14ac:dyDescent="0.2">
      <c r="A3392" s="139">
        <v>38301</v>
      </c>
      <c r="B3392" s="133">
        <f t="shared" si="52"/>
        <v>-0.68999999999999773</v>
      </c>
      <c r="C3392" s="134">
        <v>-0.68999999999999773</v>
      </c>
    </row>
    <row r="3393" spans="1:3" x14ac:dyDescent="0.2">
      <c r="A3393" s="139">
        <v>38302</v>
      </c>
      <c r="B3393" s="133">
        <f t="shared" si="52"/>
        <v>-2.7899999999999636</v>
      </c>
      <c r="C3393" s="134">
        <v>-2.7899999999999636</v>
      </c>
    </row>
    <row r="3394" spans="1:3" x14ac:dyDescent="0.2">
      <c r="A3394" s="139">
        <v>38303</v>
      </c>
      <c r="B3394" s="133">
        <f t="shared" si="52"/>
        <v>-1.6599999999999682</v>
      </c>
      <c r="C3394" s="134">
        <v>-1.6599999999999682</v>
      </c>
    </row>
    <row r="3395" spans="1:3" x14ac:dyDescent="0.2">
      <c r="A3395" s="139">
        <v>38304</v>
      </c>
      <c r="B3395" s="133">
        <f t="shared" si="52"/>
        <v>0.91000000000002501</v>
      </c>
      <c r="C3395" s="134">
        <v>0.91000000000002501</v>
      </c>
    </row>
    <row r="3396" spans="1:3" x14ac:dyDescent="0.2">
      <c r="A3396" s="139">
        <v>38305</v>
      </c>
      <c r="B3396" s="133">
        <f t="shared" si="52"/>
        <v>-1.2799999999999727</v>
      </c>
      <c r="C3396" s="134">
        <v>-1.2799999999999727</v>
      </c>
    </row>
    <row r="3397" spans="1:3" x14ac:dyDescent="0.2">
      <c r="A3397" s="139">
        <v>38306</v>
      </c>
      <c r="B3397" s="133">
        <f t="shared" ref="B3397:B3460" si="53">IF(ISERROR(AVERAGE(C3397:M3397)),B3396,AVERAGE(C3397:M3397))</f>
        <v>-3.06</v>
      </c>
      <c r="C3397" s="134">
        <v>-3.06</v>
      </c>
    </row>
    <row r="3398" spans="1:3" x14ac:dyDescent="0.2">
      <c r="A3398" s="139">
        <v>38307</v>
      </c>
      <c r="B3398" s="133">
        <f t="shared" si="53"/>
        <v>-0.90999999999996817</v>
      </c>
      <c r="C3398" s="134">
        <v>-0.90999999999996817</v>
      </c>
    </row>
    <row r="3399" spans="1:3" x14ac:dyDescent="0.2">
      <c r="A3399" s="139">
        <v>38308</v>
      </c>
      <c r="B3399" s="133">
        <f t="shared" si="53"/>
        <v>3.3600000000000136</v>
      </c>
      <c r="C3399" s="134">
        <v>3.3600000000000136</v>
      </c>
    </row>
    <row r="3400" spans="1:3" x14ac:dyDescent="0.2">
      <c r="A3400" s="139">
        <v>38309</v>
      </c>
      <c r="B3400" s="133">
        <f t="shared" si="53"/>
        <v>4.38</v>
      </c>
      <c r="C3400" s="134">
        <v>4.38</v>
      </c>
    </row>
    <row r="3401" spans="1:3" x14ac:dyDescent="0.2">
      <c r="A3401" s="139">
        <v>38310</v>
      </c>
      <c r="B3401" s="133">
        <f t="shared" si="53"/>
        <v>-0.63999999999998636</v>
      </c>
      <c r="C3401" s="134">
        <v>-0.63999999999998636</v>
      </c>
    </row>
    <row r="3402" spans="1:3" x14ac:dyDescent="0.2">
      <c r="A3402" s="139">
        <v>38311</v>
      </c>
      <c r="B3402" s="133">
        <f t="shared" si="53"/>
        <v>-1.1699999999999591</v>
      </c>
      <c r="C3402" s="134">
        <v>-1.1699999999999591</v>
      </c>
    </row>
    <row r="3403" spans="1:3" x14ac:dyDescent="0.2">
      <c r="A3403" s="139">
        <v>38312</v>
      </c>
      <c r="B3403" s="133">
        <f t="shared" si="53"/>
        <v>2.88</v>
      </c>
      <c r="C3403" s="134">
        <v>2.88</v>
      </c>
    </row>
    <row r="3404" spans="1:3" x14ac:dyDescent="0.2">
      <c r="A3404" s="139">
        <v>38313</v>
      </c>
      <c r="B3404" s="133">
        <f t="shared" si="53"/>
        <v>5.25</v>
      </c>
      <c r="C3404" s="134">
        <v>5.25</v>
      </c>
    </row>
    <row r="3405" spans="1:3" x14ac:dyDescent="0.2">
      <c r="A3405" s="139">
        <v>38314</v>
      </c>
      <c r="B3405" s="133">
        <f t="shared" si="53"/>
        <v>4.2000000000000455</v>
      </c>
      <c r="C3405" s="134">
        <v>4.2000000000000455</v>
      </c>
    </row>
    <row r="3406" spans="1:3" x14ac:dyDescent="0.2">
      <c r="A3406" s="139">
        <v>38315</v>
      </c>
      <c r="B3406" s="133">
        <f t="shared" si="53"/>
        <v>1.0100000000000477</v>
      </c>
      <c r="C3406" s="134">
        <v>1.0100000000000477</v>
      </c>
    </row>
    <row r="3407" spans="1:3" x14ac:dyDescent="0.2">
      <c r="A3407" s="139">
        <v>38316</v>
      </c>
      <c r="B3407" s="133">
        <f t="shared" si="53"/>
        <v>3.0800000000000409</v>
      </c>
      <c r="C3407" s="134">
        <v>3.0800000000000409</v>
      </c>
    </row>
    <row r="3408" spans="1:3" x14ac:dyDescent="0.2">
      <c r="A3408" s="139">
        <v>38317</v>
      </c>
      <c r="B3408" s="133">
        <f t="shared" si="53"/>
        <v>3.3300000000000409</v>
      </c>
      <c r="C3408" s="134">
        <v>3.3300000000000409</v>
      </c>
    </row>
    <row r="3409" spans="1:3" x14ac:dyDescent="0.2">
      <c r="A3409" s="139">
        <v>38318</v>
      </c>
      <c r="B3409" s="133">
        <f t="shared" si="53"/>
        <v>1.1100000000000136</v>
      </c>
      <c r="C3409" s="134">
        <v>1.1100000000000136</v>
      </c>
    </row>
    <row r="3410" spans="1:3" x14ac:dyDescent="0.2">
      <c r="A3410" s="139">
        <v>38319</v>
      </c>
      <c r="B3410" s="133">
        <f t="shared" si="53"/>
        <v>4.910000000000025</v>
      </c>
      <c r="C3410" s="134">
        <v>4.910000000000025</v>
      </c>
    </row>
    <row r="3411" spans="1:3" x14ac:dyDescent="0.2">
      <c r="A3411" s="139">
        <v>38320</v>
      </c>
      <c r="B3411" s="133">
        <f t="shared" si="53"/>
        <v>2.07000000000005</v>
      </c>
      <c r="C3411" s="134">
        <v>2.07000000000005</v>
      </c>
    </row>
    <row r="3412" spans="1:3" x14ac:dyDescent="0.2">
      <c r="A3412" s="139">
        <v>38321</v>
      </c>
      <c r="B3412" s="133">
        <f t="shared" si="53"/>
        <v>1.5100000000000477</v>
      </c>
      <c r="C3412" s="134">
        <v>1.5100000000000477</v>
      </c>
    </row>
    <row r="3413" spans="1:3" x14ac:dyDescent="0.2">
      <c r="A3413" s="139">
        <v>38322</v>
      </c>
      <c r="B3413" s="133">
        <f t="shared" si="53"/>
        <v>1.2800000000000296</v>
      </c>
      <c r="C3413" s="134">
        <v>1.2800000000000296</v>
      </c>
    </row>
    <row r="3414" spans="1:3" x14ac:dyDescent="0.2">
      <c r="A3414" s="139">
        <v>38323</v>
      </c>
      <c r="B3414" s="133">
        <f t="shared" si="53"/>
        <v>5.2300000000000182</v>
      </c>
      <c r="C3414" s="134">
        <v>5.2300000000000182</v>
      </c>
    </row>
    <row r="3415" spans="1:3" x14ac:dyDescent="0.2">
      <c r="A3415" s="139">
        <v>38324</v>
      </c>
      <c r="B3415" s="133">
        <f t="shared" si="53"/>
        <v>3.9000000000000341</v>
      </c>
      <c r="C3415" s="134">
        <v>3.9000000000000341</v>
      </c>
    </row>
    <row r="3416" spans="1:3" x14ac:dyDescent="0.2">
      <c r="A3416" s="139">
        <v>38325</v>
      </c>
      <c r="B3416" s="133">
        <f t="shared" si="53"/>
        <v>2.1000000000000227</v>
      </c>
      <c r="C3416" s="134">
        <v>2.1000000000000227</v>
      </c>
    </row>
    <row r="3417" spans="1:3" x14ac:dyDescent="0.2">
      <c r="A3417" s="139">
        <v>38326</v>
      </c>
      <c r="B3417" s="133">
        <f t="shared" si="53"/>
        <v>0.53000000000002956</v>
      </c>
      <c r="C3417" s="134">
        <v>0.53000000000002956</v>
      </c>
    </row>
    <row r="3418" spans="1:3" x14ac:dyDescent="0.2">
      <c r="A3418" s="139">
        <v>38327</v>
      </c>
      <c r="B3418" s="133">
        <f t="shared" si="53"/>
        <v>-1.1399999999999864</v>
      </c>
      <c r="C3418" s="134">
        <v>-1.1399999999999864</v>
      </c>
    </row>
    <row r="3419" spans="1:3" x14ac:dyDescent="0.2">
      <c r="A3419" s="139">
        <v>38328</v>
      </c>
      <c r="B3419" s="133">
        <f t="shared" si="53"/>
        <v>-0.13999999999998636</v>
      </c>
      <c r="C3419" s="134">
        <v>-0.13999999999998636</v>
      </c>
    </row>
    <row r="3420" spans="1:3" x14ac:dyDescent="0.2">
      <c r="A3420" s="139">
        <v>38329</v>
      </c>
      <c r="B3420" s="133">
        <f t="shared" si="53"/>
        <v>-0.21999999999997044</v>
      </c>
      <c r="C3420" s="134">
        <v>-0.21999999999997044</v>
      </c>
    </row>
    <row r="3421" spans="1:3" x14ac:dyDescent="0.2">
      <c r="A3421" s="139">
        <v>38330</v>
      </c>
      <c r="B3421" s="133">
        <f t="shared" si="53"/>
        <v>0.55000000000001137</v>
      </c>
      <c r="C3421" s="134">
        <v>0.55000000000001137</v>
      </c>
    </row>
    <row r="3422" spans="1:3" x14ac:dyDescent="0.2">
      <c r="A3422" s="139">
        <v>38331</v>
      </c>
      <c r="B3422" s="133">
        <f t="shared" si="53"/>
        <v>-9.9999999999965894E-2</v>
      </c>
      <c r="C3422" s="134">
        <v>-9.9999999999965894E-2</v>
      </c>
    </row>
    <row r="3423" spans="1:3" x14ac:dyDescent="0.2">
      <c r="A3423" s="139">
        <v>38332</v>
      </c>
      <c r="B3423" s="133">
        <f t="shared" si="53"/>
        <v>-2</v>
      </c>
      <c r="C3423" s="134">
        <v>-2</v>
      </c>
    </row>
    <row r="3424" spans="1:3" x14ac:dyDescent="0.2">
      <c r="A3424" s="139">
        <v>38333</v>
      </c>
      <c r="B3424" s="133">
        <f t="shared" si="53"/>
        <v>-1.3999999999999773</v>
      </c>
      <c r="C3424" s="134">
        <v>-1.3999999999999773</v>
      </c>
    </row>
    <row r="3425" spans="1:3" x14ac:dyDescent="0.2">
      <c r="A3425" s="139">
        <v>38334</v>
      </c>
      <c r="B3425" s="133">
        <f t="shared" si="53"/>
        <v>-1.0399999999999636</v>
      </c>
      <c r="C3425" s="134">
        <v>-1.0399999999999636</v>
      </c>
    </row>
    <row r="3426" spans="1:3" x14ac:dyDescent="0.2">
      <c r="A3426" s="139">
        <v>38335</v>
      </c>
      <c r="B3426" s="133">
        <f t="shared" si="53"/>
        <v>-1.63</v>
      </c>
      <c r="C3426" s="134">
        <v>-1.63</v>
      </c>
    </row>
    <row r="3427" spans="1:3" x14ac:dyDescent="0.2">
      <c r="A3427" s="139">
        <v>38336</v>
      </c>
      <c r="B3427" s="133">
        <f t="shared" si="53"/>
        <v>1.160000000000025</v>
      </c>
      <c r="C3427" s="134">
        <v>1.160000000000025</v>
      </c>
    </row>
    <row r="3428" spans="1:3" x14ac:dyDescent="0.2">
      <c r="A3428" s="139">
        <v>38337</v>
      </c>
      <c r="B3428" s="133">
        <f t="shared" si="53"/>
        <v>3.910000000000025</v>
      </c>
      <c r="C3428" s="134">
        <v>3.910000000000025</v>
      </c>
    </row>
    <row r="3429" spans="1:3" x14ac:dyDescent="0.2">
      <c r="A3429" s="139">
        <v>38338</v>
      </c>
      <c r="B3429" s="133">
        <f t="shared" si="53"/>
        <v>2.5500000000000114</v>
      </c>
      <c r="C3429" s="134">
        <v>2.5500000000000114</v>
      </c>
    </row>
    <row r="3430" spans="1:3" x14ac:dyDescent="0.2">
      <c r="A3430" s="139">
        <v>38339</v>
      </c>
      <c r="B3430" s="133">
        <f t="shared" si="53"/>
        <v>0.75</v>
      </c>
      <c r="C3430" s="134">
        <v>0.75</v>
      </c>
    </row>
    <row r="3431" spans="1:3" x14ac:dyDescent="0.2">
      <c r="A3431" s="139">
        <v>38340</v>
      </c>
      <c r="B3431" s="133">
        <f t="shared" si="53"/>
        <v>2.7900000000000205</v>
      </c>
      <c r="C3431" s="134">
        <v>2.7900000000000205</v>
      </c>
    </row>
    <row r="3432" spans="1:3" x14ac:dyDescent="0.2">
      <c r="A3432" s="139">
        <v>38341</v>
      </c>
      <c r="B3432" s="133">
        <f t="shared" si="53"/>
        <v>-1.81</v>
      </c>
      <c r="C3432" s="134">
        <v>-1.81</v>
      </c>
    </row>
    <row r="3433" spans="1:3" x14ac:dyDescent="0.2">
      <c r="A3433" s="139">
        <v>38342</v>
      </c>
      <c r="B3433" s="133">
        <f t="shared" si="53"/>
        <v>-7.2799999999999727</v>
      </c>
      <c r="C3433" s="134">
        <v>-7.2799999999999727</v>
      </c>
    </row>
    <row r="3434" spans="1:3" x14ac:dyDescent="0.2">
      <c r="A3434" s="139">
        <v>38343</v>
      </c>
      <c r="B3434" s="133">
        <f t="shared" si="53"/>
        <v>-3.42999999999995</v>
      </c>
      <c r="C3434" s="134">
        <v>-3.42999999999995</v>
      </c>
    </row>
    <row r="3435" spans="1:3" x14ac:dyDescent="0.2">
      <c r="A3435" s="139">
        <v>38344</v>
      </c>
      <c r="B3435" s="133">
        <f t="shared" si="53"/>
        <v>2.7600000000000477</v>
      </c>
      <c r="C3435" s="134">
        <v>2.7600000000000477</v>
      </c>
    </row>
    <row r="3436" spans="1:3" x14ac:dyDescent="0.2">
      <c r="A3436" s="139">
        <v>38345</v>
      </c>
      <c r="B3436" s="133">
        <f t="shared" si="53"/>
        <v>2.31</v>
      </c>
      <c r="C3436" s="134">
        <v>2.31</v>
      </c>
    </row>
    <row r="3437" spans="1:3" x14ac:dyDescent="0.2">
      <c r="A3437" s="139">
        <v>38346</v>
      </c>
      <c r="B3437" s="133">
        <f t="shared" si="53"/>
        <v>0.98000000000001819</v>
      </c>
      <c r="C3437" s="134">
        <v>0.98000000000001819</v>
      </c>
    </row>
    <row r="3438" spans="1:3" x14ac:dyDescent="0.2">
      <c r="A3438" s="139">
        <v>38347</v>
      </c>
      <c r="B3438" s="133">
        <f t="shared" si="53"/>
        <v>-0.26999999999998181</v>
      </c>
      <c r="C3438" s="134">
        <v>-0.26999999999998181</v>
      </c>
    </row>
    <row r="3439" spans="1:3" x14ac:dyDescent="0.2">
      <c r="A3439" s="139">
        <v>38348</v>
      </c>
      <c r="B3439" s="133">
        <f t="shared" si="53"/>
        <v>-1.87</v>
      </c>
      <c r="C3439" s="134">
        <v>-1.87</v>
      </c>
    </row>
    <row r="3440" spans="1:3" x14ac:dyDescent="0.2">
      <c r="A3440" s="139">
        <v>38349</v>
      </c>
      <c r="B3440" s="133">
        <f t="shared" si="53"/>
        <v>-2.38</v>
      </c>
      <c r="C3440" s="134">
        <v>-2.38</v>
      </c>
    </row>
    <row r="3441" spans="1:3" x14ac:dyDescent="0.2">
      <c r="A3441" s="139">
        <v>38350</v>
      </c>
      <c r="B3441" s="133">
        <f t="shared" si="53"/>
        <v>-1.69</v>
      </c>
      <c r="C3441" s="134">
        <v>-1.69</v>
      </c>
    </row>
    <row r="3442" spans="1:3" x14ac:dyDescent="0.2">
      <c r="A3442" s="139">
        <v>38351</v>
      </c>
      <c r="B3442" s="133">
        <f t="shared" si="53"/>
        <v>-5.1999999999999886</v>
      </c>
      <c r="C3442" s="134">
        <v>-5.1999999999999886</v>
      </c>
    </row>
    <row r="3443" spans="1:3" x14ac:dyDescent="0.2">
      <c r="A3443" s="139">
        <v>38352</v>
      </c>
      <c r="B3443" s="133">
        <f t="shared" si="53"/>
        <v>0.26000000000004775</v>
      </c>
      <c r="C3443" s="134">
        <v>0.26000000000004775</v>
      </c>
    </row>
    <row r="3444" spans="1:3" x14ac:dyDescent="0.2">
      <c r="A3444" s="139">
        <v>38353</v>
      </c>
      <c r="B3444" s="133">
        <f t="shared" si="53"/>
        <v>2.5100000000000477</v>
      </c>
      <c r="C3444" s="134">
        <v>2.5100000000000477</v>
      </c>
    </row>
    <row r="3445" spans="1:3" x14ac:dyDescent="0.2">
      <c r="A3445" s="139">
        <v>38354</v>
      </c>
      <c r="B3445" s="133">
        <f t="shared" si="53"/>
        <v>1.0100000000000477</v>
      </c>
      <c r="C3445" s="134">
        <v>1.0100000000000477</v>
      </c>
    </row>
    <row r="3446" spans="1:3" x14ac:dyDescent="0.2">
      <c r="A3446" s="139">
        <v>38355</v>
      </c>
      <c r="B3446" s="133">
        <f t="shared" si="53"/>
        <v>-1.9099999999999682</v>
      </c>
      <c r="C3446" s="134">
        <v>-1.9099999999999682</v>
      </c>
    </row>
    <row r="3447" spans="1:3" x14ac:dyDescent="0.2">
      <c r="A3447" s="139">
        <v>38356</v>
      </c>
      <c r="B3447" s="133">
        <f t="shared" si="53"/>
        <v>-2.0799999999999841</v>
      </c>
      <c r="C3447" s="134">
        <v>-2.0799999999999841</v>
      </c>
    </row>
    <row r="3448" spans="1:3" x14ac:dyDescent="0.2">
      <c r="A3448" s="139">
        <v>38357</v>
      </c>
      <c r="B3448" s="133">
        <f t="shared" si="53"/>
        <v>2.2900000000000205</v>
      </c>
      <c r="C3448" s="134">
        <v>2.2900000000000205</v>
      </c>
    </row>
    <row r="3449" spans="1:3" x14ac:dyDescent="0.2">
      <c r="A3449" s="139">
        <v>38358</v>
      </c>
      <c r="B3449" s="133">
        <f t="shared" si="53"/>
        <v>1.6400000000000432</v>
      </c>
      <c r="C3449" s="134">
        <v>1.6400000000000432</v>
      </c>
    </row>
    <row r="3450" spans="1:3" x14ac:dyDescent="0.2">
      <c r="A3450" s="139">
        <v>38359</v>
      </c>
      <c r="B3450" s="133">
        <f t="shared" si="53"/>
        <v>2.7300000000000182</v>
      </c>
      <c r="C3450" s="134">
        <v>2.7300000000000182</v>
      </c>
    </row>
    <row r="3451" spans="1:3" x14ac:dyDescent="0.2">
      <c r="A3451" s="139">
        <v>38360</v>
      </c>
      <c r="B3451" s="133">
        <f t="shared" si="53"/>
        <v>4.6100000000000136</v>
      </c>
      <c r="C3451" s="134">
        <v>4.6100000000000136</v>
      </c>
    </row>
    <row r="3452" spans="1:3" x14ac:dyDescent="0.2">
      <c r="A3452" s="139">
        <v>38361</v>
      </c>
      <c r="B3452" s="133">
        <f t="shared" si="53"/>
        <v>2.9000000000000341</v>
      </c>
      <c r="C3452" s="134">
        <v>2.9000000000000341</v>
      </c>
    </row>
    <row r="3453" spans="1:3" x14ac:dyDescent="0.2">
      <c r="A3453" s="139">
        <v>38362</v>
      </c>
      <c r="B3453" s="133">
        <f t="shared" si="53"/>
        <v>2.13</v>
      </c>
      <c r="C3453" s="134">
        <v>2.13</v>
      </c>
    </row>
    <row r="3454" spans="1:3" x14ac:dyDescent="0.2">
      <c r="A3454" s="139">
        <v>38363</v>
      </c>
      <c r="B3454" s="133">
        <f t="shared" si="53"/>
        <v>-9.9999999999965894E-2</v>
      </c>
      <c r="C3454" s="134">
        <v>-9.9999999999965894E-2</v>
      </c>
    </row>
    <row r="3455" spans="1:3" x14ac:dyDescent="0.2">
      <c r="A3455" s="139">
        <v>38364</v>
      </c>
      <c r="B3455" s="133">
        <f t="shared" si="53"/>
        <v>3.4300000000000068</v>
      </c>
      <c r="C3455" s="134">
        <v>3.4300000000000068</v>
      </c>
    </row>
    <row r="3456" spans="1:3" x14ac:dyDescent="0.2">
      <c r="A3456" s="139">
        <v>38365</v>
      </c>
      <c r="B3456" s="133">
        <f t="shared" si="53"/>
        <v>-1</v>
      </c>
      <c r="C3456" s="134">
        <v>-1</v>
      </c>
    </row>
    <row r="3457" spans="1:3" x14ac:dyDescent="0.2">
      <c r="A3457" s="139">
        <v>38366</v>
      </c>
      <c r="B3457" s="133">
        <f t="shared" si="53"/>
        <v>-2.839999999999975</v>
      </c>
      <c r="C3457" s="134">
        <v>-2.839999999999975</v>
      </c>
    </row>
    <row r="3458" spans="1:3" x14ac:dyDescent="0.2">
      <c r="A3458" s="139">
        <v>38367</v>
      </c>
      <c r="B3458" s="133">
        <f t="shared" si="53"/>
        <v>-3.4599999999999795</v>
      </c>
      <c r="C3458" s="134">
        <v>-3.4599999999999795</v>
      </c>
    </row>
    <row r="3459" spans="1:3" x14ac:dyDescent="0.2">
      <c r="A3459" s="139">
        <v>38368</v>
      </c>
      <c r="B3459" s="133">
        <f t="shared" si="53"/>
        <v>-2.6099999999999568</v>
      </c>
      <c r="C3459" s="134">
        <v>-2.6099999999999568</v>
      </c>
    </row>
    <row r="3460" spans="1:3" x14ac:dyDescent="0.2">
      <c r="A3460" s="139">
        <v>38369</v>
      </c>
      <c r="B3460" s="133">
        <f t="shared" si="53"/>
        <v>-0.31999999999999318</v>
      </c>
      <c r="C3460" s="134">
        <v>-0.31999999999999318</v>
      </c>
    </row>
    <row r="3461" spans="1:3" x14ac:dyDescent="0.2">
      <c r="A3461" s="139">
        <v>38370</v>
      </c>
      <c r="B3461" s="133">
        <f t="shared" ref="B3461:B3524" si="54">IF(ISERROR(AVERAGE(C3461:M3461)),B3460,AVERAGE(C3461:M3461))</f>
        <v>0.23000000000001819</v>
      </c>
      <c r="C3461" s="134">
        <v>0.23000000000001819</v>
      </c>
    </row>
    <row r="3462" spans="1:3" x14ac:dyDescent="0.2">
      <c r="A3462" s="139">
        <v>38371</v>
      </c>
      <c r="B3462" s="133">
        <f t="shared" si="54"/>
        <v>-1.4899999999999523</v>
      </c>
      <c r="C3462" s="134">
        <v>-1.4899999999999523</v>
      </c>
    </row>
    <row r="3463" spans="1:3" x14ac:dyDescent="0.2">
      <c r="A3463" s="139">
        <v>38372</v>
      </c>
      <c r="B3463" s="133">
        <f t="shared" si="54"/>
        <v>2.82000000000005</v>
      </c>
      <c r="C3463" s="134">
        <v>2.82000000000005</v>
      </c>
    </row>
    <row r="3464" spans="1:3" x14ac:dyDescent="0.2">
      <c r="A3464" s="139">
        <v>38373</v>
      </c>
      <c r="B3464" s="133">
        <f t="shared" si="54"/>
        <v>2.5800000000000409</v>
      </c>
      <c r="C3464" s="134">
        <v>2.5800000000000409</v>
      </c>
    </row>
    <row r="3465" spans="1:3" x14ac:dyDescent="0.2">
      <c r="A3465" s="139">
        <v>38374</v>
      </c>
      <c r="B3465" s="133">
        <f t="shared" si="54"/>
        <v>-0.12000000000000455</v>
      </c>
      <c r="C3465" s="134">
        <v>-0.12000000000000455</v>
      </c>
    </row>
    <row r="3466" spans="1:3" x14ac:dyDescent="0.2">
      <c r="A3466" s="139">
        <v>38375</v>
      </c>
      <c r="B3466" s="133">
        <f t="shared" si="54"/>
        <v>-3.0399999999999636</v>
      </c>
      <c r="C3466" s="134">
        <v>-3.0399999999999636</v>
      </c>
    </row>
    <row r="3467" spans="1:3" x14ac:dyDescent="0.2">
      <c r="A3467" s="139">
        <v>38376</v>
      </c>
      <c r="B3467" s="133">
        <f t="shared" si="54"/>
        <v>-5.7899999999999636</v>
      </c>
      <c r="C3467" s="134">
        <v>-5.7899999999999636</v>
      </c>
    </row>
    <row r="3468" spans="1:3" x14ac:dyDescent="0.2">
      <c r="A3468" s="139">
        <v>38377</v>
      </c>
      <c r="B3468" s="133">
        <f t="shared" si="54"/>
        <v>-7.1399999999999864</v>
      </c>
      <c r="C3468" s="134">
        <v>-7.1399999999999864</v>
      </c>
    </row>
    <row r="3469" spans="1:3" x14ac:dyDescent="0.2">
      <c r="A3469" s="139">
        <v>38378</v>
      </c>
      <c r="B3469" s="133">
        <f t="shared" si="54"/>
        <v>-6.87</v>
      </c>
      <c r="C3469" s="134">
        <v>-6.87</v>
      </c>
    </row>
    <row r="3470" spans="1:3" x14ac:dyDescent="0.2">
      <c r="A3470" s="139">
        <v>38379</v>
      </c>
      <c r="B3470" s="133">
        <f t="shared" si="54"/>
        <v>-9.44</v>
      </c>
      <c r="C3470" s="134">
        <v>-9.44</v>
      </c>
    </row>
    <row r="3471" spans="1:3" x14ac:dyDescent="0.2">
      <c r="A3471" s="139">
        <v>38380</v>
      </c>
      <c r="B3471" s="133">
        <f t="shared" si="54"/>
        <v>-7.75</v>
      </c>
      <c r="C3471" s="134">
        <v>-7.75</v>
      </c>
    </row>
    <row r="3472" spans="1:3" x14ac:dyDescent="0.2">
      <c r="A3472" s="139">
        <v>38381</v>
      </c>
      <c r="B3472" s="133">
        <f t="shared" si="54"/>
        <v>-9.5</v>
      </c>
      <c r="C3472" s="134">
        <v>-9.5</v>
      </c>
    </row>
    <row r="3473" spans="1:3" x14ac:dyDescent="0.2">
      <c r="A3473" s="139">
        <v>38382</v>
      </c>
      <c r="B3473" s="133">
        <f t="shared" si="54"/>
        <v>-8.3199999999999932</v>
      </c>
      <c r="C3473" s="134">
        <v>-8.3199999999999932</v>
      </c>
    </row>
    <row r="3474" spans="1:3" x14ac:dyDescent="0.2">
      <c r="A3474" s="139">
        <v>38383</v>
      </c>
      <c r="B3474" s="133">
        <f t="shared" si="54"/>
        <v>-1.6999999999999886</v>
      </c>
      <c r="C3474" s="134">
        <v>-1.6999999999999886</v>
      </c>
    </row>
    <row r="3475" spans="1:3" x14ac:dyDescent="0.2">
      <c r="A3475" s="139">
        <v>38384</v>
      </c>
      <c r="B3475" s="133">
        <f t="shared" si="54"/>
        <v>-2.3599999999999568</v>
      </c>
      <c r="C3475" s="134">
        <v>-2.3599999999999568</v>
      </c>
    </row>
    <row r="3476" spans="1:3" x14ac:dyDescent="0.2">
      <c r="A3476" s="139">
        <v>38385</v>
      </c>
      <c r="B3476" s="133">
        <f t="shared" si="54"/>
        <v>-1.0999999999999659</v>
      </c>
      <c r="C3476" s="134">
        <v>-1.0999999999999659</v>
      </c>
    </row>
    <row r="3477" spans="1:3" x14ac:dyDescent="0.2">
      <c r="A3477" s="139">
        <v>38386</v>
      </c>
      <c r="B3477" s="133">
        <f t="shared" si="54"/>
        <v>-1.7299999999999613</v>
      </c>
      <c r="C3477" s="134">
        <v>-1.7299999999999613</v>
      </c>
    </row>
    <row r="3478" spans="1:3" x14ac:dyDescent="0.2">
      <c r="A3478" s="139">
        <v>38387</v>
      </c>
      <c r="B3478" s="133">
        <f t="shared" si="54"/>
        <v>-2.8199999999999932</v>
      </c>
      <c r="C3478" s="134">
        <v>-2.8199999999999932</v>
      </c>
    </row>
    <row r="3479" spans="1:3" x14ac:dyDescent="0.2">
      <c r="A3479" s="139">
        <v>38388</v>
      </c>
      <c r="B3479" s="133">
        <f t="shared" si="54"/>
        <v>0.57000000000005002</v>
      </c>
      <c r="C3479" s="134">
        <v>0.57000000000005002</v>
      </c>
    </row>
    <row r="3480" spans="1:3" x14ac:dyDescent="0.2">
      <c r="A3480" s="139">
        <v>38389</v>
      </c>
      <c r="B3480" s="133">
        <f t="shared" si="54"/>
        <v>-0.48999999999995225</v>
      </c>
      <c r="C3480" s="134">
        <v>-0.48999999999995225</v>
      </c>
    </row>
    <row r="3481" spans="1:3" x14ac:dyDescent="0.2">
      <c r="A3481" s="139">
        <v>38390</v>
      </c>
      <c r="B3481" s="133">
        <f t="shared" si="54"/>
        <v>-1.37</v>
      </c>
      <c r="C3481" s="134">
        <v>-1.37</v>
      </c>
    </row>
    <row r="3482" spans="1:3" x14ac:dyDescent="0.2">
      <c r="A3482" s="139">
        <v>38391</v>
      </c>
      <c r="B3482" s="133">
        <f t="shared" si="54"/>
        <v>-2.0099999999999909</v>
      </c>
      <c r="C3482" s="134">
        <v>-2.0099999999999909</v>
      </c>
    </row>
    <row r="3483" spans="1:3" x14ac:dyDescent="0.2">
      <c r="A3483" s="139">
        <v>38392</v>
      </c>
      <c r="B3483" s="133">
        <f t="shared" si="54"/>
        <v>-2.06</v>
      </c>
      <c r="C3483" s="134">
        <v>-2.06</v>
      </c>
    </row>
    <row r="3484" spans="1:3" x14ac:dyDescent="0.2">
      <c r="A3484" s="139">
        <v>38393</v>
      </c>
      <c r="B3484" s="133">
        <f t="shared" si="54"/>
        <v>1.2600000000000477</v>
      </c>
      <c r="C3484" s="134">
        <v>1.2600000000000477</v>
      </c>
    </row>
    <row r="3485" spans="1:3" x14ac:dyDescent="0.2">
      <c r="A3485" s="139">
        <v>38394</v>
      </c>
      <c r="B3485" s="133">
        <f t="shared" si="54"/>
        <v>2.8000000000000114</v>
      </c>
      <c r="C3485" s="134">
        <v>2.8000000000000114</v>
      </c>
    </row>
    <row r="3486" spans="1:3" x14ac:dyDescent="0.2">
      <c r="A3486" s="139">
        <v>38395</v>
      </c>
      <c r="B3486" s="133">
        <f t="shared" si="54"/>
        <v>5.2300000000000182</v>
      </c>
      <c r="C3486" s="134">
        <v>5.2300000000000182</v>
      </c>
    </row>
    <row r="3487" spans="1:3" x14ac:dyDescent="0.2">
      <c r="A3487" s="139">
        <v>38396</v>
      </c>
      <c r="B3487" s="133">
        <f t="shared" si="54"/>
        <v>-1.0299999999999727</v>
      </c>
      <c r="C3487" s="134">
        <v>-1.0299999999999727</v>
      </c>
    </row>
    <row r="3488" spans="1:3" x14ac:dyDescent="0.2">
      <c r="A3488" s="139">
        <v>38397</v>
      </c>
      <c r="B3488" s="133">
        <f t="shared" si="54"/>
        <v>-2.17999999999995</v>
      </c>
      <c r="C3488" s="134">
        <v>-2.17999999999995</v>
      </c>
    </row>
    <row r="3489" spans="1:3" x14ac:dyDescent="0.2">
      <c r="A3489" s="139">
        <v>38398</v>
      </c>
      <c r="B3489" s="133">
        <f t="shared" si="54"/>
        <v>-4.0299999999999727</v>
      </c>
      <c r="C3489" s="134">
        <v>-4.0299999999999727</v>
      </c>
    </row>
    <row r="3490" spans="1:3" x14ac:dyDescent="0.2">
      <c r="A3490" s="139">
        <v>38399</v>
      </c>
      <c r="B3490" s="133">
        <f t="shared" si="54"/>
        <v>-4.3099999999999996</v>
      </c>
      <c r="C3490" s="134">
        <v>-4.3099999999999996</v>
      </c>
    </row>
    <row r="3491" spans="1:3" x14ac:dyDescent="0.2">
      <c r="A3491" s="139">
        <v>38400</v>
      </c>
      <c r="B3491" s="133">
        <f t="shared" si="54"/>
        <v>-4.2099999999999795</v>
      </c>
      <c r="C3491" s="134">
        <v>-4.2099999999999795</v>
      </c>
    </row>
    <row r="3492" spans="1:3" x14ac:dyDescent="0.2">
      <c r="A3492" s="139">
        <v>38401</v>
      </c>
      <c r="B3492" s="133">
        <f t="shared" si="54"/>
        <v>-4.0999999999999659</v>
      </c>
      <c r="C3492" s="134">
        <v>-4.0999999999999659</v>
      </c>
    </row>
    <row r="3493" spans="1:3" x14ac:dyDescent="0.2">
      <c r="A3493" s="139">
        <v>38402</v>
      </c>
      <c r="B3493" s="133">
        <f t="shared" si="54"/>
        <v>-3.1999999999999886</v>
      </c>
      <c r="C3493" s="134">
        <v>-3.1999999999999886</v>
      </c>
    </row>
    <row r="3494" spans="1:3" x14ac:dyDescent="0.2">
      <c r="A3494" s="139">
        <v>38403</v>
      </c>
      <c r="B3494" s="133">
        <f t="shared" si="54"/>
        <v>-4.5599999999999996</v>
      </c>
      <c r="C3494" s="134">
        <v>-4.5599999999999996</v>
      </c>
    </row>
    <row r="3495" spans="1:3" x14ac:dyDescent="0.2">
      <c r="A3495" s="139">
        <v>38404</v>
      </c>
      <c r="B3495" s="133">
        <f t="shared" si="54"/>
        <v>-5.5799999999999841</v>
      </c>
      <c r="C3495" s="134">
        <v>-5.5799999999999841</v>
      </c>
    </row>
    <row r="3496" spans="1:3" x14ac:dyDescent="0.2">
      <c r="A3496" s="139">
        <v>38405</v>
      </c>
      <c r="B3496" s="133">
        <f t="shared" si="54"/>
        <v>-5.62</v>
      </c>
      <c r="C3496" s="134">
        <v>-5.62</v>
      </c>
    </row>
    <row r="3497" spans="1:3" x14ac:dyDescent="0.2">
      <c r="A3497" s="139">
        <v>38406</v>
      </c>
      <c r="B3497" s="133">
        <f t="shared" si="54"/>
        <v>-7.2199999999999704</v>
      </c>
      <c r="C3497" s="134">
        <v>-7.2199999999999704</v>
      </c>
    </row>
    <row r="3498" spans="1:3" x14ac:dyDescent="0.2">
      <c r="A3498" s="139">
        <v>38407</v>
      </c>
      <c r="B3498" s="133">
        <f t="shared" si="54"/>
        <v>-8.7299999999999613</v>
      </c>
      <c r="C3498" s="134">
        <v>-8.7299999999999613</v>
      </c>
    </row>
    <row r="3499" spans="1:3" x14ac:dyDescent="0.2">
      <c r="A3499" s="139">
        <v>38408</v>
      </c>
      <c r="B3499" s="133">
        <f t="shared" si="54"/>
        <v>-8.44</v>
      </c>
      <c r="C3499" s="134">
        <v>-8.44</v>
      </c>
    </row>
    <row r="3500" spans="1:3" x14ac:dyDescent="0.2">
      <c r="A3500" s="139">
        <v>38409</v>
      </c>
      <c r="B3500" s="133">
        <f t="shared" si="54"/>
        <v>-5.62</v>
      </c>
      <c r="C3500" s="134">
        <v>-5.62</v>
      </c>
    </row>
    <row r="3501" spans="1:3" x14ac:dyDescent="0.2">
      <c r="A3501" s="139">
        <v>38410</v>
      </c>
      <c r="B3501" s="133">
        <f t="shared" si="54"/>
        <v>-7.3299999999999841</v>
      </c>
      <c r="C3501" s="134">
        <v>-7.3299999999999841</v>
      </c>
    </row>
    <row r="3502" spans="1:3" x14ac:dyDescent="0.2">
      <c r="A3502" s="139">
        <v>38411</v>
      </c>
      <c r="B3502" s="133">
        <f t="shared" si="54"/>
        <v>-11.32</v>
      </c>
      <c r="C3502" s="134">
        <v>-11.32</v>
      </c>
    </row>
    <row r="3503" spans="1:3" x14ac:dyDescent="0.2">
      <c r="A3503" s="139">
        <v>38412</v>
      </c>
      <c r="B3503" s="133">
        <f t="shared" si="54"/>
        <v>-11.33</v>
      </c>
      <c r="C3503" s="134">
        <v>-11.33</v>
      </c>
    </row>
    <row r="3504" spans="1:3" x14ac:dyDescent="0.2">
      <c r="A3504" s="139">
        <v>38413</v>
      </c>
      <c r="B3504" s="133">
        <f t="shared" si="54"/>
        <v>-5.7599999999999909</v>
      </c>
      <c r="C3504" s="134">
        <v>-5.7599999999999909</v>
      </c>
    </row>
    <row r="3505" spans="1:3" x14ac:dyDescent="0.2">
      <c r="A3505" s="139">
        <v>38414</v>
      </c>
      <c r="B3505" s="133">
        <f t="shared" si="54"/>
        <v>-2.5</v>
      </c>
      <c r="C3505" s="134">
        <v>-2.5</v>
      </c>
    </row>
    <row r="3506" spans="1:3" x14ac:dyDescent="0.2">
      <c r="A3506" s="139">
        <v>38415</v>
      </c>
      <c r="B3506" s="133">
        <f t="shared" si="54"/>
        <v>-2.9199999999999591</v>
      </c>
      <c r="C3506" s="134">
        <v>-2.9199999999999591</v>
      </c>
    </row>
    <row r="3507" spans="1:3" x14ac:dyDescent="0.2">
      <c r="A3507" s="139">
        <v>38416</v>
      </c>
      <c r="B3507" s="133">
        <f t="shared" si="54"/>
        <v>-3.4599999999999795</v>
      </c>
      <c r="C3507" s="134">
        <v>-3.4599999999999795</v>
      </c>
    </row>
    <row r="3508" spans="1:3" x14ac:dyDescent="0.2">
      <c r="A3508" s="139">
        <v>38417</v>
      </c>
      <c r="B3508" s="133">
        <f t="shared" si="54"/>
        <v>-5.87</v>
      </c>
      <c r="C3508" s="134">
        <v>-5.87</v>
      </c>
    </row>
    <row r="3509" spans="1:3" x14ac:dyDescent="0.2">
      <c r="A3509" s="139">
        <v>38418</v>
      </c>
      <c r="B3509" s="133">
        <f t="shared" si="54"/>
        <v>-4.5499999999999545</v>
      </c>
      <c r="C3509" s="134">
        <v>-4.5499999999999545</v>
      </c>
    </row>
    <row r="3510" spans="1:3" x14ac:dyDescent="0.2">
      <c r="A3510" s="139">
        <v>38419</v>
      </c>
      <c r="B3510" s="133">
        <f t="shared" si="54"/>
        <v>-0.43999999999999773</v>
      </c>
      <c r="C3510" s="134">
        <v>-0.43999999999999773</v>
      </c>
    </row>
    <row r="3511" spans="1:3" x14ac:dyDescent="0.2">
      <c r="A3511" s="139">
        <v>38420</v>
      </c>
      <c r="B3511" s="133">
        <f t="shared" si="54"/>
        <v>-0.70999999999997954</v>
      </c>
      <c r="C3511" s="134">
        <v>-0.70999999999997954</v>
      </c>
    </row>
    <row r="3512" spans="1:3" x14ac:dyDescent="0.2">
      <c r="A3512" s="139">
        <v>38421</v>
      </c>
      <c r="B3512" s="133">
        <f t="shared" si="54"/>
        <v>-2.38</v>
      </c>
      <c r="C3512" s="134">
        <v>-2.38</v>
      </c>
    </row>
    <row r="3513" spans="1:3" x14ac:dyDescent="0.2">
      <c r="A3513" s="139">
        <v>38422</v>
      </c>
      <c r="B3513" s="133">
        <f t="shared" si="54"/>
        <v>-0.82999999999998408</v>
      </c>
      <c r="C3513" s="134">
        <v>-0.82999999999998408</v>
      </c>
    </row>
    <row r="3514" spans="1:3" x14ac:dyDescent="0.2">
      <c r="A3514" s="139">
        <v>38423</v>
      </c>
      <c r="B3514" s="133">
        <f t="shared" si="54"/>
        <v>-0.79999999999995453</v>
      </c>
      <c r="C3514" s="134">
        <v>-0.79999999999995453</v>
      </c>
    </row>
    <row r="3515" spans="1:3" x14ac:dyDescent="0.2">
      <c r="A3515" s="139">
        <v>38424</v>
      </c>
      <c r="B3515" s="133">
        <f t="shared" si="54"/>
        <v>-1.2699999999999818</v>
      </c>
      <c r="C3515" s="134">
        <v>-1.2699999999999818</v>
      </c>
    </row>
    <row r="3516" spans="1:3" x14ac:dyDescent="0.2">
      <c r="A3516" s="139">
        <v>38425</v>
      </c>
      <c r="B3516" s="133">
        <f t="shared" si="54"/>
        <v>3.5400000000000205</v>
      </c>
      <c r="C3516" s="134">
        <v>3.5400000000000205</v>
      </c>
    </row>
    <row r="3517" spans="1:3" x14ac:dyDescent="0.2">
      <c r="A3517" s="139">
        <v>38426</v>
      </c>
      <c r="B3517" s="133">
        <f t="shared" si="54"/>
        <v>4.2400000000000091</v>
      </c>
      <c r="C3517" s="134">
        <v>4.2400000000000091</v>
      </c>
    </row>
    <row r="3518" spans="1:3" x14ac:dyDescent="0.2">
      <c r="A3518" s="139">
        <v>38427</v>
      </c>
      <c r="B3518" s="133">
        <f t="shared" si="54"/>
        <v>5.6400000000000432</v>
      </c>
      <c r="C3518" s="134">
        <v>5.6400000000000432</v>
      </c>
    </row>
    <row r="3519" spans="1:3" x14ac:dyDescent="0.2">
      <c r="A3519" s="139">
        <v>38428</v>
      </c>
      <c r="B3519" s="133">
        <f t="shared" si="54"/>
        <v>7.12</v>
      </c>
      <c r="C3519" s="134">
        <v>7.12</v>
      </c>
    </row>
    <row r="3520" spans="1:3" x14ac:dyDescent="0.2">
      <c r="A3520" s="139">
        <v>38429</v>
      </c>
      <c r="B3520" s="133">
        <f t="shared" si="54"/>
        <v>7.7100000000000364</v>
      </c>
      <c r="C3520" s="134">
        <v>7.7100000000000364</v>
      </c>
    </row>
    <row r="3521" spans="1:3" x14ac:dyDescent="0.2">
      <c r="A3521" s="139">
        <v>38430</v>
      </c>
      <c r="B3521" s="133">
        <f t="shared" si="54"/>
        <v>8.8699999999999992</v>
      </c>
      <c r="C3521" s="134">
        <v>8.8699999999999992</v>
      </c>
    </row>
    <row r="3522" spans="1:3" x14ac:dyDescent="0.2">
      <c r="A3522" s="139">
        <v>38431</v>
      </c>
      <c r="B3522" s="133">
        <f t="shared" si="54"/>
        <v>8.82000000000005</v>
      </c>
      <c r="C3522" s="134">
        <v>8.82000000000005</v>
      </c>
    </row>
    <row r="3523" spans="1:3" x14ac:dyDescent="0.2">
      <c r="A3523" s="139">
        <v>38432</v>
      </c>
      <c r="B3523" s="133">
        <f t="shared" si="54"/>
        <v>10.26</v>
      </c>
      <c r="C3523" s="134">
        <v>10.26</v>
      </c>
    </row>
    <row r="3524" spans="1:3" x14ac:dyDescent="0.2">
      <c r="A3524" s="139">
        <v>38433</v>
      </c>
      <c r="B3524" s="133">
        <f t="shared" si="54"/>
        <v>7.32000000000005</v>
      </c>
      <c r="C3524" s="134">
        <v>7.32000000000005</v>
      </c>
    </row>
    <row r="3525" spans="1:3" x14ac:dyDescent="0.2">
      <c r="A3525" s="139">
        <v>38434</v>
      </c>
      <c r="B3525" s="133">
        <f t="shared" ref="B3525:B3588" si="55">IF(ISERROR(AVERAGE(C3525:M3525)),B3524,AVERAGE(C3525:M3525))</f>
        <v>10.56</v>
      </c>
      <c r="C3525" s="134">
        <v>10.56</v>
      </c>
    </row>
    <row r="3526" spans="1:3" x14ac:dyDescent="0.2">
      <c r="A3526" s="139">
        <v>38435</v>
      </c>
      <c r="B3526" s="133">
        <f t="shared" si="55"/>
        <v>8.3000000000000114</v>
      </c>
      <c r="C3526" s="134">
        <v>8.3000000000000114</v>
      </c>
    </row>
    <row r="3527" spans="1:3" x14ac:dyDescent="0.2">
      <c r="A3527" s="139">
        <v>38436</v>
      </c>
      <c r="B3527" s="133">
        <f t="shared" si="55"/>
        <v>9.4200000000000159</v>
      </c>
      <c r="C3527" s="134">
        <v>9.4200000000000159</v>
      </c>
    </row>
    <row r="3528" spans="1:3" x14ac:dyDescent="0.2">
      <c r="A3528" s="139">
        <v>38437</v>
      </c>
      <c r="B3528" s="133">
        <f t="shared" si="55"/>
        <v>10.71</v>
      </c>
      <c r="C3528" s="134">
        <v>10.71</v>
      </c>
    </row>
    <row r="3529" spans="1:3" x14ac:dyDescent="0.2">
      <c r="A3529" s="139">
        <v>38438</v>
      </c>
      <c r="B3529" s="133">
        <f t="shared" si="55"/>
        <v>8.6199999999999992</v>
      </c>
      <c r="C3529" s="134">
        <v>8.6199999999999992</v>
      </c>
    </row>
    <row r="3530" spans="1:3" x14ac:dyDescent="0.2">
      <c r="A3530" s="139">
        <v>38439</v>
      </c>
      <c r="B3530" s="133">
        <f t="shared" si="55"/>
        <v>7.8000000000000114</v>
      </c>
      <c r="C3530" s="134">
        <v>7.8000000000000114</v>
      </c>
    </row>
    <row r="3531" spans="1:3" x14ac:dyDescent="0.2">
      <c r="A3531" s="139">
        <v>38440</v>
      </c>
      <c r="B3531" s="133">
        <f t="shared" si="55"/>
        <v>8.6500000000000341</v>
      </c>
      <c r="C3531" s="134">
        <v>8.6500000000000341</v>
      </c>
    </row>
    <row r="3532" spans="1:3" x14ac:dyDescent="0.2">
      <c r="A3532" s="139">
        <v>38441</v>
      </c>
      <c r="B3532" s="133">
        <f t="shared" si="55"/>
        <v>6.5100000000000477</v>
      </c>
      <c r="C3532" s="134">
        <v>6.5100000000000477</v>
      </c>
    </row>
    <row r="3533" spans="1:3" x14ac:dyDescent="0.2">
      <c r="A3533" s="139">
        <v>38442</v>
      </c>
      <c r="B3533" s="133">
        <f t="shared" si="55"/>
        <v>6.1800000000000068</v>
      </c>
      <c r="C3533" s="134">
        <v>6.1800000000000068</v>
      </c>
    </row>
    <row r="3534" spans="1:3" x14ac:dyDescent="0.2">
      <c r="A3534" s="139">
        <v>38443</v>
      </c>
      <c r="B3534" s="133">
        <f t="shared" si="55"/>
        <v>8.4600000000000364</v>
      </c>
      <c r="C3534" s="134">
        <v>8.4600000000000364</v>
      </c>
    </row>
    <row r="3535" spans="1:3" x14ac:dyDescent="0.2">
      <c r="A3535" s="139">
        <v>38444</v>
      </c>
      <c r="B3535" s="133">
        <f t="shared" si="55"/>
        <v>8.6800000000000068</v>
      </c>
      <c r="C3535" s="134">
        <v>8.6800000000000068</v>
      </c>
    </row>
    <row r="3536" spans="1:3" x14ac:dyDescent="0.2">
      <c r="A3536" s="139">
        <v>38445</v>
      </c>
      <c r="B3536" s="133">
        <f t="shared" si="55"/>
        <v>6.7900000000000205</v>
      </c>
      <c r="C3536" s="134">
        <v>6.7900000000000205</v>
      </c>
    </row>
    <row r="3537" spans="1:3" x14ac:dyDescent="0.2">
      <c r="A3537" s="139">
        <v>38446</v>
      </c>
      <c r="B3537" s="133">
        <f t="shared" si="55"/>
        <v>8</v>
      </c>
      <c r="C3537" s="134">
        <v>8</v>
      </c>
    </row>
    <row r="3538" spans="1:3" x14ac:dyDescent="0.2">
      <c r="A3538" s="139">
        <v>38447</v>
      </c>
      <c r="B3538" s="133">
        <f t="shared" si="55"/>
        <v>9.57000000000005</v>
      </c>
      <c r="C3538" s="134">
        <v>9.57000000000005</v>
      </c>
    </row>
    <row r="3539" spans="1:3" x14ac:dyDescent="0.2">
      <c r="A3539" s="139">
        <v>38448</v>
      </c>
      <c r="B3539" s="133">
        <f t="shared" si="55"/>
        <v>11.34</v>
      </c>
      <c r="C3539" s="134">
        <v>11.34</v>
      </c>
    </row>
    <row r="3540" spans="1:3" x14ac:dyDescent="0.2">
      <c r="A3540" s="139">
        <v>38449</v>
      </c>
      <c r="B3540" s="133">
        <f t="shared" si="55"/>
        <v>6.5900000000000318</v>
      </c>
      <c r="C3540" s="134">
        <v>6.5900000000000318</v>
      </c>
    </row>
    <row r="3541" spans="1:3" x14ac:dyDescent="0.2">
      <c r="A3541" s="139">
        <v>38450</v>
      </c>
      <c r="B3541" s="133">
        <f t="shared" si="55"/>
        <v>2.6100000000000136</v>
      </c>
      <c r="C3541" s="134">
        <v>2.6100000000000136</v>
      </c>
    </row>
    <row r="3542" spans="1:3" x14ac:dyDescent="0.2">
      <c r="A3542" s="139">
        <v>38451</v>
      </c>
      <c r="B3542" s="133">
        <f t="shared" si="55"/>
        <v>-0.76999999999998181</v>
      </c>
      <c r="C3542" s="134">
        <v>-0.76999999999998181</v>
      </c>
    </row>
    <row r="3543" spans="1:3" x14ac:dyDescent="0.2">
      <c r="A3543" s="139">
        <v>38452</v>
      </c>
      <c r="B3543" s="133">
        <f t="shared" si="55"/>
        <v>3.2800000000000296</v>
      </c>
      <c r="C3543" s="134">
        <v>3.2800000000000296</v>
      </c>
    </row>
    <row r="3544" spans="1:3" x14ac:dyDescent="0.2">
      <c r="A3544" s="139">
        <v>38453</v>
      </c>
      <c r="B3544" s="133">
        <f t="shared" si="55"/>
        <v>4.8900000000000432</v>
      </c>
      <c r="C3544" s="134">
        <v>4.8900000000000432</v>
      </c>
    </row>
    <row r="3545" spans="1:3" x14ac:dyDescent="0.2">
      <c r="A3545" s="139">
        <v>38454</v>
      </c>
      <c r="B3545" s="133">
        <f t="shared" si="55"/>
        <v>5.2000000000000455</v>
      </c>
      <c r="C3545" s="134">
        <v>5.2000000000000455</v>
      </c>
    </row>
    <row r="3546" spans="1:3" x14ac:dyDescent="0.2">
      <c r="A3546" s="139">
        <v>38455</v>
      </c>
      <c r="B3546" s="133">
        <f t="shared" si="55"/>
        <v>6.4900000000000091</v>
      </c>
      <c r="C3546" s="134">
        <v>6.4900000000000091</v>
      </c>
    </row>
    <row r="3547" spans="1:3" x14ac:dyDescent="0.2">
      <c r="A3547" s="139">
        <v>38456</v>
      </c>
      <c r="B3547" s="133">
        <f t="shared" si="55"/>
        <v>9.8800000000000008</v>
      </c>
      <c r="C3547" s="134">
        <v>9.8800000000000008</v>
      </c>
    </row>
    <row r="3548" spans="1:3" x14ac:dyDescent="0.2">
      <c r="A3548" s="139">
        <v>38457</v>
      </c>
      <c r="B3548" s="133">
        <f t="shared" si="55"/>
        <v>4.57000000000005</v>
      </c>
      <c r="C3548" s="134">
        <v>4.57000000000005</v>
      </c>
    </row>
    <row r="3549" spans="1:3" x14ac:dyDescent="0.2">
      <c r="A3549" s="139">
        <v>38458</v>
      </c>
      <c r="B3549" s="133">
        <f t="shared" si="55"/>
        <v>1.0200000000000387</v>
      </c>
      <c r="C3549" s="134">
        <v>1.0200000000000387</v>
      </c>
    </row>
    <row r="3550" spans="1:3" x14ac:dyDescent="0.2">
      <c r="A3550" s="139">
        <v>38459</v>
      </c>
      <c r="B3550" s="133">
        <f t="shared" si="55"/>
        <v>1.0000000000047748E-2</v>
      </c>
      <c r="C3550" s="134">
        <v>1.0000000000047748E-2</v>
      </c>
    </row>
    <row r="3551" spans="1:3" x14ac:dyDescent="0.2">
      <c r="A3551" s="139">
        <v>38460</v>
      </c>
      <c r="B3551" s="133">
        <f t="shared" si="55"/>
        <v>5.5</v>
      </c>
      <c r="C3551" s="134">
        <v>5.5</v>
      </c>
    </row>
    <row r="3552" spans="1:3" x14ac:dyDescent="0.2">
      <c r="A3552" s="139">
        <v>38461</v>
      </c>
      <c r="B3552" s="133">
        <f t="shared" si="55"/>
        <v>5.5800000000000409</v>
      </c>
      <c r="C3552" s="134">
        <v>5.5800000000000409</v>
      </c>
    </row>
    <row r="3553" spans="1:3" x14ac:dyDescent="0.2">
      <c r="A3553" s="139">
        <v>38462</v>
      </c>
      <c r="B3553" s="133">
        <f t="shared" si="55"/>
        <v>3.9900000000000091</v>
      </c>
      <c r="C3553" s="134">
        <v>3.9900000000000091</v>
      </c>
    </row>
    <row r="3554" spans="1:3" x14ac:dyDescent="0.2">
      <c r="A3554" s="139">
        <v>38463</v>
      </c>
      <c r="B3554" s="133">
        <f t="shared" si="55"/>
        <v>5.1800000000000068</v>
      </c>
      <c r="C3554" s="134">
        <v>5.1800000000000068</v>
      </c>
    </row>
    <row r="3555" spans="1:3" x14ac:dyDescent="0.2">
      <c r="A3555" s="139">
        <v>38464</v>
      </c>
      <c r="B3555" s="133">
        <f t="shared" si="55"/>
        <v>9.57000000000005</v>
      </c>
      <c r="C3555" s="134">
        <v>9.57000000000005</v>
      </c>
    </row>
    <row r="3556" spans="1:3" x14ac:dyDescent="0.2">
      <c r="A3556" s="139">
        <v>38465</v>
      </c>
      <c r="B3556" s="133">
        <f t="shared" si="55"/>
        <v>9.4000000000000341</v>
      </c>
      <c r="C3556" s="134">
        <v>9.4000000000000341</v>
      </c>
    </row>
    <row r="3557" spans="1:3" x14ac:dyDescent="0.2">
      <c r="A3557" s="139">
        <v>38466</v>
      </c>
      <c r="B3557" s="133">
        <f t="shared" si="55"/>
        <v>8.5300000000000296</v>
      </c>
      <c r="C3557" s="134">
        <v>8.5300000000000296</v>
      </c>
    </row>
    <row r="3558" spans="1:3" x14ac:dyDescent="0.2">
      <c r="A3558" s="139">
        <v>38467</v>
      </c>
      <c r="B3558" s="133">
        <f t="shared" si="55"/>
        <v>8.81</v>
      </c>
      <c r="C3558" s="134">
        <v>8.81</v>
      </c>
    </row>
    <row r="3559" spans="1:3" x14ac:dyDescent="0.2">
      <c r="A3559" s="139">
        <v>38468</v>
      </c>
      <c r="B3559" s="133">
        <f t="shared" si="55"/>
        <v>11.36</v>
      </c>
      <c r="C3559" s="134">
        <v>11.36</v>
      </c>
    </row>
    <row r="3560" spans="1:3" x14ac:dyDescent="0.2">
      <c r="A3560" s="139">
        <v>38469</v>
      </c>
      <c r="B3560" s="133">
        <f t="shared" si="55"/>
        <v>9.8000000000000114</v>
      </c>
      <c r="C3560" s="134">
        <v>9.8000000000000114</v>
      </c>
    </row>
    <row r="3561" spans="1:3" x14ac:dyDescent="0.2">
      <c r="A3561" s="139">
        <v>38470</v>
      </c>
      <c r="B3561" s="133">
        <f t="shared" si="55"/>
        <v>13.28</v>
      </c>
      <c r="C3561" s="134">
        <v>13.28</v>
      </c>
    </row>
    <row r="3562" spans="1:3" x14ac:dyDescent="0.2">
      <c r="A3562" s="139">
        <v>38471</v>
      </c>
      <c r="B3562" s="133">
        <f t="shared" si="55"/>
        <v>15.72</v>
      </c>
      <c r="C3562" s="134">
        <v>15.72</v>
      </c>
    </row>
    <row r="3563" spans="1:3" x14ac:dyDescent="0.2">
      <c r="A3563" s="139">
        <v>38472</v>
      </c>
      <c r="B3563" s="133">
        <f t="shared" si="55"/>
        <v>17.809999999999999</v>
      </c>
      <c r="C3563" s="134">
        <v>17.809999999999999</v>
      </c>
    </row>
    <row r="3564" spans="1:3" x14ac:dyDescent="0.2">
      <c r="A3564" s="139">
        <v>38473</v>
      </c>
      <c r="B3564" s="133">
        <f t="shared" si="55"/>
        <v>18.28</v>
      </c>
      <c r="C3564" s="134">
        <v>18.28</v>
      </c>
    </row>
    <row r="3565" spans="1:3" x14ac:dyDescent="0.2">
      <c r="A3565" s="139">
        <v>38474</v>
      </c>
      <c r="B3565" s="133">
        <f t="shared" si="55"/>
        <v>17.68</v>
      </c>
      <c r="C3565" s="134">
        <v>17.68</v>
      </c>
    </row>
    <row r="3566" spans="1:3" x14ac:dyDescent="0.2">
      <c r="A3566" s="139">
        <v>38475</v>
      </c>
      <c r="B3566" s="133">
        <f t="shared" si="55"/>
        <v>11.67</v>
      </c>
      <c r="C3566" s="134">
        <v>11.67</v>
      </c>
    </row>
    <row r="3567" spans="1:3" x14ac:dyDescent="0.2">
      <c r="A3567" s="139">
        <v>38476</v>
      </c>
      <c r="B3567" s="133">
        <f t="shared" si="55"/>
        <v>9.1800000000000068</v>
      </c>
      <c r="C3567" s="134">
        <v>9.1800000000000068</v>
      </c>
    </row>
    <row r="3568" spans="1:3" x14ac:dyDescent="0.2">
      <c r="A3568" s="139">
        <v>38477</v>
      </c>
      <c r="B3568" s="133">
        <f t="shared" si="55"/>
        <v>7.69</v>
      </c>
      <c r="C3568" s="134">
        <v>7.69</v>
      </c>
    </row>
    <row r="3569" spans="1:3" x14ac:dyDescent="0.2">
      <c r="A3569" s="139">
        <v>38478</v>
      </c>
      <c r="B3569" s="133">
        <f t="shared" si="55"/>
        <v>7.7000000000000455</v>
      </c>
      <c r="C3569" s="134">
        <v>7.7000000000000455</v>
      </c>
    </row>
    <row r="3570" spans="1:3" x14ac:dyDescent="0.2">
      <c r="A3570" s="139">
        <v>38479</v>
      </c>
      <c r="B3570" s="133">
        <f t="shared" si="55"/>
        <v>7.8500000000000227</v>
      </c>
      <c r="C3570" s="134">
        <v>7.8500000000000227</v>
      </c>
    </row>
    <row r="3571" spans="1:3" x14ac:dyDescent="0.2">
      <c r="A3571" s="139">
        <v>38480</v>
      </c>
      <c r="B3571" s="133">
        <f t="shared" si="55"/>
        <v>6.9500000000000455</v>
      </c>
      <c r="C3571" s="134">
        <v>6.9500000000000455</v>
      </c>
    </row>
    <row r="3572" spans="1:3" x14ac:dyDescent="0.2">
      <c r="A3572" s="139">
        <v>38481</v>
      </c>
      <c r="B3572" s="133">
        <f t="shared" si="55"/>
        <v>7.31</v>
      </c>
      <c r="C3572" s="134">
        <v>7.31</v>
      </c>
    </row>
    <row r="3573" spans="1:3" x14ac:dyDescent="0.2">
      <c r="A3573" s="139">
        <v>38482</v>
      </c>
      <c r="B3573" s="133">
        <f t="shared" si="55"/>
        <v>7.6400000000000432</v>
      </c>
      <c r="C3573" s="134">
        <v>7.6400000000000432</v>
      </c>
    </row>
    <row r="3574" spans="1:3" x14ac:dyDescent="0.2">
      <c r="A3574" s="139">
        <v>38483</v>
      </c>
      <c r="B3574" s="133">
        <f t="shared" si="55"/>
        <v>10.14</v>
      </c>
      <c r="C3574" s="134">
        <v>10.14</v>
      </c>
    </row>
    <row r="3575" spans="1:3" x14ac:dyDescent="0.2">
      <c r="A3575" s="139">
        <v>38484</v>
      </c>
      <c r="B3575" s="133">
        <f t="shared" si="55"/>
        <v>11.45</v>
      </c>
      <c r="C3575" s="134">
        <v>11.45</v>
      </c>
    </row>
    <row r="3576" spans="1:3" x14ac:dyDescent="0.2">
      <c r="A3576" s="139">
        <v>38485</v>
      </c>
      <c r="B3576" s="133">
        <f t="shared" si="55"/>
        <v>14.74</v>
      </c>
      <c r="C3576" s="134">
        <v>14.74</v>
      </c>
    </row>
    <row r="3577" spans="1:3" x14ac:dyDescent="0.2">
      <c r="A3577" s="139">
        <v>38486</v>
      </c>
      <c r="B3577" s="133">
        <f t="shared" si="55"/>
        <v>10.029999999999999</v>
      </c>
      <c r="C3577" s="134">
        <v>10.029999999999999</v>
      </c>
    </row>
    <row r="3578" spans="1:3" x14ac:dyDescent="0.2">
      <c r="A3578" s="139">
        <v>38487</v>
      </c>
      <c r="B3578" s="133">
        <f t="shared" si="55"/>
        <v>11.5</v>
      </c>
      <c r="C3578" s="134">
        <v>11.5</v>
      </c>
    </row>
    <row r="3579" spans="1:3" x14ac:dyDescent="0.2">
      <c r="A3579" s="139">
        <v>38488</v>
      </c>
      <c r="B3579" s="133">
        <f t="shared" si="55"/>
        <v>7.2900000000000205</v>
      </c>
      <c r="C3579" s="134">
        <v>7.2900000000000205</v>
      </c>
    </row>
    <row r="3580" spans="1:3" x14ac:dyDescent="0.2">
      <c r="A3580" s="139">
        <v>38489</v>
      </c>
      <c r="B3580" s="133">
        <f t="shared" si="55"/>
        <v>10.36</v>
      </c>
      <c r="C3580" s="134">
        <v>10.36</v>
      </c>
    </row>
    <row r="3581" spans="1:3" x14ac:dyDescent="0.2">
      <c r="A3581" s="139">
        <v>38490</v>
      </c>
      <c r="B3581" s="133">
        <f t="shared" si="55"/>
        <v>5.4000000000000341</v>
      </c>
      <c r="C3581" s="134">
        <v>5.4000000000000341</v>
      </c>
    </row>
    <row r="3582" spans="1:3" x14ac:dyDescent="0.2">
      <c r="A3582" s="139">
        <v>38491</v>
      </c>
      <c r="B3582" s="133">
        <f t="shared" si="55"/>
        <v>10.64</v>
      </c>
      <c r="C3582" s="134">
        <v>10.64</v>
      </c>
    </row>
    <row r="3583" spans="1:3" x14ac:dyDescent="0.2">
      <c r="A3583" s="139">
        <v>38492</v>
      </c>
      <c r="B3583" s="133">
        <f t="shared" si="55"/>
        <v>17.14</v>
      </c>
      <c r="C3583" s="134">
        <v>17.14</v>
      </c>
    </row>
    <row r="3584" spans="1:3" x14ac:dyDescent="0.2">
      <c r="A3584" s="139">
        <v>38493</v>
      </c>
      <c r="B3584" s="133">
        <f t="shared" si="55"/>
        <v>14.83</v>
      </c>
      <c r="C3584" s="134">
        <v>14.83</v>
      </c>
    </row>
    <row r="3585" spans="1:3" x14ac:dyDescent="0.2">
      <c r="A3585" s="139">
        <v>38494</v>
      </c>
      <c r="B3585" s="133">
        <f t="shared" si="55"/>
        <v>11.68</v>
      </c>
      <c r="C3585" s="134">
        <v>11.68</v>
      </c>
    </row>
    <row r="3586" spans="1:3" x14ac:dyDescent="0.2">
      <c r="A3586" s="139">
        <v>38495</v>
      </c>
      <c r="B3586" s="133">
        <f t="shared" si="55"/>
        <v>8.5400000000000205</v>
      </c>
      <c r="C3586" s="134">
        <v>8.5400000000000205</v>
      </c>
    </row>
    <row r="3587" spans="1:3" x14ac:dyDescent="0.2">
      <c r="A3587" s="139">
        <v>38496</v>
      </c>
      <c r="B3587" s="133">
        <f t="shared" si="55"/>
        <v>12.78</v>
      </c>
      <c r="C3587" s="134">
        <v>12.78</v>
      </c>
    </row>
    <row r="3588" spans="1:3" x14ac:dyDescent="0.2">
      <c r="A3588" s="139">
        <v>38497</v>
      </c>
      <c r="B3588" s="133">
        <f t="shared" si="55"/>
        <v>16.559999999999999</v>
      </c>
      <c r="C3588" s="134">
        <v>16.559999999999999</v>
      </c>
    </row>
    <row r="3589" spans="1:3" x14ac:dyDescent="0.2">
      <c r="A3589" s="139">
        <v>38498</v>
      </c>
      <c r="B3589" s="133">
        <f t="shared" ref="B3589:B3652" si="56">IF(ISERROR(AVERAGE(C3589:M3589)),B3588,AVERAGE(C3589:M3589))</f>
        <v>19.59</v>
      </c>
      <c r="C3589" s="134">
        <v>19.59</v>
      </c>
    </row>
    <row r="3590" spans="1:3" x14ac:dyDescent="0.2">
      <c r="A3590" s="139">
        <v>38499</v>
      </c>
      <c r="B3590" s="133">
        <f t="shared" si="56"/>
        <v>21.58</v>
      </c>
      <c r="C3590" s="134">
        <v>21.58</v>
      </c>
    </row>
    <row r="3591" spans="1:3" x14ac:dyDescent="0.2">
      <c r="A3591" s="139">
        <v>38500</v>
      </c>
      <c r="B3591" s="133">
        <f t="shared" si="56"/>
        <v>20.65</v>
      </c>
      <c r="C3591" s="134">
        <v>20.65</v>
      </c>
    </row>
    <row r="3592" spans="1:3" x14ac:dyDescent="0.2">
      <c r="A3592" s="139">
        <v>38501</v>
      </c>
      <c r="B3592" s="133">
        <f t="shared" si="56"/>
        <v>22.5</v>
      </c>
      <c r="C3592" s="134">
        <v>22.5</v>
      </c>
    </row>
    <row r="3593" spans="1:3" x14ac:dyDescent="0.2">
      <c r="A3593" s="139">
        <v>38502</v>
      </c>
      <c r="B3593" s="133">
        <f t="shared" si="56"/>
        <v>12.09</v>
      </c>
      <c r="C3593" s="134">
        <v>12.09</v>
      </c>
    </row>
    <row r="3594" spans="1:3" x14ac:dyDescent="0.2">
      <c r="A3594" s="139">
        <v>38503</v>
      </c>
      <c r="B3594" s="133">
        <f t="shared" si="56"/>
        <v>12.16</v>
      </c>
      <c r="C3594" s="134">
        <v>12.16</v>
      </c>
    </row>
    <row r="3595" spans="1:3" x14ac:dyDescent="0.2">
      <c r="A3595" s="139">
        <v>38504</v>
      </c>
      <c r="B3595" s="133">
        <f t="shared" si="56"/>
        <v>14</v>
      </c>
      <c r="C3595" s="134">
        <v>14</v>
      </c>
    </row>
    <row r="3596" spans="1:3" x14ac:dyDescent="0.2">
      <c r="A3596" s="139">
        <v>38505</v>
      </c>
      <c r="B3596" s="133">
        <f t="shared" si="56"/>
        <v>16.809999999999999</v>
      </c>
      <c r="C3596" s="134">
        <v>16.809999999999999</v>
      </c>
    </row>
    <row r="3597" spans="1:3" x14ac:dyDescent="0.2">
      <c r="A3597" s="139">
        <v>38506</v>
      </c>
      <c r="B3597" s="133">
        <f t="shared" si="56"/>
        <v>18.7</v>
      </c>
      <c r="C3597" s="134">
        <v>18.7</v>
      </c>
    </row>
    <row r="3598" spans="1:3" x14ac:dyDescent="0.2">
      <c r="A3598" s="139">
        <v>38507</v>
      </c>
      <c r="B3598" s="133">
        <f t="shared" si="56"/>
        <v>11.85</v>
      </c>
      <c r="C3598" s="134">
        <v>11.85</v>
      </c>
    </row>
    <row r="3599" spans="1:3" x14ac:dyDescent="0.2">
      <c r="A3599" s="139">
        <v>38508</v>
      </c>
      <c r="B3599" s="133">
        <f t="shared" si="56"/>
        <v>13.25</v>
      </c>
      <c r="C3599" s="134">
        <v>13.25</v>
      </c>
    </row>
    <row r="3600" spans="1:3" x14ac:dyDescent="0.2">
      <c r="A3600" s="139">
        <v>38509</v>
      </c>
      <c r="B3600" s="133">
        <f t="shared" si="56"/>
        <v>12.14</v>
      </c>
      <c r="C3600" s="134">
        <v>12.14</v>
      </c>
    </row>
    <row r="3601" spans="1:3" x14ac:dyDescent="0.2">
      <c r="A3601" s="139">
        <v>38510</v>
      </c>
      <c r="B3601" s="133">
        <f t="shared" si="56"/>
        <v>11.57000000000005</v>
      </c>
      <c r="C3601" s="134">
        <v>11.57000000000005</v>
      </c>
    </row>
    <row r="3602" spans="1:3" x14ac:dyDescent="0.2">
      <c r="A3602" s="139">
        <v>38511</v>
      </c>
      <c r="B3602" s="133">
        <f t="shared" si="56"/>
        <v>11.58</v>
      </c>
      <c r="C3602" s="134">
        <v>11.58</v>
      </c>
    </row>
    <row r="3603" spans="1:3" x14ac:dyDescent="0.2">
      <c r="A3603" s="139">
        <v>38512</v>
      </c>
      <c r="B3603" s="133">
        <f t="shared" si="56"/>
        <v>11.6</v>
      </c>
      <c r="C3603" s="134">
        <v>11.6</v>
      </c>
    </row>
    <row r="3604" spans="1:3" x14ac:dyDescent="0.2">
      <c r="A3604" s="139">
        <v>38513</v>
      </c>
      <c r="B3604" s="133">
        <f t="shared" si="56"/>
        <v>12.32000000000005</v>
      </c>
      <c r="C3604" s="134">
        <v>12.32000000000005</v>
      </c>
    </row>
    <row r="3605" spans="1:3" x14ac:dyDescent="0.2">
      <c r="A3605" s="139">
        <v>38514</v>
      </c>
      <c r="B3605" s="133">
        <f t="shared" si="56"/>
        <v>15.29</v>
      </c>
      <c r="C3605" s="134">
        <v>15.29</v>
      </c>
    </row>
    <row r="3606" spans="1:3" x14ac:dyDescent="0.2">
      <c r="A3606" s="139">
        <v>38515</v>
      </c>
      <c r="B3606" s="133">
        <f t="shared" si="56"/>
        <v>17.399999999999999</v>
      </c>
      <c r="C3606" s="134">
        <v>17.399999999999999</v>
      </c>
    </row>
    <row r="3607" spans="1:3" x14ac:dyDescent="0.2">
      <c r="A3607" s="139">
        <v>38516</v>
      </c>
      <c r="B3607" s="133">
        <f t="shared" si="56"/>
        <v>15.44</v>
      </c>
      <c r="C3607" s="134">
        <v>15.44</v>
      </c>
    </row>
    <row r="3608" spans="1:3" x14ac:dyDescent="0.2">
      <c r="A3608" s="139">
        <v>38517</v>
      </c>
      <c r="B3608" s="133">
        <f t="shared" si="56"/>
        <v>12.2</v>
      </c>
      <c r="C3608" s="134">
        <v>12.2</v>
      </c>
    </row>
    <row r="3609" spans="1:3" x14ac:dyDescent="0.2">
      <c r="A3609" s="139">
        <v>38518</v>
      </c>
      <c r="B3609" s="133">
        <f t="shared" si="56"/>
        <v>16.22</v>
      </c>
      <c r="C3609" s="134">
        <v>16.22</v>
      </c>
    </row>
    <row r="3610" spans="1:3" x14ac:dyDescent="0.2">
      <c r="A3610" s="139">
        <v>38519</v>
      </c>
      <c r="B3610" s="133">
        <f t="shared" si="56"/>
        <v>16.66</v>
      </c>
      <c r="C3610" s="134">
        <v>16.66</v>
      </c>
    </row>
    <row r="3611" spans="1:3" x14ac:dyDescent="0.2">
      <c r="A3611" s="139">
        <v>38520</v>
      </c>
      <c r="B3611" s="133">
        <f t="shared" si="56"/>
        <v>19.940000000000001</v>
      </c>
      <c r="C3611" s="134">
        <v>19.940000000000001</v>
      </c>
    </row>
    <row r="3612" spans="1:3" x14ac:dyDescent="0.2">
      <c r="A3612" s="139">
        <v>38521</v>
      </c>
      <c r="B3612" s="133">
        <f t="shared" si="56"/>
        <v>21.29</v>
      </c>
      <c r="C3612" s="134">
        <v>21.29</v>
      </c>
    </row>
    <row r="3613" spans="1:3" x14ac:dyDescent="0.2">
      <c r="A3613" s="139">
        <v>38522</v>
      </c>
      <c r="B3613" s="133">
        <f t="shared" si="56"/>
        <v>20.97</v>
      </c>
      <c r="C3613" s="134">
        <v>20.97</v>
      </c>
    </row>
    <row r="3614" spans="1:3" x14ac:dyDescent="0.2">
      <c r="A3614" s="139">
        <v>38523</v>
      </c>
      <c r="B3614" s="133">
        <f t="shared" si="56"/>
        <v>21.38</v>
      </c>
      <c r="C3614" s="134">
        <v>21.38</v>
      </c>
    </row>
    <row r="3615" spans="1:3" x14ac:dyDescent="0.2">
      <c r="A3615" s="139">
        <v>38524</v>
      </c>
      <c r="B3615" s="133">
        <f t="shared" si="56"/>
        <v>21.9</v>
      </c>
      <c r="C3615" s="134">
        <v>21.9</v>
      </c>
    </row>
    <row r="3616" spans="1:3" x14ac:dyDescent="0.2">
      <c r="A3616" s="139">
        <v>38525</v>
      </c>
      <c r="B3616" s="133">
        <f t="shared" si="56"/>
        <v>22.43</v>
      </c>
      <c r="C3616" s="134">
        <v>22.43</v>
      </c>
    </row>
    <row r="3617" spans="1:3" x14ac:dyDescent="0.2">
      <c r="A3617" s="139">
        <v>38526</v>
      </c>
      <c r="B3617" s="133">
        <f t="shared" si="56"/>
        <v>22.91</v>
      </c>
      <c r="C3617" s="134">
        <v>22.91</v>
      </c>
    </row>
    <row r="3618" spans="1:3" x14ac:dyDescent="0.2">
      <c r="A3618" s="139">
        <v>38527</v>
      </c>
      <c r="B3618" s="133">
        <f t="shared" si="56"/>
        <v>23.38</v>
      </c>
      <c r="C3618" s="134">
        <v>23.38</v>
      </c>
    </row>
    <row r="3619" spans="1:3" x14ac:dyDescent="0.2">
      <c r="A3619" s="139">
        <v>38528</v>
      </c>
      <c r="B3619" s="133">
        <f t="shared" si="56"/>
        <v>21.23</v>
      </c>
      <c r="C3619" s="134">
        <v>21.23</v>
      </c>
    </row>
    <row r="3620" spans="1:3" x14ac:dyDescent="0.2">
      <c r="A3620" s="139">
        <v>38529</v>
      </c>
      <c r="B3620" s="133">
        <f t="shared" si="56"/>
        <v>23.38</v>
      </c>
      <c r="C3620" s="134">
        <v>23.38</v>
      </c>
    </row>
    <row r="3621" spans="1:3" x14ac:dyDescent="0.2">
      <c r="A3621" s="139">
        <v>38530</v>
      </c>
      <c r="B3621" s="133">
        <f t="shared" si="56"/>
        <v>24.14</v>
      </c>
      <c r="C3621" s="134">
        <v>24.14</v>
      </c>
    </row>
    <row r="3622" spans="1:3" x14ac:dyDescent="0.2">
      <c r="A3622" s="139">
        <v>38531</v>
      </c>
      <c r="B3622" s="133">
        <f t="shared" si="56"/>
        <v>23.94</v>
      </c>
      <c r="C3622" s="134">
        <v>23.94</v>
      </c>
    </row>
    <row r="3623" spans="1:3" x14ac:dyDescent="0.2">
      <c r="A3623" s="139">
        <v>38532</v>
      </c>
      <c r="B3623" s="133">
        <f t="shared" si="56"/>
        <v>19.079999999999998</v>
      </c>
      <c r="C3623" s="134">
        <v>19.079999999999998</v>
      </c>
    </row>
    <row r="3624" spans="1:3" x14ac:dyDescent="0.2">
      <c r="A3624" s="139">
        <v>38533</v>
      </c>
      <c r="B3624" s="133">
        <f t="shared" si="56"/>
        <v>16.940000000000001</v>
      </c>
      <c r="C3624" s="134">
        <v>16.940000000000001</v>
      </c>
    </row>
    <row r="3625" spans="1:3" x14ac:dyDescent="0.2">
      <c r="A3625" s="139">
        <v>38534</v>
      </c>
      <c r="B3625" s="133">
        <f t="shared" si="56"/>
        <v>13.79</v>
      </c>
      <c r="C3625" s="134">
        <v>13.79</v>
      </c>
    </row>
    <row r="3626" spans="1:3" x14ac:dyDescent="0.2">
      <c r="A3626" s="139">
        <v>38535</v>
      </c>
      <c r="B3626" s="133">
        <f t="shared" si="56"/>
        <v>17.07000000000005</v>
      </c>
      <c r="C3626" s="134">
        <v>17.07000000000005</v>
      </c>
    </row>
    <row r="3627" spans="1:3" x14ac:dyDescent="0.2">
      <c r="A3627" s="139">
        <v>38536</v>
      </c>
      <c r="B3627" s="133">
        <f t="shared" si="56"/>
        <v>21.35</v>
      </c>
      <c r="C3627" s="134">
        <v>21.35</v>
      </c>
    </row>
    <row r="3628" spans="1:3" x14ac:dyDescent="0.2">
      <c r="A3628" s="139">
        <v>38537</v>
      </c>
      <c r="B3628" s="133">
        <f t="shared" si="56"/>
        <v>13.36</v>
      </c>
      <c r="C3628" s="134">
        <v>13.36</v>
      </c>
    </row>
    <row r="3629" spans="1:3" x14ac:dyDescent="0.2">
      <c r="A3629" s="139">
        <v>38538</v>
      </c>
      <c r="B3629" s="133">
        <f t="shared" si="56"/>
        <v>12.61</v>
      </c>
      <c r="C3629" s="134">
        <v>12.61</v>
      </c>
    </row>
    <row r="3630" spans="1:3" x14ac:dyDescent="0.2">
      <c r="A3630" s="139">
        <v>38539</v>
      </c>
      <c r="B3630" s="133">
        <f t="shared" si="56"/>
        <v>12.28</v>
      </c>
      <c r="C3630" s="134">
        <v>12.28</v>
      </c>
    </row>
    <row r="3631" spans="1:3" x14ac:dyDescent="0.2">
      <c r="A3631" s="139">
        <v>38540</v>
      </c>
      <c r="B3631" s="133">
        <f t="shared" si="56"/>
        <v>11.31</v>
      </c>
      <c r="C3631" s="134">
        <v>11.31</v>
      </c>
    </row>
    <row r="3632" spans="1:3" x14ac:dyDescent="0.2">
      <c r="A3632" s="139">
        <v>38541</v>
      </c>
      <c r="B3632" s="133">
        <f t="shared" si="56"/>
        <v>9.9800000000000182</v>
      </c>
      <c r="C3632" s="134">
        <v>9.9800000000000182</v>
      </c>
    </row>
    <row r="3633" spans="1:3" x14ac:dyDescent="0.2">
      <c r="A3633" s="139">
        <v>38542</v>
      </c>
      <c r="B3633" s="133">
        <f t="shared" si="56"/>
        <v>13.5</v>
      </c>
      <c r="C3633" s="134">
        <v>13.5</v>
      </c>
    </row>
    <row r="3634" spans="1:3" x14ac:dyDescent="0.2">
      <c r="A3634" s="139">
        <v>38543</v>
      </c>
      <c r="B3634" s="133">
        <f t="shared" si="56"/>
        <v>16.96</v>
      </c>
      <c r="C3634" s="134">
        <v>16.96</v>
      </c>
    </row>
    <row r="3635" spans="1:3" x14ac:dyDescent="0.2">
      <c r="A3635" s="139">
        <v>38544</v>
      </c>
      <c r="B3635" s="133">
        <f t="shared" si="56"/>
        <v>18.43</v>
      </c>
      <c r="C3635" s="134">
        <v>18.43</v>
      </c>
    </row>
    <row r="3636" spans="1:3" x14ac:dyDescent="0.2">
      <c r="A3636" s="139">
        <v>38545</v>
      </c>
      <c r="B3636" s="133">
        <f t="shared" si="56"/>
        <v>19.059999999999999</v>
      </c>
      <c r="C3636" s="134">
        <v>19.059999999999999</v>
      </c>
    </row>
    <row r="3637" spans="1:3" x14ac:dyDescent="0.2">
      <c r="A3637" s="139">
        <v>38546</v>
      </c>
      <c r="B3637" s="133">
        <f t="shared" si="56"/>
        <v>19.170000000000002</v>
      </c>
      <c r="C3637" s="134">
        <v>19.170000000000002</v>
      </c>
    </row>
    <row r="3638" spans="1:3" x14ac:dyDescent="0.2">
      <c r="A3638" s="139">
        <v>38547</v>
      </c>
      <c r="B3638" s="133">
        <f t="shared" si="56"/>
        <v>21.07000000000005</v>
      </c>
      <c r="C3638" s="134">
        <v>21.07000000000005</v>
      </c>
    </row>
    <row r="3639" spans="1:3" x14ac:dyDescent="0.2">
      <c r="A3639" s="139">
        <v>38548</v>
      </c>
      <c r="B3639" s="133">
        <f t="shared" si="56"/>
        <v>23.37</v>
      </c>
      <c r="C3639" s="134">
        <v>23.37</v>
      </c>
    </row>
    <row r="3640" spans="1:3" x14ac:dyDescent="0.2">
      <c r="A3640" s="139">
        <v>38549</v>
      </c>
      <c r="B3640" s="133">
        <f t="shared" si="56"/>
        <v>22.58</v>
      </c>
      <c r="C3640" s="134">
        <v>22.58</v>
      </c>
    </row>
    <row r="3641" spans="1:3" x14ac:dyDescent="0.2">
      <c r="A3641" s="139">
        <v>38550</v>
      </c>
      <c r="B3641" s="133">
        <f t="shared" si="56"/>
        <v>23.72</v>
      </c>
      <c r="C3641" s="134">
        <v>23.72</v>
      </c>
    </row>
    <row r="3642" spans="1:3" x14ac:dyDescent="0.2">
      <c r="A3642" s="139">
        <v>38551</v>
      </c>
      <c r="B3642" s="133">
        <f t="shared" si="56"/>
        <v>17.62</v>
      </c>
      <c r="C3642" s="134">
        <v>17.62</v>
      </c>
    </row>
    <row r="3643" spans="1:3" x14ac:dyDescent="0.2">
      <c r="A3643" s="139">
        <v>38552</v>
      </c>
      <c r="B3643" s="133">
        <f t="shared" si="56"/>
        <v>14.91</v>
      </c>
      <c r="C3643" s="134">
        <v>14.91</v>
      </c>
    </row>
    <row r="3644" spans="1:3" x14ac:dyDescent="0.2">
      <c r="A3644" s="139">
        <v>38553</v>
      </c>
      <c r="B3644" s="133">
        <f t="shared" si="56"/>
        <v>16.8</v>
      </c>
      <c r="C3644" s="134">
        <v>16.8</v>
      </c>
    </row>
    <row r="3645" spans="1:3" x14ac:dyDescent="0.2">
      <c r="A3645" s="139">
        <v>38554</v>
      </c>
      <c r="B3645" s="133">
        <f t="shared" si="56"/>
        <v>16.23</v>
      </c>
      <c r="C3645" s="134">
        <v>16.23</v>
      </c>
    </row>
    <row r="3646" spans="1:3" x14ac:dyDescent="0.2">
      <c r="A3646" s="139">
        <v>38555</v>
      </c>
      <c r="B3646" s="133">
        <f t="shared" si="56"/>
        <v>15.72</v>
      </c>
      <c r="C3646" s="134">
        <v>15.72</v>
      </c>
    </row>
    <row r="3647" spans="1:3" x14ac:dyDescent="0.2">
      <c r="A3647" s="139">
        <v>38556</v>
      </c>
      <c r="B3647" s="133">
        <f t="shared" si="56"/>
        <v>15.88</v>
      </c>
      <c r="C3647" s="134">
        <v>15.88</v>
      </c>
    </row>
    <row r="3648" spans="1:3" x14ac:dyDescent="0.2">
      <c r="A3648" s="139">
        <v>38557</v>
      </c>
      <c r="B3648" s="133">
        <f t="shared" si="56"/>
        <v>20.12</v>
      </c>
      <c r="C3648" s="134">
        <v>20.12</v>
      </c>
    </row>
    <row r="3649" spans="1:3" x14ac:dyDescent="0.2">
      <c r="A3649" s="139">
        <v>38558</v>
      </c>
      <c r="B3649" s="133">
        <f t="shared" si="56"/>
        <v>19.04</v>
      </c>
      <c r="C3649" s="134">
        <v>19.04</v>
      </c>
    </row>
    <row r="3650" spans="1:3" x14ac:dyDescent="0.2">
      <c r="A3650" s="139">
        <v>38559</v>
      </c>
      <c r="B3650" s="133">
        <f t="shared" si="56"/>
        <v>20.5</v>
      </c>
      <c r="C3650" s="134">
        <v>20.5</v>
      </c>
    </row>
    <row r="3651" spans="1:3" x14ac:dyDescent="0.2">
      <c r="A3651" s="139">
        <v>38560</v>
      </c>
      <c r="B3651" s="133">
        <f t="shared" si="56"/>
        <v>24.41</v>
      </c>
      <c r="C3651" s="134">
        <v>24.41</v>
      </c>
    </row>
    <row r="3652" spans="1:3" x14ac:dyDescent="0.2">
      <c r="A3652" s="139">
        <v>38561</v>
      </c>
      <c r="B3652" s="133">
        <f t="shared" si="56"/>
        <v>25.39</v>
      </c>
      <c r="C3652" s="134">
        <v>25.39</v>
      </c>
    </row>
    <row r="3653" spans="1:3" x14ac:dyDescent="0.2">
      <c r="A3653" s="139">
        <v>38562</v>
      </c>
      <c r="B3653" s="133">
        <f>IF(ISERROR(AVERAGE(C3653:M3653)),B3652,AVERAGE(C3653:M3653))</f>
        <v>19.010000000000002</v>
      </c>
      <c r="C3653" s="134">
        <v>19.010000000000002</v>
      </c>
    </row>
    <row r="3654" spans="1:3" x14ac:dyDescent="0.2">
      <c r="A3654" s="139">
        <v>38563</v>
      </c>
      <c r="B3654" s="133">
        <f>IF(ISERROR(AVERAGE(C3654:M3654)),B3653,AVERAGE(C3654:M3654))</f>
        <v>15.78</v>
      </c>
      <c r="C3654" s="134">
        <v>15.78</v>
      </c>
    </row>
    <row r="3655" spans="1:3" x14ac:dyDescent="0.2">
      <c r="A3655" s="139">
        <v>38564</v>
      </c>
      <c r="B3655" s="133">
        <f>IF(ISERROR(AVERAGE(C3655:M3655)),B3654,AVERAGE(C3655:M3655))</f>
        <v>-55.86</v>
      </c>
      <c r="C3655" s="134">
        <v>-55.86</v>
      </c>
    </row>
    <row r="3656" spans="1:3" x14ac:dyDescent="0.2">
      <c r="A3656" s="139"/>
      <c r="C3656" s="134"/>
    </row>
    <row r="3657" spans="1:3" x14ac:dyDescent="0.2">
      <c r="A3657" s="139"/>
      <c r="C3657" s="134"/>
    </row>
    <row r="3658" spans="1:3" x14ac:dyDescent="0.2">
      <c r="A3658" s="139"/>
      <c r="C3658" s="134"/>
    </row>
    <row r="3659" spans="1:3" x14ac:dyDescent="0.2">
      <c r="A3659" s="139"/>
      <c r="C3659" s="134"/>
    </row>
    <row r="3660" spans="1:3" x14ac:dyDescent="0.2">
      <c r="A3660" s="139"/>
      <c r="C3660" s="134"/>
    </row>
    <row r="3661" spans="1:3" x14ac:dyDescent="0.2">
      <c r="A3661" s="139"/>
      <c r="C3661" s="134"/>
    </row>
    <row r="3662" spans="1:3" x14ac:dyDescent="0.2">
      <c r="A3662" s="139"/>
      <c r="C3662" s="134"/>
    </row>
    <row r="3663" spans="1:3" x14ac:dyDescent="0.2">
      <c r="A3663" s="139"/>
      <c r="C3663" s="134"/>
    </row>
    <row r="3664" spans="1:3" x14ac:dyDescent="0.2">
      <c r="A3664" s="139"/>
      <c r="C3664" s="134"/>
    </row>
    <row r="3665" spans="1:3" x14ac:dyDescent="0.2">
      <c r="A3665" s="139"/>
      <c r="C3665" s="134"/>
    </row>
    <row r="3666" spans="1:3" x14ac:dyDescent="0.2">
      <c r="A3666" s="139"/>
      <c r="C3666" s="134"/>
    </row>
    <row r="3667" spans="1:3" x14ac:dyDescent="0.2">
      <c r="A3667" s="139"/>
      <c r="C3667" s="134"/>
    </row>
    <row r="3668" spans="1:3" x14ac:dyDescent="0.2">
      <c r="A3668" s="139"/>
      <c r="C3668" s="134"/>
    </row>
    <row r="3669" spans="1:3" x14ac:dyDescent="0.2">
      <c r="A3669" s="139"/>
      <c r="C3669" s="134"/>
    </row>
    <row r="3670" spans="1:3" x14ac:dyDescent="0.2">
      <c r="A3670" s="139"/>
      <c r="C3670" s="134"/>
    </row>
    <row r="3671" spans="1:3" x14ac:dyDescent="0.2">
      <c r="A3671" s="139"/>
      <c r="C3671" s="134"/>
    </row>
    <row r="3672" spans="1:3" x14ac:dyDescent="0.2">
      <c r="A3672" s="139"/>
      <c r="C3672" s="134"/>
    </row>
    <row r="3673" spans="1:3" x14ac:dyDescent="0.2">
      <c r="A3673" s="139"/>
      <c r="C3673" s="134"/>
    </row>
    <row r="3674" spans="1:3" x14ac:dyDescent="0.2">
      <c r="A3674" s="139"/>
      <c r="C3674" s="134"/>
    </row>
    <row r="3675" spans="1:3" x14ac:dyDescent="0.2">
      <c r="A3675" s="139"/>
      <c r="C3675" s="134"/>
    </row>
    <row r="3676" spans="1:3" x14ac:dyDescent="0.2">
      <c r="A3676" s="139"/>
      <c r="C3676" s="134"/>
    </row>
    <row r="3677" spans="1:3" x14ac:dyDescent="0.2">
      <c r="A3677" s="139"/>
      <c r="C3677" s="134"/>
    </row>
    <row r="3678" spans="1:3" x14ac:dyDescent="0.2">
      <c r="A3678" s="139"/>
      <c r="C3678" s="134"/>
    </row>
    <row r="3679" spans="1:3" x14ac:dyDescent="0.2">
      <c r="A3679" s="139"/>
      <c r="C3679" s="134"/>
    </row>
    <row r="3680" spans="1:3" x14ac:dyDescent="0.2">
      <c r="A3680" s="139"/>
      <c r="C3680" s="134"/>
    </row>
    <row r="3681" spans="1:3" x14ac:dyDescent="0.2">
      <c r="A3681" s="139"/>
      <c r="C3681" s="134"/>
    </row>
    <row r="3682" spans="1:3" x14ac:dyDescent="0.2">
      <c r="A3682" s="139"/>
      <c r="C3682" s="134"/>
    </row>
    <row r="3683" spans="1:3" x14ac:dyDescent="0.2">
      <c r="A3683" s="139"/>
      <c r="C3683" s="134"/>
    </row>
    <row r="3684" spans="1:3" x14ac:dyDescent="0.2">
      <c r="A3684" s="139"/>
      <c r="C3684" s="134"/>
    </row>
    <row r="3685" spans="1:3" x14ac:dyDescent="0.2">
      <c r="A3685" s="139"/>
      <c r="C3685" s="134"/>
    </row>
    <row r="3686" spans="1:3" x14ac:dyDescent="0.2">
      <c r="A3686" s="139"/>
      <c r="C3686" s="134"/>
    </row>
    <row r="3687" spans="1:3" x14ac:dyDescent="0.2">
      <c r="A3687" s="139"/>
      <c r="C3687" s="134"/>
    </row>
    <row r="3688" spans="1:3" x14ac:dyDescent="0.2">
      <c r="A3688" s="139"/>
      <c r="C3688" s="134"/>
    </row>
    <row r="3689" spans="1:3" x14ac:dyDescent="0.2">
      <c r="A3689" s="139"/>
      <c r="C3689" s="134"/>
    </row>
    <row r="3690" spans="1:3" x14ac:dyDescent="0.2">
      <c r="A3690" s="139"/>
      <c r="C3690" s="134"/>
    </row>
    <row r="3691" spans="1:3" x14ac:dyDescent="0.2">
      <c r="A3691" s="139"/>
      <c r="C3691" s="134"/>
    </row>
    <row r="3692" spans="1:3" x14ac:dyDescent="0.2">
      <c r="A3692" s="139"/>
      <c r="C3692" s="134"/>
    </row>
    <row r="3693" spans="1:3" x14ac:dyDescent="0.2">
      <c r="A3693" s="139"/>
      <c r="C3693" s="134"/>
    </row>
    <row r="3694" spans="1:3" x14ac:dyDescent="0.2">
      <c r="A3694" s="139"/>
      <c r="C3694" s="134"/>
    </row>
    <row r="3695" spans="1:3" x14ac:dyDescent="0.2">
      <c r="A3695" s="139"/>
      <c r="C3695" s="134"/>
    </row>
    <row r="3696" spans="1:3" x14ac:dyDescent="0.2">
      <c r="A3696" s="139"/>
      <c r="C3696" s="134"/>
    </row>
    <row r="3697" spans="1:3" x14ac:dyDescent="0.2">
      <c r="A3697" s="139"/>
      <c r="C3697" s="134"/>
    </row>
    <row r="3698" spans="1:3" x14ac:dyDescent="0.2">
      <c r="A3698" s="139"/>
      <c r="C3698" s="134"/>
    </row>
    <row r="3699" spans="1:3" x14ac:dyDescent="0.2">
      <c r="A3699" s="139"/>
      <c r="C3699" s="134"/>
    </row>
    <row r="3700" spans="1:3" x14ac:dyDescent="0.2">
      <c r="A3700" s="139"/>
      <c r="C3700" s="134"/>
    </row>
    <row r="3701" spans="1:3" x14ac:dyDescent="0.2">
      <c r="A3701" s="139"/>
      <c r="C3701" s="134"/>
    </row>
    <row r="3702" spans="1:3" x14ac:dyDescent="0.2">
      <c r="A3702" s="139"/>
      <c r="C3702" s="134"/>
    </row>
    <row r="3703" spans="1:3" x14ac:dyDescent="0.2">
      <c r="A3703" s="139"/>
      <c r="C3703" s="134"/>
    </row>
    <row r="3704" spans="1:3" x14ac:dyDescent="0.2">
      <c r="A3704" s="139"/>
      <c r="C3704" s="134"/>
    </row>
    <row r="3705" spans="1:3" x14ac:dyDescent="0.2">
      <c r="A3705" s="139"/>
      <c r="C3705" s="134"/>
    </row>
    <row r="3706" spans="1:3" x14ac:dyDescent="0.2">
      <c r="A3706" s="139"/>
      <c r="C3706" s="134"/>
    </row>
    <row r="3707" spans="1:3" x14ac:dyDescent="0.2">
      <c r="A3707" s="139"/>
      <c r="C3707" s="134"/>
    </row>
    <row r="3708" spans="1:3" x14ac:dyDescent="0.2">
      <c r="A3708" s="139"/>
      <c r="C3708" s="134"/>
    </row>
    <row r="3709" spans="1:3" x14ac:dyDescent="0.2">
      <c r="A3709" s="139"/>
      <c r="C3709" s="134"/>
    </row>
    <row r="3710" spans="1:3" x14ac:dyDescent="0.2">
      <c r="A3710" s="139"/>
      <c r="C3710" s="134"/>
    </row>
    <row r="3711" spans="1:3" x14ac:dyDescent="0.2">
      <c r="A3711" s="139"/>
      <c r="C3711" s="134"/>
    </row>
    <row r="3712" spans="1:3" x14ac:dyDescent="0.2">
      <c r="A3712" s="139"/>
      <c r="C3712" s="134"/>
    </row>
    <row r="3713" spans="1:3" x14ac:dyDescent="0.2">
      <c r="A3713" s="139"/>
      <c r="C3713" s="134"/>
    </row>
    <row r="3714" spans="1:3" x14ac:dyDescent="0.2">
      <c r="A3714" s="139"/>
      <c r="C3714" s="134"/>
    </row>
    <row r="3715" spans="1:3" x14ac:dyDescent="0.2">
      <c r="A3715" s="139"/>
      <c r="C3715" s="134"/>
    </row>
    <row r="3716" spans="1:3" x14ac:dyDescent="0.2">
      <c r="A3716" s="139"/>
      <c r="C3716" s="134"/>
    </row>
    <row r="3717" spans="1:3" x14ac:dyDescent="0.2">
      <c r="A3717" s="139"/>
      <c r="C3717" s="134"/>
    </row>
    <row r="3718" spans="1:3" x14ac:dyDescent="0.2">
      <c r="A3718" s="139"/>
      <c r="C3718" s="134"/>
    </row>
    <row r="3719" spans="1:3" x14ac:dyDescent="0.2">
      <c r="A3719" s="139"/>
      <c r="C3719" s="134"/>
    </row>
    <row r="3720" spans="1:3" x14ac:dyDescent="0.2">
      <c r="A3720" s="139"/>
      <c r="C3720" s="134"/>
    </row>
    <row r="3721" spans="1:3" x14ac:dyDescent="0.2">
      <c r="A3721" s="139"/>
      <c r="C3721" s="134"/>
    </row>
    <row r="3722" spans="1:3" x14ac:dyDescent="0.2">
      <c r="A3722" s="139"/>
      <c r="C3722" s="134"/>
    </row>
    <row r="3723" spans="1:3" x14ac:dyDescent="0.2">
      <c r="A3723" s="139"/>
      <c r="C3723" s="134"/>
    </row>
    <row r="3724" spans="1:3" x14ac:dyDescent="0.2">
      <c r="A3724" s="139"/>
      <c r="C3724" s="134"/>
    </row>
    <row r="3725" spans="1:3" x14ac:dyDescent="0.2">
      <c r="A3725" s="139"/>
      <c r="C3725" s="134"/>
    </row>
    <row r="3726" spans="1:3" x14ac:dyDescent="0.2">
      <c r="A3726" s="139"/>
      <c r="C3726" s="134"/>
    </row>
    <row r="3727" spans="1:3" x14ac:dyDescent="0.2">
      <c r="A3727" s="139"/>
      <c r="C3727" s="134"/>
    </row>
    <row r="3728" spans="1:3" x14ac:dyDescent="0.2">
      <c r="A3728" s="139"/>
      <c r="C3728" s="134"/>
    </row>
    <row r="3729" spans="1:3" x14ac:dyDescent="0.2">
      <c r="A3729" s="139"/>
      <c r="C3729" s="134"/>
    </row>
    <row r="3730" spans="1:3" x14ac:dyDescent="0.2">
      <c r="A3730" s="139"/>
      <c r="C3730" s="134"/>
    </row>
    <row r="3731" spans="1:3" x14ac:dyDescent="0.2">
      <c r="A3731" s="139"/>
      <c r="C3731" s="134"/>
    </row>
    <row r="3732" spans="1:3" x14ac:dyDescent="0.2">
      <c r="A3732" s="139"/>
      <c r="C3732" s="134"/>
    </row>
    <row r="3733" spans="1:3" x14ac:dyDescent="0.2">
      <c r="A3733" s="139"/>
      <c r="C3733" s="134"/>
    </row>
    <row r="3734" spans="1:3" x14ac:dyDescent="0.2">
      <c r="A3734" s="139"/>
      <c r="C3734" s="134"/>
    </row>
    <row r="3735" spans="1:3" x14ac:dyDescent="0.2">
      <c r="A3735" s="139"/>
      <c r="C3735" s="134"/>
    </row>
    <row r="3736" spans="1:3" x14ac:dyDescent="0.2">
      <c r="A3736" s="139"/>
      <c r="C3736" s="134"/>
    </row>
    <row r="3737" spans="1:3" x14ac:dyDescent="0.2">
      <c r="A3737" s="139"/>
      <c r="C3737" s="134"/>
    </row>
    <row r="3738" spans="1:3" x14ac:dyDescent="0.2">
      <c r="A3738" s="139"/>
      <c r="C3738" s="134"/>
    </row>
    <row r="3739" spans="1:3" x14ac:dyDescent="0.2">
      <c r="A3739" s="139"/>
      <c r="C3739" s="134"/>
    </row>
    <row r="3740" spans="1:3" x14ac:dyDescent="0.2">
      <c r="A3740" s="139"/>
      <c r="C3740" s="134"/>
    </row>
    <row r="3741" spans="1:3" x14ac:dyDescent="0.2">
      <c r="A3741" s="139"/>
      <c r="C3741" s="134"/>
    </row>
    <row r="3742" spans="1:3" x14ac:dyDescent="0.2">
      <c r="A3742" s="139"/>
      <c r="C3742" s="134"/>
    </row>
    <row r="3743" spans="1:3" x14ac:dyDescent="0.2">
      <c r="A3743" s="139"/>
      <c r="C3743" s="134"/>
    </row>
    <row r="3744" spans="1:3" x14ac:dyDescent="0.2">
      <c r="A3744" s="139"/>
      <c r="C3744" s="134"/>
    </row>
    <row r="3745" spans="1:3" x14ac:dyDescent="0.2">
      <c r="A3745" s="139"/>
      <c r="C3745" s="134"/>
    </row>
    <row r="3746" spans="1:3" x14ac:dyDescent="0.2">
      <c r="A3746" s="139"/>
      <c r="C3746" s="134"/>
    </row>
    <row r="3747" spans="1:3" x14ac:dyDescent="0.2">
      <c r="A3747" s="139"/>
      <c r="C3747" s="134"/>
    </row>
    <row r="3748" spans="1:3" x14ac:dyDescent="0.2">
      <c r="A3748" s="139"/>
      <c r="C3748" s="134"/>
    </row>
    <row r="3749" spans="1:3" x14ac:dyDescent="0.2">
      <c r="A3749" s="139"/>
      <c r="C3749" s="134"/>
    </row>
    <row r="3750" spans="1:3" x14ac:dyDescent="0.2">
      <c r="A3750" s="139"/>
      <c r="C3750" s="134"/>
    </row>
    <row r="3751" spans="1:3" x14ac:dyDescent="0.2">
      <c r="A3751" s="139"/>
      <c r="C3751" s="134"/>
    </row>
    <row r="3752" spans="1:3" x14ac:dyDescent="0.2">
      <c r="A3752" s="139"/>
      <c r="C3752" s="134"/>
    </row>
    <row r="3753" spans="1:3" x14ac:dyDescent="0.2">
      <c r="A3753" s="139"/>
      <c r="C3753" s="134"/>
    </row>
    <row r="3754" spans="1:3" x14ac:dyDescent="0.2">
      <c r="A3754" s="139"/>
      <c r="C3754" s="134"/>
    </row>
    <row r="3755" spans="1:3" x14ac:dyDescent="0.2">
      <c r="A3755" s="139"/>
      <c r="C3755" s="134"/>
    </row>
    <row r="3756" spans="1:3" x14ac:dyDescent="0.2">
      <c r="A3756" s="139"/>
      <c r="C3756" s="134"/>
    </row>
    <row r="3757" spans="1:3" x14ac:dyDescent="0.2">
      <c r="A3757" s="139"/>
      <c r="C3757" s="134"/>
    </row>
    <row r="3758" spans="1:3" x14ac:dyDescent="0.2">
      <c r="A3758" s="139"/>
      <c r="C3758" s="134"/>
    </row>
    <row r="3759" spans="1:3" x14ac:dyDescent="0.2">
      <c r="A3759" s="139"/>
      <c r="C3759" s="134"/>
    </row>
    <row r="3760" spans="1:3" x14ac:dyDescent="0.2">
      <c r="A3760" s="139"/>
      <c r="C3760" s="134"/>
    </row>
    <row r="3761" spans="1:3" x14ac:dyDescent="0.2">
      <c r="A3761" s="139"/>
      <c r="C3761" s="134"/>
    </row>
    <row r="3762" spans="1:3" x14ac:dyDescent="0.2">
      <c r="A3762" s="139"/>
      <c r="C3762" s="134"/>
    </row>
    <row r="3763" spans="1:3" x14ac:dyDescent="0.2">
      <c r="A3763" s="139"/>
      <c r="C3763" s="134"/>
    </row>
    <row r="3764" spans="1:3" x14ac:dyDescent="0.2">
      <c r="A3764" s="139"/>
      <c r="C3764" s="134"/>
    </row>
    <row r="3765" spans="1:3" x14ac:dyDescent="0.2">
      <c r="A3765" s="139"/>
      <c r="C3765" s="134"/>
    </row>
    <row r="3766" spans="1:3" x14ac:dyDescent="0.2">
      <c r="A3766" s="139"/>
      <c r="C3766" s="134"/>
    </row>
    <row r="3767" spans="1:3" x14ac:dyDescent="0.2">
      <c r="A3767" s="139"/>
      <c r="C3767" s="134"/>
    </row>
    <row r="3768" spans="1:3" x14ac:dyDescent="0.2">
      <c r="A3768" s="139"/>
      <c r="C3768" s="134"/>
    </row>
    <row r="3769" spans="1:3" x14ac:dyDescent="0.2">
      <c r="A3769" s="139"/>
      <c r="C3769" s="134"/>
    </row>
    <row r="3770" spans="1:3" x14ac:dyDescent="0.2">
      <c r="A3770" s="139"/>
      <c r="C3770" s="134"/>
    </row>
    <row r="3771" spans="1:3" x14ac:dyDescent="0.2">
      <c r="A3771" s="139"/>
      <c r="C3771" s="134"/>
    </row>
    <row r="3772" spans="1:3" x14ac:dyDescent="0.2">
      <c r="A3772" s="139"/>
      <c r="C3772" s="134"/>
    </row>
    <row r="3773" spans="1:3" x14ac:dyDescent="0.2">
      <c r="A3773" s="139"/>
      <c r="C3773" s="134"/>
    </row>
    <row r="3774" spans="1:3" x14ac:dyDescent="0.2">
      <c r="A3774" s="139"/>
      <c r="C3774" s="134"/>
    </row>
    <row r="3775" spans="1:3" x14ac:dyDescent="0.2">
      <c r="A3775" s="139"/>
      <c r="C3775" s="134"/>
    </row>
    <row r="3776" spans="1:3" x14ac:dyDescent="0.2">
      <c r="A3776" s="139"/>
      <c r="C3776" s="134"/>
    </row>
    <row r="3777" spans="1:3" x14ac:dyDescent="0.2">
      <c r="A3777" s="139"/>
      <c r="C3777" s="134"/>
    </row>
    <row r="3778" spans="1:3" x14ac:dyDescent="0.2">
      <c r="A3778" s="139"/>
      <c r="C3778" s="134"/>
    </row>
    <row r="3779" spans="1:3" x14ac:dyDescent="0.2">
      <c r="A3779" s="139"/>
      <c r="C3779" s="134"/>
    </row>
    <row r="3780" spans="1:3" x14ac:dyDescent="0.2">
      <c r="A3780" s="139"/>
      <c r="C3780" s="134"/>
    </row>
    <row r="3781" spans="1:3" x14ac:dyDescent="0.2">
      <c r="A3781" s="139"/>
      <c r="C3781" s="134"/>
    </row>
    <row r="3782" spans="1:3" x14ac:dyDescent="0.2">
      <c r="A3782" s="139"/>
      <c r="C3782" s="134"/>
    </row>
    <row r="3783" spans="1:3" x14ac:dyDescent="0.2">
      <c r="A3783" s="139"/>
      <c r="C3783" s="134"/>
    </row>
    <row r="3784" spans="1:3" x14ac:dyDescent="0.2">
      <c r="A3784" s="139"/>
      <c r="C3784" s="134"/>
    </row>
    <row r="3785" spans="1:3" x14ac:dyDescent="0.2">
      <c r="A3785" s="139"/>
      <c r="C3785" s="134"/>
    </row>
    <row r="3786" spans="1:3" x14ac:dyDescent="0.2">
      <c r="A3786" s="139"/>
      <c r="C3786" s="134"/>
    </row>
    <row r="3787" spans="1:3" x14ac:dyDescent="0.2">
      <c r="A3787" s="139"/>
      <c r="C3787" s="134"/>
    </row>
    <row r="3788" spans="1:3" x14ac:dyDescent="0.2">
      <c r="A3788" s="139"/>
      <c r="C3788" s="134"/>
    </row>
    <row r="3789" spans="1:3" x14ac:dyDescent="0.2">
      <c r="A3789" s="139"/>
      <c r="C3789" s="134"/>
    </row>
    <row r="3790" spans="1:3" x14ac:dyDescent="0.2">
      <c r="A3790" s="139"/>
      <c r="C3790" s="134"/>
    </row>
    <row r="3791" spans="1:3" x14ac:dyDescent="0.2">
      <c r="A3791" s="139"/>
      <c r="C3791" s="134"/>
    </row>
    <row r="3792" spans="1:3" x14ac:dyDescent="0.2">
      <c r="A3792" s="139"/>
      <c r="C3792" s="134"/>
    </row>
    <row r="3793" spans="1:3" x14ac:dyDescent="0.2">
      <c r="A3793" s="139"/>
      <c r="C3793" s="134"/>
    </row>
    <row r="3794" spans="1:3" x14ac:dyDescent="0.2">
      <c r="A3794" s="139"/>
      <c r="C3794" s="134"/>
    </row>
    <row r="3795" spans="1:3" x14ac:dyDescent="0.2">
      <c r="A3795" s="139"/>
      <c r="C3795" s="134"/>
    </row>
    <row r="3796" spans="1:3" x14ac:dyDescent="0.2">
      <c r="A3796" s="139"/>
      <c r="C3796" s="134"/>
    </row>
    <row r="3797" spans="1:3" x14ac:dyDescent="0.2">
      <c r="A3797" s="139"/>
      <c r="C3797" s="134"/>
    </row>
    <row r="3798" spans="1:3" x14ac:dyDescent="0.2">
      <c r="A3798" s="139"/>
      <c r="C3798" s="134"/>
    </row>
    <row r="3799" spans="1:3" x14ac:dyDescent="0.2">
      <c r="A3799" s="139"/>
      <c r="C3799" s="134"/>
    </row>
    <row r="3800" spans="1:3" x14ac:dyDescent="0.2">
      <c r="A3800" s="139"/>
      <c r="C3800" s="134"/>
    </row>
    <row r="3801" spans="1:3" x14ac:dyDescent="0.2">
      <c r="A3801" s="139"/>
      <c r="C3801" s="134"/>
    </row>
    <row r="3802" spans="1:3" x14ac:dyDescent="0.2">
      <c r="A3802" s="139"/>
      <c r="C3802" s="134"/>
    </row>
    <row r="3803" spans="1:3" x14ac:dyDescent="0.2">
      <c r="A3803" s="139"/>
      <c r="C3803" s="134"/>
    </row>
    <row r="3804" spans="1:3" x14ac:dyDescent="0.2">
      <c r="A3804" s="139"/>
      <c r="C3804" s="134"/>
    </row>
    <row r="3805" spans="1:3" x14ac:dyDescent="0.2">
      <c r="A3805" s="139"/>
      <c r="C3805" s="134"/>
    </row>
    <row r="3806" spans="1:3" x14ac:dyDescent="0.2">
      <c r="A3806" s="139"/>
      <c r="C3806" s="134"/>
    </row>
    <row r="3807" spans="1:3" x14ac:dyDescent="0.2">
      <c r="A3807" s="139"/>
      <c r="C3807" s="134"/>
    </row>
    <row r="3808" spans="1:3" x14ac:dyDescent="0.2">
      <c r="A3808" s="139"/>
      <c r="C3808" s="134"/>
    </row>
    <row r="3809" spans="1:3" x14ac:dyDescent="0.2">
      <c r="A3809" s="139"/>
      <c r="C3809" s="134"/>
    </row>
    <row r="3810" spans="1:3" x14ac:dyDescent="0.2">
      <c r="A3810" s="139"/>
      <c r="C3810" s="134"/>
    </row>
    <row r="3811" spans="1:3" x14ac:dyDescent="0.2">
      <c r="A3811" s="139"/>
      <c r="C3811" s="134"/>
    </row>
    <row r="3812" spans="1:3" x14ac:dyDescent="0.2">
      <c r="A3812" s="139"/>
      <c r="C3812" s="134"/>
    </row>
    <row r="3813" spans="1:3" x14ac:dyDescent="0.2">
      <c r="A3813" s="139"/>
      <c r="C3813" s="134"/>
    </row>
    <row r="3814" spans="1:3" x14ac:dyDescent="0.2">
      <c r="A3814" s="139"/>
      <c r="C3814" s="134"/>
    </row>
    <row r="3815" spans="1:3" x14ac:dyDescent="0.2">
      <c r="A3815" s="139"/>
      <c r="C3815" s="134"/>
    </row>
    <row r="3816" spans="1:3" x14ac:dyDescent="0.2">
      <c r="A3816" s="139"/>
      <c r="C3816" s="134"/>
    </row>
    <row r="3817" spans="1:3" x14ac:dyDescent="0.2">
      <c r="A3817" s="139"/>
      <c r="C3817" s="134"/>
    </row>
    <row r="3818" spans="1:3" x14ac:dyDescent="0.2">
      <c r="A3818" s="139"/>
      <c r="C3818" s="134"/>
    </row>
    <row r="3819" spans="1:3" x14ac:dyDescent="0.2">
      <c r="A3819" s="139"/>
      <c r="C3819" s="134"/>
    </row>
    <row r="3820" spans="1:3" x14ac:dyDescent="0.2">
      <c r="A3820" s="139"/>
      <c r="C3820" s="134"/>
    </row>
    <row r="3821" spans="1:3" x14ac:dyDescent="0.2">
      <c r="A3821" s="139"/>
      <c r="C3821" s="134"/>
    </row>
    <row r="3822" spans="1:3" x14ac:dyDescent="0.2">
      <c r="A3822" s="139"/>
      <c r="C3822" s="134"/>
    </row>
    <row r="3823" spans="1:3" x14ac:dyDescent="0.2">
      <c r="A3823" s="139"/>
      <c r="C3823" s="134"/>
    </row>
    <row r="3824" spans="1:3" x14ac:dyDescent="0.2">
      <c r="A3824" s="139"/>
      <c r="C3824" s="134"/>
    </row>
    <row r="3825" spans="1:3" x14ac:dyDescent="0.2">
      <c r="A3825" s="139"/>
      <c r="C3825" s="134"/>
    </row>
    <row r="3826" spans="1:3" x14ac:dyDescent="0.2">
      <c r="A3826" s="139"/>
      <c r="C3826" s="134"/>
    </row>
    <row r="3827" spans="1:3" x14ac:dyDescent="0.2">
      <c r="A3827" s="139"/>
      <c r="C3827" s="134"/>
    </row>
    <row r="3828" spans="1:3" x14ac:dyDescent="0.2">
      <c r="A3828" s="139"/>
      <c r="C3828" s="134"/>
    </row>
    <row r="3829" spans="1:3" x14ac:dyDescent="0.2">
      <c r="A3829" s="139"/>
      <c r="C3829" s="134"/>
    </row>
    <row r="3830" spans="1:3" x14ac:dyDescent="0.2">
      <c r="A3830" s="139"/>
      <c r="C3830" s="134"/>
    </row>
    <row r="3831" spans="1:3" x14ac:dyDescent="0.2">
      <c r="A3831" s="139"/>
      <c r="C3831" s="134"/>
    </row>
    <row r="3832" spans="1:3" x14ac:dyDescent="0.2">
      <c r="A3832" s="139"/>
      <c r="C3832" s="134"/>
    </row>
    <row r="3833" spans="1:3" x14ac:dyDescent="0.2">
      <c r="A3833" s="139"/>
      <c r="C3833" s="134"/>
    </row>
    <row r="3834" spans="1:3" x14ac:dyDescent="0.2">
      <c r="A3834" s="139"/>
      <c r="C3834" s="134"/>
    </row>
    <row r="3835" spans="1:3" x14ac:dyDescent="0.2">
      <c r="A3835" s="139"/>
      <c r="C3835" s="134"/>
    </row>
    <row r="3836" spans="1:3" x14ac:dyDescent="0.2">
      <c r="A3836" s="139"/>
      <c r="C3836" s="134"/>
    </row>
    <row r="3837" spans="1:3" x14ac:dyDescent="0.2">
      <c r="A3837" s="139"/>
      <c r="C3837" s="134"/>
    </row>
    <row r="3838" spans="1:3" x14ac:dyDescent="0.2">
      <c r="A3838" s="139"/>
      <c r="C3838" s="134"/>
    </row>
    <row r="3839" spans="1:3" x14ac:dyDescent="0.2">
      <c r="A3839" s="139"/>
      <c r="C3839" s="134"/>
    </row>
    <row r="3840" spans="1:3" x14ac:dyDescent="0.2">
      <c r="A3840" s="139"/>
      <c r="C3840" s="134"/>
    </row>
    <row r="3841" spans="1:3" x14ac:dyDescent="0.2">
      <c r="A3841" s="139"/>
      <c r="C3841" s="134"/>
    </row>
    <row r="3842" spans="1:3" x14ac:dyDescent="0.2">
      <c r="A3842" s="139"/>
      <c r="C3842" s="134"/>
    </row>
    <row r="3843" spans="1:3" x14ac:dyDescent="0.2">
      <c r="A3843" s="139"/>
      <c r="C3843" s="134"/>
    </row>
    <row r="3844" spans="1:3" x14ac:dyDescent="0.2">
      <c r="A3844" s="139"/>
      <c r="C3844" s="134"/>
    </row>
    <row r="3845" spans="1:3" x14ac:dyDescent="0.2">
      <c r="A3845" s="139"/>
      <c r="C3845" s="134"/>
    </row>
    <row r="3846" spans="1:3" x14ac:dyDescent="0.2">
      <c r="A3846" s="139"/>
      <c r="C3846" s="134"/>
    </row>
    <row r="3847" spans="1:3" x14ac:dyDescent="0.2">
      <c r="A3847" s="139"/>
      <c r="C3847" s="134"/>
    </row>
    <row r="3848" spans="1:3" x14ac:dyDescent="0.2">
      <c r="A3848" s="139"/>
      <c r="C3848" s="134"/>
    </row>
    <row r="3849" spans="1:3" x14ac:dyDescent="0.2">
      <c r="A3849" s="139"/>
      <c r="C3849" s="134"/>
    </row>
    <row r="3850" spans="1:3" x14ac:dyDescent="0.2">
      <c r="A3850" s="139"/>
      <c r="C3850" s="134"/>
    </row>
    <row r="3851" spans="1:3" x14ac:dyDescent="0.2">
      <c r="A3851" s="139"/>
      <c r="C3851" s="134"/>
    </row>
    <row r="3852" spans="1:3" x14ac:dyDescent="0.2">
      <c r="A3852" s="139"/>
      <c r="C3852" s="134"/>
    </row>
    <row r="3853" spans="1:3" x14ac:dyDescent="0.2">
      <c r="A3853" s="139"/>
      <c r="C3853" s="134"/>
    </row>
    <row r="3854" spans="1:3" x14ac:dyDescent="0.2">
      <c r="A3854" s="139"/>
      <c r="C3854" s="134"/>
    </row>
    <row r="3855" spans="1:3" x14ac:dyDescent="0.2">
      <c r="A3855" s="139"/>
      <c r="C3855" s="134"/>
    </row>
    <row r="3856" spans="1:3" x14ac:dyDescent="0.2">
      <c r="A3856" s="139"/>
      <c r="C3856" s="134"/>
    </row>
    <row r="3857" spans="1:3" x14ac:dyDescent="0.2">
      <c r="A3857" s="139"/>
      <c r="C3857" s="134"/>
    </row>
    <row r="3858" spans="1:3" x14ac:dyDescent="0.2">
      <c r="A3858" s="139"/>
      <c r="C3858" s="134"/>
    </row>
    <row r="3859" spans="1:3" x14ac:dyDescent="0.2">
      <c r="A3859" s="139"/>
      <c r="C3859" s="134"/>
    </row>
    <row r="3860" spans="1:3" x14ac:dyDescent="0.2">
      <c r="A3860" s="139"/>
      <c r="C3860" s="134"/>
    </row>
    <row r="3861" spans="1:3" x14ac:dyDescent="0.2">
      <c r="A3861" s="139"/>
      <c r="C3861" s="134"/>
    </row>
    <row r="3862" spans="1:3" x14ac:dyDescent="0.2">
      <c r="A3862" s="139"/>
      <c r="C3862" s="134"/>
    </row>
    <row r="3863" spans="1:3" x14ac:dyDescent="0.2">
      <c r="A3863" s="139"/>
      <c r="C3863" s="134"/>
    </row>
    <row r="3864" spans="1:3" x14ac:dyDescent="0.2">
      <c r="A3864" s="139"/>
      <c r="C3864" s="134"/>
    </row>
    <row r="3865" spans="1:3" x14ac:dyDescent="0.2">
      <c r="A3865" s="139"/>
      <c r="C3865" s="134"/>
    </row>
    <row r="3866" spans="1:3" x14ac:dyDescent="0.2">
      <c r="A3866" s="139"/>
      <c r="C3866" s="134"/>
    </row>
    <row r="3867" spans="1:3" x14ac:dyDescent="0.2">
      <c r="A3867" s="139"/>
      <c r="C3867" s="134"/>
    </row>
    <row r="3868" spans="1:3" x14ac:dyDescent="0.2">
      <c r="A3868" s="139"/>
      <c r="C3868" s="134"/>
    </row>
    <row r="3869" spans="1:3" x14ac:dyDescent="0.2">
      <c r="A3869" s="139"/>
      <c r="C3869" s="134"/>
    </row>
    <row r="3870" spans="1:3" x14ac:dyDescent="0.2">
      <c r="A3870" s="139"/>
      <c r="C3870" s="134"/>
    </row>
    <row r="3871" spans="1:3" x14ac:dyDescent="0.2">
      <c r="A3871" s="139"/>
      <c r="C3871" s="134"/>
    </row>
    <row r="3872" spans="1:3" x14ac:dyDescent="0.2">
      <c r="A3872" s="139"/>
      <c r="C3872" s="134"/>
    </row>
    <row r="3873" spans="1:3" x14ac:dyDescent="0.2">
      <c r="A3873" s="139"/>
      <c r="C3873" s="134"/>
    </row>
    <row r="3874" spans="1:3" x14ac:dyDescent="0.2">
      <c r="A3874" s="139"/>
      <c r="C3874" s="134"/>
    </row>
    <row r="3875" spans="1:3" x14ac:dyDescent="0.2">
      <c r="A3875" s="139"/>
      <c r="C3875" s="134"/>
    </row>
    <row r="3876" spans="1:3" x14ac:dyDescent="0.2">
      <c r="A3876" s="139"/>
      <c r="C3876" s="134"/>
    </row>
    <row r="3877" spans="1:3" x14ac:dyDescent="0.2">
      <c r="A3877" s="139"/>
      <c r="C3877" s="134"/>
    </row>
    <row r="3878" spans="1:3" x14ac:dyDescent="0.2">
      <c r="A3878" s="139"/>
      <c r="C3878" s="134"/>
    </row>
    <row r="3879" spans="1:3" x14ac:dyDescent="0.2">
      <c r="A3879" s="139"/>
      <c r="C3879" s="134"/>
    </row>
    <row r="3880" spans="1:3" x14ac:dyDescent="0.2">
      <c r="A3880" s="139"/>
      <c r="C3880" s="134"/>
    </row>
    <row r="3881" spans="1:3" x14ac:dyDescent="0.2">
      <c r="A3881" s="139"/>
      <c r="C3881" s="134"/>
    </row>
    <row r="3882" spans="1:3" x14ac:dyDescent="0.2">
      <c r="A3882" s="139"/>
      <c r="C3882" s="134"/>
    </row>
    <row r="3883" spans="1:3" x14ac:dyDescent="0.2">
      <c r="A3883" s="139"/>
      <c r="C3883" s="134"/>
    </row>
    <row r="3884" spans="1:3" x14ac:dyDescent="0.2">
      <c r="A3884" s="139"/>
      <c r="C3884" s="134"/>
    </row>
    <row r="3885" spans="1:3" x14ac:dyDescent="0.2">
      <c r="A3885" s="139"/>
      <c r="C3885" s="134"/>
    </row>
    <row r="3886" spans="1:3" x14ac:dyDescent="0.2">
      <c r="A3886" s="139"/>
      <c r="C3886" s="134"/>
    </row>
    <row r="3887" spans="1:3" x14ac:dyDescent="0.2">
      <c r="A3887" s="139"/>
      <c r="C3887" s="134"/>
    </row>
    <row r="3888" spans="1:3" x14ac:dyDescent="0.2">
      <c r="A3888" s="139"/>
      <c r="C3888" s="134"/>
    </row>
    <row r="3889" spans="1:3" x14ac:dyDescent="0.2">
      <c r="A3889" s="139"/>
      <c r="C3889" s="134"/>
    </row>
    <row r="3890" spans="1:3" x14ac:dyDescent="0.2">
      <c r="A3890" s="139"/>
      <c r="C3890" s="134"/>
    </row>
    <row r="3891" spans="1:3" x14ac:dyDescent="0.2">
      <c r="A3891" s="139"/>
      <c r="C3891" s="134"/>
    </row>
    <row r="3892" spans="1:3" x14ac:dyDescent="0.2">
      <c r="A3892" s="139"/>
      <c r="C3892" s="134"/>
    </row>
    <row r="3893" spans="1:3" x14ac:dyDescent="0.2">
      <c r="A3893" s="139"/>
      <c r="C3893" s="134"/>
    </row>
    <row r="3894" spans="1:3" x14ac:dyDescent="0.2">
      <c r="A3894" s="139"/>
      <c r="C3894" s="134"/>
    </row>
    <row r="3895" spans="1:3" x14ac:dyDescent="0.2">
      <c r="A3895" s="139"/>
      <c r="C3895" s="134"/>
    </row>
    <row r="3896" spans="1:3" x14ac:dyDescent="0.2">
      <c r="A3896" s="139"/>
      <c r="C3896" s="134"/>
    </row>
    <row r="3897" spans="1:3" x14ac:dyDescent="0.2">
      <c r="A3897" s="139"/>
      <c r="C3897" s="134"/>
    </row>
    <row r="3898" spans="1:3" x14ac:dyDescent="0.2">
      <c r="A3898" s="139"/>
      <c r="C3898" s="134"/>
    </row>
    <row r="3899" spans="1:3" x14ac:dyDescent="0.2">
      <c r="A3899" s="139"/>
      <c r="C3899" s="134"/>
    </row>
    <row r="3900" spans="1:3" x14ac:dyDescent="0.2">
      <c r="A3900" s="139"/>
      <c r="C3900" s="134"/>
    </row>
    <row r="3901" spans="1:3" x14ac:dyDescent="0.2">
      <c r="A3901" s="139"/>
      <c r="C3901" s="134"/>
    </row>
    <row r="3902" spans="1:3" x14ac:dyDescent="0.2">
      <c r="A3902" s="139"/>
      <c r="C3902" s="134"/>
    </row>
    <row r="3903" spans="1:3" x14ac:dyDescent="0.2">
      <c r="A3903" s="139"/>
      <c r="C3903" s="134"/>
    </row>
    <row r="3904" spans="1:3" x14ac:dyDescent="0.2">
      <c r="A3904" s="139"/>
      <c r="C3904" s="134"/>
    </row>
    <row r="3905" spans="1:3" x14ac:dyDescent="0.2">
      <c r="A3905" s="139"/>
      <c r="C3905" s="134"/>
    </row>
    <row r="3906" spans="1:3" x14ac:dyDescent="0.2">
      <c r="A3906" s="139"/>
      <c r="C3906" s="134"/>
    </row>
    <row r="3907" spans="1:3" x14ac:dyDescent="0.2">
      <c r="A3907" s="139"/>
      <c r="C3907" s="134"/>
    </row>
    <row r="3908" spans="1:3" x14ac:dyDescent="0.2">
      <c r="A3908" s="139"/>
      <c r="C3908" s="134"/>
    </row>
    <row r="3909" spans="1:3" x14ac:dyDescent="0.2">
      <c r="A3909" s="139"/>
      <c r="C3909" s="134"/>
    </row>
    <row r="3910" spans="1:3" x14ac:dyDescent="0.2">
      <c r="A3910" s="139"/>
      <c r="C3910" s="134"/>
    </row>
    <row r="3911" spans="1:3" x14ac:dyDescent="0.2">
      <c r="A3911" s="139"/>
      <c r="C3911" s="134"/>
    </row>
    <row r="3912" spans="1:3" x14ac:dyDescent="0.2">
      <c r="A3912" s="139"/>
      <c r="C3912" s="134"/>
    </row>
    <row r="3913" spans="1:3" x14ac:dyDescent="0.2">
      <c r="A3913" s="139"/>
      <c r="C3913" s="134"/>
    </row>
    <row r="3914" spans="1:3" x14ac:dyDescent="0.2">
      <c r="A3914" s="139"/>
      <c r="C3914" s="134"/>
    </row>
    <row r="3915" spans="1:3" x14ac:dyDescent="0.2">
      <c r="A3915" s="139"/>
      <c r="C3915" s="134"/>
    </row>
    <row r="3916" spans="1:3" x14ac:dyDescent="0.2">
      <c r="A3916" s="139"/>
      <c r="C3916" s="134"/>
    </row>
    <row r="3917" spans="1:3" x14ac:dyDescent="0.2">
      <c r="A3917" s="139"/>
      <c r="C3917" s="134"/>
    </row>
    <row r="3918" spans="1:3" x14ac:dyDescent="0.2">
      <c r="A3918" s="139"/>
      <c r="C3918" s="134"/>
    </row>
    <row r="3919" spans="1:3" x14ac:dyDescent="0.2">
      <c r="A3919" s="139"/>
      <c r="C3919" s="134"/>
    </row>
    <row r="3920" spans="1:3" x14ac:dyDescent="0.2">
      <c r="A3920" s="139"/>
      <c r="C3920" s="134"/>
    </row>
    <row r="3921" spans="1:3" x14ac:dyDescent="0.2">
      <c r="A3921" s="139"/>
      <c r="C3921" s="134"/>
    </row>
    <row r="3922" spans="1:3" x14ac:dyDescent="0.2">
      <c r="A3922" s="139"/>
      <c r="C3922" s="134"/>
    </row>
    <row r="3923" spans="1:3" x14ac:dyDescent="0.2">
      <c r="A3923" s="139"/>
      <c r="C3923" s="134"/>
    </row>
    <row r="3924" spans="1:3" x14ac:dyDescent="0.2">
      <c r="A3924" s="139"/>
      <c r="C3924" s="134"/>
    </row>
    <row r="3925" spans="1:3" x14ac:dyDescent="0.2">
      <c r="A3925" s="139"/>
      <c r="C3925" s="134"/>
    </row>
    <row r="3926" spans="1:3" x14ac:dyDescent="0.2">
      <c r="A3926" s="139"/>
      <c r="C3926" s="134"/>
    </row>
    <row r="3927" spans="1:3" x14ac:dyDescent="0.2">
      <c r="A3927" s="139"/>
      <c r="C3927" s="134"/>
    </row>
    <row r="3928" spans="1:3" x14ac:dyDescent="0.2">
      <c r="A3928" s="139"/>
      <c r="C3928" s="134"/>
    </row>
    <row r="3929" spans="1:3" x14ac:dyDescent="0.2">
      <c r="A3929" s="139"/>
      <c r="C3929" s="134"/>
    </row>
    <row r="3930" spans="1:3" x14ac:dyDescent="0.2">
      <c r="A3930" s="139"/>
      <c r="C3930" s="134"/>
    </row>
    <row r="3931" spans="1:3" x14ac:dyDescent="0.2">
      <c r="A3931" s="139"/>
      <c r="C3931" s="134"/>
    </row>
    <row r="3932" spans="1:3" x14ac:dyDescent="0.2">
      <c r="A3932" s="139"/>
      <c r="C3932" s="134"/>
    </row>
    <row r="3933" spans="1:3" x14ac:dyDescent="0.2">
      <c r="A3933" s="139"/>
      <c r="C3933" s="134"/>
    </row>
    <row r="3934" spans="1:3" x14ac:dyDescent="0.2">
      <c r="A3934" s="139"/>
      <c r="C3934" s="134"/>
    </row>
    <row r="3935" spans="1:3" x14ac:dyDescent="0.2">
      <c r="A3935" s="139"/>
      <c r="C3935" s="134"/>
    </row>
    <row r="3936" spans="1:3" x14ac:dyDescent="0.2">
      <c r="A3936" s="139"/>
      <c r="C3936" s="134"/>
    </row>
    <row r="3937" spans="1:3" x14ac:dyDescent="0.2">
      <c r="A3937" s="139"/>
      <c r="C3937" s="134"/>
    </row>
    <row r="3938" spans="1:3" x14ac:dyDescent="0.2">
      <c r="A3938" s="139"/>
      <c r="C3938" s="134"/>
    </row>
    <row r="3939" spans="1:3" x14ac:dyDescent="0.2">
      <c r="A3939" s="139"/>
      <c r="C3939" s="134"/>
    </row>
    <row r="3940" spans="1:3" x14ac:dyDescent="0.2">
      <c r="A3940" s="139"/>
      <c r="C3940" s="134"/>
    </row>
    <row r="3941" spans="1:3" x14ac:dyDescent="0.2">
      <c r="A3941" s="139"/>
      <c r="C3941" s="134"/>
    </row>
    <row r="3942" spans="1:3" x14ac:dyDescent="0.2">
      <c r="A3942" s="139"/>
      <c r="C3942" s="134"/>
    </row>
    <row r="3943" spans="1:3" x14ac:dyDescent="0.2">
      <c r="A3943" s="139"/>
      <c r="C3943" s="134"/>
    </row>
    <row r="3944" spans="1:3" x14ac:dyDescent="0.2">
      <c r="A3944" s="139"/>
      <c r="C3944" s="134"/>
    </row>
    <row r="3945" spans="1:3" x14ac:dyDescent="0.2">
      <c r="A3945" s="139"/>
      <c r="C3945" s="134"/>
    </row>
    <row r="3946" spans="1:3" x14ac:dyDescent="0.2">
      <c r="A3946" s="139"/>
      <c r="C3946" s="134"/>
    </row>
    <row r="3947" spans="1:3" x14ac:dyDescent="0.2">
      <c r="A3947" s="139"/>
      <c r="C3947" s="134"/>
    </row>
    <row r="3948" spans="1:3" x14ac:dyDescent="0.2">
      <c r="A3948" s="139"/>
      <c r="C3948" s="134"/>
    </row>
    <row r="3949" spans="1:3" x14ac:dyDescent="0.2">
      <c r="A3949" s="139"/>
      <c r="C3949" s="134"/>
    </row>
    <row r="3950" spans="1:3" x14ac:dyDescent="0.2">
      <c r="A3950" s="139"/>
      <c r="C3950" s="134"/>
    </row>
    <row r="3951" spans="1:3" x14ac:dyDescent="0.2">
      <c r="A3951" s="139"/>
      <c r="C3951" s="134"/>
    </row>
    <row r="3952" spans="1:3" x14ac:dyDescent="0.2">
      <c r="A3952" s="139"/>
      <c r="C3952" s="134"/>
    </row>
    <row r="3953" spans="1:3" x14ac:dyDescent="0.2">
      <c r="A3953" s="139"/>
      <c r="C3953" s="134"/>
    </row>
    <row r="3954" spans="1:3" x14ac:dyDescent="0.2">
      <c r="A3954" s="139"/>
      <c r="C3954" s="134"/>
    </row>
    <row r="3955" spans="1:3" x14ac:dyDescent="0.2">
      <c r="A3955" s="139"/>
      <c r="C3955" s="134"/>
    </row>
    <row r="3956" spans="1:3" x14ac:dyDescent="0.2">
      <c r="A3956" s="139"/>
      <c r="C3956" s="134"/>
    </row>
    <row r="3957" spans="1:3" x14ac:dyDescent="0.2">
      <c r="A3957" s="139"/>
      <c r="C3957" s="134"/>
    </row>
    <row r="3958" spans="1:3" x14ac:dyDescent="0.2">
      <c r="A3958" s="139"/>
      <c r="C3958" s="134"/>
    </row>
    <row r="3959" spans="1:3" x14ac:dyDescent="0.2">
      <c r="A3959" s="139"/>
      <c r="C3959" s="134"/>
    </row>
    <row r="3960" spans="1:3" x14ac:dyDescent="0.2">
      <c r="A3960" s="139"/>
      <c r="C3960" s="134"/>
    </row>
    <row r="3961" spans="1:3" x14ac:dyDescent="0.2">
      <c r="A3961" s="139"/>
      <c r="C3961" s="134"/>
    </row>
    <row r="3962" spans="1:3" x14ac:dyDescent="0.2">
      <c r="A3962" s="139"/>
      <c r="C3962" s="134"/>
    </row>
    <row r="3963" spans="1:3" x14ac:dyDescent="0.2">
      <c r="A3963" s="139"/>
      <c r="C3963" s="134"/>
    </row>
    <row r="3964" spans="1:3" x14ac:dyDescent="0.2">
      <c r="A3964" s="139"/>
      <c r="C3964" s="134"/>
    </row>
    <row r="3965" spans="1:3" x14ac:dyDescent="0.2">
      <c r="A3965" s="139"/>
      <c r="C3965" s="134"/>
    </row>
    <row r="3966" spans="1:3" x14ac:dyDescent="0.2">
      <c r="A3966" s="139"/>
      <c r="C3966" s="134"/>
    </row>
    <row r="3967" spans="1:3" x14ac:dyDescent="0.2">
      <c r="A3967" s="139"/>
      <c r="C3967" s="134"/>
    </row>
    <row r="3968" spans="1:3" x14ac:dyDescent="0.2">
      <c r="A3968" s="139"/>
      <c r="C3968" s="134"/>
    </row>
    <row r="3969" spans="1:3" x14ac:dyDescent="0.2">
      <c r="A3969" s="139"/>
      <c r="C3969" s="134"/>
    </row>
    <row r="3970" spans="1:3" x14ac:dyDescent="0.2">
      <c r="A3970" s="139"/>
      <c r="C3970" s="134"/>
    </row>
    <row r="3971" spans="1:3" x14ac:dyDescent="0.2">
      <c r="A3971" s="139"/>
      <c r="C3971" s="134"/>
    </row>
    <row r="3972" spans="1:3" x14ac:dyDescent="0.2">
      <c r="A3972" s="139"/>
      <c r="C3972" s="134"/>
    </row>
    <row r="3973" spans="1:3" x14ac:dyDescent="0.2">
      <c r="A3973" s="139"/>
      <c r="C3973" s="134"/>
    </row>
    <row r="3974" spans="1:3" x14ac:dyDescent="0.2">
      <c r="A3974" s="139"/>
      <c r="C3974" s="134"/>
    </row>
    <row r="3975" spans="1:3" x14ac:dyDescent="0.2">
      <c r="A3975" s="139"/>
      <c r="C3975" s="134"/>
    </row>
    <row r="3976" spans="1:3" x14ac:dyDescent="0.2">
      <c r="A3976" s="139"/>
      <c r="C3976" s="134"/>
    </row>
    <row r="3977" spans="1:3" x14ac:dyDescent="0.2">
      <c r="A3977" s="139"/>
      <c r="C3977" s="134"/>
    </row>
    <row r="3978" spans="1:3" x14ac:dyDescent="0.2">
      <c r="A3978" s="139"/>
      <c r="C3978" s="134"/>
    </row>
    <row r="3979" spans="1:3" x14ac:dyDescent="0.2">
      <c r="A3979" s="139"/>
      <c r="C3979" s="134"/>
    </row>
    <row r="3980" spans="1:3" x14ac:dyDescent="0.2">
      <c r="A3980" s="139"/>
      <c r="C3980" s="134"/>
    </row>
    <row r="3981" spans="1:3" x14ac:dyDescent="0.2">
      <c r="A3981" s="139"/>
      <c r="C3981" s="134"/>
    </row>
    <row r="3982" spans="1:3" x14ac:dyDescent="0.2">
      <c r="A3982" s="139"/>
      <c r="C3982" s="134"/>
    </row>
    <row r="3983" spans="1:3" x14ac:dyDescent="0.2">
      <c r="A3983" s="139"/>
      <c r="C3983" s="134"/>
    </row>
    <row r="3984" spans="1:3" x14ac:dyDescent="0.2">
      <c r="A3984" s="139"/>
      <c r="C3984" s="134"/>
    </row>
    <row r="3985" spans="1:3" x14ac:dyDescent="0.2">
      <c r="A3985" s="139"/>
      <c r="C3985" s="134"/>
    </row>
    <row r="3986" spans="1:3" x14ac:dyDescent="0.2">
      <c r="A3986" s="139"/>
      <c r="C3986" s="134"/>
    </row>
    <row r="3987" spans="1:3" x14ac:dyDescent="0.2">
      <c r="A3987" s="139"/>
      <c r="C3987" s="134"/>
    </row>
    <row r="3988" spans="1:3" x14ac:dyDescent="0.2">
      <c r="A3988" s="139"/>
      <c r="C3988" s="134"/>
    </row>
    <row r="3989" spans="1:3" x14ac:dyDescent="0.2">
      <c r="A3989" s="139"/>
      <c r="C3989" s="134"/>
    </row>
    <row r="3990" spans="1:3" x14ac:dyDescent="0.2">
      <c r="A3990" s="139"/>
      <c r="C3990" s="134"/>
    </row>
    <row r="3991" spans="1:3" x14ac:dyDescent="0.2">
      <c r="A3991" s="139"/>
      <c r="C3991" s="134"/>
    </row>
    <row r="3992" spans="1:3" x14ac:dyDescent="0.2">
      <c r="A3992" s="139"/>
      <c r="C3992" s="134"/>
    </row>
    <row r="3993" spans="1:3" x14ac:dyDescent="0.2">
      <c r="A3993" s="139"/>
      <c r="C3993" s="134"/>
    </row>
    <row r="3994" spans="1:3" x14ac:dyDescent="0.2">
      <c r="A3994" s="139"/>
      <c r="C3994" s="134"/>
    </row>
    <row r="3995" spans="1:3" x14ac:dyDescent="0.2">
      <c r="A3995" s="139"/>
      <c r="C3995" s="134"/>
    </row>
    <row r="3996" spans="1:3" x14ac:dyDescent="0.2">
      <c r="A3996" s="139"/>
      <c r="C3996" s="134"/>
    </row>
    <row r="3997" spans="1:3" x14ac:dyDescent="0.2">
      <c r="A3997" s="139"/>
      <c r="C3997" s="134"/>
    </row>
    <row r="3998" spans="1:3" x14ac:dyDescent="0.2">
      <c r="A3998" s="139"/>
      <c r="C3998" s="134"/>
    </row>
    <row r="3999" spans="1:3" x14ac:dyDescent="0.2">
      <c r="A3999" s="139"/>
      <c r="C3999" s="134"/>
    </row>
    <row r="4000" spans="1:3" x14ac:dyDescent="0.2">
      <c r="A4000" s="139"/>
      <c r="C4000" s="134"/>
    </row>
    <row r="4001" spans="1:3" x14ac:dyDescent="0.2">
      <c r="A4001" s="139"/>
      <c r="C4001" s="134"/>
    </row>
    <row r="4002" spans="1:3" x14ac:dyDescent="0.2">
      <c r="A4002" s="139"/>
      <c r="C4002" s="134"/>
    </row>
    <row r="4003" spans="1:3" x14ac:dyDescent="0.2">
      <c r="A4003" s="139"/>
      <c r="C4003" s="134"/>
    </row>
    <row r="4004" spans="1:3" x14ac:dyDescent="0.2">
      <c r="A4004" s="139"/>
      <c r="C4004" s="134"/>
    </row>
    <row r="4005" spans="1:3" x14ac:dyDescent="0.2">
      <c r="A4005" s="139"/>
      <c r="C4005" s="134"/>
    </row>
    <row r="4006" spans="1:3" x14ac:dyDescent="0.2">
      <c r="A4006" s="139"/>
      <c r="C4006" s="134"/>
    </row>
    <row r="4007" spans="1:3" x14ac:dyDescent="0.2">
      <c r="A4007" s="139"/>
      <c r="C4007" s="134"/>
    </row>
    <row r="4008" spans="1:3" x14ac:dyDescent="0.2">
      <c r="A4008" s="139"/>
      <c r="C4008" s="134"/>
    </row>
    <row r="4009" spans="1:3" x14ac:dyDescent="0.2">
      <c r="A4009" s="139"/>
      <c r="C4009" s="134"/>
    </row>
    <row r="4010" spans="1:3" x14ac:dyDescent="0.2">
      <c r="A4010" s="139"/>
      <c r="C4010" s="134"/>
    </row>
    <row r="4011" spans="1:3" x14ac:dyDescent="0.2">
      <c r="A4011" s="139"/>
      <c r="C4011" s="134"/>
    </row>
    <row r="4012" spans="1:3" x14ac:dyDescent="0.2">
      <c r="A4012" s="139"/>
      <c r="C4012" s="134"/>
    </row>
    <row r="4013" spans="1:3" x14ac:dyDescent="0.2">
      <c r="A4013" s="139"/>
      <c r="C4013" s="134"/>
    </row>
    <row r="4014" spans="1:3" x14ac:dyDescent="0.2">
      <c r="A4014" s="139"/>
      <c r="C4014" s="134"/>
    </row>
    <row r="4015" spans="1:3" x14ac:dyDescent="0.2">
      <c r="A4015" s="139"/>
      <c r="C4015" s="134"/>
    </row>
    <row r="4016" spans="1:3" x14ac:dyDescent="0.2">
      <c r="A4016" s="139"/>
      <c r="C4016" s="134"/>
    </row>
    <row r="4017" spans="1:3" x14ac:dyDescent="0.2">
      <c r="A4017" s="139"/>
      <c r="C4017" s="134"/>
    </row>
    <row r="4018" spans="1:3" x14ac:dyDescent="0.2">
      <c r="A4018" s="139"/>
      <c r="C4018" s="134"/>
    </row>
    <row r="4019" spans="1:3" x14ac:dyDescent="0.2">
      <c r="A4019" s="139"/>
      <c r="C4019" s="134"/>
    </row>
    <row r="4020" spans="1:3" x14ac:dyDescent="0.2">
      <c r="A4020" s="139"/>
      <c r="C4020" s="134"/>
    </row>
    <row r="4021" spans="1:3" x14ac:dyDescent="0.2">
      <c r="A4021" s="139"/>
      <c r="C4021" s="134"/>
    </row>
    <row r="4022" spans="1:3" x14ac:dyDescent="0.2">
      <c r="A4022" s="139"/>
      <c r="C4022" s="134"/>
    </row>
    <row r="4023" spans="1:3" x14ac:dyDescent="0.2">
      <c r="A4023" s="139"/>
      <c r="C4023" s="134"/>
    </row>
    <row r="4024" spans="1:3" x14ac:dyDescent="0.2">
      <c r="A4024" s="139"/>
      <c r="C4024" s="134"/>
    </row>
    <row r="4025" spans="1:3" x14ac:dyDescent="0.2">
      <c r="A4025" s="139"/>
      <c r="C4025" s="134"/>
    </row>
    <row r="4026" spans="1:3" x14ac:dyDescent="0.2">
      <c r="A4026" s="139"/>
      <c r="C4026" s="134"/>
    </row>
    <row r="4027" spans="1:3" x14ac:dyDescent="0.2">
      <c r="A4027" s="139"/>
      <c r="C4027" s="134"/>
    </row>
    <row r="4028" spans="1:3" x14ac:dyDescent="0.2">
      <c r="A4028" s="139"/>
      <c r="C4028" s="134"/>
    </row>
    <row r="4029" spans="1:3" x14ac:dyDescent="0.2">
      <c r="A4029" s="139"/>
      <c r="C4029" s="134"/>
    </row>
    <row r="4030" spans="1:3" x14ac:dyDescent="0.2">
      <c r="A4030" s="139"/>
      <c r="C4030" s="134"/>
    </row>
    <row r="4031" spans="1:3" x14ac:dyDescent="0.2">
      <c r="A4031" s="139"/>
      <c r="C4031" s="134"/>
    </row>
    <row r="4032" spans="1:3" x14ac:dyDescent="0.2">
      <c r="A4032" s="139"/>
      <c r="C4032" s="134"/>
    </row>
    <row r="4033" spans="1:3" x14ac:dyDescent="0.2">
      <c r="A4033" s="139"/>
      <c r="C4033" s="134"/>
    </row>
    <row r="4034" spans="1:3" x14ac:dyDescent="0.2">
      <c r="A4034" s="139"/>
      <c r="C4034" s="134"/>
    </row>
    <row r="4035" spans="1:3" x14ac:dyDescent="0.2">
      <c r="A4035" s="139"/>
      <c r="C4035" s="134"/>
    </row>
    <row r="4036" spans="1:3" x14ac:dyDescent="0.2">
      <c r="A4036" s="139"/>
      <c r="C4036" s="134"/>
    </row>
    <row r="4037" spans="1:3" x14ac:dyDescent="0.2">
      <c r="A4037" s="139"/>
      <c r="C4037" s="134"/>
    </row>
    <row r="4038" spans="1:3" x14ac:dyDescent="0.2">
      <c r="A4038" s="139"/>
      <c r="C4038" s="134"/>
    </row>
    <row r="4039" spans="1:3" x14ac:dyDescent="0.2">
      <c r="A4039" s="139"/>
      <c r="C4039" s="134"/>
    </row>
    <row r="4040" spans="1:3" x14ac:dyDescent="0.2">
      <c r="A4040" s="139"/>
      <c r="C4040" s="134"/>
    </row>
    <row r="4041" spans="1:3" x14ac:dyDescent="0.2">
      <c r="A4041" s="139"/>
      <c r="C4041" s="134"/>
    </row>
    <row r="4042" spans="1:3" x14ac:dyDescent="0.2">
      <c r="A4042" s="139"/>
      <c r="C4042" s="134"/>
    </row>
    <row r="4043" spans="1:3" x14ac:dyDescent="0.2">
      <c r="A4043" s="139"/>
      <c r="C4043" s="134"/>
    </row>
    <row r="4044" spans="1:3" x14ac:dyDescent="0.2">
      <c r="A4044" s="139"/>
      <c r="C4044" s="134"/>
    </row>
    <row r="4045" spans="1:3" x14ac:dyDescent="0.2">
      <c r="A4045" s="139"/>
      <c r="C4045" s="134"/>
    </row>
    <row r="4046" spans="1:3" x14ac:dyDescent="0.2">
      <c r="A4046" s="139"/>
      <c r="C4046" s="134"/>
    </row>
    <row r="4047" spans="1:3" x14ac:dyDescent="0.2">
      <c r="A4047" s="139"/>
      <c r="C4047" s="134"/>
    </row>
    <row r="4048" spans="1:3" x14ac:dyDescent="0.2">
      <c r="A4048" s="139"/>
      <c r="C4048" s="134"/>
    </row>
    <row r="4049" spans="1:3" x14ac:dyDescent="0.2">
      <c r="A4049" s="139"/>
      <c r="C4049" s="134"/>
    </row>
    <row r="4050" spans="1:3" x14ac:dyDescent="0.2">
      <c r="A4050" s="139"/>
      <c r="C4050" s="134"/>
    </row>
    <row r="4051" spans="1:3" x14ac:dyDescent="0.2">
      <c r="A4051" s="139"/>
      <c r="C4051" s="134"/>
    </row>
    <row r="4052" spans="1:3" x14ac:dyDescent="0.2">
      <c r="A4052" s="139"/>
      <c r="C4052" s="134"/>
    </row>
    <row r="4053" spans="1:3" x14ac:dyDescent="0.2">
      <c r="A4053" s="139"/>
      <c r="C4053" s="134"/>
    </row>
    <row r="4054" spans="1:3" x14ac:dyDescent="0.2">
      <c r="A4054" s="139"/>
      <c r="C4054" s="134"/>
    </row>
    <row r="4055" spans="1:3" x14ac:dyDescent="0.2">
      <c r="A4055" s="139"/>
      <c r="C4055" s="134"/>
    </row>
    <row r="4056" spans="1:3" x14ac:dyDescent="0.2">
      <c r="A4056" s="139"/>
      <c r="C4056" s="134"/>
    </row>
    <row r="4057" spans="1:3" x14ac:dyDescent="0.2">
      <c r="A4057" s="139"/>
      <c r="C4057" s="134"/>
    </row>
    <row r="4058" spans="1:3" x14ac:dyDescent="0.2">
      <c r="A4058" s="139"/>
      <c r="C4058" s="134"/>
    </row>
    <row r="4059" spans="1:3" x14ac:dyDescent="0.2">
      <c r="A4059" s="139"/>
      <c r="C4059" s="134"/>
    </row>
    <row r="4060" spans="1:3" x14ac:dyDescent="0.2">
      <c r="A4060" s="139"/>
      <c r="C4060" s="134"/>
    </row>
    <row r="4061" spans="1:3" x14ac:dyDescent="0.2">
      <c r="A4061" s="139"/>
      <c r="C4061" s="134"/>
    </row>
    <row r="4062" spans="1:3" x14ac:dyDescent="0.2">
      <c r="A4062" s="139"/>
      <c r="C4062" s="134"/>
    </row>
    <row r="4063" spans="1:3" x14ac:dyDescent="0.2">
      <c r="A4063" s="139"/>
      <c r="C4063" s="134"/>
    </row>
    <row r="4064" spans="1:3" x14ac:dyDescent="0.2">
      <c r="A4064" s="139"/>
      <c r="C4064" s="134"/>
    </row>
    <row r="4065" spans="1:3" x14ac:dyDescent="0.2">
      <c r="A4065" s="139"/>
      <c r="C4065" s="134"/>
    </row>
    <row r="4066" spans="1:3" x14ac:dyDescent="0.2">
      <c r="A4066" s="139"/>
      <c r="C4066" s="134"/>
    </row>
    <row r="4067" spans="1:3" x14ac:dyDescent="0.2">
      <c r="A4067" s="139"/>
      <c r="C4067" s="134"/>
    </row>
    <row r="4068" spans="1:3" x14ac:dyDescent="0.2">
      <c r="A4068" s="139"/>
      <c r="C4068" s="134"/>
    </row>
    <row r="4069" spans="1:3" x14ac:dyDescent="0.2">
      <c r="A4069" s="139"/>
      <c r="C4069" s="134"/>
    </row>
    <row r="4070" spans="1:3" x14ac:dyDescent="0.2">
      <c r="A4070" s="139"/>
      <c r="C4070" s="134"/>
    </row>
    <row r="4071" spans="1:3" x14ac:dyDescent="0.2">
      <c r="A4071" s="139"/>
      <c r="C4071" s="134"/>
    </row>
    <row r="4072" spans="1:3" x14ac:dyDescent="0.2">
      <c r="A4072" s="139"/>
      <c r="C4072" s="134"/>
    </row>
    <row r="4073" spans="1:3" x14ac:dyDescent="0.2">
      <c r="A4073" s="139"/>
      <c r="C4073" s="134"/>
    </row>
    <row r="4074" spans="1:3" x14ac:dyDescent="0.2">
      <c r="A4074" s="139"/>
      <c r="C4074" s="134"/>
    </row>
    <row r="4075" spans="1:3" x14ac:dyDescent="0.2">
      <c r="A4075" s="139"/>
      <c r="C4075" s="134"/>
    </row>
    <row r="4076" spans="1:3" x14ac:dyDescent="0.2">
      <c r="A4076" s="139"/>
      <c r="C4076" s="134"/>
    </row>
    <row r="4077" spans="1:3" x14ac:dyDescent="0.2">
      <c r="A4077" s="139"/>
      <c r="C4077" s="134"/>
    </row>
    <row r="4078" spans="1:3" x14ac:dyDescent="0.2">
      <c r="A4078" s="139"/>
      <c r="C4078" s="134"/>
    </row>
    <row r="4079" spans="1:3" x14ac:dyDescent="0.2">
      <c r="A4079" s="139"/>
      <c r="C4079" s="134"/>
    </row>
    <row r="4080" spans="1:3" x14ac:dyDescent="0.2">
      <c r="A4080" s="139"/>
      <c r="C4080" s="134"/>
    </row>
    <row r="4081" spans="1:3" x14ac:dyDescent="0.2">
      <c r="A4081" s="139"/>
      <c r="C4081" s="134"/>
    </row>
    <row r="4082" spans="1:3" x14ac:dyDescent="0.2">
      <c r="A4082" s="139"/>
      <c r="C4082" s="134"/>
    </row>
    <row r="4083" spans="1:3" x14ac:dyDescent="0.2">
      <c r="A4083" s="139"/>
      <c r="C4083" s="134"/>
    </row>
    <row r="4084" spans="1:3" x14ac:dyDescent="0.2">
      <c r="A4084" s="139"/>
      <c r="C4084" s="134"/>
    </row>
    <row r="4085" spans="1:3" x14ac:dyDescent="0.2">
      <c r="A4085" s="139"/>
      <c r="C4085" s="134"/>
    </row>
    <row r="4086" spans="1:3" x14ac:dyDescent="0.2">
      <c r="A4086" s="139"/>
      <c r="C4086" s="134"/>
    </row>
    <row r="4087" spans="1:3" x14ac:dyDescent="0.2">
      <c r="A4087" s="139"/>
      <c r="C4087" s="134"/>
    </row>
    <row r="4088" spans="1:3" x14ac:dyDescent="0.2">
      <c r="A4088" s="139"/>
      <c r="C4088" s="134"/>
    </row>
    <row r="4089" spans="1:3" x14ac:dyDescent="0.2">
      <c r="A4089" s="139"/>
      <c r="C4089" s="134"/>
    </row>
    <row r="4090" spans="1:3" x14ac:dyDescent="0.2">
      <c r="A4090" s="139"/>
      <c r="C4090" s="134"/>
    </row>
    <row r="4091" spans="1:3" x14ac:dyDescent="0.2">
      <c r="A4091" s="139"/>
      <c r="C4091" s="134"/>
    </row>
    <row r="4092" spans="1:3" x14ac:dyDescent="0.2">
      <c r="A4092" s="139"/>
      <c r="C4092" s="134"/>
    </row>
    <row r="4093" spans="1:3" x14ac:dyDescent="0.2">
      <c r="A4093" s="139"/>
      <c r="C4093" s="134"/>
    </row>
    <row r="4094" spans="1:3" x14ac:dyDescent="0.2">
      <c r="A4094" s="139"/>
      <c r="C4094" s="134"/>
    </row>
    <row r="4095" spans="1:3" x14ac:dyDescent="0.2">
      <c r="A4095" s="139"/>
      <c r="C4095" s="134"/>
    </row>
    <row r="4096" spans="1:3" x14ac:dyDescent="0.2">
      <c r="A4096" s="139"/>
      <c r="C4096" s="134"/>
    </row>
    <row r="4097" spans="1:3" x14ac:dyDescent="0.2">
      <c r="A4097" s="139"/>
      <c r="C4097" s="134"/>
    </row>
    <row r="4098" spans="1:3" x14ac:dyDescent="0.2">
      <c r="A4098" s="139"/>
      <c r="C4098" s="134"/>
    </row>
    <row r="4099" spans="1:3" x14ac:dyDescent="0.2">
      <c r="A4099" s="139"/>
      <c r="C4099" s="134"/>
    </row>
    <row r="4100" spans="1:3" x14ac:dyDescent="0.2">
      <c r="A4100" s="139"/>
      <c r="C4100" s="134"/>
    </row>
    <row r="4101" spans="1:3" x14ac:dyDescent="0.2">
      <c r="A4101" s="139"/>
      <c r="C4101" s="134"/>
    </row>
    <row r="4102" spans="1:3" x14ac:dyDescent="0.2">
      <c r="A4102" s="139"/>
      <c r="C4102" s="134"/>
    </row>
    <row r="4103" spans="1:3" x14ac:dyDescent="0.2">
      <c r="A4103" s="139"/>
      <c r="C4103" s="134"/>
    </row>
    <row r="4104" spans="1:3" x14ac:dyDescent="0.2">
      <c r="A4104" s="139"/>
      <c r="C4104" s="134"/>
    </row>
    <row r="4105" spans="1:3" x14ac:dyDescent="0.2">
      <c r="A4105" s="139"/>
      <c r="C4105" s="134"/>
    </row>
    <row r="4106" spans="1:3" x14ac:dyDescent="0.2">
      <c r="A4106" s="139"/>
      <c r="C4106" s="134"/>
    </row>
    <row r="4107" spans="1:3" x14ac:dyDescent="0.2">
      <c r="A4107" s="139"/>
      <c r="C4107" s="134"/>
    </row>
    <row r="4108" spans="1:3" x14ac:dyDescent="0.2">
      <c r="A4108" s="139"/>
      <c r="C4108" s="134"/>
    </row>
    <row r="4109" spans="1:3" x14ac:dyDescent="0.2">
      <c r="A4109" s="139"/>
      <c r="C4109" s="134"/>
    </row>
    <row r="4110" spans="1:3" x14ac:dyDescent="0.2">
      <c r="A4110" s="139"/>
      <c r="C4110" s="134"/>
    </row>
    <row r="4111" spans="1:3" x14ac:dyDescent="0.2">
      <c r="A4111" s="139"/>
      <c r="C4111" s="134"/>
    </row>
    <row r="4112" spans="1:3" x14ac:dyDescent="0.2">
      <c r="A4112" s="139"/>
      <c r="C4112" s="134"/>
    </row>
    <row r="4113" spans="1:3" x14ac:dyDescent="0.2">
      <c r="A4113" s="139"/>
      <c r="C4113" s="134"/>
    </row>
    <row r="4114" spans="1:3" x14ac:dyDescent="0.2">
      <c r="A4114" s="139"/>
      <c r="C4114" s="134"/>
    </row>
    <row r="4115" spans="1:3" x14ac:dyDescent="0.2">
      <c r="A4115" s="139"/>
      <c r="C4115" s="134"/>
    </row>
    <row r="4116" spans="1:3" x14ac:dyDescent="0.2">
      <c r="A4116" s="139"/>
      <c r="C4116" s="134"/>
    </row>
    <row r="4117" spans="1:3" x14ac:dyDescent="0.2">
      <c r="A4117" s="139"/>
      <c r="C4117" s="134"/>
    </row>
    <row r="4118" spans="1:3" x14ac:dyDescent="0.2">
      <c r="A4118" s="139"/>
      <c r="C4118" s="134"/>
    </row>
    <row r="4119" spans="1:3" x14ac:dyDescent="0.2">
      <c r="A4119" s="139"/>
      <c r="C4119" s="134"/>
    </row>
    <row r="4120" spans="1:3" x14ac:dyDescent="0.2">
      <c r="A4120" s="139"/>
      <c r="C4120" s="134"/>
    </row>
    <row r="4121" spans="1:3" x14ac:dyDescent="0.2">
      <c r="A4121" s="139"/>
      <c r="C4121" s="134"/>
    </row>
    <row r="4122" spans="1:3" x14ac:dyDescent="0.2">
      <c r="A4122" s="139"/>
      <c r="C4122" s="134"/>
    </row>
    <row r="4123" spans="1:3" x14ac:dyDescent="0.2">
      <c r="A4123" s="139"/>
      <c r="C4123" s="134"/>
    </row>
    <row r="4124" spans="1:3" x14ac:dyDescent="0.2">
      <c r="A4124" s="139"/>
      <c r="C4124" s="134"/>
    </row>
    <row r="4125" spans="1:3" x14ac:dyDescent="0.2">
      <c r="A4125" s="139"/>
      <c r="C4125" s="134"/>
    </row>
    <row r="4126" spans="1:3" x14ac:dyDescent="0.2">
      <c r="A4126" s="139"/>
      <c r="C4126" s="134"/>
    </row>
    <row r="4127" spans="1:3" x14ac:dyDescent="0.2">
      <c r="A4127" s="139"/>
      <c r="C4127" s="134"/>
    </row>
    <row r="4128" spans="1:3" x14ac:dyDescent="0.2">
      <c r="A4128" s="139"/>
      <c r="C4128" s="134"/>
    </row>
    <row r="4129" spans="1:3" x14ac:dyDescent="0.2">
      <c r="A4129" s="139"/>
      <c r="C4129" s="134"/>
    </row>
    <row r="4130" spans="1:3" x14ac:dyDescent="0.2">
      <c r="A4130" s="139"/>
      <c r="C4130" s="134"/>
    </row>
    <row r="4131" spans="1:3" x14ac:dyDescent="0.2">
      <c r="A4131" s="139"/>
      <c r="C4131" s="134"/>
    </row>
    <row r="4132" spans="1:3" x14ac:dyDescent="0.2">
      <c r="A4132" s="139"/>
      <c r="C4132" s="134"/>
    </row>
    <row r="4133" spans="1:3" x14ac:dyDescent="0.2">
      <c r="A4133" s="139"/>
      <c r="C4133" s="134"/>
    </row>
    <row r="4134" spans="1:3" x14ac:dyDescent="0.2">
      <c r="A4134" s="139"/>
      <c r="C4134" s="134"/>
    </row>
    <row r="4135" spans="1:3" x14ac:dyDescent="0.2">
      <c r="A4135" s="139"/>
      <c r="C4135" s="134"/>
    </row>
    <row r="4136" spans="1:3" x14ac:dyDescent="0.2">
      <c r="A4136" s="139"/>
      <c r="C4136" s="134"/>
    </row>
    <row r="4137" spans="1:3" x14ac:dyDescent="0.2">
      <c r="A4137" s="139"/>
      <c r="C4137" s="134"/>
    </row>
    <row r="4138" spans="1:3" x14ac:dyDescent="0.2">
      <c r="A4138" s="139"/>
      <c r="C4138" s="134"/>
    </row>
    <row r="4139" spans="1:3" x14ac:dyDescent="0.2">
      <c r="A4139" s="139"/>
      <c r="C4139" s="134"/>
    </row>
    <row r="4140" spans="1:3" x14ac:dyDescent="0.2">
      <c r="A4140" s="139"/>
      <c r="C4140" s="134"/>
    </row>
    <row r="4141" spans="1:3" x14ac:dyDescent="0.2">
      <c r="A4141" s="139"/>
      <c r="C4141" s="134"/>
    </row>
    <row r="4142" spans="1:3" x14ac:dyDescent="0.2">
      <c r="A4142" s="139"/>
      <c r="C4142" s="134"/>
    </row>
    <row r="4143" spans="1:3" x14ac:dyDescent="0.2">
      <c r="A4143" s="139"/>
      <c r="C4143" s="134"/>
    </row>
    <row r="4144" spans="1:3" x14ac:dyDescent="0.2">
      <c r="A4144" s="139"/>
      <c r="C4144" s="134"/>
    </row>
    <row r="4145" spans="1:3" x14ac:dyDescent="0.2">
      <c r="A4145" s="139"/>
      <c r="C4145" s="134"/>
    </row>
    <row r="4146" spans="1:3" x14ac:dyDescent="0.2">
      <c r="A4146" s="139"/>
      <c r="C4146" s="134"/>
    </row>
    <row r="4147" spans="1:3" x14ac:dyDescent="0.2">
      <c r="A4147" s="139"/>
      <c r="C4147" s="134"/>
    </row>
    <row r="4148" spans="1:3" x14ac:dyDescent="0.2">
      <c r="A4148" s="139"/>
      <c r="C4148" s="134"/>
    </row>
    <row r="4149" spans="1:3" x14ac:dyDescent="0.2">
      <c r="A4149" s="139"/>
      <c r="C4149" s="134"/>
    </row>
    <row r="4150" spans="1:3" x14ac:dyDescent="0.2">
      <c r="A4150" s="139"/>
      <c r="C4150" s="134"/>
    </row>
    <row r="4151" spans="1:3" x14ac:dyDescent="0.2">
      <c r="A4151" s="139"/>
      <c r="C4151" s="134"/>
    </row>
    <row r="4152" spans="1:3" x14ac:dyDescent="0.2">
      <c r="A4152" s="139"/>
      <c r="C4152" s="134"/>
    </row>
    <row r="4153" spans="1:3" x14ac:dyDescent="0.2">
      <c r="A4153" s="139"/>
      <c r="C4153" s="134"/>
    </row>
    <row r="4154" spans="1:3" x14ac:dyDescent="0.2">
      <c r="A4154" s="139"/>
      <c r="C4154" s="134"/>
    </row>
    <row r="4155" spans="1:3" x14ac:dyDescent="0.2">
      <c r="A4155" s="139"/>
      <c r="C4155" s="134"/>
    </row>
    <row r="4156" spans="1:3" x14ac:dyDescent="0.2">
      <c r="A4156" s="139"/>
      <c r="C4156" s="134"/>
    </row>
    <row r="4157" spans="1:3" x14ac:dyDescent="0.2">
      <c r="A4157" s="139"/>
      <c r="C4157" s="134"/>
    </row>
    <row r="4158" spans="1:3" x14ac:dyDescent="0.2">
      <c r="A4158" s="139"/>
      <c r="C4158" s="134"/>
    </row>
    <row r="4159" spans="1:3" x14ac:dyDescent="0.2">
      <c r="A4159" s="139"/>
      <c r="C4159" s="134"/>
    </row>
    <row r="4160" spans="1:3" x14ac:dyDescent="0.2">
      <c r="A4160" s="139"/>
      <c r="C4160" s="134"/>
    </row>
    <row r="4161" spans="1:3" x14ac:dyDescent="0.2">
      <c r="A4161" s="139"/>
      <c r="C4161" s="134"/>
    </row>
    <row r="4162" spans="1:3" x14ac:dyDescent="0.2">
      <c r="A4162" s="139"/>
      <c r="C4162" s="134"/>
    </row>
    <row r="4163" spans="1:3" x14ac:dyDescent="0.2">
      <c r="A4163" s="139"/>
      <c r="C4163" s="134"/>
    </row>
    <row r="4164" spans="1:3" x14ac:dyDescent="0.2">
      <c r="A4164" s="139"/>
      <c r="C4164" s="134"/>
    </row>
    <row r="4165" spans="1:3" x14ac:dyDescent="0.2">
      <c r="A4165" s="139"/>
      <c r="C4165" s="134"/>
    </row>
    <row r="4166" spans="1:3" x14ac:dyDescent="0.2">
      <c r="A4166" s="139"/>
      <c r="C4166" s="134"/>
    </row>
    <row r="4167" spans="1:3" x14ac:dyDescent="0.2">
      <c r="A4167" s="139"/>
      <c r="C4167" s="134"/>
    </row>
    <row r="4168" spans="1:3" x14ac:dyDescent="0.2">
      <c r="A4168" s="139"/>
      <c r="C4168" s="134"/>
    </row>
    <row r="4169" spans="1:3" x14ac:dyDescent="0.2">
      <c r="A4169" s="139"/>
      <c r="C4169" s="134"/>
    </row>
    <row r="4170" spans="1:3" x14ac:dyDescent="0.2">
      <c r="A4170" s="139"/>
      <c r="C4170" s="134"/>
    </row>
    <row r="4171" spans="1:3" x14ac:dyDescent="0.2">
      <c r="A4171" s="139"/>
      <c r="C4171" s="134"/>
    </row>
    <row r="4172" spans="1:3" x14ac:dyDescent="0.2">
      <c r="A4172" s="139"/>
      <c r="C4172" s="134"/>
    </row>
    <row r="4173" spans="1:3" x14ac:dyDescent="0.2">
      <c r="A4173" s="139"/>
      <c r="C4173" s="134"/>
    </row>
    <row r="4174" spans="1:3" x14ac:dyDescent="0.2">
      <c r="A4174" s="139"/>
      <c r="C4174" s="134"/>
    </row>
    <row r="4175" spans="1:3" x14ac:dyDescent="0.2">
      <c r="A4175" s="139"/>
      <c r="C4175" s="134"/>
    </row>
    <row r="4176" spans="1:3" x14ac:dyDescent="0.2">
      <c r="A4176" s="139"/>
      <c r="C4176" s="134"/>
    </row>
    <row r="4177" spans="1:3" x14ac:dyDescent="0.2">
      <c r="A4177" s="139"/>
      <c r="C4177" s="134"/>
    </row>
    <row r="4178" spans="1:3" x14ac:dyDescent="0.2">
      <c r="A4178" s="139"/>
      <c r="C4178" s="134"/>
    </row>
    <row r="4179" spans="1:3" x14ac:dyDescent="0.2">
      <c r="A4179" s="139"/>
      <c r="C4179" s="134"/>
    </row>
    <row r="4180" spans="1:3" x14ac:dyDescent="0.2">
      <c r="A4180" s="139"/>
      <c r="C4180" s="134"/>
    </row>
    <row r="4181" spans="1:3" x14ac:dyDescent="0.2">
      <c r="A4181" s="139"/>
      <c r="C4181" s="134"/>
    </row>
    <row r="4182" spans="1:3" x14ac:dyDescent="0.2">
      <c r="A4182" s="139"/>
      <c r="C4182" s="134"/>
    </row>
    <row r="4183" spans="1:3" x14ac:dyDescent="0.2">
      <c r="A4183" s="139"/>
      <c r="C4183" s="134"/>
    </row>
    <row r="4184" spans="1:3" x14ac:dyDescent="0.2">
      <c r="A4184" s="139"/>
      <c r="C4184" s="134"/>
    </row>
    <row r="4185" spans="1:3" x14ac:dyDescent="0.2">
      <c r="A4185" s="139"/>
      <c r="C4185" s="134"/>
    </row>
    <row r="4186" spans="1:3" x14ac:dyDescent="0.2">
      <c r="A4186" s="139"/>
      <c r="C4186" s="134"/>
    </row>
    <row r="4187" spans="1:3" x14ac:dyDescent="0.2">
      <c r="A4187" s="139"/>
      <c r="C4187" s="134"/>
    </row>
    <row r="4188" spans="1:3" x14ac:dyDescent="0.2">
      <c r="A4188" s="139"/>
      <c r="C4188" s="134"/>
    </row>
    <row r="4189" spans="1:3" x14ac:dyDescent="0.2">
      <c r="A4189" s="139"/>
      <c r="C4189" s="134"/>
    </row>
    <row r="4190" spans="1:3" x14ac:dyDescent="0.2">
      <c r="A4190" s="139"/>
      <c r="C4190" s="134"/>
    </row>
    <row r="4191" spans="1:3" x14ac:dyDescent="0.2">
      <c r="A4191" s="139"/>
      <c r="C4191" s="134"/>
    </row>
    <row r="4192" spans="1:3" x14ac:dyDescent="0.2">
      <c r="A4192" s="139"/>
      <c r="C4192" s="134"/>
    </row>
    <row r="4193" spans="1:3" x14ac:dyDescent="0.2">
      <c r="A4193" s="139"/>
      <c r="C4193" s="134"/>
    </row>
    <row r="4194" spans="1:3" x14ac:dyDescent="0.2">
      <c r="A4194" s="139"/>
      <c r="C4194" s="134"/>
    </row>
    <row r="4195" spans="1:3" x14ac:dyDescent="0.2">
      <c r="A4195" s="139"/>
      <c r="C4195" s="134"/>
    </row>
    <row r="4196" spans="1:3" x14ac:dyDescent="0.2">
      <c r="A4196" s="139"/>
      <c r="C4196" s="134"/>
    </row>
    <row r="4197" spans="1:3" x14ac:dyDescent="0.2">
      <c r="A4197" s="139"/>
      <c r="C4197" s="134"/>
    </row>
    <row r="4198" spans="1:3" x14ac:dyDescent="0.2">
      <c r="A4198" s="139"/>
      <c r="C4198" s="134"/>
    </row>
    <row r="4199" spans="1:3" x14ac:dyDescent="0.2">
      <c r="A4199" s="139"/>
      <c r="C4199" s="134"/>
    </row>
    <row r="4200" spans="1:3" x14ac:dyDescent="0.2">
      <c r="A4200" s="139"/>
      <c r="C4200" s="134"/>
    </row>
    <row r="4201" spans="1:3" x14ac:dyDescent="0.2">
      <c r="A4201" s="139"/>
      <c r="C4201" s="134"/>
    </row>
    <row r="4202" spans="1:3" x14ac:dyDescent="0.2">
      <c r="A4202" s="139"/>
      <c r="C4202" s="134"/>
    </row>
    <row r="4203" spans="1:3" x14ac:dyDescent="0.2">
      <c r="A4203" s="139"/>
      <c r="C4203" s="134"/>
    </row>
    <row r="4204" spans="1:3" x14ac:dyDescent="0.2">
      <c r="A4204" s="139"/>
      <c r="C4204" s="134"/>
    </row>
    <row r="4205" spans="1:3" x14ac:dyDescent="0.2">
      <c r="A4205" s="139"/>
      <c r="C4205" s="134"/>
    </row>
    <row r="4206" spans="1:3" x14ac:dyDescent="0.2">
      <c r="A4206" s="139"/>
      <c r="C4206" s="134"/>
    </row>
    <row r="4207" spans="1:3" x14ac:dyDescent="0.2">
      <c r="A4207" s="139"/>
      <c r="C4207" s="134"/>
    </row>
    <row r="4208" spans="1:3" x14ac:dyDescent="0.2">
      <c r="A4208" s="139"/>
      <c r="C4208" s="134"/>
    </row>
    <row r="4209" spans="1:3" x14ac:dyDescent="0.2">
      <c r="A4209" s="139"/>
      <c r="C4209" s="134"/>
    </row>
    <row r="4210" spans="1:3" x14ac:dyDescent="0.2">
      <c r="A4210" s="139"/>
      <c r="C4210" s="134"/>
    </row>
    <row r="4211" spans="1:3" x14ac:dyDescent="0.2">
      <c r="A4211" s="139"/>
      <c r="C4211" s="134"/>
    </row>
    <row r="4212" spans="1:3" x14ac:dyDescent="0.2">
      <c r="A4212" s="139"/>
      <c r="C4212" s="134"/>
    </row>
    <row r="4213" spans="1:3" x14ac:dyDescent="0.2">
      <c r="A4213" s="139"/>
      <c r="C4213" s="134"/>
    </row>
    <row r="4214" spans="1:3" x14ac:dyDescent="0.2">
      <c r="A4214" s="139"/>
      <c r="C4214" s="134"/>
    </row>
    <row r="4215" spans="1:3" x14ac:dyDescent="0.2">
      <c r="A4215" s="139"/>
      <c r="C4215" s="134"/>
    </row>
    <row r="4216" spans="1:3" x14ac:dyDescent="0.2">
      <c r="A4216" s="139"/>
      <c r="C4216" s="134"/>
    </row>
    <row r="4217" spans="1:3" x14ac:dyDescent="0.2">
      <c r="A4217" s="139"/>
      <c r="C4217" s="134"/>
    </row>
    <row r="4218" spans="1:3" x14ac:dyDescent="0.2">
      <c r="A4218" s="139"/>
      <c r="C4218" s="134"/>
    </row>
    <row r="4219" spans="1:3" x14ac:dyDescent="0.2">
      <c r="A4219" s="139"/>
      <c r="C4219" s="134"/>
    </row>
    <row r="4220" spans="1:3" x14ac:dyDescent="0.2">
      <c r="A4220" s="139"/>
      <c r="C4220" s="134"/>
    </row>
    <row r="4221" spans="1:3" x14ac:dyDescent="0.2">
      <c r="A4221" s="139"/>
      <c r="C4221" s="134"/>
    </row>
    <row r="4222" spans="1:3" x14ac:dyDescent="0.2">
      <c r="A4222" s="139"/>
      <c r="C4222" s="134"/>
    </row>
    <row r="4223" spans="1:3" x14ac:dyDescent="0.2">
      <c r="A4223" s="139"/>
      <c r="C4223" s="134"/>
    </row>
    <row r="4224" spans="1:3" x14ac:dyDescent="0.2">
      <c r="A4224" s="139"/>
      <c r="C4224" s="134"/>
    </row>
    <row r="4225" spans="1:3" x14ac:dyDescent="0.2">
      <c r="A4225" s="139"/>
      <c r="C4225" s="134"/>
    </row>
    <row r="4226" spans="1:3" x14ac:dyDescent="0.2">
      <c r="A4226" s="139"/>
      <c r="C4226" s="134"/>
    </row>
    <row r="4227" spans="1:3" x14ac:dyDescent="0.2">
      <c r="A4227" s="139"/>
      <c r="C4227" s="134"/>
    </row>
    <row r="4228" spans="1:3" x14ac:dyDescent="0.2">
      <c r="A4228" s="139"/>
      <c r="C4228" s="134"/>
    </row>
    <row r="4229" spans="1:3" x14ac:dyDescent="0.2">
      <c r="A4229" s="139"/>
      <c r="C4229" s="134"/>
    </row>
    <row r="4230" spans="1:3" x14ac:dyDescent="0.2">
      <c r="A4230" s="139"/>
      <c r="C4230" s="134"/>
    </row>
    <row r="4231" spans="1:3" x14ac:dyDescent="0.2">
      <c r="A4231" s="139"/>
      <c r="C4231" s="134"/>
    </row>
    <row r="4232" spans="1:3" x14ac:dyDescent="0.2">
      <c r="A4232" s="139"/>
      <c r="C4232" s="134"/>
    </row>
    <row r="4233" spans="1:3" x14ac:dyDescent="0.2">
      <c r="A4233" s="139"/>
      <c r="C4233" s="134"/>
    </row>
    <row r="4234" spans="1:3" x14ac:dyDescent="0.2">
      <c r="A4234" s="139"/>
      <c r="C4234" s="134"/>
    </row>
    <row r="4235" spans="1:3" x14ac:dyDescent="0.2">
      <c r="A4235" s="139"/>
      <c r="C4235" s="134"/>
    </row>
    <row r="4236" spans="1:3" x14ac:dyDescent="0.2">
      <c r="A4236" s="139"/>
      <c r="C4236" s="134"/>
    </row>
    <row r="4237" spans="1:3" x14ac:dyDescent="0.2">
      <c r="A4237" s="139"/>
      <c r="C4237" s="134"/>
    </row>
    <row r="4238" spans="1:3" x14ac:dyDescent="0.2">
      <c r="A4238" s="139"/>
      <c r="C4238" s="134"/>
    </row>
    <row r="4239" spans="1:3" x14ac:dyDescent="0.2">
      <c r="A4239" s="139"/>
      <c r="C4239" s="134"/>
    </row>
    <row r="4240" spans="1:3" x14ac:dyDescent="0.2">
      <c r="A4240" s="139"/>
      <c r="C4240" s="134"/>
    </row>
    <row r="4241" spans="1:3" x14ac:dyDescent="0.2">
      <c r="A4241" s="139"/>
      <c r="C4241" s="134"/>
    </row>
    <row r="4242" spans="1:3" x14ac:dyDescent="0.2">
      <c r="A4242" s="139"/>
      <c r="C4242" s="134"/>
    </row>
    <row r="4243" spans="1:3" x14ac:dyDescent="0.2">
      <c r="A4243" s="139"/>
      <c r="C4243" s="134"/>
    </row>
    <row r="4244" spans="1:3" x14ac:dyDescent="0.2">
      <c r="A4244" s="139"/>
      <c r="C4244" s="134"/>
    </row>
    <row r="4245" spans="1:3" x14ac:dyDescent="0.2">
      <c r="A4245" s="139"/>
      <c r="C4245" s="134"/>
    </row>
    <row r="4246" spans="1:3" x14ac:dyDescent="0.2">
      <c r="A4246" s="139"/>
      <c r="C4246" s="134"/>
    </row>
    <row r="4247" spans="1:3" x14ac:dyDescent="0.2">
      <c r="A4247" s="139"/>
      <c r="C4247" s="134"/>
    </row>
    <row r="4248" spans="1:3" x14ac:dyDescent="0.2">
      <c r="A4248" s="139"/>
      <c r="C4248" s="134"/>
    </row>
    <row r="4249" spans="1:3" x14ac:dyDescent="0.2">
      <c r="A4249" s="139"/>
      <c r="C4249" s="134"/>
    </row>
    <row r="4250" spans="1:3" x14ac:dyDescent="0.2">
      <c r="A4250" s="139"/>
      <c r="C4250" s="134"/>
    </row>
    <row r="4251" spans="1:3" x14ac:dyDescent="0.2">
      <c r="A4251" s="139"/>
      <c r="C4251" s="134"/>
    </row>
    <row r="4252" spans="1:3" x14ac:dyDescent="0.2">
      <c r="A4252" s="139"/>
      <c r="C4252" s="134"/>
    </row>
    <row r="4253" spans="1:3" x14ac:dyDescent="0.2">
      <c r="A4253" s="139"/>
      <c r="C4253" s="134"/>
    </row>
    <row r="4254" spans="1:3" x14ac:dyDescent="0.2">
      <c r="A4254" s="139"/>
      <c r="C4254" s="134"/>
    </row>
    <row r="4255" spans="1:3" x14ac:dyDescent="0.2">
      <c r="A4255" s="139"/>
      <c r="C4255" s="134"/>
    </row>
    <row r="4256" spans="1:3" x14ac:dyDescent="0.2">
      <c r="A4256" s="139"/>
      <c r="C4256" s="134"/>
    </row>
    <row r="4257" spans="1:3" x14ac:dyDescent="0.2">
      <c r="A4257" s="139"/>
      <c r="C4257" s="134"/>
    </row>
    <row r="4258" spans="1:3" x14ac:dyDescent="0.2">
      <c r="A4258" s="139"/>
      <c r="C4258" s="134"/>
    </row>
    <row r="4259" spans="1:3" x14ac:dyDescent="0.2">
      <c r="A4259" s="139"/>
      <c r="C4259" s="134"/>
    </row>
    <row r="4260" spans="1:3" x14ac:dyDescent="0.2">
      <c r="A4260" s="139"/>
      <c r="C4260" s="134"/>
    </row>
    <row r="4261" spans="1:3" x14ac:dyDescent="0.2">
      <c r="A4261" s="139"/>
      <c r="C4261" s="134"/>
    </row>
    <row r="4262" spans="1:3" x14ac:dyDescent="0.2">
      <c r="A4262" s="139"/>
      <c r="C4262" s="134"/>
    </row>
    <row r="4263" spans="1:3" x14ac:dyDescent="0.2">
      <c r="A4263" s="139"/>
      <c r="C4263" s="134"/>
    </row>
    <row r="4264" spans="1:3" x14ac:dyDescent="0.2">
      <c r="A4264" s="139"/>
      <c r="C4264" s="134"/>
    </row>
    <row r="4265" spans="1:3" x14ac:dyDescent="0.2">
      <c r="A4265" s="139"/>
      <c r="C4265" s="134"/>
    </row>
    <row r="4266" spans="1:3" x14ac:dyDescent="0.2">
      <c r="A4266" s="139"/>
      <c r="C4266" s="134"/>
    </row>
    <row r="4267" spans="1:3" x14ac:dyDescent="0.2">
      <c r="A4267" s="139"/>
      <c r="C4267" s="134"/>
    </row>
    <row r="4268" spans="1:3" x14ac:dyDescent="0.2">
      <c r="A4268" s="139"/>
      <c r="C4268" s="134"/>
    </row>
    <row r="4269" spans="1:3" x14ac:dyDescent="0.2">
      <c r="A4269" s="139"/>
      <c r="C4269" s="134"/>
    </row>
    <row r="4270" spans="1:3" x14ac:dyDescent="0.2">
      <c r="A4270" s="139"/>
      <c r="C4270" s="134"/>
    </row>
    <row r="4271" spans="1:3" x14ac:dyDescent="0.2">
      <c r="A4271" s="139"/>
      <c r="C4271" s="134"/>
    </row>
    <row r="4272" spans="1:3" x14ac:dyDescent="0.2">
      <c r="A4272" s="139"/>
      <c r="C4272" s="134"/>
    </row>
    <row r="4273" spans="1:3" x14ac:dyDescent="0.2">
      <c r="A4273" s="139"/>
      <c r="C4273" s="134"/>
    </row>
    <row r="4274" spans="1:3" x14ac:dyDescent="0.2">
      <c r="A4274" s="139"/>
      <c r="C4274" s="134"/>
    </row>
    <row r="4275" spans="1:3" x14ac:dyDescent="0.2">
      <c r="A4275" s="139"/>
      <c r="C4275" s="134"/>
    </row>
    <row r="4276" spans="1:3" x14ac:dyDescent="0.2">
      <c r="A4276" s="139"/>
      <c r="C4276" s="134"/>
    </row>
    <row r="4277" spans="1:3" x14ac:dyDescent="0.2">
      <c r="A4277" s="139"/>
      <c r="C4277" s="134"/>
    </row>
    <row r="4278" spans="1:3" x14ac:dyDescent="0.2">
      <c r="A4278" s="139"/>
      <c r="C4278" s="134"/>
    </row>
    <row r="4279" spans="1:3" x14ac:dyDescent="0.2">
      <c r="A4279" s="139"/>
      <c r="C4279" s="134"/>
    </row>
    <row r="4280" spans="1:3" x14ac:dyDescent="0.2">
      <c r="A4280" s="139"/>
      <c r="C4280" s="134"/>
    </row>
    <row r="4281" spans="1:3" x14ac:dyDescent="0.2">
      <c r="A4281" s="139"/>
      <c r="C4281" s="134"/>
    </row>
    <row r="4282" spans="1:3" x14ac:dyDescent="0.2">
      <c r="A4282" s="139"/>
      <c r="C4282" s="134"/>
    </row>
    <row r="4283" spans="1:3" x14ac:dyDescent="0.2">
      <c r="A4283" s="139"/>
      <c r="C4283" s="134"/>
    </row>
    <row r="4284" spans="1:3" x14ac:dyDescent="0.2">
      <c r="A4284" s="139"/>
      <c r="C4284" s="134"/>
    </row>
    <row r="4285" spans="1:3" x14ac:dyDescent="0.2">
      <c r="A4285" s="139"/>
      <c r="C4285" s="134"/>
    </row>
    <row r="4286" spans="1:3" x14ac:dyDescent="0.2">
      <c r="A4286" s="139"/>
      <c r="C4286" s="134"/>
    </row>
    <row r="4287" spans="1:3" x14ac:dyDescent="0.2">
      <c r="A4287" s="139"/>
      <c r="C4287" s="134"/>
    </row>
    <row r="4288" spans="1:3" x14ac:dyDescent="0.2">
      <c r="A4288" s="139"/>
      <c r="C4288" s="134"/>
    </row>
    <row r="4289" spans="1:3" x14ac:dyDescent="0.2">
      <c r="A4289" s="139"/>
      <c r="C4289" s="134"/>
    </row>
    <row r="4290" spans="1:3" x14ac:dyDescent="0.2">
      <c r="A4290" s="139"/>
      <c r="C4290" s="134"/>
    </row>
    <row r="4291" spans="1:3" x14ac:dyDescent="0.2">
      <c r="A4291" s="139"/>
      <c r="C4291" s="134"/>
    </row>
    <row r="4292" spans="1:3" x14ac:dyDescent="0.2">
      <c r="A4292" s="139"/>
      <c r="C4292" s="134"/>
    </row>
    <row r="4293" spans="1:3" x14ac:dyDescent="0.2">
      <c r="A4293" s="139"/>
      <c r="C4293" s="134"/>
    </row>
    <row r="4294" spans="1:3" x14ac:dyDescent="0.2">
      <c r="A4294" s="139"/>
      <c r="C4294" s="134"/>
    </row>
    <row r="4295" spans="1:3" x14ac:dyDescent="0.2">
      <c r="A4295" s="139"/>
      <c r="C4295" s="134"/>
    </row>
    <row r="4296" spans="1:3" x14ac:dyDescent="0.2">
      <c r="A4296" s="139"/>
      <c r="C4296" s="134"/>
    </row>
    <row r="4297" spans="1:3" x14ac:dyDescent="0.2">
      <c r="A4297" s="139"/>
      <c r="C4297" s="134"/>
    </row>
    <row r="4298" spans="1:3" x14ac:dyDescent="0.2">
      <c r="A4298" s="139"/>
      <c r="C4298" s="134"/>
    </row>
    <row r="4299" spans="1:3" x14ac:dyDescent="0.2">
      <c r="A4299" s="139"/>
      <c r="C4299" s="134"/>
    </row>
    <row r="4300" spans="1:3" x14ac:dyDescent="0.2">
      <c r="A4300" s="139"/>
      <c r="C4300" s="134"/>
    </row>
    <row r="4301" spans="1:3" x14ac:dyDescent="0.2">
      <c r="A4301" s="139"/>
      <c r="C4301" s="134"/>
    </row>
    <row r="4302" spans="1:3" x14ac:dyDescent="0.2">
      <c r="A4302" s="139"/>
      <c r="C4302" s="134"/>
    </row>
    <row r="4303" spans="1:3" x14ac:dyDescent="0.2">
      <c r="A4303" s="139"/>
      <c r="C4303" s="134"/>
    </row>
    <row r="4304" spans="1:3" x14ac:dyDescent="0.2">
      <c r="A4304" s="139"/>
      <c r="C4304" s="134"/>
    </row>
    <row r="4305" spans="1:3" x14ac:dyDescent="0.2">
      <c r="A4305" s="139"/>
      <c r="C4305" s="134"/>
    </row>
    <row r="4306" spans="1:3" x14ac:dyDescent="0.2">
      <c r="A4306" s="139"/>
      <c r="C4306" s="134"/>
    </row>
    <row r="4307" spans="1:3" x14ac:dyDescent="0.2">
      <c r="A4307" s="139"/>
      <c r="C4307" s="134"/>
    </row>
    <row r="4308" spans="1:3" x14ac:dyDescent="0.2">
      <c r="A4308" s="139"/>
      <c r="C4308" s="134"/>
    </row>
    <row r="4309" spans="1:3" x14ac:dyDescent="0.2">
      <c r="A4309" s="139"/>
      <c r="C4309" s="134"/>
    </row>
    <row r="4310" spans="1:3" x14ac:dyDescent="0.2">
      <c r="A4310" s="139"/>
      <c r="C4310" s="134"/>
    </row>
    <row r="4311" spans="1:3" x14ac:dyDescent="0.2">
      <c r="A4311" s="139"/>
      <c r="C4311" s="134"/>
    </row>
    <row r="4312" spans="1:3" x14ac:dyDescent="0.2">
      <c r="A4312" s="139"/>
      <c r="C4312" s="134"/>
    </row>
    <row r="4313" spans="1:3" x14ac:dyDescent="0.2">
      <c r="A4313" s="139"/>
      <c r="C4313" s="134"/>
    </row>
    <row r="4314" spans="1:3" x14ac:dyDescent="0.2">
      <c r="A4314" s="139"/>
      <c r="C4314" s="134"/>
    </row>
    <row r="4315" spans="1:3" x14ac:dyDescent="0.2">
      <c r="A4315" s="139"/>
      <c r="C4315" s="134"/>
    </row>
    <row r="4316" spans="1:3" x14ac:dyDescent="0.2">
      <c r="A4316" s="139"/>
      <c r="C4316" s="134"/>
    </row>
    <row r="4317" spans="1:3" x14ac:dyDescent="0.2">
      <c r="A4317" s="139"/>
      <c r="C4317" s="134"/>
    </row>
    <row r="4318" spans="1:3" x14ac:dyDescent="0.2">
      <c r="A4318" s="139"/>
      <c r="C4318" s="134"/>
    </row>
    <row r="4319" spans="1:3" x14ac:dyDescent="0.2">
      <c r="A4319" s="139"/>
      <c r="C4319" s="134"/>
    </row>
    <row r="4320" spans="1:3" x14ac:dyDescent="0.2">
      <c r="A4320" s="139"/>
      <c r="C4320" s="134"/>
    </row>
    <row r="4321" spans="1:3" x14ac:dyDescent="0.2">
      <c r="A4321" s="139"/>
      <c r="C4321" s="134"/>
    </row>
    <row r="4322" spans="1:3" x14ac:dyDescent="0.2">
      <c r="A4322" s="139"/>
      <c r="C4322" s="134"/>
    </row>
    <row r="4323" spans="1:3" x14ac:dyDescent="0.2">
      <c r="A4323" s="139"/>
      <c r="C4323" s="134"/>
    </row>
    <row r="4324" spans="1:3" x14ac:dyDescent="0.2">
      <c r="A4324" s="139"/>
      <c r="C4324" s="134"/>
    </row>
    <row r="4325" spans="1:3" x14ac:dyDescent="0.2">
      <c r="A4325" s="139"/>
      <c r="C4325" s="134"/>
    </row>
    <row r="4326" spans="1:3" x14ac:dyDescent="0.2">
      <c r="A4326" s="139"/>
      <c r="C4326" s="134"/>
    </row>
    <row r="4327" spans="1:3" x14ac:dyDescent="0.2">
      <c r="A4327" s="139"/>
      <c r="C4327" s="134"/>
    </row>
    <row r="4328" spans="1:3" x14ac:dyDescent="0.2">
      <c r="A4328" s="139"/>
      <c r="C4328" s="134"/>
    </row>
    <row r="4329" spans="1:3" x14ac:dyDescent="0.2">
      <c r="A4329" s="139"/>
      <c r="C4329" s="134"/>
    </row>
    <row r="4330" spans="1:3" x14ac:dyDescent="0.2">
      <c r="A4330" s="139"/>
      <c r="C4330" s="134"/>
    </row>
    <row r="4331" spans="1:3" x14ac:dyDescent="0.2">
      <c r="A4331" s="139"/>
      <c r="C4331" s="134"/>
    </row>
    <row r="4332" spans="1:3" x14ac:dyDescent="0.2">
      <c r="A4332" s="139"/>
      <c r="C4332" s="134"/>
    </row>
    <row r="4333" spans="1:3" x14ac:dyDescent="0.2">
      <c r="A4333" s="139"/>
      <c r="C4333" s="134"/>
    </row>
    <row r="4334" spans="1:3" x14ac:dyDescent="0.2">
      <c r="A4334" s="139"/>
      <c r="C4334" s="134"/>
    </row>
    <row r="4335" spans="1:3" x14ac:dyDescent="0.2">
      <c r="A4335" s="139"/>
      <c r="C4335" s="134"/>
    </row>
    <row r="4336" spans="1:3" x14ac:dyDescent="0.2">
      <c r="A4336" s="139"/>
      <c r="C4336" s="134"/>
    </row>
    <row r="4337" spans="1:3" x14ac:dyDescent="0.2">
      <c r="A4337" s="139"/>
      <c r="C4337" s="134"/>
    </row>
    <row r="4338" spans="1:3" x14ac:dyDescent="0.2">
      <c r="A4338" s="139"/>
      <c r="C4338" s="134"/>
    </row>
    <row r="4339" spans="1:3" x14ac:dyDescent="0.2">
      <c r="A4339" s="139"/>
      <c r="C4339" s="134"/>
    </row>
    <row r="4340" spans="1:3" x14ac:dyDescent="0.2">
      <c r="A4340" s="139"/>
      <c r="C4340" s="134"/>
    </row>
    <row r="4341" spans="1:3" x14ac:dyDescent="0.2">
      <c r="A4341" s="139"/>
      <c r="C4341" s="134"/>
    </row>
    <row r="4342" spans="1:3" x14ac:dyDescent="0.2">
      <c r="A4342" s="139"/>
      <c r="C4342" s="134"/>
    </row>
    <row r="4343" spans="1:3" x14ac:dyDescent="0.2">
      <c r="A4343" s="139"/>
      <c r="C4343" s="134"/>
    </row>
    <row r="4344" spans="1:3" x14ac:dyDescent="0.2">
      <c r="A4344" s="139"/>
      <c r="C4344" s="134"/>
    </row>
    <row r="4345" spans="1:3" x14ac:dyDescent="0.2">
      <c r="A4345" s="139"/>
      <c r="C4345" s="134"/>
    </row>
    <row r="4346" spans="1:3" x14ac:dyDescent="0.2">
      <c r="A4346" s="139"/>
      <c r="C4346" s="134"/>
    </row>
    <row r="4347" spans="1:3" x14ac:dyDescent="0.2">
      <c r="A4347" s="139"/>
      <c r="C4347" s="134"/>
    </row>
    <row r="4348" spans="1:3" x14ac:dyDescent="0.2">
      <c r="A4348" s="139"/>
      <c r="C4348" s="134"/>
    </row>
    <row r="4349" spans="1:3" x14ac:dyDescent="0.2">
      <c r="A4349" s="139"/>
      <c r="C4349" s="134"/>
    </row>
    <row r="4350" spans="1:3" x14ac:dyDescent="0.2">
      <c r="A4350" s="139"/>
      <c r="C4350" s="134"/>
    </row>
    <row r="4351" spans="1:3" x14ac:dyDescent="0.2">
      <c r="A4351" s="139"/>
      <c r="C4351" s="134"/>
    </row>
    <row r="4352" spans="1:3" x14ac:dyDescent="0.2">
      <c r="A4352" s="139"/>
      <c r="C4352" s="134"/>
    </row>
    <row r="4353" spans="1:3" x14ac:dyDescent="0.2">
      <c r="A4353" s="139"/>
      <c r="C4353" s="134"/>
    </row>
    <row r="4354" spans="1:3" x14ac:dyDescent="0.2">
      <c r="A4354" s="139"/>
      <c r="C4354" s="134"/>
    </row>
    <row r="4355" spans="1:3" x14ac:dyDescent="0.2">
      <c r="A4355" s="139"/>
      <c r="C4355" s="134"/>
    </row>
    <row r="4356" spans="1:3" x14ac:dyDescent="0.2">
      <c r="A4356" s="139"/>
      <c r="C4356" s="134"/>
    </row>
    <row r="4357" spans="1:3" x14ac:dyDescent="0.2">
      <c r="A4357" s="139"/>
      <c r="C4357" s="134"/>
    </row>
    <row r="4358" spans="1:3" x14ac:dyDescent="0.2">
      <c r="A4358" s="139"/>
      <c r="C4358" s="134"/>
    </row>
    <row r="4359" spans="1:3" x14ac:dyDescent="0.2">
      <c r="A4359" s="139"/>
      <c r="C4359" s="134"/>
    </row>
    <row r="4360" spans="1:3" x14ac:dyDescent="0.2">
      <c r="A4360" s="139"/>
      <c r="C4360" s="134"/>
    </row>
    <row r="4361" spans="1:3" x14ac:dyDescent="0.2">
      <c r="A4361" s="139"/>
      <c r="C4361" s="134"/>
    </row>
    <row r="4362" spans="1:3" x14ac:dyDescent="0.2">
      <c r="A4362" s="139"/>
      <c r="C4362" s="134"/>
    </row>
    <row r="4363" spans="1:3" x14ac:dyDescent="0.2">
      <c r="A4363" s="139"/>
      <c r="C4363" s="134"/>
    </row>
    <row r="4364" spans="1:3" x14ac:dyDescent="0.2">
      <c r="A4364" s="139"/>
      <c r="C4364" s="134"/>
    </row>
    <row r="4365" spans="1:3" x14ac:dyDescent="0.2">
      <c r="A4365" s="139"/>
      <c r="C4365" s="134"/>
    </row>
    <row r="4366" spans="1:3" x14ac:dyDescent="0.2">
      <c r="A4366" s="139"/>
      <c r="C4366" s="134"/>
    </row>
    <row r="4367" spans="1:3" x14ac:dyDescent="0.2">
      <c r="A4367" s="139"/>
      <c r="C4367" s="134"/>
    </row>
    <row r="4368" spans="1:3" x14ac:dyDescent="0.2">
      <c r="A4368" s="139"/>
      <c r="C4368" s="134"/>
    </row>
    <row r="4369" spans="1:3" x14ac:dyDescent="0.2">
      <c r="A4369" s="139"/>
      <c r="C4369" s="134"/>
    </row>
    <row r="4370" spans="1:3" x14ac:dyDescent="0.2">
      <c r="A4370" s="139"/>
      <c r="C4370" s="134"/>
    </row>
    <row r="4371" spans="1:3" x14ac:dyDescent="0.2">
      <c r="A4371" s="139"/>
      <c r="C4371" s="134"/>
    </row>
    <row r="4372" spans="1:3" x14ac:dyDescent="0.2">
      <c r="A4372" s="139"/>
      <c r="C4372" s="134"/>
    </row>
    <row r="4373" spans="1:3" x14ac:dyDescent="0.2">
      <c r="A4373" s="139"/>
      <c r="C4373" s="134"/>
    </row>
    <row r="4374" spans="1:3" x14ac:dyDescent="0.2">
      <c r="A4374" s="139"/>
      <c r="C4374" s="134"/>
    </row>
    <row r="4375" spans="1:3" x14ac:dyDescent="0.2">
      <c r="A4375" s="139"/>
      <c r="C4375" s="134"/>
    </row>
    <row r="4376" spans="1:3" x14ac:dyDescent="0.2">
      <c r="A4376" s="139"/>
      <c r="C4376" s="134"/>
    </row>
    <row r="4377" spans="1:3" x14ac:dyDescent="0.2">
      <c r="A4377" s="139"/>
      <c r="C4377" s="134"/>
    </row>
    <row r="4378" spans="1:3" x14ac:dyDescent="0.2">
      <c r="A4378" s="139"/>
      <c r="C4378" s="134"/>
    </row>
    <row r="4379" spans="1:3" x14ac:dyDescent="0.2">
      <c r="A4379" s="139"/>
      <c r="C4379" s="134"/>
    </row>
    <row r="4380" spans="1:3" x14ac:dyDescent="0.2">
      <c r="A4380" s="139"/>
      <c r="C4380" s="134"/>
    </row>
    <row r="4381" spans="1:3" x14ac:dyDescent="0.2">
      <c r="A4381" s="139"/>
      <c r="C4381" s="134"/>
    </row>
    <row r="4382" spans="1:3" x14ac:dyDescent="0.2">
      <c r="A4382" s="139"/>
      <c r="C4382" s="134"/>
    </row>
    <row r="4383" spans="1:3" x14ac:dyDescent="0.2">
      <c r="A4383" s="139"/>
      <c r="C4383" s="134"/>
    </row>
    <row r="4384" spans="1:3" x14ac:dyDescent="0.2">
      <c r="A4384" s="139"/>
      <c r="C4384" s="134"/>
    </row>
    <row r="4385" spans="1:3" x14ac:dyDescent="0.2">
      <c r="A4385" s="139"/>
      <c r="C4385" s="134"/>
    </row>
    <row r="4386" spans="1:3" x14ac:dyDescent="0.2">
      <c r="A4386" s="139"/>
      <c r="C4386" s="134"/>
    </row>
    <row r="4387" spans="1:3" x14ac:dyDescent="0.2">
      <c r="A4387" s="139"/>
      <c r="C4387" s="134"/>
    </row>
    <row r="4388" spans="1:3" x14ac:dyDescent="0.2">
      <c r="A4388" s="139"/>
      <c r="C4388" s="134"/>
    </row>
    <row r="4389" spans="1:3" x14ac:dyDescent="0.2">
      <c r="A4389" s="139"/>
      <c r="C4389" s="134"/>
    </row>
    <row r="4390" spans="1:3" x14ac:dyDescent="0.2">
      <c r="A4390" s="139"/>
      <c r="C4390" s="134"/>
    </row>
    <row r="4391" spans="1:3" x14ac:dyDescent="0.2">
      <c r="A4391" s="139"/>
      <c r="C4391" s="134"/>
    </row>
    <row r="4392" spans="1:3" x14ac:dyDescent="0.2">
      <c r="A4392" s="139"/>
      <c r="C4392" s="134"/>
    </row>
    <row r="4393" spans="1:3" x14ac:dyDescent="0.2">
      <c r="A4393" s="139"/>
      <c r="C4393" s="134"/>
    </row>
    <row r="4394" spans="1:3" x14ac:dyDescent="0.2">
      <c r="A4394" s="139"/>
      <c r="C4394" s="134"/>
    </row>
    <row r="4395" spans="1:3" x14ac:dyDescent="0.2">
      <c r="A4395" s="139"/>
      <c r="C4395" s="134"/>
    </row>
    <row r="4396" spans="1:3" x14ac:dyDescent="0.2">
      <c r="A4396" s="139"/>
      <c r="C4396" s="134"/>
    </row>
    <row r="4397" spans="1:3" x14ac:dyDescent="0.2">
      <c r="A4397" s="139"/>
      <c r="C4397" s="134"/>
    </row>
    <row r="4398" spans="1:3" x14ac:dyDescent="0.2">
      <c r="A4398" s="139"/>
      <c r="C4398" s="134"/>
    </row>
    <row r="4399" spans="1:3" x14ac:dyDescent="0.2">
      <c r="A4399" s="139"/>
      <c r="C4399" s="134"/>
    </row>
    <row r="4400" spans="1:3" x14ac:dyDescent="0.2">
      <c r="A4400" s="139"/>
      <c r="C4400" s="134"/>
    </row>
    <row r="4401" spans="1:3" x14ac:dyDescent="0.2">
      <c r="A4401" s="139"/>
      <c r="C4401" s="134"/>
    </row>
    <row r="4402" spans="1:3" x14ac:dyDescent="0.2">
      <c r="A4402" s="139"/>
      <c r="C4402" s="134"/>
    </row>
    <row r="4403" spans="1:3" x14ac:dyDescent="0.2">
      <c r="A4403" s="139"/>
      <c r="C4403" s="134"/>
    </row>
    <row r="4404" spans="1:3" x14ac:dyDescent="0.2">
      <c r="A4404" s="139"/>
      <c r="C4404" s="134"/>
    </row>
    <row r="4405" spans="1:3" x14ac:dyDescent="0.2">
      <c r="A4405" s="139"/>
      <c r="C4405" s="134"/>
    </row>
    <row r="4406" spans="1:3" x14ac:dyDescent="0.2">
      <c r="A4406" s="139"/>
      <c r="C4406" s="134"/>
    </row>
    <row r="4407" spans="1:3" x14ac:dyDescent="0.2">
      <c r="A4407" s="139"/>
      <c r="C4407" s="134"/>
    </row>
    <row r="4408" spans="1:3" x14ac:dyDescent="0.2">
      <c r="A4408" s="139"/>
      <c r="C4408" s="134"/>
    </row>
    <row r="4409" spans="1:3" x14ac:dyDescent="0.2">
      <c r="A4409" s="139"/>
      <c r="C4409" s="134"/>
    </row>
    <row r="4410" spans="1:3" x14ac:dyDescent="0.2">
      <c r="A4410" s="139"/>
      <c r="C4410" s="134"/>
    </row>
    <row r="4411" spans="1:3" x14ac:dyDescent="0.2">
      <c r="A4411" s="139"/>
      <c r="C4411" s="134"/>
    </row>
    <row r="4412" spans="1:3" x14ac:dyDescent="0.2">
      <c r="A4412" s="139"/>
      <c r="C4412" s="134"/>
    </row>
    <row r="4413" spans="1:3" x14ac:dyDescent="0.2">
      <c r="A4413" s="139"/>
      <c r="C4413" s="134"/>
    </row>
    <row r="4414" spans="1:3" x14ac:dyDescent="0.2">
      <c r="A4414" s="139"/>
      <c r="C4414" s="134"/>
    </row>
    <row r="4415" spans="1:3" x14ac:dyDescent="0.2">
      <c r="A4415" s="139"/>
      <c r="C4415" s="134"/>
    </row>
    <row r="4416" spans="1:3" x14ac:dyDescent="0.2">
      <c r="A4416" s="139"/>
      <c r="C4416" s="134"/>
    </row>
    <row r="4417" spans="1:3" x14ac:dyDescent="0.2">
      <c r="A4417" s="139"/>
      <c r="C4417" s="134"/>
    </row>
    <row r="4418" spans="1:3" x14ac:dyDescent="0.2">
      <c r="A4418" s="139"/>
      <c r="C4418" s="134"/>
    </row>
    <row r="4419" spans="1:3" x14ac:dyDescent="0.2">
      <c r="A4419" s="139"/>
      <c r="C4419" s="134"/>
    </row>
    <row r="4420" spans="1:3" x14ac:dyDescent="0.2">
      <c r="A4420" s="139"/>
      <c r="C4420" s="134"/>
    </row>
    <row r="4421" spans="1:3" x14ac:dyDescent="0.2">
      <c r="A4421" s="139"/>
      <c r="C4421" s="134"/>
    </row>
    <row r="4422" spans="1:3" x14ac:dyDescent="0.2">
      <c r="A4422" s="139"/>
      <c r="C4422" s="134"/>
    </row>
    <row r="4423" spans="1:3" x14ac:dyDescent="0.2">
      <c r="A4423" s="139"/>
      <c r="C4423" s="134"/>
    </row>
    <row r="4424" spans="1:3" x14ac:dyDescent="0.2">
      <c r="A4424" s="139"/>
      <c r="C4424" s="134"/>
    </row>
    <row r="4425" spans="1:3" x14ac:dyDescent="0.2">
      <c r="A4425" s="139"/>
      <c r="C4425" s="134"/>
    </row>
    <row r="4426" spans="1:3" x14ac:dyDescent="0.2">
      <c r="A4426" s="139"/>
      <c r="C4426" s="134"/>
    </row>
    <row r="4427" spans="1:3" x14ac:dyDescent="0.2">
      <c r="A4427" s="139"/>
      <c r="C4427" s="134"/>
    </row>
    <row r="4428" spans="1:3" x14ac:dyDescent="0.2">
      <c r="A4428" s="139"/>
      <c r="C4428" s="134"/>
    </row>
    <row r="4429" spans="1:3" x14ac:dyDescent="0.2">
      <c r="A4429" s="139"/>
      <c r="C4429" s="134"/>
    </row>
    <row r="4430" spans="1:3" x14ac:dyDescent="0.2">
      <c r="A4430" s="139"/>
      <c r="C4430" s="134"/>
    </row>
    <row r="4431" spans="1:3" x14ac:dyDescent="0.2">
      <c r="A4431" s="139"/>
      <c r="C4431" s="134"/>
    </row>
    <row r="4432" spans="1:3" x14ac:dyDescent="0.2">
      <c r="A4432" s="139"/>
      <c r="C4432" s="134"/>
    </row>
    <row r="4433" spans="1:3" x14ac:dyDescent="0.2">
      <c r="A4433" s="139"/>
      <c r="C4433" s="134"/>
    </row>
    <row r="4434" spans="1:3" x14ac:dyDescent="0.2">
      <c r="A4434" s="139"/>
      <c r="C4434" s="134"/>
    </row>
    <row r="4435" spans="1:3" x14ac:dyDescent="0.2">
      <c r="A4435" s="139"/>
      <c r="C4435" s="134"/>
    </row>
    <row r="4436" spans="1:3" x14ac:dyDescent="0.2">
      <c r="A4436" s="139"/>
      <c r="C4436" s="134"/>
    </row>
    <row r="4437" spans="1:3" x14ac:dyDescent="0.2">
      <c r="A4437" s="139"/>
      <c r="C4437" s="134"/>
    </row>
    <row r="4438" spans="1:3" x14ac:dyDescent="0.2">
      <c r="A4438" s="139"/>
      <c r="C4438" s="134"/>
    </row>
    <row r="4439" spans="1:3" x14ac:dyDescent="0.2">
      <c r="A4439" s="139"/>
      <c r="C4439" s="134"/>
    </row>
    <row r="4440" spans="1:3" x14ac:dyDescent="0.2">
      <c r="A4440" s="139"/>
      <c r="C4440" s="134"/>
    </row>
    <row r="4441" spans="1:3" x14ac:dyDescent="0.2">
      <c r="A4441" s="139"/>
      <c r="C4441" s="134"/>
    </row>
    <row r="4442" spans="1:3" x14ac:dyDescent="0.2">
      <c r="A4442" s="139"/>
      <c r="C4442" s="134"/>
    </row>
    <row r="4443" spans="1:3" x14ac:dyDescent="0.2">
      <c r="A4443" s="139"/>
      <c r="C4443" s="134"/>
    </row>
    <row r="4444" spans="1:3" x14ac:dyDescent="0.2">
      <c r="A4444" s="139"/>
      <c r="C4444" s="134"/>
    </row>
    <row r="4445" spans="1:3" x14ac:dyDescent="0.2">
      <c r="A4445" s="139"/>
      <c r="C4445" s="134"/>
    </row>
    <row r="4446" spans="1:3" x14ac:dyDescent="0.2">
      <c r="A4446" s="139"/>
      <c r="C4446" s="134"/>
    </row>
    <row r="4447" spans="1:3" x14ac:dyDescent="0.2">
      <c r="A4447" s="139"/>
      <c r="C4447" s="134"/>
    </row>
    <row r="4448" spans="1:3" x14ac:dyDescent="0.2">
      <c r="A4448" s="139"/>
      <c r="C4448" s="134"/>
    </row>
    <row r="4449" spans="1:3" x14ac:dyDescent="0.2">
      <c r="A4449" s="139"/>
      <c r="C4449" s="134"/>
    </row>
    <row r="4450" spans="1:3" x14ac:dyDescent="0.2">
      <c r="A4450" s="139"/>
      <c r="C4450" s="134"/>
    </row>
    <row r="4451" spans="1:3" x14ac:dyDescent="0.2">
      <c r="A4451" s="139"/>
      <c r="C4451" s="134"/>
    </row>
    <row r="4452" spans="1:3" x14ac:dyDescent="0.2">
      <c r="A4452" s="139"/>
      <c r="C4452" s="134"/>
    </row>
    <row r="4453" spans="1:3" x14ac:dyDescent="0.2">
      <c r="A4453" s="139"/>
      <c r="C4453" s="134"/>
    </row>
    <row r="4454" spans="1:3" x14ac:dyDescent="0.2">
      <c r="A4454" s="139"/>
      <c r="C4454" s="134"/>
    </row>
    <row r="4455" spans="1:3" x14ac:dyDescent="0.2">
      <c r="A4455" s="139"/>
      <c r="C4455" s="134"/>
    </row>
    <row r="4456" spans="1:3" x14ac:dyDescent="0.2">
      <c r="A4456" s="139"/>
      <c r="C4456" s="134"/>
    </row>
    <row r="4457" spans="1:3" x14ac:dyDescent="0.2">
      <c r="A4457" s="139"/>
      <c r="C4457" s="134"/>
    </row>
    <row r="4458" spans="1:3" x14ac:dyDescent="0.2">
      <c r="A4458" s="139"/>
      <c r="C4458" s="134"/>
    </row>
    <row r="4459" spans="1:3" x14ac:dyDescent="0.2">
      <c r="A4459" s="139"/>
      <c r="C4459" s="134"/>
    </row>
    <row r="4460" spans="1:3" x14ac:dyDescent="0.2">
      <c r="A4460" s="139"/>
      <c r="C4460" s="134"/>
    </row>
    <row r="4461" spans="1:3" x14ac:dyDescent="0.2">
      <c r="A4461" s="139"/>
      <c r="C4461" s="134"/>
    </row>
    <row r="4462" spans="1:3" x14ac:dyDescent="0.2">
      <c r="A4462" s="139"/>
      <c r="C4462" s="134"/>
    </row>
    <row r="4463" spans="1:3" x14ac:dyDescent="0.2">
      <c r="A4463" s="139"/>
      <c r="C4463" s="134"/>
    </row>
    <row r="4464" spans="1:3" x14ac:dyDescent="0.2">
      <c r="A4464" s="139"/>
      <c r="C4464" s="134"/>
    </row>
    <row r="4465" spans="1:3" x14ac:dyDescent="0.2">
      <c r="A4465" s="139"/>
      <c r="C4465" s="134"/>
    </row>
    <row r="4466" spans="1:3" x14ac:dyDescent="0.2">
      <c r="A4466" s="139"/>
      <c r="C4466" s="134"/>
    </row>
    <row r="4467" spans="1:3" x14ac:dyDescent="0.2">
      <c r="A4467" s="139"/>
      <c r="C4467" s="134"/>
    </row>
    <row r="4468" spans="1:3" x14ac:dyDescent="0.2">
      <c r="A4468" s="139"/>
      <c r="C4468" s="134"/>
    </row>
    <row r="4469" spans="1:3" x14ac:dyDescent="0.2">
      <c r="A4469" s="139"/>
      <c r="C4469" s="134"/>
    </row>
    <row r="4470" spans="1:3" x14ac:dyDescent="0.2">
      <c r="A4470" s="139"/>
      <c r="C4470" s="134"/>
    </row>
    <row r="4471" spans="1:3" x14ac:dyDescent="0.2">
      <c r="A4471" s="139"/>
      <c r="C4471" s="134"/>
    </row>
    <row r="4472" spans="1:3" x14ac:dyDescent="0.2">
      <c r="A4472" s="139"/>
      <c r="C4472" s="134"/>
    </row>
    <row r="4473" spans="1:3" x14ac:dyDescent="0.2">
      <c r="A4473" s="139"/>
      <c r="C4473" s="134"/>
    </row>
    <row r="4474" spans="1:3" x14ac:dyDescent="0.2">
      <c r="A4474" s="139"/>
      <c r="C4474" s="134"/>
    </row>
    <row r="4475" spans="1:3" x14ac:dyDescent="0.2">
      <c r="A4475" s="139"/>
      <c r="C4475" s="134"/>
    </row>
    <row r="4476" spans="1:3" x14ac:dyDescent="0.2">
      <c r="A4476" s="139"/>
      <c r="C4476" s="134"/>
    </row>
    <row r="4477" spans="1:3" x14ac:dyDescent="0.2">
      <c r="A4477" s="139"/>
      <c r="C4477" s="134"/>
    </row>
    <row r="4478" spans="1:3" x14ac:dyDescent="0.2">
      <c r="A4478" s="139"/>
      <c r="C4478" s="134"/>
    </row>
    <row r="4479" spans="1:3" x14ac:dyDescent="0.2">
      <c r="A4479" s="139"/>
      <c r="C4479" s="134"/>
    </row>
    <row r="4480" spans="1:3" x14ac:dyDescent="0.2">
      <c r="A4480" s="139"/>
      <c r="C4480" s="134"/>
    </row>
    <row r="4481" spans="1:3" x14ac:dyDescent="0.2">
      <c r="A4481" s="139"/>
      <c r="C4481" s="134"/>
    </row>
    <row r="4482" spans="1:3" x14ac:dyDescent="0.2">
      <c r="A4482" s="139"/>
      <c r="C4482" s="134"/>
    </row>
    <row r="4483" spans="1:3" x14ac:dyDescent="0.2">
      <c r="A4483" s="139"/>
      <c r="C4483" s="134"/>
    </row>
    <row r="4484" spans="1:3" x14ac:dyDescent="0.2">
      <c r="A4484" s="139"/>
      <c r="C4484" s="134"/>
    </row>
    <row r="4485" spans="1:3" x14ac:dyDescent="0.2">
      <c r="A4485" s="139"/>
      <c r="C4485" s="134"/>
    </row>
    <row r="4486" spans="1:3" x14ac:dyDescent="0.2">
      <c r="A4486" s="139"/>
      <c r="C4486" s="134"/>
    </row>
    <row r="4487" spans="1:3" x14ac:dyDescent="0.2">
      <c r="A4487" s="139"/>
      <c r="C4487" s="134"/>
    </row>
    <row r="4488" spans="1:3" x14ac:dyDescent="0.2">
      <c r="A4488" s="139"/>
      <c r="C4488" s="134"/>
    </row>
    <row r="4489" spans="1:3" x14ac:dyDescent="0.2">
      <c r="A4489" s="139"/>
      <c r="C4489" s="134"/>
    </row>
    <row r="4490" spans="1:3" x14ac:dyDescent="0.2">
      <c r="A4490" s="139"/>
      <c r="C4490" s="134"/>
    </row>
    <row r="4491" spans="1:3" x14ac:dyDescent="0.2">
      <c r="A4491" s="139"/>
      <c r="C4491" s="134"/>
    </row>
    <row r="4492" spans="1:3" x14ac:dyDescent="0.2">
      <c r="A4492" s="139"/>
      <c r="C4492" s="134"/>
    </row>
    <row r="4493" spans="1:3" x14ac:dyDescent="0.2">
      <c r="A4493" s="139"/>
      <c r="C4493" s="134"/>
    </row>
    <row r="4494" spans="1:3" x14ac:dyDescent="0.2">
      <c r="A4494" s="139"/>
      <c r="C4494" s="134"/>
    </row>
    <row r="4495" spans="1:3" x14ac:dyDescent="0.2">
      <c r="A4495" s="139"/>
      <c r="C4495" s="134"/>
    </row>
    <row r="4496" spans="1:3" x14ac:dyDescent="0.2">
      <c r="A4496" s="139"/>
      <c r="C4496" s="134"/>
    </row>
    <row r="4497" spans="1:3" x14ac:dyDescent="0.2">
      <c r="A4497" s="139"/>
      <c r="C4497" s="134"/>
    </row>
    <row r="4498" spans="1:3" x14ac:dyDescent="0.2">
      <c r="A4498" s="139"/>
      <c r="C4498" s="134"/>
    </row>
    <row r="4499" spans="1:3" x14ac:dyDescent="0.2">
      <c r="A4499" s="139"/>
      <c r="C4499" s="134"/>
    </row>
    <row r="4500" spans="1:3" x14ac:dyDescent="0.2">
      <c r="A4500" s="139"/>
      <c r="C4500" s="134"/>
    </row>
    <row r="4501" spans="1:3" x14ac:dyDescent="0.2">
      <c r="A4501" s="139"/>
      <c r="C4501" s="134"/>
    </row>
    <row r="4502" spans="1:3" x14ac:dyDescent="0.2">
      <c r="A4502" s="139"/>
      <c r="C4502" s="134"/>
    </row>
    <row r="4503" spans="1:3" x14ac:dyDescent="0.2">
      <c r="A4503" s="139"/>
      <c r="C4503" s="134"/>
    </row>
    <row r="4504" spans="1:3" x14ac:dyDescent="0.2">
      <c r="A4504" s="139"/>
      <c r="C4504" s="134"/>
    </row>
    <row r="4505" spans="1:3" x14ac:dyDescent="0.2">
      <c r="A4505" s="139"/>
      <c r="C4505" s="134"/>
    </row>
    <row r="4506" spans="1:3" x14ac:dyDescent="0.2">
      <c r="A4506" s="139"/>
      <c r="C4506" s="134"/>
    </row>
    <row r="4507" spans="1:3" x14ac:dyDescent="0.2">
      <c r="A4507" s="139"/>
      <c r="C4507" s="134"/>
    </row>
    <row r="4508" spans="1:3" x14ac:dyDescent="0.2">
      <c r="A4508" s="139"/>
      <c r="C4508" s="134"/>
    </row>
    <row r="4509" spans="1:3" x14ac:dyDescent="0.2">
      <c r="A4509" s="139"/>
      <c r="C4509" s="134"/>
    </row>
    <row r="4510" spans="1:3" x14ac:dyDescent="0.2">
      <c r="A4510" s="139"/>
      <c r="C4510" s="134"/>
    </row>
    <row r="4511" spans="1:3" x14ac:dyDescent="0.2">
      <c r="A4511" s="139"/>
      <c r="C4511" s="134"/>
    </row>
    <row r="4512" spans="1:3" x14ac:dyDescent="0.2">
      <c r="A4512" s="139"/>
      <c r="C4512" s="134"/>
    </row>
    <row r="4513" spans="1:3" x14ac:dyDescent="0.2">
      <c r="A4513" s="139"/>
      <c r="C4513" s="134"/>
    </row>
    <row r="4514" spans="1:3" x14ac:dyDescent="0.2">
      <c r="A4514" s="139"/>
      <c r="C4514" s="134"/>
    </row>
    <row r="4515" spans="1:3" x14ac:dyDescent="0.2">
      <c r="A4515" s="139"/>
      <c r="C4515" s="134"/>
    </row>
    <row r="4516" spans="1:3" x14ac:dyDescent="0.2">
      <c r="A4516" s="139"/>
      <c r="C4516" s="134"/>
    </row>
    <row r="4517" spans="1:3" x14ac:dyDescent="0.2">
      <c r="A4517" s="139"/>
      <c r="C4517" s="134"/>
    </row>
    <row r="4518" spans="1:3" x14ac:dyDescent="0.2">
      <c r="A4518" s="139"/>
      <c r="C4518" s="134"/>
    </row>
    <row r="4519" spans="1:3" x14ac:dyDescent="0.2">
      <c r="A4519" s="139"/>
      <c r="C4519" s="134"/>
    </row>
    <row r="4520" spans="1:3" x14ac:dyDescent="0.2">
      <c r="A4520" s="139"/>
      <c r="C4520" s="134"/>
    </row>
    <row r="4521" spans="1:3" x14ac:dyDescent="0.2">
      <c r="A4521" s="139"/>
      <c r="C4521" s="134"/>
    </row>
    <row r="4522" spans="1:3" x14ac:dyDescent="0.2">
      <c r="A4522" s="139"/>
      <c r="C4522" s="134"/>
    </row>
    <row r="4523" spans="1:3" x14ac:dyDescent="0.2">
      <c r="A4523" s="139"/>
      <c r="C4523" s="134"/>
    </row>
    <row r="4524" spans="1:3" x14ac:dyDescent="0.2">
      <c r="A4524" s="139"/>
      <c r="C4524" s="134"/>
    </row>
    <row r="4525" spans="1:3" x14ac:dyDescent="0.2">
      <c r="A4525" s="139"/>
      <c r="C4525" s="134"/>
    </row>
    <row r="4526" spans="1:3" x14ac:dyDescent="0.2">
      <c r="A4526" s="139"/>
      <c r="C4526" s="134"/>
    </row>
    <row r="4527" spans="1:3" x14ac:dyDescent="0.2">
      <c r="A4527" s="139"/>
      <c r="C4527" s="134"/>
    </row>
    <row r="4528" spans="1:3" x14ac:dyDescent="0.2">
      <c r="A4528" s="139"/>
      <c r="C4528" s="134"/>
    </row>
    <row r="4529" spans="1:3" x14ac:dyDescent="0.2">
      <c r="A4529" s="139"/>
      <c r="C4529" s="134"/>
    </row>
    <row r="4530" spans="1:3" x14ac:dyDescent="0.2">
      <c r="A4530" s="139"/>
      <c r="C4530" s="134"/>
    </row>
    <row r="4531" spans="1:3" x14ac:dyDescent="0.2">
      <c r="A4531" s="139"/>
      <c r="C4531" s="134"/>
    </row>
    <row r="4532" spans="1:3" x14ac:dyDescent="0.2">
      <c r="A4532" s="139"/>
      <c r="C4532" s="134"/>
    </row>
    <row r="4533" spans="1:3" x14ac:dyDescent="0.2">
      <c r="A4533" s="139"/>
      <c r="C4533" s="134"/>
    </row>
    <row r="4534" spans="1:3" x14ac:dyDescent="0.2">
      <c r="A4534" s="139"/>
      <c r="C4534" s="134"/>
    </row>
    <row r="4535" spans="1:3" x14ac:dyDescent="0.2">
      <c r="A4535" s="139"/>
      <c r="C4535" s="134"/>
    </row>
    <row r="4536" spans="1:3" x14ac:dyDescent="0.2">
      <c r="A4536" s="139"/>
      <c r="C4536" s="134"/>
    </row>
    <row r="4537" spans="1:3" x14ac:dyDescent="0.2">
      <c r="A4537" s="139"/>
      <c r="C4537" s="134"/>
    </row>
    <row r="4538" spans="1:3" x14ac:dyDescent="0.2">
      <c r="A4538" s="139"/>
      <c r="C4538" s="134"/>
    </row>
    <row r="4539" spans="1:3" x14ac:dyDescent="0.2">
      <c r="A4539" s="139"/>
      <c r="C4539" s="134"/>
    </row>
    <row r="4540" spans="1:3" x14ac:dyDescent="0.2">
      <c r="A4540" s="139"/>
      <c r="C4540" s="134"/>
    </row>
    <row r="4541" spans="1:3" x14ac:dyDescent="0.2">
      <c r="A4541" s="139"/>
      <c r="C4541" s="134"/>
    </row>
    <row r="4542" spans="1:3" x14ac:dyDescent="0.2">
      <c r="A4542" s="139"/>
      <c r="C4542" s="134"/>
    </row>
    <row r="4543" spans="1:3" x14ac:dyDescent="0.2">
      <c r="A4543" s="139"/>
      <c r="C4543" s="134"/>
    </row>
    <row r="4544" spans="1:3" x14ac:dyDescent="0.2">
      <c r="A4544" s="139"/>
      <c r="C4544" s="134"/>
    </row>
    <row r="4545" spans="1:3" x14ac:dyDescent="0.2">
      <c r="A4545" s="139"/>
      <c r="C4545" s="134"/>
    </row>
    <row r="4546" spans="1:3" x14ac:dyDescent="0.2">
      <c r="A4546" s="139"/>
      <c r="C4546" s="134"/>
    </row>
    <row r="4547" spans="1:3" x14ac:dyDescent="0.2">
      <c r="A4547" s="139"/>
      <c r="C4547" s="134"/>
    </row>
    <row r="4548" spans="1:3" x14ac:dyDescent="0.2">
      <c r="A4548" s="139"/>
      <c r="C4548" s="134"/>
    </row>
    <row r="4549" spans="1:3" x14ac:dyDescent="0.2">
      <c r="A4549" s="139"/>
      <c r="C4549" s="134"/>
    </row>
    <row r="4550" spans="1:3" x14ac:dyDescent="0.2">
      <c r="A4550" s="139"/>
      <c r="C4550" s="134"/>
    </row>
    <row r="4551" spans="1:3" x14ac:dyDescent="0.2">
      <c r="A4551" s="139"/>
      <c r="C4551" s="134"/>
    </row>
    <row r="4552" spans="1:3" x14ac:dyDescent="0.2">
      <c r="A4552" s="139"/>
      <c r="C4552" s="134"/>
    </row>
    <row r="4553" spans="1:3" x14ac:dyDescent="0.2">
      <c r="A4553" s="139"/>
      <c r="C4553" s="134"/>
    </row>
    <row r="4554" spans="1:3" x14ac:dyDescent="0.2">
      <c r="A4554" s="139"/>
      <c r="C4554" s="134"/>
    </row>
    <row r="4555" spans="1:3" x14ac:dyDescent="0.2">
      <c r="A4555" s="139"/>
      <c r="C4555" s="134"/>
    </row>
    <row r="4556" spans="1:3" x14ac:dyDescent="0.2">
      <c r="A4556" s="139"/>
      <c r="C4556" s="134"/>
    </row>
    <row r="4557" spans="1:3" x14ac:dyDescent="0.2">
      <c r="A4557" s="139"/>
      <c r="C4557" s="134"/>
    </row>
    <row r="4558" spans="1:3" x14ac:dyDescent="0.2">
      <c r="A4558" s="139"/>
      <c r="C4558" s="134"/>
    </row>
    <row r="4559" spans="1:3" x14ac:dyDescent="0.2">
      <c r="A4559" s="139"/>
      <c r="C4559" s="134"/>
    </row>
    <row r="4560" spans="1:3" x14ac:dyDescent="0.2">
      <c r="A4560" s="139"/>
      <c r="C4560" s="134"/>
    </row>
    <row r="4561" spans="1:3" x14ac:dyDescent="0.2">
      <c r="A4561" s="139"/>
      <c r="C4561" s="134"/>
    </row>
    <row r="4562" spans="1:3" x14ac:dyDescent="0.2">
      <c r="A4562" s="139"/>
      <c r="C4562" s="134"/>
    </row>
    <row r="4563" spans="1:3" x14ac:dyDescent="0.2">
      <c r="A4563" s="139"/>
      <c r="C4563" s="134"/>
    </row>
    <row r="4564" spans="1:3" x14ac:dyDescent="0.2">
      <c r="A4564" s="139"/>
      <c r="C4564" s="134"/>
    </row>
    <row r="4565" spans="1:3" x14ac:dyDescent="0.2">
      <c r="A4565" s="139"/>
      <c r="C4565" s="134"/>
    </row>
    <row r="4566" spans="1:3" x14ac:dyDescent="0.2">
      <c r="A4566" s="139"/>
      <c r="C4566" s="134"/>
    </row>
    <row r="4567" spans="1:3" x14ac:dyDescent="0.2">
      <c r="A4567" s="139"/>
      <c r="C4567" s="134"/>
    </row>
    <row r="4568" spans="1:3" x14ac:dyDescent="0.2">
      <c r="A4568" s="139"/>
      <c r="C4568" s="134"/>
    </row>
    <row r="4569" spans="1:3" x14ac:dyDescent="0.2">
      <c r="A4569" s="139"/>
      <c r="C4569" s="134"/>
    </row>
    <row r="4570" spans="1:3" x14ac:dyDescent="0.2">
      <c r="A4570" s="139"/>
      <c r="C4570" s="134"/>
    </row>
    <row r="4571" spans="1:3" x14ac:dyDescent="0.2">
      <c r="A4571" s="139"/>
      <c r="C4571" s="134"/>
    </row>
    <row r="4572" spans="1:3" x14ac:dyDescent="0.2">
      <c r="A4572" s="139"/>
      <c r="C4572" s="134"/>
    </row>
    <row r="4573" spans="1:3" x14ac:dyDescent="0.2">
      <c r="A4573" s="139"/>
      <c r="C4573" s="134"/>
    </row>
    <row r="4574" spans="1:3" x14ac:dyDescent="0.2">
      <c r="A4574" s="139"/>
      <c r="C4574" s="134"/>
    </row>
    <row r="4575" spans="1:3" x14ac:dyDescent="0.2">
      <c r="A4575" s="139"/>
      <c r="C4575" s="134"/>
    </row>
    <row r="4576" spans="1:3" x14ac:dyDescent="0.2">
      <c r="A4576" s="139"/>
      <c r="C4576" s="134"/>
    </row>
    <row r="4577" spans="1:3" x14ac:dyDescent="0.2">
      <c r="A4577" s="139"/>
      <c r="C4577" s="134"/>
    </row>
    <row r="4578" spans="1:3" x14ac:dyDescent="0.2">
      <c r="A4578" s="139"/>
      <c r="C4578" s="134"/>
    </row>
    <row r="4579" spans="1:3" x14ac:dyDescent="0.2">
      <c r="A4579" s="139"/>
      <c r="C4579" s="134"/>
    </row>
    <row r="4580" spans="1:3" x14ac:dyDescent="0.2">
      <c r="A4580" s="139"/>
      <c r="C4580" s="134"/>
    </row>
    <row r="4581" spans="1:3" x14ac:dyDescent="0.2">
      <c r="A4581" s="139"/>
      <c r="C4581" s="134"/>
    </row>
    <row r="4582" spans="1:3" x14ac:dyDescent="0.2">
      <c r="A4582" s="139"/>
      <c r="C4582" s="134"/>
    </row>
    <row r="4583" spans="1:3" x14ac:dyDescent="0.2">
      <c r="A4583" s="139"/>
      <c r="C4583" s="134"/>
    </row>
    <row r="4584" spans="1:3" x14ac:dyDescent="0.2">
      <c r="A4584" s="139"/>
      <c r="C4584" s="134"/>
    </row>
    <row r="4585" spans="1:3" x14ac:dyDescent="0.2">
      <c r="A4585" s="139"/>
      <c r="C4585" s="134"/>
    </row>
    <row r="4586" spans="1:3" x14ac:dyDescent="0.2">
      <c r="A4586" s="139"/>
      <c r="C4586" s="134"/>
    </row>
    <row r="4587" spans="1:3" x14ac:dyDescent="0.2">
      <c r="A4587" s="139"/>
      <c r="C4587" s="134"/>
    </row>
    <row r="4588" spans="1:3" x14ac:dyDescent="0.2">
      <c r="A4588" s="139"/>
      <c r="C4588" s="134"/>
    </row>
    <row r="4589" spans="1:3" x14ac:dyDescent="0.2">
      <c r="A4589" s="139"/>
      <c r="C4589" s="134"/>
    </row>
    <row r="4590" spans="1:3" x14ac:dyDescent="0.2">
      <c r="A4590" s="139"/>
      <c r="C4590" s="134"/>
    </row>
    <row r="4591" spans="1:3" x14ac:dyDescent="0.2">
      <c r="A4591" s="139"/>
      <c r="C4591" s="134"/>
    </row>
    <row r="4592" spans="1:3" x14ac:dyDescent="0.2">
      <c r="A4592" s="139"/>
      <c r="C4592" s="134"/>
    </row>
    <row r="4593" spans="1:3" x14ac:dyDescent="0.2">
      <c r="A4593" s="139"/>
      <c r="C4593" s="134"/>
    </row>
    <row r="4594" spans="1:3" x14ac:dyDescent="0.2">
      <c r="A4594" s="139"/>
      <c r="C4594" s="134"/>
    </row>
    <row r="4595" spans="1:3" x14ac:dyDescent="0.2">
      <c r="A4595" s="139"/>
      <c r="C4595" s="134"/>
    </row>
    <row r="4596" spans="1:3" x14ac:dyDescent="0.2">
      <c r="A4596" s="139"/>
      <c r="C4596" s="134"/>
    </row>
    <row r="4597" spans="1:3" x14ac:dyDescent="0.2">
      <c r="A4597" s="139"/>
      <c r="C4597" s="134"/>
    </row>
    <row r="4598" spans="1:3" x14ac:dyDescent="0.2">
      <c r="A4598" s="139"/>
      <c r="C4598" s="134"/>
    </row>
    <row r="4599" spans="1:3" x14ac:dyDescent="0.2">
      <c r="A4599" s="139"/>
      <c r="C4599" s="134"/>
    </row>
    <row r="4600" spans="1:3" x14ac:dyDescent="0.2">
      <c r="A4600" s="139"/>
      <c r="C4600" s="134"/>
    </row>
    <row r="4601" spans="1:3" x14ac:dyDescent="0.2">
      <c r="A4601" s="139"/>
      <c r="C4601" s="134"/>
    </row>
    <row r="4602" spans="1:3" x14ac:dyDescent="0.2">
      <c r="A4602" s="139"/>
      <c r="C4602" s="134"/>
    </row>
    <row r="4603" spans="1:3" x14ac:dyDescent="0.2">
      <c r="A4603" s="139"/>
      <c r="C4603" s="134"/>
    </row>
    <row r="4604" spans="1:3" x14ac:dyDescent="0.2">
      <c r="A4604" s="139"/>
      <c r="C4604" s="134"/>
    </row>
    <row r="4605" spans="1:3" x14ac:dyDescent="0.2">
      <c r="A4605" s="139"/>
      <c r="C4605" s="134"/>
    </row>
    <row r="4606" spans="1:3" x14ac:dyDescent="0.2">
      <c r="A4606" s="139"/>
      <c r="C4606" s="134"/>
    </row>
    <row r="4607" spans="1:3" x14ac:dyDescent="0.2">
      <c r="A4607" s="139"/>
      <c r="C4607" s="134"/>
    </row>
    <row r="4608" spans="1:3" x14ac:dyDescent="0.2">
      <c r="A4608" s="139"/>
      <c r="C4608" s="134"/>
    </row>
    <row r="4609" spans="1:3" x14ac:dyDescent="0.2">
      <c r="A4609" s="139"/>
      <c r="C4609" s="134"/>
    </row>
    <row r="4610" spans="1:3" x14ac:dyDescent="0.2">
      <c r="A4610" s="139"/>
      <c r="C4610" s="134"/>
    </row>
    <row r="4611" spans="1:3" x14ac:dyDescent="0.2">
      <c r="A4611" s="139"/>
      <c r="C4611" s="134"/>
    </row>
    <row r="4612" spans="1:3" x14ac:dyDescent="0.2">
      <c r="A4612" s="139"/>
      <c r="C4612" s="134"/>
    </row>
    <row r="4613" spans="1:3" x14ac:dyDescent="0.2">
      <c r="A4613" s="139"/>
      <c r="C4613" s="134"/>
    </row>
    <row r="4614" spans="1:3" x14ac:dyDescent="0.2">
      <c r="A4614" s="139"/>
      <c r="C4614" s="134"/>
    </row>
    <row r="4615" spans="1:3" x14ac:dyDescent="0.2">
      <c r="A4615" s="139"/>
      <c r="C4615" s="134"/>
    </row>
    <row r="4616" spans="1:3" x14ac:dyDescent="0.2">
      <c r="A4616" s="139"/>
      <c r="C4616" s="134"/>
    </row>
    <row r="4617" spans="1:3" x14ac:dyDescent="0.2">
      <c r="A4617" s="139"/>
      <c r="C4617" s="134"/>
    </row>
    <row r="4618" spans="1:3" x14ac:dyDescent="0.2">
      <c r="A4618" s="139"/>
      <c r="C4618" s="134"/>
    </row>
    <row r="4619" spans="1:3" x14ac:dyDescent="0.2">
      <c r="A4619" s="139"/>
      <c r="C4619" s="134"/>
    </row>
    <row r="4620" spans="1:3" x14ac:dyDescent="0.2">
      <c r="A4620" s="139"/>
      <c r="C4620" s="134"/>
    </row>
    <row r="4621" spans="1:3" x14ac:dyDescent="0.2">
      <c r="A4621" s="139"/>
      <c r="C4621" s="134"/>
    </row>
    <row r="4622" spans="1:3" x14ac:dyDescent="0.2">
      <c r="A4622" s="139"/>
      <c r="C4622" s="134"/>
    </row>
    <row r="4623" spans="1:3" x14ac:dyDescent="0.2">
      <c r="A4623" s="139"/>
      <c r="C4623" s="134"/>
    </row>
    <row r="4624" spans="1:3" x14ac:dyDescent="0.2">
      <c r="A4624" s="139"/>
      <c r="C4624" s="134"/>
    </row>
    <row r="4625" spans="1:3" x14ac:dyDescent="0.2">
      <c r="A4625" s="139"/>
      <c r="C4625" s="134"/>
    </row>
    <row r="4626" spans="1:3" x14ac:dyDescent="0.2">
      <c r="A4626" s="139"/>
      <c r="C4626" s="134"/>
    </row>
    <row r="4627" spans="1:3" x14ac:dyDescent="0.2">
      <c r="A4627" s="139"/>
      <c r="C4627" s="134"/>
    </row>
    <row r="4628" spans="1:3" x14ac:dyDescent="0.2">
      <c r="A4628" s="139"/>
      <c r="C4628" s="134"/>
    </row>
    <row r="4629" spans="1:3" x14ac:dyDescent="0.2">
      <c r="A4629" s="139"/>
      <c r="C4629" s="134"/>
    </row>
    <row r="4630" spans="1:3" x14ac:dyDescent="0.2">
      <c r="A4630" s="139"/>
      <c r="C4630" s="134"/>
    </row>
    <row r="4631" spans="1:3" x14ac:dyDescent="0.2">
      <c r="A4631" s="139"/>
      <c r="C4631" s="134"/>
    </row>
    <row r="4632" spans="1:3" x14ac:dyDescent="0.2">
      <c r="A4632" s="139"/>
      <c r="C4632" s="134"/>
    </row>
    <row r="4633" spans="1:3" x14ac:dyDescent="0.2">
      <c r="A4633" s="139"/>
      <c r="C4633" s="134"/>
    </row>
    <row r="4634" spans="1:3" x14ac:dyDescent="0.2">
      <c r="A4634" s="139"/>
      <c r="C4634" s="134"/>
    </row>
    <row r="4635" spans="1:3" x14ac:dyDescent="0.2">
      <c r="A4635" s="139"/>
      <c r="C4635" s="134"/>
    </row>
    <row r="4636" spans="1:3" x14ac:dyDescent="0.2">
      <c r="A4636" s="139"/>
      <c r="C4636" s="134"/>
    </row>
    <row r="4637" spans="1:3" x14ac:dyDescent="0.2">
      <c r="A4637" s="139"/>
      <c r="C4637" s="134"/>
    </row>
    <row r="4638" spans="1:3" x14ac:dyDescent="0.2">
      <c r="A4638" s="139"/>
      <c r="C4638" s="134"/>
    </row>
    <row r="4639" spans="1:3" x14ac:dyDescent="0.2">
      <c r="A4639" s="139"/>
      <c r="C4639" s="134"/>
    </row>
    <row r="4640" spans="1:3" x14ac:dyDescent="0.2">
      <c r="A4640" s="139"/>
      <c r="C4640" s="134"/>
    </row>
    <row r="4641" spans="1:3" x14ac:dyDescent="0.2">
      <c r="A4641" s="139"/>
      <c r="C4641" s="134"/>
    </row>
    <row r="4642" spans="1:3" x14ac:dyDescent="0.2">
      <c r="A4642" s="139"/>
      <c r="C4642" s="134"/>
    </row>
    <row r="4643" spans="1:3" x14ac:dyDescent="0.2">
      <c r="A4643" s="139"/>
      <c r="C4643" s="134"/>
    </row>
    <row r="4644" spans="1:3" x14ac:dyDescent="0.2">
      <c r="A4644" s="139"/>
      <c r="C4644" s="134"/>
    </row>
    <row r="4645" spans="1:3" x14ac:dyDescent="0.2">
      <c r="A4645" s="139"/>
      <c r="C4645" s="134"/>
    </row>
    <row r="4646" spans="1:3" x14ac:dyDescent="0.2">
      <c r="A4646" s="139"/>
      <c r="C4646" s="134"/>
    </row>
    <row r="4647" spans="1:3" x14ac:dyDescent="0.2">
      <c r="A4647" s="139"/>
      <c r="C4647" s="134"/>
    </row>
    <row r="4648" spans="1:3" x14ac:dyDescent="0.2">
      <c r="A4648" s="139"/>
      <c r="C4648" s="134"/>
    </row>
    <row r="4649" spans="1:3" x14ac:dyDescent="0.2">
      <c r="A4649" s="139"/>
      <c r="C4649" s="134"/>
    </row>
    <row r="4650" spans="1:3" x14ac:dyDescent="0.2">
      <c r="A4650" s="139"/>
      <c r="C4650" s="134"/>
    </row>
    <row r="4651" spans="1:3" x14ac:dyDescent="0.2">
      <c r="A4651" s="139"/>
      <c r="C4651" s="134"/>
    </row>
    <row r="4652" spans="1:3" x14ac:dyDescent="0.2">
      <c r="A4652" s="139"/>
      <c r="C4652" s="134"/>
    </row>
    <row r="4653" spans="1:3" x14ac:dyDescent="0.2">
      <c r="A4653" s="139"/>
      <c r="C4653" s="134"/>
    </row>
    <row r="4654" spans="1:3" x14ac:dyDescent="0.2">
      <c r="A4654" s="139"/>
      <c r="C4654" s="134"/>
    </row>
    <row r="4655" spans="1:3" x14ac:dyDescent="0.2">
      <c r="A4655" s="139"/>
      <c r="C4655" s="134"/>
    </row>
    <row r="4656" spans="1:3" x14ac:dyDescent="0.2">
      <c r="A4656" s="139"/>
      <c r="C4656" s="134"/>
    </row>
    <row r="4657" spans="1:3" x14ac:dyDescent="0.2">
      <c r="A4657" s="139"/>
      <c r="C4657" s="134"/>
    </row>
    <row r="4658" spans="1:3" x14ac:dyDescent="0.2">
      <c r="A4658" s="139"/>
      <c r="C4658" s="134"/>
    </row>
    <row r="4659" spans="1:3" x14ac:dyDescent="0.2">
      <c r="A4659" s="139"/>
      <c r="C4659" s="134"/>
    </row>
    <row r="4660" spans="1:3" x14ac:dyDescent="0.2">
      <c r="A4660" s="139"/>
      <c r="C4660" s="134"/>
    </row>
    <row r="4661" spans="1:3" x14ac:dyDescent="0.2">
      <c r="A4661" s="139"/>
      <c r="C4661" s="134"/>
    </row>
    <row r="4662" spans="1:3" x14ac:dyDescent="0.2">
      <c r="A4662" s="139"/>
      <c r="C4662" s="134"/>
    </row>
    <row r="4663" spans="1:3" x14ac:dyDescent="0.2">
      <c r="A4663" s="139"/>
      <c r="C4663" s="134"/>
    </row>
    <row r="4664" spans="1:3" x14ac:dyDescent="0.2">
      <c r="A4664" s="139"/>
      <c r="C4664" s="134"/>
    </row>
    <row r="4665" spans="1:3" x14ac:dyDescent="0.2">
      <c r="A4665" s="139"/>
      <c r="C4665" s="134"/>
    </row>
    <row r="4666" spans="1:3" x14ac:dyDescent="0.2">
      <c r="A4666" s="139"/>
      <c r="C4666" s="134"/>
    </row>
    <row r="4667" spans="1:3" x14ac:dyDescent="0.2">
      <c r="A4667" s="139"/>
      <c r="C4667" s="134"/>
    </row>
    <row r="4668" spans="1:3" x14ac:dyDescent="0.2">
      <c r="A4668" s="139"/>
      <c r="C4668" s="134"/>
    </row>
    <row r="4669" spans="1:3" x14ac:dyDescent="0.2">
      <c r="A4669" s="139"/>
      <c r="C4669" s="134"/>
    </row>
    <row r="4670" spans="1:3" x14ac:dyDescent="0.2">
      <c r="A4670" s="139"/>
      <c r="C4670" s="134"/>
    </row>
    <row r="4671" spans="1:3" x14ac:dyDescent="0.2">
      <c r="A4671" s="139"/>
      <c r="C4671" s="134"/>
    </row>
    <row r="4672" spans="1:3" x14ac:dyDescent="0.2">
      <c r="A4672" s="139"/>
      <c r="C4672" s="134"/>
    </row>
    <row r="4673" spans="1:3" x14ac:dyDescent="0.2">
      <c r="A4673" s="139"/>
      <c r="C4673" s="134"/>
    </row>
    <row r="4674" spans="1:3" x14ac:dyDescent="0.2">
      <c r="A4674" s="139"/>
      <c r="C4674" s="134"/>
    </row>
    <row r="4675" spans="1:3" x14ac:dyDescent="0.2">
      <c r="A4675" s="139"/>
      <c r="C4675" s="134"/>
    </row>
    <row r="4676" spans="1:3" x14ac:dyDescent="0.2">
      <c r="A4676" s="139"/>
      <c r="C4676" s="134"/>
    </row>
    <row r="4677" spans="1:3" x14ac:dyDescent="0.2">
      <c r="A4677" s="139"/>
      <c r="C4677" s="134"/>
    </row>
    <row r="4678" spans="1:3" x14ac:dyDescent="0.2">
      <c r="A4678" s="139"/>
      <c r="C4678" s="134"/>
    </row>
    <row r="4679" spans="1:3" x14ac:dyDescent="0.2">
      <c r="A4679" s="139"/>
      <c r="C4679" s="134"/>
    </row>
    <row r="4680" spans="1:3" x14ac:dyDescent="0.2">
      <c r="A4680" s="139"/>
      <c r="C4680" s="134"/>
    </row>
    <row r="4681" spans="1:3" x14ac:dyDescent="0.2">
      <c r="A4681" s="139"/>
      <c r="C4681" s="134"/>
    </row>
    <row r="4682" spans="1:3" x14ac:dyDescent="0.2">
      <c r="A4682" s="139"/>
      <c r="C4682" s="134"/>
    </row>
    <row r="4683" spans="1:3" x14ac:dyDescent="0.2">
      <c r="A4683" s="139"/>
      <c r="C4683" s="134"/>
    </row>
    <row r="4684" spans="1:3" x14ac:dyDescent="0.2">
      <c r="A4684" s="139"/>
      <c r="C4684" s="134"/>
    </row>
    <row r="4685" spans="1:3" x14ac:dyDescent="0.2">
      <c r="A4685" s="139"/>
      <c r="C4685" s="134"/>
    </row>
    <row r="4686" spans="1:3" x14ac:dyDescent="0.2">
      <c r="A4686" s="139"/>
      <c r="C4686" s="134"/>
    </row>
    <row r="4687" spans="1:3" x14ac:dyDescent="0.2">
      <c r="A4687" s="139"/>
      <c r="C4687" s="134"/>
    </row>
    <row r="4688" spans="1:3" x14ac:dyDescent="0.2">
      <c r="A4688" s="139"/>
      <c r="C4688" s="134"/>
    </row>
    <row r="4689" spans="1:3" x14ac:dyDescent="0.2">
      <c r="A4689" s="139"/>
      <c r="C4689" s="134"/>
    </row>
    <row r="4690" spans="1:3" x14ac:dyDescent="0.2">
      <c r="A4690" s="139"/>
      <c r="C4690" s="134"/>
    </row>
    <row r="4691" spans="1:3" x14ac:dyDescent="0.2">
      <c r="A4691" s="139"/>
      <c r="C4691" s="134"/>
    </row>
    <row r="4692" spans="1:3" x14ac:dyDescent="0.2">
      <c r="A4692" s="139"/>
      <c r="C4692" s="134"/>
    </row>
    <row r="4693" spans="1:3" x14ac:dyDescent="0.2">
      <c r="A4693" s="139"/>
      <c r="C4693" s="134"/>
    </row>
    <row r="4694" spans="1:3" x14ac:dyDescent="0.2">
      <c r="A4694" s="139"/>
      <c r="C4694" s="134"/>
    </row>
    <row r="4695" spans="1:3" x14ac:dyDescent="0.2">
      <c r="A4695" s="139"/>
      <c r="C4695" s="134"/>
    </row>
    <row r="4696" spans="1:3" x14ac:dyDescent="0.2">
      <c r="A4696" s="139"/>
      <c r="C4696" s="134"/>
    </row>
    <row r="4697" spans="1:3" x14ac:dyDescent="0.2">
      <c r="A4697" s="139"/>
      <c r="C4697" s="134"/>
    </row>
    <row r="4698" spans="1:3" x14ac:dyDescent="0.2">
      <c r="A4698" s="139"/>
      <c r="C4698" s="134"/>
    </row>
    <row r="4699" spans="1:3" x14ac:dyDescent="0.2">
      <c r="A4699" s="139"/>
      <c r="C4699" s="134"/>
    </row>
    <row r="4700" spans="1:3" x14ac:dyDescent="0.2">
      <c r="A4700" s="139"/>
      <c r="C4700" s="134"/>
    </row>
    <row r="4701" spans="1:3" x14ac:dyDescent="0.2">
      <c r="A4701" s="139"/>
      <c r="C4701" s="134"/>
    </row>
    <row r="4702" spans="1:3" x14ac:dyDescent="0.2">
      <c r="A4702" s="139"/>
      <c r="C4702" s="134"/>
    </row>
    <row r="4703" spans="1:3" x14ac:dyDescent="0.2">
      <c r="A4703" s="139"/>
      <c r="C4703" s="134"/>
    </row>
    <row r="4704" spans="1:3" x14ac:dyDescent="0.2">
      <c r="A4704" s="139"/>
      <c r="C4704" s="134"/>
    </row>
    <row r="4705" spans="1:3" x14ac:dyDescent="0.2">
      <c r="A4705" s="139"/>
      <c r="C4705" s="134"/>
    </row>
    <row r="4706" spans="1:3" x14ac:dyDescent="0.2">
      <c r="A4706" s="139"/>
      <c r="C4706" s="134"/>
    </row>
    <row r="4707" spans="1:3" x14ac:dyDescent="0.2">
      <c r="A4707" s="139"/>
      <c r="C4707" s="134"/>
    </row>
    <row r="4708" spans="1:3" x14ac:dyDescent="0.2">
      <c r="A4708" s="139"/>
      <c r="C4708" s="134"/>
    </row>
    <row r="4709" spans="1:3" x14ac:dyDescent="0.2">
      <c r="A4709" s="139"/>
      <c r="C4709" s="134"/>
    </row>
    <row r="4710" spans="1:3" x14ac:dyDescent="0.2">
      <c r="A4710" s="139"/>
      <c r="C4710" s="134"/>
    </row>
    <row r="4711" spans="1:3" x14ac:dyDescent="0.2">
      <c r="A4711" s="139"/>
      <c r="C4711" s="134"/>
    </row>
    <row r="4712" spans="1:3" x14ac:dyDescent="0.2">
      <c r="A4712" s="139"/>
      <c r="C4712" s="134"/>
    </row>
    <row r="4713" spans="1:3" x14ac:dyDescent="0.2">
      <c r="A4713" s="139"/>
      <c r="C4713" s="134"/>
    </row>
    <row r="4714" spans="1:3" x14ac:dyDescent="0.2">
      <c r="A4714" s="139"/>
      <c r="C4714" s="134"/>
    </row>
    <row r="4715" spans="1:3" x14ac:dyDescent="0.2">
      <c r="A4715" s="139"/>
      <c r="C4715" s="134"/>
    </row>
    <row r="4716" spans="1:3" x14ac:dyDescent="0.2">
      <c r="A4716" s="139"/>
      <c r="C4716" s="134"/>
    </row>
    <row r="4717" spans="1:3" x14ac:dyDescent="0.2">
      <c r="A4717" s="139"/>
      <c r="C4717" s="134"/>
    </row>
    <row r="4718" spans="1:3" x14ac:dyDescent="0.2">
      <c r="A4718" s="139"/>
      <c r="C4718" s="134"/>
    </row>
    <row r="4719" spans="1:3" x14ac:dyDescent="0.2">
      <c r="A4719" s="139"/>
      <c r="C4719" s="134"/>
    </row>
    <row r="4720" spans="1:3" x14ac:dyDescent="0.2">
      <c r="A4720" s="139"/>
      <c r="C4720" s="134"/>
    </row>
    <row r="4721" spans="1:3" x14ac:dyDescent="0.2">
      <c r="A4721" s="139"/>
      <c r="C4721" s="134"/>
    </row>
    <row r="4722" spans="1:3" x14ac:dyDescent="0.2">
      <c r="A4722" s="139"/>
      <c r="C4722" s="134"/>
    </row>
    <row r="4723" spans="1:3" x14ac:dyDescent="0.2">
      <c r="A4723" s="139"/>
      <c r="C4723" s="134"/>
    </row>
    <row r="4724" spans="1:3" x14ac:dyDescent="0.2">
      <c r="A4724" s="139"/>
      <c r="C4724" s="134"/>
    </row>
    <row r="4725" spans="1:3" x14ac:dyDescent="0.2">
      <c r="A4725" s="139"/>
      <c r="C4725" s="134"/>
    </row>
    <row r="4726" spans="1:3" x14ac:dyDescent="0.2">
      <c r="A4726" s="139"/>
      <c r="C4726" s="134"/>
    </row>
    <row r="4727" spans="1:3" x14ac:dyDescent="0.2">
      <c r="A4727" s="139"/>
      <c r="C4727" s="134"/>
    </row>
    <row r="4728" spans="1:3" x14ac:dyDescent="0.2">
      <c r="A4728" s="139"/>
      <c r="C4728" s="134"/>
    </row>
    <row r="4729" spans="1:3" x14ac:dyDescent="0.2">
      <c r="A4729" s="139"/>
      <c r="C4729" s="134"/>
    </row>
    <row r="4730" spans="1:3" x14ac:dyDescent="0.2">
      <c r="A4730" s="139"/>
      <c r="C4730" s="134"/>
    </row>
    <row r="4731" spans="1:3" x14ac:dyDescent="0.2">
      <c r="A4731" s="139"/>
      <c r="C4731" s="134"/>
    </row>
    <row r="4732" spans="1:3" x14ac:dyDescent="0.2">
      <c r="A4732" s="139"/>
      <c r="C4732" s="134"/>
    </row>
    <row r="4733" spans="1:3" x14ac:dyDescent="0.2">
      <c r="A4733" s="139"/>
      <c r="C4733" s="134"/>
    </row>
    <row r="4734" spans="1:3" x14ac:dyDescent="0.2">
      <c r="A4734" s="139"/>
      <c r="C4734" s="134"/>
    </row>
    <row r="4735" spans="1:3" x14ac:dyDescent="0.2">
      <c r="A4735" s="139"/>
      <c r="C4735" s="134"/>
    </row>
    <row r="4736" spans="1:3" x14ac:dyDescent="0.2">
      <c r="A4736" s="139"/>
      <c r="C4736" s="134"/>
    </row>
    <row r="4737" spans="1:3" x14ac:dyDescent="0.2">
      <c r="A4737" s="139"/>
      <c r="C4737" s="134"/>
    </row>
    <row r="4738" spans="1:3" x14ac:dyDescent="0.2">
      <c r="A4738" s="139"/>
      <c r="C4738" s="134"/>
    </row>
    <row r="4739" spans="1:3" x14ac:dyDescent="0.2">
      <c r="A4739" s="139"/>
      <c r="C4739" s="134"/>
    </row>
    <row r="4740" spans="1:3" x14ac:dyDescent="0.2">
      <c r="A4740" s="139"/>
      <c r="C4740" s="134"/>
    </row>
    <row r="4741" spans="1:3" x14ac:dyDescent="0.2">
      <c r="A4741" s="139"/>
      <c r="C4741" s="134"/>
    </row>
    <row r="4742" spans="1:3" x14ac:dyDescent="0.2">
      <c r="A4742" s="139"/>
      <c r="C4742" s="134"/>
    </row>
    <row r="4743" spans="1:3" x14ac:dyDescent="0.2">
      <c r="A4743" s="139"/>
      <c r="C4743" s="134"/>
    </row>
    <row r="4744" spans="1:3" x14ac:dyDescent="0.2">
      <c r="A4744" s="139"/>
      <c r="C4744" s="134"/>
    </row>
    <row r="4745" spans="1:3" x14ac:dyDescent="0.2">
      <c r="A4745" s="139"/>
      <c r="C4745" s="134"/>
    </row>
    <row r="4746" spans="1:3" x14ac:dyDescent="0.2">
      <c r="A4746" s="139"/>
      <c r="C4746" s="134"/>
    </row>
    <row r="4747" spans="1:3" x14ac:dyDescent="0.2">
      <c r="A4747" s="139"/>
      <c r="C4747" s="134"/>
    </row>
    <row r="4748" spans="1:3" x14ac:dyDescent="0.2">
      <c r="A4748" s="139"/>
      <c r="C4748" s="134"/>
    </row>
    <row r="4749" spans="1:3" x14ac:dyDescent="0.2">
      <c r="A4749" s="139"/>
      <c r="C4749" s="134"/>
    </row>
    <row r="4750" spans="1:3" x14ac:dyDescent="0.2">
      <c r="A4750" s="139"/>
      <c r="C4750" s="134"/>
    </row>
    <row r="4751" spans="1:3" x14ac:dyDescent="0.2">
      <c r="A4751" s="139"/>
      <c r="C4751" s="134"/>
    </row>
    <row r="4752" spans="1:3" x14ac:dyDescent="0.2">
      <c r="A4752" s="139"/>
      <c r="C4752" s="134"/>
    </row>
    <row r="4753" spans="1:3" x14ac:dyDescent="0.2">
      <c r="A4753" s="139"/>
      <c r="C4753" s="134"/>
    </row>
    <row r="4754" spans="1:3" x14ac:dyDescent="0.2">
      <c r="A4754" s="139"/>
      <c r="C4754" s="134"/>
    </row>
    <row r="4755" spans="1:3" x14ac:dyDescent="0.2">
      <c r="A4755" s="139"/>
      <c r="C4755" s="134"/>
    </row>
    <row r="4756" spans="1:3" x14ac:dyDescent="0.2">
      <c r="A4756" s="139"/>
      <c r="C4756" s="134"/>
    </row>
    <row r="4757" spans="1:3" x14ac:dyDescent="0.2">
      <c r="A4757" s="139"/>
      <c r="C4757" s="134"/>
    </row>
    <row r="4758" spans="1:3" x14ac:dyDescent="0.2">
      <c r="A4758" s="139"/>
      <c r="C4758" s="134"/>
    </row>
    <row r="4759" spans="1:3" x14ac:dyDescent="0.2">
      <c r="A4759" s="139"/>
      <c r="C4759" s="134"/>
    </row>
    <row r="4760" spans="1:3" x14ac:dyDescent="0.2">
      <c r="A4760" s="139"/>
      <c r="C4760" s="134"/>
    </row>
    <row r="4761" spans="1:3" x14ac:dyDescent="0.2">
      <c r="A4761" s="139"/>
      <c r="C4761" s="134"/>
    </row>
    <row r="4762" spans="1:3" x14ac:dyDescent="0.2">
      <c r="A4762" s="139"/>
      <c r="C4762" s="134"/>
    </row>
    <row r="4763" spans="1:3" x14ac:dyDescent="0.2">
      <c r="A4763" s="139"/>
      <c r="C4763" s="134"/>
    </row>
    <row r="4764" spans="1:3" x14ac:dyDescent="0.2">
      <c r="A4764" s="139"/>
      <c r="C4764" s="134"/>
    </row>
    <row r="4765" spans="1:3" x14ac:dyDescent="0.2">
      <c r="A4765" s="139"/>
      <c r="C4765" s="134"/>
    </row>
    <row r="4766" spans="1:3" x14ac:dyDescent="0.2">
      <c r="A4766" s="139"/>
      <c r="C4766" s="134"/>
    </row>
    <row r="4767" spans="1:3" x14ac:dyDescent="0.2">
      <c r="A4767" s="139"/>
      <c r="C4767" s="134"/>
    </row>
    <row r="4768" spans="1:3" x14ac:dyDescent="0.2">
      <c r="A4768" s="139"/>
      <c r="C4768" s="134"/>
    </row>
    <row r="4769" spans="1:3" x14ac:dyDescent="0.2">
      <c r="A4769" s="139"/>
      <c r="C4769" s="134"/>
    </row>
    <row r="4770" spans="1:3" x14ac:dyDescent="0.2">
      <c r="A4770" s="139"/>
      <c r="C4770" s="134"/>
    </row>
    <row r="4771" spans="1:3" x14ac:dyDescent="0.2">
      <c r="A4771" s="139"/>
      <c r="C4771" s="134"/>
    </row>
    <row r="4772" spans="1:3" x14ac:dyDescent="0.2">
      <c r="A4772" s="139"/>
      <c r="C4772" s="134"/>
    </row>
    <row r="4773" spans="1:3" x14ac:dyDescent="0.2">
      <c r="A4773" s="139"/>
      <c r="C4773" s="134"/>
    </row>
    <row r="4774" spans="1:3" x14ac:dyDescent="0.2">
      <c r="A4774" s="139"/>
      <c r="C4774" s="134"/>
    </row>
    <row r="4775" spans="1:3" x14ac:dyDescent="0.2">
      <c r="A4775" s="139"/>
      <c r="C4775" s="134"/>
    </row>
    <row r="4776" spans="1:3" x14ac:dyDescent="0.2">
      <c r="A4776" s="139"/>
      <c r="C4776" s="134"/>
    </row>
    <row r="4777" spans="1:3" x14ac:dyDescent="0.2">
      <c r="A4777" s="139"/>
      <c r="C4777" s="134"/>
    </row>
    <row r="4778" spans="1:3" x14ac:dyDescent="0.2">
      <c r="A4778" s="139"/>
      <c r="C4778" s="134"/>
    </row>
    <row r="4779" spans="1:3" x14ac:dyDescent="0.2">
      <c r="A4779" s="139"/>
      <c r="C4779" s="134"/>
    </row>
    <row r="4780" spans="1:3" x14ac:dyDescent="0.2">
      <c r="A4780" s="139"/>
      <c r="C4780" s="134"/>
    </row>
    <row r="4781" spans="1:3" x14ac:dyDescent="0.2">
      <c r="A4781" s="139"/>
      <c r="C4781" s="134"/>
    </row>
    <row r="4782" spans="1:3" x14ac:dyDescent="0.2">
      <c r="A4782" s="139"/>
      <c r="C4782" s="134"/>
    </row>
    <row r="4783" spans="1:3" x14ac:dyDescent="0.2">
      <c r="A4783" s="139"/>
      <c r="C4783" s="134"/>
    </row>
    <row r="4784" spans="1:3" x14ac:dyDescent="0.2">
      <c r="A4784" s="139"/>
      <c r="C4784" s="134"/>
    </row>
    <row r="4785" spans="1:3" x14ac:dyDescent="0.2">
      <c r="A4785" s="139"/>
      <c r="C4785" s="134"/>
    </row>
    <row r="4786" spans="1:3" x14ac:dyDescent="0.2">
      <c r="A4786" s="139"/>
      <c r="C4786" s="134"/>
    </row>
    <row r="4787" spans="1:3" x14ac:dyDescent="0.2">
      <c r="A4787" s="139"/>
      <c r="C4787" s="134"/>
    </row>
    <row r="4788" spans="1:3" x14ac:dyDescent="0.2">
      <c r="A4788" s="139"/>
      <c r="C4788" s="134"/>
    </row>
    <row r="4789" spans="1:3" x14ac:dyDescent="0.2">
      <c r="A4789" s="139"/>
      <c r="C4789" s="134"/>
    </row>
    <row r="4790" spans="1:3" x14ac:dyDescent="0.2">
      <c r="A4790" s="139"/>
      <c r="C4790" s="134"/>
    </row>
    <row r="4791" spans="1:3" x14ac:dyDescent="0.2">
      <c r="A4791" s="139"/>
      <c r="C4791" s="134"/>
    </row>
    <row r="4792" spans="1:3" x14ac:dyDescent="0.2">
      <c r="A4792" s="139"/>
      <c r="C4792" s="134"/>
    </row>
    <row r="4793" spans="1:3" x14ac:dyDescent="0.2">
      <c r="A4793" s="139"/>
      <c r="C4793" s="134"/>
    </row>
    <row r="4794" spans="1:3" x14ac:dyDescent="0.2">
      <c r="A4794" s="139"/>
      <c r="C4794" s="134"/>
    </row>
    <row r="4795" spans="1:3" x14ac:dyDescent="0.2">
      <c r="A4795" s="139"/>
      <c r="C4795" s="134"/>
    </row>
    <row r="4796" spans="1:3" x14ac:dyDescent="0.2">
      <c r="A4796" s="139"/>
      <c r="C4796" s="134"/>
    </row>
    <row r="4797" spans="1:3" x14ac:dyDescent="0.2">
      <c r="A4797" s="139"/>
      <c r="C4797" s="134"/>
    </row>
    <row r="4798" spans="1:3" x14ac:dyDescent="0.2">
      <c r="A4798" s="139"/>
      <c r="C4798" s="134"/>
    </row>
    <row r="4799" spans="1:3" x14ac:dyDescent="0.2">
      <c r="A4799" s="139"/>
      <c r="C4799" s="134"/>
    </row>
    <row r="4800" spans="1:3" x14ac:dyDescent="0.2">
      <c r="A4800" s="139"/>
      <c r="C4800" s="134"/>
    </row>
    <row r="4801" spans="1:3" x14ac:dyDescent="0.2">
      <c r="A4801" s="139"/>
      <c r="C4801" s="134"/>
    </row>
    <row r="4802" spans="1:3" x14ac:dyDescent="0.2">
      <c r="A4802" s="139"/>
      <c r="C4802" s="134"/>
    </row>
    <row r="4803" spans="1:3" x14ac:dyDescent="0.2">
      <c r="A4803" s="139"/>
      <c r="C4803" s="134"/>
    </row>
    <row r="4804" spans="1:3" x14ac:dyDescent="0.2">
      <c r="A4804" s="139"/>
      <c r="C4804" s="134"/>
    </row>
    <row r="4805" spans="1:3" x14ac:dyDescent="0.2">
      <c r="A4805" s="139"/>
      <c r="C4805" s="134"/>
    </row>
    <row r="4806" spans="1:3" x14ac:dyDescent="0.2">
      <c r="A4806" s="139"/>
      <c r="C4806" s="134"/>
    </row>
    <row r="4807" spans="1:3" x14ac:dyDescent="0.2">
      <c r="A4807" s="139"/>
      <c r="C4807" s="134"/>
    </row>
    <row r="4808" spans="1:3" x14ac:dyDescent="0.2">
      <c r="A4808" s="139"/>
      <c r="C4808" s="134"/>
    </row>
    <row r="4809" spans="1:3" x14ac:dyDescent="0.2">
      <c r="A4809" s="139"/>
      <c r="C4809" s="134"/>
    </row>
    <row r="4810" spans="1:3" x14ac:dyDescent="0.2">
      <c r="A4810" s="139"/>
      <c r="C4810" s="134"/>
    </row>
    <row r="4811" spans="1:3" x14ac:dyDescent="0.2">
      <c r="A4811" s="139"/>
      <c r="C4811" s="134"/>
    </row>
    <row r="4812" spans="1:3" x14ac:dyDescent="0.2">
      <c r="A4812" s="139"/>
      <c r="C4812" s="134"/>
    </row>
    <row r="4813" spans="1:3" x14ac:dyDescent="0.2">
      <c r="A4813" s="139"/>
      <c r="C4813" s="134"/>
    </row>
    <row r="4814" spans="1:3" x14ac:dyDescent="0.2">
      <c r="A4814" s="139"/>
      <c r="C4814" s="134"/>
    </row>
    <row r="4815" spans="1:3" x14ac:dyDescent="0.2">
      <c r="A4815" s="139"/>
      <c r="C4815" s="134"/>
    </row>
    <row r="4816" spans="1:3" x14ac:dyDescent="0.2">
      <c r="A4816" s="139"/>
      <c r="C4816" s="134"/>
    </row>
    <row r="4817" spans="1:3" x14ac:dyDescent="0.2">
      <c r="A4817" s="139"/>
      <c r="C4817" s="134"/>
    </row>
    <row r="4818" spans="1:3" x14ac:dyDescent="0.2">
      <c r="A4818" s="139"/>
      <c r="C4818" s="134"/>
    </row>
    <row r="4819" spans="1:3" x14ac:dyDescent="0.2">
      <c r="A4819" s="139"/>
      <c r="C4819" s="134"/>
    </row>
    <row r="4820" spans="1:3" x14ac:dyDescent="0.2">
      <c r="A4820" s="139"/>
      <c r="C4820" s="134"/>
    </row>
    <row r="4821" spans="1:3" x14ac:dyDescent="0.2">
      <c r="A4821" s="139"/>
      <c r="C4821" s="134"/>
    </row>
    <row r="4822" spans="1:3" x14ac:dyDescent="0.2">
      <c r="A4822" s="139"/>
      <c r="C4822" s="134"/>
    </row>
    <row r="4823" spans="1:3" x14ac:dyDescent="0.2">
      <c r="A4823" s="139"/>
      <c r="C4823" s="134"/>
    </row>
    <row r="4824" spans="1:3" x14ac:dyDescent="0.2">
      <c r="A4824" s="139"/>
      <c r="C4824" s="134"/>
    </row>
    <row r="4825" spans="1:3" x14ac:dyDescent="0.2">
      <c r="A4825" s="139"/>
      <c r="C4825" s="134"/>
    </row>
    <row r="4826" spans="1:3" x14ac:dyDescent="0.2">
      <c r="A4826" s="139"/>
      <c r="C4826" s="134"/>
    </row>
    <row r="4827" spans="1:3" x14ac:dyDescent="0.2">
      <c r="A4827" s="139"/>
      <c r="C4827" s="134"/>
    </row>
    <row r="4828" spans="1:3" x14ac:dyDescent="0.2">
      <c r="A4828" s="139"/>
      <c r="C4828" s="134"/>
    </row>
    <row r="4829" spans="1:3" x14ac:dyDescent="0.2">
      <c r="A4829" s="139"/>
      <c r="C4829" s="134"/>
    </row>
    <row r="4830" spans="1:3" x14ac:dyDescent="0.2">
      <c r="A4830" s="139"/>
      <c r="C4830" s="134"/>
    </row>
    <row r="4831" spans="1:3" x14ac:dyDescent="0.2">
      <c r="A4831" s="139"/>
      <c r="C4831" s="134"/>
    </row>
    <row r="4832" spans="1:3" x14ac:dyDescent="0.2">
      <c r="A4832" s="139"/>
      <c r="C4832" s="134"/>
    </row>
    <row r="4833" spans="1:3" x14ac:dyDescent="0.2">
      <c r="A4833" s="139"/>
      <c r="C4833" s="134"/>
    </row>
    <row r="4834" spans="1:3" x14ac:dyDescent="0.2">
      <c r="A4834" s="139"/>
      <c r="C4834" s="134"/>
    </row>
    <row r="4835" spans="1:3" x14ac:dyDescent="0.2">
      <c r="A4835" s="139"/>
      <c r="C4835" s="134"/>
    </row>
    <row r="4836" spans="1:3" x14ac:dyDescent="0.2">
      <c r="A4836" s="139"/>
      <c r="C4836" s="134"/>
    </row>
    <row r="4837" spans="1:3" x14ac:dyDescent="0.2">
      <c r="A4837" s="139"/>
      <c r="C4837" s="134"/>
    </row>
    <row r="4838" spans="1:3" x14ac:dyDescent="0.2">
      <c r="A4838" s="139"/>
      <c r="C4838" s="134"/>
    </row>
    <row r="4839" spans="1:3" x14ac:dyDescent="0.2">
      <c r="A4839" s="139"/>
      <c r="C4839" s="134"/>
    </row>
    <row r="4840" spans="1:3" x14ac:dyDescent="0.2">
      <c r="A4840" s="139"/>
      <c r="C4840" s="134"/>
    </row>
    <row r="4841" spans="1:3" x14ac:dyDescent="0.2">
      <c r="A4841" s="139"/>
      <c r="C4841" s="134"/>
    </row>
    <row r="4842" spans="1:3" x14ac:dyDescent="0.2">
      <c r="A4842" s="139"/>
      <c r="C4842" s="134"/>
    </row>
    <row r="4843" spans="1:3" x14ac:dyDescent="0.2">
      <c r="A4843" s="139"/>
      <c r="C4843" s="134"/>
    </row>
    <row r="4844" spans="1:3" x14ac:dyDescent="0.2">
      <c r="A4844" s="139"/>
      <c r="C4844" s="134"/>
    </row>
    <row r="4845" spans="1:3" x14ac:dyDescent="0.2">
      <c r="A4845" s="139"/>
      <c r="C4845" s="134"/>
    </row>
    <row r="4846" spans="1:3" x14ac:dyDescent="0.2">
      <c r="A4846" s="139"/>
      <c r="C4846" s="134"/>
    </row>
    <row r="4847" spans="1:3" x14ac:dyDescent="0.2">
      <c r="A4847" s="139"/>
      <c r="C4847" s="134"/>
    </row>
    <row r="4848" spans="1:3" x14ac:dyDescent="0.2">
      <c r="A4848" s="139"/>
      <c r="C4848" s="134"/>
    </row>
    <row r="4849" spans="1:3" x14ac:dyDescent="0.2">
      <c r="A4849" s="139"/>
      <c r="C4849" s="134"/>
    </row>
    <row r="4850" spans="1:3" x14ac:dyDescent="0.2">
      <c r="A4850" s="139"/>
      <c r="C4850" s="134"/>
    </row>
    <row r="4851" spans="1:3" x14ac:dyDescent="0.2">
      <c r="A4851" s="139"/>
      <c r="C4851" s="134"/>
    </row>
    <row r="4852" spans="1:3" x14ac:dyDescent="0.2">
      <c r="A4852" s="139"/>
      <c r="C4852" s="134"/>
    </row>
    <row r="4853" spans="1:3" x14ac:dyDescent="0.2">
      <c r="A4853" s="139"/>
      <c r="C4853" s="134"/>
    </row>
    <row r="4854" spans="1:3" x14ac:dyDescent="0.2">
      <c r="A4854" s="139"/>
      <c r="C4854" s="134"/>
    </row>
    <row r="4855" spans="1:3" x14ac:dyDescent="0.2">
      <c r="A4855" s="139"/>
      <c r="C4855" s="134"/>
    </row>
    <row r="4856" spans="1:3" x14ac:dyDescent="0.2">
      <c r="A4856" s="139"/>
      <c r="C4856" s="134"/>
    </row>
    <row r="4857" spans="1:3" x14ac:dyDescent="0.2">
      <c r="A4857" s="139"/>
      <c r="C4857" s="134"/>
    </row>
    <row r="4858" spans="1:3" x14ac:dyDescent="0.2">
      <c r="A4858" s="139"/>
      <c r="C4858" s="134"/>
    </row>
    <row r="4859" spans="1:3" x14ac:dyDescent="0.2">
      <c r="A4859" s="139"/>
      <c r="C4859" s="134"/>
    </row>
    <row r="4860" spans="1:3" x14ac:dyDescent="0.2">
      <c r="A4860" s="139"/>
      <c r="C4860" s="134"/>
    </row>
    <row r="4861" spans="1:3" x14ac:dyDescent="0.2">
      <c r="A4861" s="139"/>
      <c r="C4861" s="134"/>
    </row>
    <row r="4862" spans="1:3" x14ac:dyDescent="0.2">
      <c r="A4862" s="139"/>
      <c r="C4862" s="134"/>
    </row>
    <row r="4863" spans="1:3" x14ac:dyDescent="0.2">
      <c r="A4863" s="139"/>
      <c r="C4863" s="134"/>
    </row>
    <row r="4864" spans="1:3" x14ac:dyDescent="0.2">
      <c r="A4864" s="139"/>
      <c r="C4864" s="134"/>
    </row>
    <row r="4865" spans="1:3" x14ac:dyDescent="0.2">
      <c r="A4865" s="139"/>
      <c r="C4865" s="134"/>
    </row>
    <row r="4866" spans="1:3" x14ac:dyDescent="0.2">
      <c r="A4866" s="139"/>
      <c r="C4866" s="134"/>
    </row>
    <row r="4867" spans="1:3" x14ac:dyDescent="0.2">
      <c r="A4867" s="139"/>
      <c r="C4867" s="134"/>
    </row>
    <row r="4868" spans="1:3" x14ac:dyDescent="0.2">
      <c r="A4868" s="139"/>
      <c r="C4868" s="134"/>
    </row>
    <row r="4869" spans="1:3" x14ac:dyDescent="0.2">
      <c r="A4869" s="139"/>
      <c r="C4869" s="134"/>
    </row>
    <row r="4870" spans="1:3" x14ac:dyDescent="0.2">
      <c r="A4870" s="139"/>
      <c r="C4870" s="134"/>
    </row>
    <row r="4871" spans="1:3" x14ac:dyDescent="0.2">
      <c r="A4871" s="139"/>
      <c r="C4871" s="134"/>
    </row>
    <row r="4872" spans="1:3" x14ac:dyDescent="0.2">
      <c r="A4872" s="139"/>
      <c r="C4872" s="134"/>
    </row>
    <row r="4873" spans="1:3" x14ac:dyDescent="0.2">
      <c r="A4873" s="139"/>
      <c r="C4873" s="134"/>
    </row>
    <row r="4874" spans="1:3" x14ac:dyDescent="0.2">
      <c r="A4874" s="139"/>
      <c r="C4874" s="134"/>
    </row>
    <row r="4875" spans="1:3" x14ac:dyDescent="0.2">
      <c r="A4875" s="139"/>
      <c r="C4875" s="134"/>
    </row>
    <row r="4876" spans="1:3" x14ac:dyDescent="0.2">
      <c r="A4876" s="139"/>
      <c r="C4876" s="134"/>
    </row>
    <row r="4877" spans="1:3" x14ac:dyDescent="0.2">
      <c r="A4877" s="139"/>
      <c r="C4877" s="134"/>
    </row>
    <row r="4878" spans="1:3" x14ac:dyDescent="0.2">
      <c r="A4878" s="139"/>
      <c r="C4878" s="134"/>
    </row>
    <row r="4879" spans="1:3" x14ac:dyDescent="0.2">
      <c r="A4879" s="139"/>
      <c r="C4879" s="134"/>
    </row>
    <row r="4880" spans="1:3" x14ac:dyDescent="0.2">
      <c r="A4880" s="139"/>
      <c r="C4880" s="134"/>
    </row>
    <row r="4881" spans="1:3" x14ac:dyDescent="0.2">
      <c r="A4881" s="139"/>
      <c r="C4881" s="134"/>
    </row>
    <row r="4882" spans="1:3" x14ac:dyDescent="0.2">
      <c r="A4882" s="139"/>
      <c r="C4882" s="134"/>
    </row>
    <row r="4883" spans="1:3" x14ac:dyDescent="0.2">
      <c r="A4883" s="139"/>
      <c r="C4883" s="134"/>
    </row>
    <row r="4884" spans="1:3" x14ac:dyDescent="0.2">
      <c r="A4884" s="139"/>
      <c r="C4884" s="134"/>
    </row>
    <row r="4885" spans="1:3" x14ac:dyDescent="0.2">
      <c r="A4885" s="139"/>
      <c r="C4885" s="134"/>
    </row>
    <row r="4886" spans="1:3" x14ac:dyDescent="0.2">
      <c r="A4886" s="139"/>
      <c r="C4886" s="134"/>
    </row>
    <row r="4887" spans="1:3" x14ac:dyDescent="0.2">
      <c r="A4887" s="139"/>
      <c r="C4887" s="134"/>
    </row>
    <row r="4888" spans="1:3" x14ac:dyDescent="0.2">
      <c r="A4888" s="139"/>
      <c r="C4888" s="134"/>
    </row>
    <row r="4889" spans="1:3" x14ac:dyDescent="0.2">
      <c r="A4889" s="139"/>
      <c r="C4889" s="134"/>
    </row>
    <row r="4890" spans="1:3" x14ac:dyDescent="0.2">
      <c r="A4890" s="139"/>
      <c r="C4890" s="134"/>
    </row>
    <row r="4891" spans="1:3" x14ac:dyDescent="0.2">
      <c r="A4891" s="139"/>
      <c r="C4891" s="134"/>
    </row>
    <row r="4892" spans="1:3" x14ac:dyDescent="0.2">
      <c r="A4892" s="139"/>
      <c r="C4892" s="134"/>
    </row>
    <row r="4893" spans="1:3" x14ac:dyDescent="0.2">
      <c r="A4893" s="139"/>
      <c r="C4893" s="134"/>
    </row>
    <row r="4894" spans="1:3" x14ac:dyDescent="0.2">
      <c r="A4894" s="139"/>
      <c r="C4894" s="134"/>
    </row>
    <row r="4895" spans="1:3" x14ac:dyDescent="0.2">
      <c r="A4895" s="139"/>
      <c r="C4895" s="134"/>
    </row>
    <row r="4896" spans="1:3" x14ac:dyDescent="0.2">
      <c r="A4896" s="139"/>
      <c r="C4896" s="134"/>
    </row>
    <row r="4897" spans="1:3" x14ac:dyDescent="0.2">
      <c r="A4897" s="139"/>
      <c r="C4897" s="134"/>
    </row>
    <row r="4898" spans="1:3" x14ac:dyDescent="0.2">
      <c r="A4898" s="139"/>
      <c r="C4898" s="134"/>
    </row>
    <row r="4899" spans="1:3" x14ac:dyDescent="0.2">
      <c r="A4899" s="139"/>
      <c r="C4899" s="134"/>
    </row>
    <row r="4900" spans="1:3" x14ac:dyDescent="0.2">
      <c r="A4900" s="139"/>
      <c r="C4900" s="134"/>
    </row>
    <row r="4901" spans="1:3" x14ac:dyDescent="0.2">
      <c r="A4901" s="139"/>
      <c r="C4901" s="134"/>
    </row>
    <row r="4902" spans="1:3" x14ac:dyDescent="0.2">
      <c r="A4902" s="139"/>
      <c r="C4902" s="134"/>
    </row>
    <row r="4903" spans="1:3" x14ac:dyDescent="0.2">
      <c r="A4903" s="139"/>
      <c r="C4903" s="134"/>
    </row>
    <row r="4904" spans="1:3" x14ac:dyDescent="0.2">
      <c r="A4904" s="139"/>
      <c r="C4904" s="134"/>
    </row>
    <row r="4905" spans="1:3" x14ac:dyDescent="0.2">
      <c r="A4905" s="139"/>
      <c r="C4905" s="134"/>
    </row>
    <row r="4906" spans="1:3" x14ac:dyDescent="0.2">
      <c r="A4906" s="139"/>
      <c r="C4906" s="134"/>
    </row>
    <row r="4907" spans="1:3" x14ac:dyDescent="0.2">
      <c r="A4907" s="139"/>
      <c r="C4907" s="134"/>
    </row>
    <row r="4908" spans="1:3" x14ac:dyDescent="0.2">
      <c r="A4908" s="139"/>
      <c r="C4908" s="134"/>
    </row>
    <row r="4909" spans="1:3" x14ac:dyDescent="0.2">
      <c r="A4909" s="139"/>
      <c r="C4909" s="134"/>
    </row>
    <row r="4910" spans="1:3" x14ac:dyDescent="0.2">
      <c r="A4910" s="139"/>
      <c r="C4910" s="134"/>
    </row>
    <row r="4911" spans="1:3" x14ac:dyDescent="0.2">
      <c r="A4911" s="139"/>
      <c r="C4911" s="134"/>
    </row>
    <row r="4912" spans="1:3" x14ac:dyDescent="0.2">
      <c r="A4912" s="139"/>
      <c r="C4912" s="134"/>
    </row>
    <row r="4913" spans="1:3" x14ac:dyDescent="0.2">
      <c r="A4913" s="139"/>
      <c r="C4913" s="134"/>
    </row>
    <row r="4914" spans="1:3" x14ac:dyDescent="0.2">
      <c r="A4914" s="139"/>
      <c r="C4914" s="134"/>
    </row>
    <row r="4915" spans="1:3" x14ac:dyDescent="0.2">
      <c r="A4915" s="139"/>
      <c r="C4915" s="134"/>
    </row>
    <row r="4916" spans="1:3" x14ac:dyDescent="0.2">
      <c r="A4916" s="139"/>
      <c r="C4916" s="134"/>
    </row>
    <row r="4917" spans="1:3" x14ac:dyDescent="0.2">
      <c r="A4917" s="139"/>
      <c r="C4917" s="134"/>
    </row>
    <row r="4918" spans="1:3" x14ac:dyDescent="0.2">
      <c r="A4918" s="139"/>
      <c r="C4918" s="134"/>
    </row>
    <row r="4919" spans="1:3" x14ac:dyDescent="0.2">
      <c r="A4919" s="139"/>
      <c r="C4919" s="134"/>
    </row>
    <row r="4920" spans="1:3" x14ac:dyDescent="0.2">
      <c r="A4920" s="139"/>
      <c r="C4920" s="134"/>
    </row>
    <row r="4921" spans="1:3" x14ac:dyDescent="0.2">
      <c r="A4921" s="139"/>
      <c r="C4921" s="134"/>
    </row>
    <row r="4922" spans="1:3" x14ac:dyDescent="0.2">
      <c r="A4922" s="139"/>
      <c r="C4922" s="134"/>
    </row>
    <row r="4923" spans="1:3" x14ac:dyDescent="0.2">
      <c r="A4923" s="139"/>
      <c r="C4923" s="134"/>
    </row>
    <row r="4924" spans="1:3" x14ac:dyDescent="0.2">
      <c r="A4924" s="139"/>
      <c r="C4924" s="134"/>
    </row>
    <row r="4925" spans="1:3" x14ac:dyDescent="0.2">
      <c r="A4925" s="139"/>
      <c r="C4925" s="134"/>
    </row>
    <row r="4926" spans="1:3" x14ac:dyDescent="0.2">
      <c r="A4926" s="139"/>
      <c r="C4926" s="134"/>
    </row>
    <row r="4927" spans="1:3" x14ac:dyDescent="0.2">
      <c r="A4927" s="139"/>
      <c r="C4927" s="134"/>
    </row>
    <row r="4928" spans="1:3" x14ac:dyDescent="0.2">
      <c r="A4928" s="139"/>
      <c r="C4928" s="134"/>
    </row>
    <row r="4929" spans="1:3" x14ac:dyDescent="0.2">
      <c r="A4929" s="139"/>
      <c r="C4929" s="134"/>
    </row>
    <row r="4930" spans="1:3" x14ac:dyDescent="0.2">
      <c r="A4930" s="139"/>
      <c r="C4930" s="134"/>
    </row>
    <row r="4931" spans="1:3" x14ac:dyDescent="0.2">
      <c r="A4931" s="139"/>
      <c r="C4931" s="134"/>
    </row>
    <row r="4932" spans="1:3" x14ac:dyDescent="0.2">
      <c r="A4932" s="139"/>
      <c r="C4932" s="134"/>
    </row>
    <row r="4933" spans="1:3" x14ac:dyDescent="0.2">
      <c r="A4933" s="139"/>
      <c r="C4933" s="134"/>
    </row>
    <row r="4934" spans="1:3" x14ac:dyDescent="0.2">
      <c r="A4934" s="139"/>
      <c r="C4934" s="134"/>
    </row>
    <row r="4935" spans="1:3" x14ac:dyDescent="0.2">
      <c r="A4935" s="139"/>
      <c r="C4935" s="134"/>
    </row>
    <row r="4936" spans="1:3" x14ac:dyDescent="0.2">
      <c r="A4936" s="139"/>
      <c r="C4936" s="134"/>
    </row>
    <row r="4937" spans="1:3" x14ac:dyDescent="0.2">
      <c r="A4937" s="139"/>
      <c r="C4937" s="134"/>
    </row>
    <row r="4938" spans="1:3" x14ac:dyDescent="0.2">
      <c r="A4938" s="139"/>
      <c r="C4938" s="134"/>
    </row>
    <row r="4939" spans="1:3" x14ac:dyDescent="0.2">
      <c r="A4939" s="139"/>
      <c r="C4939" s="134"/>
    </row>
    <row r="4940" spans="1:3" x14ac:dyDescent="0.2">
      <c r="A4940" s="139"/>
      <c r="C4940" s="134"/>
    </row>
    <row r="4941" spans="1:3" x14ac:dyDescent="0.2">
      <c r="A4941" s="139"/>
      <c r="C4941" s="134"/>
    </row>
    <row r="4942" spans="1:3" x14ac:dyDescent="0.2">
      <c r="A4942" s="139"/>
      <c r="C4942" s="134"/>
    </row>
    <row r="4943" spans="1:3" x14ac:dyDescent="0.2">
      <c r="A4943" s="139"/>
      <c r="C4943" s="134"/>
    </row>
    <row r="4944" spans="1:3" x14ac:dyDescent="0.2">
      <c r="A4944" s="139"/>
      <c r="C4944" s="134"/>
    </row>
    <row r="4945" spans="1:3" x14ac:dyDescent="0.2">
      <c r="A4945" s="139"/>
      <c r="C4945" s="134"/>
    </row>
    <row r="4946" spans="1:3" x14ac:dyDescent="0.2">
      <c r="A4946" s="139"/>
      <c r="C4946" s="134"/>
    </row>
    <row r="4947" spans="1:3" x14ac:dyDescent="0.2">
      <c r="A4947" s="139"/>
      <c r="C4947" s="134"/>
    </row>
    <row r="4948" spans="1:3" x14ac:dyDescent="0.2">
      <c r="A4948" s="139"/>
      <c r="C4948" s="134"/>
    </row>
    <row r="4949" spans="1:3" x14ac:dyDescent="0.2">
      <c r="A4949" s="139"/>
      <c r="C4949" s="134"/>
    </row>
    <row r="4950" spans="1:3" x14ac:dyDescent="0.2">
      <c r="A4950" s="139"/>
      <c r="C4950" s="134"/>
    </row>
    <row r="4951" spans="1:3" x14ac:dyDescent="0.2">
      <c r="A4951" s="139"/>
      <c r="C4951" s="134"/>
    </row>
    <row r="4952" spans="1:3" x14ac:dyDescent="0.2">
      <c r="A4952" s="139"/>
      <c r="C4952" s="134"/>
    </row>
    <row r="4953" spans="1:3" x14ac:dyDescent="0.2">
      <c r="A4953" s="139"/>
      <c r="C4953" s="134"/>
    </row>
    <row r="4954" spans="1:3" x14ac:dyDescent="0.2">
      <c r="A4954" s="139"/>
      <c r="C4954" s="134"/>
    </row>
    <row r="4955" spans="1:3" x14ac:dyDescent="0.2">
      <c r="A4955" s="139"/>
      <c r="C4955" s="134"/>
    </row>
    <row r="4956" spans="1:3" x14ac:dyDescent="0.2">
      <c r="A4956" s="139"/>
      <c r="C4956" s="134"/>
    </row>
    <row r="4957" spans="1:3" x14ac:dyDescent="0.2">
      <c r="A4957" s="139"/>
      <c r="C4957" s="134"/>
    </row>
    <row r="4958" spans="1:3" x14ac:dyDescent="0.2">
      <c r="A4958" s="139"/>
      <c r="C4958" s="134"/>
    </row>
    <row r="4959" spans="1:3" x14ac:dyDescent="0.2">
      <c r="A4959" s="139"/>
      <c r="C4959" s="134"/>
    </row>
    <row r="4960" spans="1:3" x14ac:dyDescent="0.2">
      <c r="A4960" s="139"/>
      <c r="C4960" s="134"/>
    </row>
    <row r="4961" spans="1:3" x14ac:dyDescent="0.2">
      <c r="A4961" s="139"/>
      <c r="C4961" s="134"/>
    </row>
    <row r="4962" spans="1:3" x14ac:dyDescent="0.2">
      <c r="A4962" s="139"/>
      <c r="C4962" s="134"/>
    </row>
    <row r="4963" spans="1:3" x14ac:dyDescent="0.2">
      <c r="A4963" s="139"/>
      <c r="C4963" s="134"/>
    </row>
    <row r="4964" spans="1:3" x14ac:dyDescent="0.2">
      <c r="A4964" s="139"/>
      <c r="C4964" s="134"/>
    </row>
    <row r="4965" spans="1:3" x14ac:dyDescent="0.2">
      <c r="A4965" s="139"/>
      <c r="C4965" s="134"/>
    </row>
    <row r="4966" spans="1:3" x14ac:dyDescent="0.2">
      <c r="A4966" s="139"/>
      <c r="C4966" s="134"/>
    </row>
    <row r="4967" spans="1:3" x14ac:dyDescent="0.2">
      <c r="A4967" s="139"/>
      <c r="C4967" s="134"/>
    </row>
    <row r="4968" spans="1:3" x14ac:dyDescent="0.2">
      <c r="A4968" s="139"/>
      <c r="C4968" s="134"/>
    </row>
    <row r="4969" spans="1:3" x14ac:dyDescent="0.2">
      <c r="A4969" s="139"/>
      <c r="C4969" s="134"/>
    </row>
    <row r="4970" spans="1:3" x14ac:dyDescent="0.2">
      <c r="A4970" s="139"/>
      <c r="C4970" s="134"/>
    </row>
    <row r="4971" spans="1:3" x14ac:dyDescent="0.2">
      <c r="A4971" s="139"/>
      <c r="C4971" s="134"/>
    </row>
    <row r="4972" spans="1:3" x14ac:dyDescent="0.2">
      <c r="A4972" s="139"/>
      <c r="C4972" s="134"/>
    </row>
    <row r="4973" spans="1:3" x14ac:dyDescent="0.2">
      <c r="A4973" s="139"/>
      <c r="C4973" s="134"/>
    </row>
    <row r="4974" spans="1:3" x14ac:dyDescent="0.2">
      <c r="A4974" s="139"/>
      <c r="C4974" s="134"/>
    </row>
    <row r="4975" spans="1:3" x14ac:dyDescent="0.2">
      <c r="A4975" s="139"/>
      <c r="C4975" s="134"/>
    </row>
    <row r="4976" spans="1:3" x14ac:dyDescent="0.2">
      <c r="A4976" s="139"/>
      <c r="C4976" s="134"/>
    </row>
    <row r="4977" spans="1:3" x14ac:dyDescent="0.2">
      <c r="A4977" s="139"/>
      <c r="C4977" s="134"/>
    </row>
    <row r="4978" spans="1:3" x14ac:dyDescent="0.2">
      <c r="A4978" s="139"/>
      <c r="C4978" s="134"/>
    </row>
    <row r="4979" spans="1:3" x14ac:dyDescent="0.2">
      <c r="A4979" s="139"/>
      <c r="C4979" s="134"/>
    </row>
    <row r="4980" spans="1:3" x14ac:dyDescent="0.2">
      <c r="A4980" s="139"/>
      <c r="C4980" s="134"/>
    </row>
    <row r="4981" spans="1:3" x14ac:dyDescent="0.2">
      <c r="A4981" s="139"/>
      <c r="C4981" s="134"/>
    </row>
    <row r="4982" spans="1:3" x14ac:dyDescent="0.2">
      <c r="A4982" s="139"/>
      <c r="C4982" s="134"/>
    </row>
    <row r="4983" spans="1:3" x14ac:dyDescent="0.2">
      <c r="A4983" s="139"/>
      <c r="C4983" s="134"/>
    </row>
    <row r="4984" spans="1:3" x14ac:dyDescent="0.2">
      <c r="A4984" s="139"/>
      <c r="C4984" s="134"/>
    </row>
    <row r="4985" spans="1:3" x14ac:dyDescent="0.2">
      <c r="A4985" s="139"/>
      <c r="C4985" s="134"/>
    </row>
    <row r="4986" spans="1:3" x14ac:dyDescent="0.2">
      <c r="A4986" s="139"/>
      <c r="C4986" s="134"/>
    </row>
    <row r="4987" spans="1:3" x14ac:dyDescent="0.2">
      <c r="A4987" s="139"/>
      <c r="C4987" s="134"/>
    </row>
    <row r="4988" spans="1:3" x14ac:dyDescent="0.2">
      <c r="A4988" s="139"/>
      <c r="C4988" s="134"/>
    </row>
    <row r="4989" spans="1:3" x14ac:dyDescent="0.2">
      <c r="A4989" s="139"/>
      <c r="C4989" s="134"/>
    </row>
    <row r="4990" spans="1:3" x14ac:dyDescent="0.2">
      <c r="A4990" s="139"/>
      <c r="C4990" s="134"/>
    </row>
    <row r="4991" spans="1:3" x14ac:dyDescent="0.2">
      <c r="A4991" s="139"/>
      <c r="C4991" s="134"/>
    </row>
    <row r="4992" spans="1:3" x14ac:dyDescent="0.2">
      <c r="A4992" s="139"/>
      <c r="C4992" s="134"/>
    </row>
    <row r="4993" spans="1:3" x14ac:dyDescent="0.2">
      <c r="A4993" s="139"/>
      <c r="C4993" s="134"/>
    </row>
    <row r="4994" spans="1:3" x14ac:dyDescent="0.2">
      <c r="A4994" s="139"/>
      <c r="C4994" s="134"/>
    </row>
    <row r="4995" spans="1:3" x14ac:dyDescent="0.2">
      <c r="A4995" s="139"/>
      <c r="C4995" s="134"/>
    </row>
    <row r="4996" spans="1:3" x14ac:dyDescent="0.2">
      <c r="A4996" s="139"/>
      <c r="C4996" s="134"/>
    </row>
    <row r="4997" spans="1:3" x14ac:dyDescent="0.2">
      <c r="A4997" s="139"/>
      <c r="C4997" s="134"/>
    </row>
    <row r="4998" spans="1:3" x14ac:dyDescent="0.2">
      <c r="A4998" s="139"/>
      <c r="C4998" s="134"/>
    </row>
    <row r="4999" spans="1:3" x14ac:dyDescent="0.2">
      <c r="A4999" s="139"/>
      <c r="C4999" s="134"/>
    </row>
    <row r="5000" spans="1:3" x14ac:dyDescent="0.2">
      <c r="A5000" s="139"/>
      <c r="C5000" s="134"/>
    </row>
    <row r="5001" spans="1:3" x14ac:dyDescent="0.2">
      <c r="A5001" s="139"/>
      <c r="C5001" s="134"/>
    </row>
    <row r="5002" spans="1:3" x14ac:dyDescent="0.2">
      <c r="A5002" s="139"/>
      <c r="C5002" s="134"/>
    </row>
    <row r="5003" spans="1:3" x14ac:dyDescent="0.2">
      <c r="A5003" s="139"/>
      <c r="C5003" s="134"/>
    </row>
    <row r="5004" spans="1:3" x14ac:dyDescent="0.2">
      <c r="A5004" s="139"/>
      <c r="C5004" s="134"/>
    </row>
    <row r="5005" spans="1:3" x14ac:dyDescent="0.2">
      <c r="A5005" s="139"/>
      <c r="C5005" s="134"/>
    </row>
    <row r="5006" spans="1:3" x14ac:dyDescent="0.2">
      <c r="A5006" s="139"/>
      <c r="C5006" s="134"/>
    </row>
    <row r="5007" spans="1:3" x14ac:dyDescent="0.2">
      <c r="A5007" s="139"/>
      <c r="C5007" s="134"/>
    </row>
    <row r="5008" spans="1:3" x14ac:dyDescent="0.2">
      <c r="A5008" s="139"/>
      <c r="C5008" s="134"/>
    </row>
    <row r="5009" spans="1:3" x14ac:dyDescent="0.2">
      <c r="A5009" s="139"/>
      <c r="C5009" s="134"/>
    </row>
    <row r="5010" spans="1:3" x14ac:dyDescent="0.2">
      <c r="A5010" s="139"/>
      <c r="C5010" s="134"/>
    </row>
    <row r="5011" spans="1:3" x14ac:dyDescent="0.2">
      <c r="A5011" s="139"/>
      <c r="C5011" s="134"/>
    </row>
    <row r="5012" spans="1:3" x14ac:dyDescent="0.2">
      <c r="A5012" s="139"/>
      <c r="C5012" s="134"/>
    </row>
    <row r="5013" spans="1:3" x14ac:dyDescent="0.2">
      <c r="A5013" s="139"/>
      <c r="C5013" s="134"/>
    </row>
    <row r="5014" spans="1:3" x14ac:dyDescent="0.2">
      <c r="A5014" s="139"/>
      <c r="C5014" s="134"/>
    </row>
    <row r="5015" spans="1:3" x14ac:dyDescent="0.2">
      <c r="A5015" s="139"/>
      <c r="C5015" s="134"/>
    </row>
    <row r="5016" spans="1:3" x14ac:dyDescent="0.2">
      <c r="A5016" s="139"/>
      <c r="C5016" s="134"/>
    </row>
    <row r="5017" spans="1:3" x14ac:dyDescent="0.2">
      <c r="A5017" s="139"/>
      <c r="C5017" s="134"/>
    </row>
    <row r="5018" spans="1:3" x14ac:dyDescent="0.2">
      <c r="A5018" s="139"/>
      <c r="C5018" s="134"/>
    </row>
    <row r="5019" spans="1:3" x14ac:dyDescent="0.2">
      <c r="A5019" s="139"/>
      <c r="C5019" s="134"/>
    </row>
    <row r="5020" spans="1:3" x14ac:dyDescent="0.2">
      <c r="A5020" s="139"/>
      <c r="C5020" s="134"/>
    </row>
    <row r="5021" spans="1:3" x14ac:dyDescent="0.2">
      <c r="A5021" s="139"/>
      <c r="C5021" s="134"/>
    </row>
    <row r="5022" spans="1:3" x14ac:dyDescent="0.2">
      <c r="A5022" s="139"/>
      <c r="C5022" s="134"/>
    </row>
    <row r="5023" spans="1:3" x14ac:dyDescent="0.2">
      <c r="A5023" s="139"/>
      <c r="C5023" s="134"/>
    </row>
    <row r="5024" spans="1:3" x14ac:dyDescent="0.2">
      <c r="A5024" s="139"/>
      <c r="C5024" s="134"/>
    </row>
    <row r="5025" spans="1:3" x14ac:dyDescent="0.2">
      <c r="A5025" s="139"/>
      <c r="C5025" s="134"/>
    </row>
    <row r="5026" spans="1:3" x14ac:dyDescent="0.2">
      <c r="A5026" s="139"/>
      <c r="C5026" s="134"/>
    </row>
    <row r="5027" spans="1:3" x14ac:dyDescent="0.2">
      <c r="A5027" s="139"/>
      <c r="C5027" s="134"/>
    </row>
    <row r="5028" spans="1:3" x14ac:dyDescent="0.2">
      <c r="A5028" s="139"/>
      <c r="C5028" s="134"/>
    </row>
    <row r="5029" spans="1:3" x14ac:dyDescent="0.2">
      <c r="A5029" s="139"/>
      <c r="C5029" s="134"/>
    </row>
    <row r="5030" spans="1:3" x14ac:dyDescent="0.2">
      <c r="A5030" s="139"/>
      <c r="C5030" s="134"/>
    </row>
    <row r="5031" spans="1:3" x14ac:dyDescent="0.2">
      <c r="A5031" s="139"/>
      <c r="C5031" s="134"/>
    </row>
    <row r="5032" spans="1:3" x14ac:dyDescent="0.2">
      <c r="A5032" s="139"/>
      <c r="C5032" s="134"/>
    </row>
    <row r="5033" spans="1:3" x14ac:dyDescent="0.2">
      <c r="A5033" s="139"/>
      <c r="C5033" s="134"/>
    </row>
    <row r="5034" spans="1:3" x14ac:dyDescent="0.2">
      <c r="A5034" s="139"/>
      <c r="C5034" s="134"/>
    </row>
    <row r="5035" spans="1:3" x14ac:dyDescent="0.2">
      <c r="A5035" s="139"/>
      <c r="C5035" s="134"/>
    </row>
    <row r="5036" spans="1:3" x14ac:dyDescent="0.2">
      <c r="A5036" s="139"/>
      <c r="C5036" s="134"/>
    </row>
    <row r="5037" spans="1:3" x14ac:dyDescent="0.2">
      <c r="A5037" s="139"/>
      <c r="C5037" s="134"/>
    </row>
    <row r="5038" spans="1:3" x14ac:dyDescent="0.2">
      <c r="A5038" s="139"/>
      <c r="C5038" s="134"/>
    </row>
    <row r="5039" spans="1:3" x14ac:dyDescent="0.2">
      <c r="A5039" s="139"/>
      <c r="C5039" s="134"/>
    </row>
    <row r="5040" spans="1:3" x14ac:dyDescent="0.2">
      <c r="A5040" s="139"/>
      <c r="C5040" s="134"/>
    </row>
    <row r="5041" spans="1:3" x14ac:dyDescent="0.2">
      <c r="A5041" s="139"/>
      <c r="C5041" s="134"/>
    </row>
    <row r="5042" spans="1:3" x14ac:dyDescent="0.2">
      <c r="A5042" s="139"/>
      <c r="C5042" s="134"/>
    </row>
    <row r="5043" spans="1:3" x14ac:dyDescent="0.2">
      <c r="A5043" s="139"/>
      <c r="C5043" s="134"/>
    </row>
    <row r="5044" spans="1:3" x14ac:dyDescent="0.2">
      <c r="A5044" s="139"/>
      <c r="C5044" s="134"/>
    </row>
    <row r="5045" spans="1:3" x14ac:dyDescent="0.2">
      <c r="A5045" s="139"/>
      <c r="C5045" s="134"/>
    </row>
    <row r="5046" spans="1:3" x14ac:dyDescent="0.2">
      <c r="A5046" s="139"/>
      <c r="C5046" s="134"/>
    </row>
    <row r="5047" spans="1:3" x14ac:dyDescent="0.2">
      <c r="A5047" s="139"/>
      <c r="C5047" s="134"/>
    </row>
    <row r="5048" spans="1:3" x14ac:dyDescent="0.2">
      <c r="A5048" s="139"/>
      <c r="C5048" s="134"/>
    </row>
    <row r="5049" spans="1:3" x14ac:dyDescent="0.2">
      <c r="A5049" s="139"/>
      <c r="C5049" s="134"/>
    </row>
    <row r="5050" spans="1:3" x14ac:dyDescent="0.2">
      <c r="A5050" s="139"/>
      <c r="C5050" s="134"/>
    </row>
    <row r="5051" spans="1:3" x14ac:dyDescent="0.2">
      <c r="A5051" s="139"/>
      <c r="C5051" s="134"/>
    </row>
    <row r="5052" spans="1:3" x14ac:dyDescent="0.2">
      <c r="A5052" s="139"/>
      <c r="C5052" s="134"/>
    </row>
    <row r="5053" spans="1:3" x14ac:dyDescent="0.2">
      <c r="A5053" s="139"/>
      <c r="C5053" s="134"/>
    </row>
    <row r="5054" spans="1:3" x14ac:dyDescent="0.2">
      <c r="A5054" s="139"/>
      <c r="C5054" s="134"/>
    </row>
    <row r="5055" spans="1:3" x14ac:dyDescent="0.2">
      <c r="A5055" s="139"/>
      <c r="C5055" s="134"/>
    </row>
    <row r="5056" spans="1:3" x14ac:dyDescent="0.2">
      <c r="A5056" s="139"/>
      <c r="C5056" s="134"/>
    </row>
    <row r="5057" spans="1:3" x14ac:dyDescent="0.2">
      <c r="A5057" s="139"/>
      <c r="C5057" s="134"/>
    </row>
    <row r="5058" spans="1:3" x14ac:dyDescent="0.2">
      <c r="A5058" s="139"/>
      <c r="C5058" s="134"/>
    </row>
    <row r="5059" spans="1:3" x14ac:dyDescent="0.2">
      <c r="A5059" s="139"/>
      <c r="C5059" s="134"/>
    </row>
    <row r="5060" spans="1:3" x14ac:dyDescent="0.2">
      <c r="A5060" s="139"/>
      <c r="C5060" s="134"/>
    </row>
    <row r="5061" spans="1:3" x14ac:dyDescent="0.2">
      <c r="A5061" s="139"/>
      <c r="C5061" s="134"/>
    </row>
    <row r="5062" spans="1:3" x14ac:dyDescent="0.2">
      <c r="A5062" s="139"/>
      <c r="C5062" s="134"/>
    </row>
    <row r="5063" spans="1:3" x14ac:dyDescent="0.2">
      <c r="A5063" s="139"/>
      <c r="C5063" s="134"/>
    </row>
    <row r="5064" spans="1:3" x14ac:dyDescent="0.2">
      <c r="A5064" s="139"/>
      <c r="C5064" s="134"/>
    </row>
    <row r="5065" spans="1:3" x14ac:dyDescent="0.2">
      <c r="A5065" s="139"/>
      <c r="C5065" s="134"/>
    </row>
    <row r="5066" spans="1:3" x14ac:dyDescent="0.2">
      <c r="A5066" s="139"/>
      <c r="C5066" s="134"/>
    </row>
    <row r="5067" spans="1:3" x14ac:dyDescent="0.2">
      <c r="A5067" s="139"/>
      <c r="C5067" s="134"/>
    </row>
    <row r="5068" spans="1:3" x14ac:dyDescent="0.2">
      <c r="A5068" s="139"/>
      <c r="C5068" s="134"/>
    </row>
    <row r="5069" spans="1:3" x14ac:dyDescent="0.2">
      <c r="A5069" s="139"/>
      <c r="C5069" s="134"/>
    </row>
    <row r="5070" spans="1:3" x14ac:dyDescent="0.2">
      <c r="A5070" s="139"/>
      <c r="C5070" s="134"/>
    </row>
    <row r="5071" spans="1:3" x14ac:dyDescent="0.2">
      <c r="A5071" s="139"/>
      <c r="C5071" s="134"/>
    </row>
    <row r="5072" spans="1:3" x14ac:dyDescent="0.2">
      <c r="A5072" s="139"/>
      <c r="C5072" s="134"/>
    </row>
    <row r="5073" spans="1:3" x14ac:dyDescent="0.2">
      <c r="A5073" s="139"/>
      <c r="C5073" s="134"/>
    </row>
    <row r="5074" spans="1:3" x14ac:dyDescent="0.2">
      <c r="A5074" s="139"/>
      <c r="C5074" s="134"/>
    </row>
    <row r="5075" spans="1:3" x14ac:dyDescent="0.2">
      <c r="A5075" s="139"/>
      <c r="C5075" s="134"/>
    </row>
    <row r="5076" spans="1:3" x14ac:dyDescent="0.2">
      <c r="A5076" s="139"/>
      <c r="C5076" s="134"/>
    </row>
    <row r="5077" spans="1:3" x14ac:dyDescent="0.2">
      <c r="A5077" s="139"/>
      <c r="C5077" s="134"/>
    </row>
    <row r="5078" spans="1:3" x14ac:dyDescent="0.2">
      <c r="A5078" s="139"/>
      <c r="C5078" s="134"/>
    </row>
    <row r="5079" spans="1:3" x14ac:dyDescent="0.2">
      <c r="A5079" s="139"/>
      <c r="C5079" s="134"/>
    </row>
    <row r="5080" spans="1:3" x14ac:dyDescent="0.2">
      <c r="A5080" s="139"/>
      <c r="C5080" s="134"/>
    </row>
    <row r="5081" spans="1:3" x14ac:dyDescent="0.2">
      <c r="A5081" s="139"/>
      <c r="C5081" s="134"/>
    </row>
    <row r="5082" spans="1:3" x14ac:dyDescent="0.2">
      <c r="A5082" s="139"/>
      <c r="C5082" s="134"/>
    </row>
    <row r="5083" spans="1:3" x14ac:dyDescent="0.2">
      <c r="A5083" s="139"/>
      <c r="C5083" s="134"/>
    </row>
    <row r="5084" spans="1:3" x14ac:dyDescent="0.2">
      <c r="A5084" s="139"/>
      <c r="C5084" s="134"/>
    </row>
    <row r="5085" spans="1:3" x14ac:dyDescent="0.2">
      <c r="A5085" s="139"/>
      <c r="C5085" s="134"/>
    </row>
    <row r="5086" spans="1:3" x14ac:dyDescent="0.2">
      <c r="A5086" s="139"/>
      <c r="C5086" s="134"/>
    </row>
    <row r="5087" spans="1:3" x14ac:dyDescent="0.2">
      <c r="A5087" s="139"/>
      <c r="C5087" s="134"/>
    </row>
    <row r="5088" spans="1:3" x14ac:dyDescent="0.2">
      <c r="A5088" s="139"/>
      <c r="C5088" s="134"/>
    </row>
    <row r="5089" spans="1:3" x14ac:dyDescent="0.2">
      <c r="A5089" s="139"/>
      <c r="C5089" s="134"/>
    </row>
    <row r="5090" spans="1:3" x14ac:dyDescent="0.2">
      <c r="A5090" s="139"/>
      <c r="C5090" s="134"/>
    </row>
    <row r="5091" spans="1:3" x14ac:dyDescent="0.2">
      <c r="A5091" s="139"/>
      <c r="C5091" s="134"/>
    </row>
    <row r="5092" spans="1:3" x14ac:dyDescent="0.2">
      <c r="A5092" s="139"/>
      <c r="C5092" s="134"/>
    </row>
    <row r="5093" spans="1:3" x14ac:dyDescent="0.2">
      <c r="A5093" s="139"/>
      <c r="C5093" s="134"/>
    </row>
    <row r="5094" spans="1:3" x14ac:dyDescent="0.2">
      <c r="A5094" s="139"/>
      <c r="C5094" s="134"/>
    </row>
    <row r="5095" spans="1:3" x14ac:dyDescent="0.2">
      <c r="A5095" s="139"/>
      <c r="C5095" s="134"/>
    </row>
    <row r="5096" spans="1:3" x14ac:dyDescent="0.2">
      <c r="A5096" s="139"/>
      <c r="C5096" s="134"/>
    </row>
    <row r="5097" spans="1:3" x14ac:dyDescent="0.2">
      <c r="A5097" s="139"/>
      <c r="C5097" s="134"/>
    </row>
    <row r="5098" spans="1:3" x14ac:dyDescent="0.2">
      <c r="A5098" s="139"/>
      <c r="C5098" s="134"/>
    </row>
    <row r="5099" spans="1:3" x14ac:dyDescent="0.2">
      <c r="A5099" s="139"/>
      <c r="C5099" s="134"/>
    </row>
    <row r="5100" spans="1:3" x14ac:dyDescent="0.2">
      <c r="A5100" s="139"/>
      <c r="C5100" s="134"/>
    </row>
    <row r="5101" spans="1:3" x14ac:dyDescent="0.2">
      <c r="A5101" s="139"/>
      <c r="C5101" s="134"/>
    </row>
    <row r="5102" spans="1:3" x14ac:dyDescent="0.2">
      <c r="A5102" s="139"/>
      <c r="C5102" s="134"/>
    </row>
    <row r="5103" spans="1:3" x14ac:dyDescent="0.2">
      <c r="A5103" s="139"/>
      <c r="C5103" s="134"/>
    </row>
    <row r="5104" spans="1:3" x14ac:dyDescent="0.2">
      <c r="A5104" s="139"/>
      <c r="C5104" s="134"/>
    </row>
    <row r="5105" spans="1:3" x14ac:dyDescent="0.2">
      <c r="A5105" s="139"/>
      <c r="C5105" s="134"/>
    </row>
    <row r="5106" spans="1:3" x14ac:dyDescent="0.2">
      <c r="A5106" s="139"/>
      <c r="C5106" s="134"/>
    </row>
    <row r="5107" spans="1:3" x14ac:dyDescent="0.2">
      <c r="A5107" s="139"/>
      <c r="C5107" s="134"/>
    </row>
    <row r="5108" spans="1:3" x14ac:dyDescent="0.2">
      <c r="A5108" s="139"/>
      <c r="C5108" s="134"/>
    </row>
    <row r="5109" spans="1:3" x14ac:dyDescent="0.2">
      <c r="A5109" s="139"/>
      <c r="C5109" s="134"/>
    </row>
    <row r="5110" spans="1:3" x14ac:dyDescent="0.2">
      <c r="A5110" s="139"/>
      <c r="C5110" s="134"/>
    </row>
    <row r="5111" spans="1:3" x14ac:dyDescent="0.2">
      <c r="A5111" s="139"/>
      <c r="C5111" s="134"/>
    </row>
    <row r="5112" spans="1:3" x14ac:dyDescent="0.2">
      <c r="A5112" s="139"/>
      <c r="C5112" s="134"/>
    </row>
    <row r="5113" spans="1:3" x14ac:dyDescent="0.2">
      <c r="A5113" s="139"/>
      <c r="C5113" s="134"/>
    </row>
    <row r="5114" spans="1:3" x14ac:dyDescent="0.2">
      <c r="A5114" s="139"/>
      <c r="C5114" s="134"/>
    </row>
    <row r="5115" spans="1:3" x14ac:dyDescent="0.2">
      <c r="A5115" s="139"/>
      <c r="C5115" s="134"/>
    </row>
    <row r="5116" spans="1:3" x14ac:dyDescent="0.2">
      <c r="A5116" s="139"/>
      <c r="C5116" s="134"/>
    </row>
    <row r="5117" spans="1:3" x14ac:dyDescent="0.2">
      <c r="A5117" s="139"/>
      <c r="C5117" s="134"/>
    </row>
    <row r="5118" spans="1:3" x14ac:dyDescent="0.2">
      <c r="A5118" s="139"/>
      <c r="C5118" s="134"/>
    </row>
    <row r="5119" spans="1:3" x14ac:dyDescent="0.2">
      <c r="A5119" s="139"/>
      <c r="C5119" s="134"/>
    </row>
    <row r="5120" spans="1:3" x14ac:dyDescent="0.2">
      <c r="A5120" s="139"/>
      <c r="C5120" s="134"/>
    </row>
    <row r="5121" spans="1:3" x14ac:dyDescent="0.2">
      <c r="A5121" s="139"/>
      <c r="C5121" s="134"/>
    </row>
    <row r="5122" spans="1:3" x14ac:dyDescent="0.2">
      <c r="A5122" s="139"/>
      <c r="C5122" s="134"/>
    </row>
    <row r="5123" spans="1:3" x14ac:dyDescent="0.2">
      <c r="A5123" s="139"/>
      <c r="C5123" s="134"/>
    </row>
    <row r="5124" spans="1:3" x14ac:dyDescent="0.2">
      <c r="A5124" s="139"/>
      <c r="C5124" s="134"/>
    </row>
    <row r="5125" spans="1:3" x14ac:dyDescent="0.2">
      <c r="A5125" s="139"/>
      <c r="C5125" s="134"/>
    </row>
    <row r="5126" spans="1:3" x14ac:dyDescent="0.2">
      <c r="A5126" s="139"/>
      <c r="C5126" s="134"/>
    </row>
    <row r="5127" spans="1:3" x14ac:dyDescent="0.2">
      <c r="A5127" s="139"/>
      <c r="C5127" s="134"/>
    </row>
    <row r="5128" spans="1:3" x14ac:dyDescent="0.2">
      <c r="A5128" s="139"/>
      <c r="C5128" s="134"/>
    </row>
    <row r="5129" spans="1:3" x14ac:dyDescent="0.2">
      <c r="A5129" s="139"/>
      <c r="C5129" s="134"/>
    </row>
    <row r="5130" spans="1:3" x14ac:dyDescent="0.2">
      <c r="A5130" s="139"/>
      <c r="C5130" s="134"/>
    </row>
    <row r="5131" spans="1:3" x14ac:dyDescent="0.2">
      <c r="A5131" s="139"/>
      <c r="C5131" s="134"/>
    </row>
    <row r="5132" spans="1:3" x14ac:dyDescent="0.2">
      <c r="A5132" s="139"/>
      <c r="C5132" s="134"/>
    </row>
    <row r="5133" spans="1:3" x14ac:dyDescent="0.2">
      <c r="A5133" s="139"/>
      <c r="C5133" s="134"/>
    </row>
    <row r="5134" spans="1:3" x14ac:dyDescent="0.2">
      <c r="A5134" s="139"/>
      <c r="C5134" s="134"/>
    </row>
    <row r="5135" spans="1:3" x14ac:dyDescent="0.2">
      <c r="A5135" s="139"/>
      <c r="C5135" s="134"/>
    </row>
    <row r="5136" spans="1:3" x14ac:dyDescent="0.2">
      <c r="A5136" s="139"/>
      <c r="C5136" s="134"/>
    </row>
    <row r="5137" spans="1:3" x14ac:dyDescent="0.2">
      <c r="A5137" s="139"/>
      <c r="C5137" s="134"/>
    </row>
    <row r="5138" spans="1:3" x14ac:dyDescent="0.2">
      <c r="A5138" s="139"/>
      <c r="C5138" s="134"/>
    </row>
    <row r="5139" spans="1:3" x14ac:dyDescent="0.2">
      <c r="A5139" s="139"/>
      <c r="C5139" s="134"/>
    </row>
    <row r="5140" spans="1:3" x14ac:dyDescent="0.2">
      <c r="A5140" s="139"/>
      <c r="C5140" s="134"/>
    </row>
    <row r="5141" spans="1:3" x14ac:dyDescent="0.2">
      <c r="A5141" s="139"/>
      <c r="C5141" s="134"/>
    </row>
    <row r="5142" spans="1:3" x14ac:dyDescent="0.2">
      <c r="A5142" s="139"/>
      <c r="C5142" s="134"/>
    </row>
    <row r="5143" spans="1:3" x14ac:dyDescent="0.2">
      <c r="A5143" s="139"/>
      <c r="C5143" s="134"/>
    </row>
    <row r="5144" spans="1:3" x14ac:dyDescent="0.2">
      <c r="A5144" s="139"/>
      <c r="C5144" s="134"/>
    </row>
    <row r="5145" spans="1:3" x14ac:dyDescent="0.2">
      <c r="A5145" s="139"/>
      <c r="C5145" s="134"/>
    </row>
    <row r="5146" spans="1:3" x14ac:dyDescent="0.2">
      <c r="A5146" s="139"/>
      <c r="C5146" s="134"/>
    </row>
    <row r="5147" spans="1:3" x14ac:dyDescent="0.2">
      <c r="A5147" s="139"/>
      <c r="C5147" s="134"/>
    </row>
    <row r="5148" spans="1:3" x14ac:dyDescent="0.2">
      <c r="A5148" s="139"/>
      <c r="C5148" s="134"/>
    </row>
    <row r="5149" spans="1:3" x14ac:dyDescent="0.2">
      <c r="A5149" s="139"/>
      <c r="C5149" s="134"/>
    </row>
    <row r="5150" spans="1:3" x14ac:dyDescent="0.2">
      <c r="A5150" s="139"/>
      <c r="C5150" s="134"/>
    </row>
    <row r="5151" spans="1:3" x14ac:dyDescent="0.2">
      <c r="A5151" s="139"/>
      <c r="C5151" s="134"/>
    </row>
    <row r="5152" spans="1:3" x14ac:dyDescent="0.2">
      <c r="A5152" s="139"/>
      <c r="C5152" s="134"/>
    </row>
    <row r="5153" spans="1:3" x14ac:dyDescent="0.2">
      <c r="A5153" s="139"/>
      <c r="C5153" s="134"/>
    </row>
    <row r="5154" spans="1:3" x14ac:dyDescent="0.2">
      <c r="A5154" s="139"/>
      <c r="C5154" s="134"/>
    </row>
    <row r="5155" spans="1:3" x14ac:dyDescent="0.2">
      <c r="A5155" s="139"/>
      <c r="C5155" s="134"/>
    </row>
    <row r="5156" spans="1:3" x14ac:dyDescent="0.2">
      <c r="A5156" s="139"/>
      <c r="C5156" s="134"/>
    </row>
    <row r="5157" spans="1:3" x14ac:dyDescent="0.2">
      <c r="A5157" s="139"/>
      <c r="C5157" s="134"/>
    </row>
    <row r="5158" spans="1:3" x14ac:dyDescent="0.2">
      <c r="A5158" s="139"/>
      <c r="C5158" s="134"/>
    </row>
    <row r="5159" spans="1:3" x14ac:dyDescent="0.2">
      <c r="A5159" s="139"/>
      <c r="C5159" s="134"/>
    </row>
    <row r="5160" spans="1:3" x14ac:dyDescent="0.2">
      <c r="A5160" s="139"/>
      <c r="C5160" s="134"/>
    </row>
    <row r="5161" spans="1:3" x14ac:dyDescent="0.2">
      <c r="A5161" s="139"/>
      <c r="C5161" s="134"/>
    </row>
    <row r="5162" spans="1:3" x14ac:dyDescent="0.2">
      <c r="A5162" s="139"/>
      <c r="C5162" s="134"/>
    </row>
    <row r="5163" spans="1:3" x14ac:dyDescent="0.2">
      <c r="A5163" s="139"/>
      <c r="C5163" s="134"/>
    </row>
    <row r="5164" spans="1:3" x14ac:dyDescent="0.2">
      <c r="A5164" s="139"/>
      <c r="C5164" s="134"/>
    </row>
    <row r="5165" spans="1:3" x14ac:dyDescent="0.2">
      <c r="A5165" s="139"/>
      <c r="C5165" s="134"/>
    </row>
    <row r="5166" spans="1:3" x14ac:dyDescent="0.2">
      <c r="A5166" s="139"/>
      <c r="C5166" s="134"/>
    </row>
    <row r="5167" spans="1:3" x14ac:dyDescent="0.2">
      <c r="A5167" s="139"/>
      <c r="C5167" s="134"/>
    </row>
    <row r="5168" spans="1:3" x14ac:dyDescent="0.2">
      <c r="A5168" s="139"/>
      <c r="C5168" s="134"/>
    </row>
    <row r="5169" spans="1:3" x14ac:dyDescent="0.2">
      <c r="A5169" s="139"/>
      <c r="C5169" s="134"/>
    </row>
    <row r="5170" spans="1:3" x14ac:dyDescent="0.2">
      <c r="A5170" s="139"/>
      <c r="C5170" s="134"/>
    </row>
    <row r="5171" spans="1:3" x14ac:dyDescent="0.2">
      <c r="A5171" s="139"/>
      <c r="C5171" s="134"/>
    </row>
    <row r="5172" spans="1:3" x14ac:dyDescent="0.2">
      <c r="A5172" s="139"/>
      <c r="C5172" s="134"/>
    </row>
    <row r="5173" spans="1:3" x14ac:dyDescent="0.2">
      <c r="A5173" s="139"/>
      <c r="C5173" s="134"/>
    </row>
    <row r="5174" spans="1:3" x14ac:dyDescent="0.2">
      <c r="A5174" s="139"/>
      <c r="C5174" s="134"/>
    </row>
    <row r="5175" spans="1:3" x14ac:dyDescent="0.2">
      <c r="A5175" s="139"/>
      <c r="C5175" s="134"/>
    </row>
    <row r="5176" spans="1:3" x14ac:dyDescent="0.2">
      <c r="A5176" s="139"/>
      <c r="C5176" s="134"/>
    </row>
    <row r="5177" spans="1:3" x14ac:dyDescent="0.2">
      <c r="A5177" s="139"/>
      <c r="C5177" s="134"/>
    </row>
    <row r="5178" spans="1:3" x14ac:dyDescent="0.2">
      <c r="A5178" s="139"/>
      <c r="C5178" s="134"/>
    </row>
    <row r="5179" spans="1:3" x14ac:dyDescent="0.2">
      <c r="A5179" s="139"/>
      <c r="C5179" s="134"/>
    </row>
    <row r="5180" spans="1:3" x14ac:dyDescent="0.2">
      <c r="A5180" s="139"/>
      <c r="C5180" s="134"/>
    </row>
    <row r="5181" spans="1:3" x14ac:dyDescent="0.2">
      <c r="A5181" s="139"/>
      <c r="C5181" s="134"/>
    </row>
    <row r="5182" spans="1:3" x14ac:dyDescent="0.2">
      <c r="A5182" s="139"/>
      <c r="C5182" s="134"/>
    </row>
    <row r="5183" spans="1:3" x14ac:dyDescent="0.2">
      <c r="A5183" s="139"/>
      <c r="C5183" s="134"/>
    </row>
    <row r="5184" spans="1:3" x14ac:dyDescent="0.2">
      <c r="A5184" s="139"/>
      <c r="C5184" s="134"/>
    </row>
    <row r="5185" spans="1:3" x14ac:dyDescent="0.2">
      <c r="A5185" s="139"/>
      <c r="C5185" s="134"/>
    </row>
    <row r="5186" spans="1:3" x14ac:dyDescent="0.2">
      <c r="A5186" s="139"/>
      <c r="C5186" s="134"/>
    </row>
    <row r="5187" spans="1:3" x14ac:dyDescent="0.2">
      <c r="A5187" s="139"/>
      <c r="C5187" s="134"/>
    </row>
    <row r="5188" spans="1:3" x14ac:dyDescent="0.2">
      <c r="A5188" s="139"/>
      <c r="C5188" s="134"/>
    </row>
    <row r="5189" spans="1:3" x14ac:dyDescent="0.2">
      <c r="A5189" s="139"/>
      <c r="C5189" s="134"/>
    </row>
    <row r="5190" spans="1:3" x14ac:dyDescent="0.2">
      <c r="A5190" s="139"/>
      <c r="C5190" s="134"/>
    </row>
    <row r="5191" spans="1:3" x14ac:dyDescent="0.2">
      <c r="A5191" s="139"/>
      <c r="C5191" s="134"/>
    </row>
    <row r="5192" spans="1:3" x14ac:dyDescent="0.2">
      <c r="A5192" s="139"/>
      <c r="C5192" s="134"/>
    </row>
    <row r="5193" spans="1:3" x14ac:dyDescent="0.2">
      <c r="A5193" s="139"/>
      <c r="C5193" s="134"/>
    </row>
    <row r="5194" spans="1:3" x14ac:dyDescent="0.2">
      <c r="A5194" s="139"/>
      <c r="C5194" s="134"/>
    </row>
    <row r="5195" spans="1:3" x14ac:dyDescent="0.2">
      <c r="A5195" s="139"/>
      <c r="C5195" s="134"/>
    </row>
    <row r="5196" spans="1:3" x14ac:dyDescent="0.2">
      <c r="A5196" s="139"/>
      <c r="C5196" s="134"/>
    </row>
    <row r="5197" spans="1:3" x14ac:dyDescent="0.2">
      <c r="A5197" s="139"/>
      <c r="C5197" s="134"/>
    </row>
    <row r="5198" spans="1:3" x14ac:dyDescent="0.2">
      <c r="A5198" s="139"/>
      <c r="C5198" s="134"/>
    </row>
    <row r="5199" spans="1:3" x14ac:dyDescent="0.2">
      <c r="A5199" s="139"/>
      <c r="C5199" s="134"/>
    </row>
    <row r="5200" spans="1:3" x14ac:dyDescent="0.2">
      <c r="A5200" s="139"/>
      <c r="C5200" s="134"/>
    </row>
    <row r="5201" spans="1:3" x14ac:dyDescent="0.2">
      <c r="A5201" s="139"/>
      <c r="C5201" s="134"/>
    </row>
    <row r="5202" spans="1:3" x14ac:dyDescent="0.2">
      <c r="A5202" s="139"/>
      <c r="C5202" s="134"/>
    </row>
    <row r="5203" spans="1:3" x14ac:dyDescent="0.2">
      <c r="A5203" s="139"/>
      <c r="C5203" s="134"/>
    </row>
    <row r="5204" spans="1:3" x14ac:dyDescent="0.2">
      <c r="A5204" s="139"/>
      <c r="C5204" s="134"/>
    </row>
    <row r="5205" spans="1:3" x14ac:dyDescent="0.2">
      <c r="A5205" s="139"/>
      <c r="C5205" s="134"/>
    </row>
    <row r="5206" spans="1:3" x14ac:dyDescent="0.2">
      <c r="A5206" s="139"/>
      <c r="C5206" s="134"/>
    </row>
    <row r="5207" spans="1:3" x14ac:dyDescent="0.2">
      <c r="A5207" s="139"/>
      <c r="C5207" s="134"/>
    </row>
    <row r="5208" spans="1:3" x14ac:dyDescent="0.2">
      <c r="A5208" s="139"/>
      <c r="C5208" s="134"/>
    </row>
    <row r="5209" spans="1:3" x14ac:dyDescent="0.2">
      <c r="A5209" s="139"/>
      <c r="C5209" s="134"/>
    </row>
    <row r="5210" spans="1:3" x14ac:dyDescent="0.2">
      <c r="A5210" s="139"/>
      <c r="C5210" s="134"/>
    </row>
    <row r="5211" spans="1:3" x14ac:dyDescent="0.2">
      <c r="A5211" s="139"/>
      <c r="C5211" s="134"/>
    </row>
    <row r="5212" spans="1:3" x14ac:dyDescent="0.2">
      <c r="A5212" s="139"/>
      <c r="C5212" s="134"/>
    </row>
    <row r="5213" spans="1:3" x14ac:dyDescent="0.2">
      <c r="A5213" s="139"/>
      <c r="C5213" s="134"/>
    </row>
    <row r="5214" spans="1:3" x14ac:dyDescent="0.2">
      <c r="A5214" s="139"/>
      <c r="C5214" s="134"/>
    </row>
    <row r="5215" spans="1:3" x14ac:dyDescent="0.2">
      <c r="A5215" s="139"/>
      <c r="C5215" s="134"/>
    </row>
    <row r="5216" spans="1:3" x14ac:dyDescent="0.2">
      <c r="A5216" s="139"/>
      <c r="C5216" s="134"/>
    </row>
    <row r="5217" spans="1:3" x14ac:dyDescent="0.2">
      <c r="A5217" s="139"/>
      <c r="C5217" s="134"/>
    </row>
    <row r="5218" spans="1:3" x14ac:dyDescent="0.2">
      <c r="A5218" s="139"/>
      <c r="C5218" s="134"/>
    </row>
    <row r="5219" spans="1:3" x14ac:dyDescent="0.2">
      <c r="A5219" s="139"/>
      <c r="C5219" s="134"/>
    </row>
    <row r="5220" spans="1:3" x14ac:dyDescent="0.2">
      <c r="A5220" s="139"/>
      <c r="C5220" s="134"/>
    </row>
    <row r="5221" spans="1:3" x14ac:dyDescent="0.2">
      <c r="A5221" s="139"/>
      <c r="C5221" s="134"/>
    </row>
    <row r="5222" spans="1:3" x14ac:dyDescent="0.2">
      <c r="A5222" s="139"/>
      <c r="C5222" s="134"/>
    </row>
    <row r="5223" spans="1:3" x14ac:dyDescent="0.2">
      <c r="A5223" s="139"/>
      <c r="C5223" s="134"/>
    </row>
    <row r="5224" spans="1:3" x14ac:dyDescent="0.2">
      <c r="A5224" s="139"/>
      <c r="C5224" s="134"/>
    </row>
    <row r="5225" spans="1:3" x14ac:dyDescent="0.2">
      <c r="A5225" s="139"/>
      <c r="C5225" s="134"/>
    </row>
    <row r="5226" spans="1:3" x14ac:dyDescent="0.2">
      <c r="A5226" s="139"/>
      <c r="C5226" s="134"/>
    </row>
    <row r="5227" spans="1:3" x14ac:dyDescent="0.2">
      <c r="A5227" s="139"/>
      <c r="C5227" s="134"/>
    </row>
    <row r="5228" spans="1:3" x14ac:dyDescent="0.2">
      <c r="A5228" s="139"/>
      <c r="C5228" s="134"/>
    </row>
    <row r="5229" spans="1:3" x14ac:dyDescent="0.2">
      <c r="A5229" s="139"/>
      <c r="C5229" s="134"/>
    </row>
    <row r="5230" spans="1:3" x14ac:dyDescent="0.2">
      <c r="A5230" s="139"/>
      <c r="C5230" s="134"/>
    </row>
    <row r="5231" spans="1:3" x14ac:dyDescent="0.2">
      <c r="A5231" s="139"/>
      <c r="C5231" s="134"/>
    </row>
    <row r="5232" spans="1:3" x14ac:dyDescent="0.2">
      <c r="A5232" s="139"/>
      <c r="C5232" s="134"/>
    </row>
    <row r="5233" spans="1:3" x14ac:dyDescent="0.2">
      <c r="A5233" s="139"/>
      <c r="C5233" s="134"/>
    </row>
    <row r="5234" spans="1:3" x14ac:dyDescent="0.2">
      <c r="A5234" s="139"/>
      <c r="C5234" s="134"/>
    </row>
    <row r="5235" spans="1:3" x14ac:dyDescent="0.2">
      <c r="A5235" s="139"/>
      <c r="C5235" s="134"/>
    </row>
    <row r="5236" spans="1:3" x14ac:dyDescent="0.2">
      <c r="A5236" s="139"/>
      <c r="C5236" s="134"/>
    </row>
    <row r="5237" spans="1:3" x14ac:dyDescent="0.2">
      <c r="A5237" s="139"/>
      <c r="C5237" s="134"/>
    </row>
    <row r="5238" spans="1:3" x14ac:dyDescent="0.2">
      <c r="A5238" s="139"/>
      <c r="C5238" s="134"/>
    </row>
    <row r="5239" spans="1:3" x14ac:dyDescent="0.2">
      <c r="A5239" s="139"/>
      <c r="C5239" s="134"/>
    </row>
    <row r="5240" spans="1:3" x14ac:dyDescent="0.2">
      <c r="A5240" s="139"/>
      <c r="C5240" s="134"/>
    </row>
    <row r="5241" spans="1:3" x14ac:dyDescent="0.2">
      <c r="A5241" s="139"/>
      <c r="C5241" s="134"/>
    </row>
    <row r="5242" spans="1:3" x14ac:dyDescent="0.2">
      <c r="A5242" s="139"/>
      <c r="C5242" s="134"/>
    </row>
    <row r="5243" spans="1:3" x14ac:dyDescent="0.2">
      <c r="A5243" s="139"/>
      <c r="C5243" s="134"/>
    </row>
    <row r="5244" spans="1:3" x14ac:dyDescent="0.2">
      <c r="A5244" s="139"/>
      <c r="C5244" s="134"/>
    </row>
    <row r="5245" spans="1:3" x14ac:dyDescent="0.2">
      <c r="A5245" s="139"/>
      <c r="C5245" s="134"/>
    </row>
    <row r="5246" spans="1:3" x14ac:dyDescent="0.2">
      <c r="A5246" s="139"/>
      <c r="C5246" s="134"/>
    </row>
    <row r="5247" spans="1:3" x14ac:dyDescent="0.2">
      <c r="A5247" s="139"/>
      <c r="C5247" s="134"/>
    </row>
    <row r="5248" spans="1:3" x14ac:dyDescent="0.2">
      <c r="A5248" s="139"/>
      <c r="C5248" s="134"/>
    </row>
    <row r="5249" spans="1:3" x14ac:dyDescent="0.2">
      <c r="A5249" s="139"/>
      <c r="C5249" s="134"/>
    </row>
    <row r="5250" spans="1:3" x14ac:dyDescent="0.2">
      <c r="A5250" s="139"/>
      <c r="C5250" s="134"/>
    </row>
    <row r="5251" spans="1:3" x14ac:dyDescent="0.2">
      <c r="A5251" s="139"/>
      <c r="C5251" s="134"/>
    </row>
    <row r="5252" spans="1:3" x14ac:dyDescent="0.2">
      <c r="A5252" s="139"/>
      <c r="C5252" s="134"/>
    </row>
    <row r="5253" spans="1:3" x14ac:dyDescent="0.2">
      <c r="A5253" s="139"/>
      <c r="C5253" s="134"/>
    </row>
    <row r="5254" spans="1:3" x14ac:dyDescent="0.2">
      <c r="A5254" s="139"/>
      <c r="C5254" s="134"/>
    </row>
    <row r="5255" spans="1:3" x14ac:dyDescent="0.2">
      <c r="A5255" s="139"/>
      <c r="C5255" s="134"/>
    </row>
    <row r="5256" spans="1:3" x14ac:dyDescent="0.2">
      <c r="A5256" s="139"/>
      <c r="C5256" s="134"/>
    </row>
    <row r="5257" spans="1:3" x14ac:dyDescent="0.2">
      <c r="A5257" s="139"/>
      <c r="C5257" s="134"/>
    </row>
    <row r="5258" spans="1:3" x14ac:dyDescent="0.2">
      <c r="A5258" s="139"/>
      <c r="C5258" s="134"/>
    </row>
    <row r="5259" spans="1:3" x14ac:dyDescent="0.2">
      <c r="A5259" s="139"/>
      <c r="C5259" s="134"/>
    </row>
    <row r="5260" spans="1:3" x14ac:dyDescent="0.2">
      <c r="A5260" s="139"/>
      <c r="C5260" s="134"/>
    </row>
    <row r="5261" spans="1:3" x14ac:dyDescent="0.2">
      <c r="A5261" s="139"/>
      <c r="C5261" s="134"/>
    </row>
    <row r="5262" spans="1:3" x14ac:dyDescent="0.2">
      <c r="A5262" s="139"/>
      <c r="C5262" s="134"/>
    </row>
    <row r="5263" spans="1:3" x14ac:dyDescent="0.2">
      <c r="A5263" s="139"/>
      <c r="C5263" s="134"/>
    </row>
    <row r="5264" spans="1:3" x14ac:dyDescent="0.2">
      <c r="A5264" s="139"/>
      <c r="C5264" s="134"/>
    </row>
    <row r="5265" spans="1:3" x14ac:dyDescent="0.2">
      <c r="A5265" s="139"/>
      <c r="C5265" s="134"/>
    </row>
    <row r="5266" spans="1:3" x14ac:dyDescent="0.2">
      <c r="A5266" s="139"/>
      <c r="C5266" s="134"/>
    </row>
    <row r="5267" spans="1:3" x14ac:dyDescent="0.2">
      <c r="A5267" s="139"/>
      <c r="C5267" s="134"/>
    </row>
    <row r="5268" spans="1:3" x14ac:dyDescent="0.2">
      <c r="A5268" s="139"/>
      <c r="C5268" s="134"/>
    </row>
    <row r="5269" spans="1:3" x14ac:dyDescent="0.2">
      <c r="A5269" s="139"/>
      <c r="C5269" s="134"/>
    </row>
    <row r="5270" spans="1:3" x14ac:dyDescent="0.2">
      <c r="A5270" s="139"/>
      <c r="C5270" s="134"/>
    </row>
    <row r="5271" spans="1:3" x14ac:dyDescent="0.2">
      <c r="A5271" s="139"/>
      <c r="C5271" s="134"/>
    </row>
    <row r="5272" spans="1:3" x14ac:dyDescent="0.2">
      <c r="A5272" s="139"/>
      <c r="C5272" s="134"/>
    </row>
    <row r="5273" spans="1:3" x14ac:dyDescent="0.2">
      <c r="A5273" s="139"/>
      <c r="C5273" s="134"/>
    </row>
    <row r="5274" spans="1:3" x14ac:dyDescent="0.2">
      <c r="A5274" s="139"/>
      <c r="C5274" s="134"/>
    </row>
    <row r="5275" spans="1:3" x14ac:dyDescent="0.2">
      <c r="A5275" s="139"/>
      <c r="C5275" s="134"/>
    </row>
    <row r="5276" spans="1:3" x14ac:dyDescent="0.2">
      <c r="A5276" s="139"/>
      <c r="C5276" s="134"/>
    </row>
    <row r="5277" spans="1:3" x14ac:dyDescent="0.2">
      <c r="A5277" s="139"/>
      <c r="C5277" s="134"/>
    </row>
    <row r="5278" spans="1:3" x14ac:dyDescent="0.2">
      <c r="A5278" s="139"/>
      <c r="C5278" s="134"/>
    </row>
    <row r="5279" spans="1:3" x14ac:dyDescent="0.2">
      <c r="A5279" s="139"/>
      <c r="C5279" s="134"/>
    </row>
    <row r="5280" spans="1:3" x14ac:dyDescent="0.2">
      <c r="A5280" s="139"/>
      <c r="C5280" s="134"/>
    </row>
    <row r="5281" spans="1:3" x14ac:dyDescent="0.2">
      <c r="A5281" s="139"/>
      <c r="C5281" s="134"/>
    </row>
    <row r="5282" spans="1:3" x14ac:dyDescent="0.2">
      <c r="A5282" s="139"/>
      <c r="C5282" s="134"/>
    </row>
    <row r="5283" spans="1:3" x14ac:dyDescent="0.2">
      <c r="A5283" s="139"/>
      <c r="C5283" s="134"/>
    </row>
    <row r="5284" spans="1:3" x14ac:dyDescent="0.2">
      <c r="A5284" s="139"/>
      <c r="C5284" s="134"/>
    </row>
    <row r="5285" spans="1:3" x14ac:dyDescent="0.2">
      <c r="A5285" s="139"/>
      <c r="C5285" s="134"/>
    </row>
    <row r="5286" spans="1:3" x14ac:dyDescent="0.2">
      <c r="A5286" s="139"/>
      <c r="C5286" s="134"/>
    </row>
    <row r="5287" spans="1:3" x14ac:dyDescent="0.2">
      <c r="A5287" s="139"/>
      <c r="C5287" s="134"/>
    </row>
    <row r="5288" spans="1:3" x14ac:dyDescent="0.2">
      <c r="A5288" s="139"/>
      <c r="C5288" s="134"/>
    </row>
    <row r="5289" spans="1:3" x14ac:dyDescent="0.2">
      <c r="A5289" s="139"/>
      <c r="C5289" s="134"/>
    </row>
    <row r="5290" spans="1:3" x14ac:dyDescent="0.2">
      <c r="A5290" s="139"/>
      <c r="C5290" s="134"/>
    </row>
    <row r="5291" spans="1:3" x14ac:dyDescent="0.2">
      <c r="A5291" s="139"/>
      <c r="C5291" s="134"/>
    </row>
    <row r="5292" spans="1:3" x14ac:dyDescent="0.2">
      <c r="A5292" s="139"/>
      <c r="C5292" s="134"/>
    </row>
    <row r="5293" spans="1:3" x14ac:dyDescent="0.2">
      <c r="A5293" s="139"/>
      <c r="C5293" s="134"/>
    </row>
    <row r="5294" spans="1:3" x14ac:dyDescent="0.2">
      <c r="A5294" s="139"/>
      <c r="C5294" s="134"/>
    </row>
    <row r="5295" spans="1:3" x14ac:dyDescent="0.2">
      <c r="A5295" s="139"/>
      <c r="C5295" s="134"/>
    </row>
    <row r="5296" spans="1:3" x14ac:dyDescent="0.2">
      <c r="A5296" s="139"/>
      <c r="C5296" s="134"/>
    </row>
    <row r="5297" spans="1:3" x14ac:dyDescent="0.2">
      <c r="A5297" s="139"/>
      <c r="C5297" s="134"/>
    </row>
    <row r="5298" spans="1:3" x14ac:dyDescent="0.2">
      <c r="A5298" s="139"/>
      <c r="C5298" s="134"/>
    </row>
    <row r="5299" spans="1:3" x14ac:dyDescent="0.2">
      <c r="A5299" s="139"/>
      <c r="C5299" s="134"/>
    </row>
    <row r="5300" spans="1:3" x14ac:dyDescent="0.2">
      <c r="A5300" s="139"/>
      <c r="C5300" s="134"/>
    </row>
    <row r="5301" spans="1:3" x14ac:dyDescent="0.2">
      <c r="A5301" s="139"/>
      <c r="C5301" s="134"/>
    </row>
    <row r="5302" spans="1:3" x14ac:dyDescent="0.2">
      <c r="A5302" s="139"/>
      <c r="C5302" s="134"/>
    </row>
    <row r="5303" spans="1:3" x14ac:dyDescent="0.2">
      <c r="A5303" s="139"/>
      <c r="C5303" s="134"/>
    </row>
    <row r="5304" spans="1:3" x14ac:dyDescent="0.2">
      <c r="A5304" s="139"/>
      <c r="C5304" s="134"/>
    </row>
    <row r="5305" spans="1:3" x14ac:dyDescent="0.2">
      <c r="A5305" s="139"/>
      <c r="C5305" s="134"/>
    </row>
    <row r="5306" spans="1:3" x14ac:dyDescent="0.2">
      <c r="A5306" s="139"/>
      <c r="C5306" s="134"/>
    </row>
    <row r="5307" spans="1:3" x14ac:dyDescent="0.2">
      <c r="A5307" s="139"/>
      <c r="C5307" s="134"/>
    </row>
    <row r="5308" spans="1:3" x14ac:dyDescent="0.2">
      <c r="A5308" s="139"/>
      <c r="C5308" s="134"/>
    </row>
    <row r="5309" spans="1:3" x14ac:dyDescent="0.2">
      <c r="A5309" s="139"/>
      <c r="C5309" s="134"/>
    </row>
    <row r="5310" spans="1:3" x14ac:dyDescent="0.2">
      <c r="A5310" s="139"/>
      <c r="C5310" s="134"/>
    </row>
    <row r="5311" spans="1:3" x14ac:dyDescent="0.2">
      <c r="A5311" s="139"/>
      <c r="C5311" s="134"/>
    </row>
    <row r="5312" spans="1:3" x14ac:dyDescent="0.2">
      <c r="A5312" s="139"/>
      <c r="C5312" s="134"/>
    </row>
    <row r="5313" spans="1:3" x14ac:dyDescent="0.2">
      <c r="A5313" s="139"/>
      <c r="C5313" s="134"/>
    </row>
    <row r="5314" spans="1:3" x14ac:dyDescent="0.2">
      <c r="A5314" s="139"/>
      <c r="C5314" s="134"/>
    </row>
    <row r="5315" spans="1:3" x14ac:dyDescent="0.2">
      <c r="A5315" s="139"/>
      <c r="C5315" s="134"/>
    </row>
    <row r="5316" spans="1:3" x14ac:dyDescent="0.2">
      <c r="A5316" s="139"/>
      <c r="C5316" s="134"/>
    </row>
    <row r="5317" spans="1:3" x14ac:dyDescent="0.2">
      <c r="A5317" s="139"/>
      <c r="C5317" s="134"/>
    </row>
    <row r="5318" spans="1:3" x14ac:dyDescent="0.2">
      <c r="A5318" s="139"/>
      <c r="C5318" s="134"/>
    </row>
    <row r="5319" spans="1:3" x14ac:dyDescent="0.2">
      <c r="A5319" s="139"/>
      <c r="C5319" s="134"/>
    </row>
    <row r="5320" spans="1:3" x14ac:dyDescent="0.2">
      <c r="A5320" s="139"/>
      <c r="C5320" s="134"/>
    </row>
    <row r="5321" spans="1:3" x14ac:dyDescent="0.2">
      <c r="A5321" s="139"/>
      <c r="C5321" s="134"/>
    </row>
    <row r="5322" spans="1:3" x14ac:dyDescent="0.2">
      <c r="A5322" s="139"/>
      <c r="C5322" s="134"/>
    </row>
    <row r="5323" spans="1:3" x14ac:dyDescent="0.2">
      <c r="A5323" s="139"/>
      <c r="C5323" s="134"/>
    </row>
    <row r="5324" spans="1:3" x14ac:dyDescent="0.2">
      <c r="A5324" s="139"/>
      <c r="C5324" s="134"/>
    </row>
    <row r="5325" spans="1:3" x14ac:dyDescent="0.2">
      <c r="A5325" s="139"/>
      <c r="C5325" s="134"/>
    </row>
    <row r="5326" spans="1:3" x14ac:dyDescent="0.2">
      <c r="A5326" s="139"/>
      <c r="C5326" s="134"/>
    </row>
    <row r="5327" spans="1:3" x14ac:dyDescent="0.2">
      <c r="A5327" s="139"/>
      <c r="C5327" s="134"/>
    </row>
    <row r="5328" spans="1:3" x14ac:dyDescent="0.2">
      <c r="A5328" s="139"/>
      <c r="C5328" s="134"/>
    </row>
    <row r="5329" spans="1:3" x14ac:dyDescent="0.2">
      <c r="A5329" s="139"/>
      <c r="C5329" s="134"/>
    </row>
    <row r="5330" spans="1:3" x14ac:dyDescent="0.2">
      <c r="A5330" s="139"/>
      <c r="C5330" s="134"/>
    </row>
    <row r="5331" spans="1:3" x14ac:dyDescent="0.2">
      <c r="A5331" s="139"/>
      <c r="C5331" s="134"/>
    </row>
    <row r="5332" spans="1:3" x14ac:dyDescent="0.2">
      <c r="A5332" s="139"/>
      <c r="C5332" s="134"/>
    </row>
    <row r="5333" spans="1:3" x14ac:dyDescent="0.2">
      <c r="A5333" s="139"/>
      <c r="C5333" s="134"/>
    </row>
    <row r="5334" spans="1:3" x14ac:dyDescent="0.2">
      <c r="A5334" s="139"/>
      <c r="C5334" s="134"/>
    </row>
    <row r="5335" spans="1:3" x14ac:dyDescent="0.2">
      <c r="A5335" s="139"/>
      <c r="C5335" s="134"/>
    </row>
    <row r="5336" spans="1:3" x14ac:dyDescent="0.2">
      <c r="A5336" s="139"/>
      <c r="C5336" s="134"/>
    </row>
    <row r="5337" spans="1:3" x14ac:dyDescent="0.2">
      <c r="A5337" s="139"/>
      <c r="C5337" s="134"/>
    </row>
    <row r="5338" spans="1:3" x14ac:dyDescent="0.2">
      <c r="A5338" s="139"/>
      <c r="C5338" s="134"/>
    </row>
    <row r="5339" spans="1:3" x14ac:dyDescent="0.2">
      <c r="A5339" s="139"/>
      <c r="C5339" s="134"/>
    </row>
    <row r="5340" spans="1:3" x14ac:dyDescent="0.2">
      <c r="A5340" s="139"/>
      <c r="C5340" s="134"/>
    </row>
    <row r="5341" spans="1:3" x14ac:dyDescent="0.2">
      <c r="A5341" s="139"/>
      <c r="C5341" s="134"/>
    </row>
    <row r="5342" spans="1:3" x14ac:dyDescent="0.2">
      <c r="A5342" s="139"/>
      <c r="C5342" s="134"/>
    </row>
    <row r="5343" spans="1:3" x14ac:dyDescent="0.2">
      <c r="A5343" s="139"/>
      <c r="C5343" s="134"/>
    </row>
    <row r="5344" spans="1:3" x14ac:dyDescent="0.2">
      <c r="A5344" s="139"/>
      <c r="C5344" s="134"/>
    </row>
    <row r="5345" spans="1:3" x14ac:dyDescent="0.2">
      <c r="A5345" s="139"/>
      <c r="C5345" s="134"/>
    </row>
    <row r="5346" spans="1:3" x14ac:dyDescent="0.2">
      <c r="A5346" s="139"/>
      <c r="C5346" s="134"/>
    </row>
    <row r="5347" spans="1:3" x14ac:dyDescent="0.2">
      <c r="A5347" s="139"/>
      <c r="C5347" s="134"/>
    </row>
    <row r="5348" spans="1:3" x14ac:dyDescent="0.2">
      <c r="A5348" s="139"/>
      <c r="C5348" s="134"/>
    </row>
    <row r="5349" spans="1:3" x14ac:dyDescent="0.2">
      <c r="A5349" s="139"/>
      <c r="C5349" s="134"/>
    </row>
    <row r="5350" spans="1:3" x14ac:dyDescent="0.2">
      <c r="A5350" s="139"/>
      <c r="C5350" s="134"/>
    </row>
    <row r="5351" spans="1:3" x14ac:dyDescent="0.2">
      <c r="A5351" s="139"/>
      <c r="C5351" s="134"/>
    </row>
    <row r="5352" spans="1:3" x14ac:dyDescent="0.2">
      <c r="A5352" s="139"/>
      <c r="C5352" s="134"/>
    </row>
    <row r="5353" spans="1:3" x14ac:dyDescent="0.2">
      <c r="A5353" s="139"/>
      <c r="C5353" s="134"/>
    </row>
    <row r="5354" spans="1:3" x14ac:dyDescent="0.2">
      <c r="A5354" s="139"/>
      <c r="C5354" s="134"/>
    </row>
    <row r="5355" spans="1:3" x14ac:dyDescent="0.2">
      <c r="A5355" s="139"/>
      <c r="C5355" s="134"/>
    </row>
    <row r="5356" spans="1:3" x14ac:dyDescent="0.2">
      <c r="A5356" s="139"/>
      <c r="C5356" s="134"/>
    </row>
    <row r="5357" spans="1:3" x14ac:dyDescent="0.2">
      <c r="A5357" s="139"/>
      <c r="C5357" s="134"/>
    </row>
    <row r="5358" spans="1:3" x14ac:dyDescent="0.2">
      <c r="A5358" s="139"/>
      <c r="C5358" s="134"/>
    </row>
    <row r="5359" spans="1:3" x14ac:dyDescent="0.2">
      <c r="A5359" s="139"/>
      <c r="C5359" s="134"/>
    </row>
    <row r="5360" spans="1:3" x14ac:dyDescent="0.2">
      <c r="A5360" s="139"/>
      <c r="C5360" s="134"/>
    </row>
    <row r="5361" spans="1:3" x14ac:dyDescent="0.2">
      <c r="A5361" s="139"/>
      <c r="C5361" s="134"/>
    </row>
    <row r="5362" spans="1:3" x14ac:dyDescent="0.2">
      <c r="A5362" s="139"/>
      <c r="C5362" s="134"/>
    </row>
    <row r="5363" spans="1:3" x14ac:dyDescent="0.2">
      <c r="A5363" s="139"/>
      <c r="C5363" s="134"/>
    </row>
    <row r="5364" spans="1:3" x14ac:dyDescent="0.2">
      <c r="A5364" s="139"/>
      <c r="C5364" s="134"/>
    </row>
    <row r="5365" spans="1:3" x14ac:dyDescent="0.2">
      <c r="A5365" s="139"/>
      <c r="C5365" s="134"/>
    </row>
    <row r="5366" spans="1:3" x14ac:dyDescent="0.2">
      <c r="A5366" s="139"/>
      <c r="C5366" s="134"/>
    </row>
    <row r="5367" spans="1:3" x14ac:dyDescent="0.2">
      <c r="A5367" s="139"/>
      <c r="C5367" s="134"/>
    </row>
    <row r="5368" spans="1:3" x14ac:dyDescent="0.2">
      <c r="A5368" s="139"/>
      <c r="C5368" s="134"/>
    </row>
    <row r="5369" spans="1:3" x14ac:dyDescent="0.2">
      <c r="A5369" s="139"/>
      <c r="C5369" s="134"/>
    </row>
    <row r="5370" spans="1:3" x14ac:dyDescent="0.2">
      <c r="A5370" s="139"/>
      <c r="C5370" s="134"/>
    </row>
    <row r="5371" spans="1:3" x14ac:dyDescent="0.2">
      <c r="A5371" s="139"/>
      <c r="C5371" s="134"/>
    </row>
    <row r="5372" spans="1:3" x14ac:dyDescent="0.2">
      <c r="A5372" s="139"/>
      <c r="C5372" s="134"/>
    </row>
    <row r="5373" spans="1:3" x14ac:dyDescent="0.2">
      <c r="A5373" s="139"/>
      <c r="C5373" s="134"/>
    </row>
    <row r="5374" spans="1:3" x14ac:dyDescent="0.2">
      <c r="A5374" s="139"/>
      <c r="C5374" s="134"/>
    </row>
    <row r="5375" spans="1:3" x14ac:dyDescent="0.2">
      <c r="A5375" s="139"/>
      <c r="C5375" s="134"/>
    </row>
    <row r="5376" spans="1:3" x14ac:dyDescent="0.2">
      <c r="A5376" s="139"/>
      <c r="C5376" s="134"/>
    </row>
    <row r="5377" spans="1:3" x14ac:dyDescent="0.2">
      <c r="A5377" s="139"/>
      <c r="C5377" s="134"/>
    </row>
    <row r="5378" spans="1:3" x14ac:dyDescent="0.2">
      <c r="A5378" s="139"/>
      <c r="C5378" s="134"/>
    </row>
    <row r="5379" spans="1:3" x14ac:dyDescent="0.2">
      <c r="A5379" s="139"/>
      <c r="C5379" s="134"/>
    </row>
    <row r="5380" spans="1:3" x14ac:dyDescent="0.2">
      <c r="A5380" s="139"/>
      <c r="C5380" s="134"/>
    </row>
    <row r="5381" spans="1:3" x14ac:dyDescent="0.2">
      <c r="A5381" s="139"/>
      <c r="C5381" s="134"/>
    </row>
    <row r="5382" spans="1:3" x14ac:dyDescent="0.2">
      <c r="A5382" s="139"/>
      <c r="C5382" s="134"/>
    </row>
    <row r="5383" spans="1:3" x14ac:dyDescent="0.2">
      <c r="A5383" s="139"/>
      <c r="C5383" s="134"/>
    </row>
    <row r="5384" spans="1:3" x14ac:dyDescent="0.2">
      <c r="A5384" s="139"/>
      <c r="C5384" s="134"/>
    </row>
    <row r="5385" spans="1:3" x14ac:dyDescent="0.2">
      <c r="A5385" s="139"/>
      <c r="C5385" s="134"/>
    </row>
    <row r="5386" spans="1:3" x14ac:dyDescent="0.2">
      <c r="A5386" s="139"/>
      <c r="C5386" s="134"/>
    </row>
    <row r="5387" spans="1:3" x14ac:dyDescent="0.2">
      <c r="A5387" s="139"/>
      <c r="C5387" s="134"/>
    </row>
    <row r="5388" spans="1:3" x14ac:dyDescent="0.2">
      <c r="A5388" s="139"/>
      <c r="C5388" s="134"/>
    </row>
    <row r="5389" spans="1:3" x14ac:dyDescent="0.2">
      <c r="A5389" s="139"/>
      <c r="C5389" s="134"/>
    </row>
    <row r="5390" spans="1:3" x14ac:dyDescent="0.2">
      <c r="A5390" s="139"/>
      <c r="C5390" s="134"/>
    </row>
    <row r="5391" spans="1:3" x14ac:dyDescent="0.2">
      <c r="A5391" s="139"/>
      <c r="C5391" s="134"/>
    </row>
    <row r="5392" spans="1:3" x14ac:dyDescent="0.2">
      <c r="A5392" s="139"/>
      <c r="C5392" s="134"/>
    </row>
    <row r="5393" spans="1:3" x14ac:dyDescent="0.2">
      <c r="A5393" s="139"/>
      <c r="C5393" s="134"/>
    </row>
    <row r="5394" spans="1:3" x14ac:dyDescent="0.2">
      <c r="A5394" s="139"/>
      <c r="C5394" s="134"/>
    </row>
    <row r="5395" spans="1:3" x14ac:dyDescent="0.2">
      <c r="A5395" s="139"/>
      <c r="C5395" s="134"/>
    </row>
    <row r="5396" spans="1:3" x14ac:dyDescent="0.2">
      <c r="A5396" s="139"/>
      <c r="C5396" s="134"/>
    </row>
    <row r="5397" spans="1:3" x14ac:dyDescent="0.2">
      <c r="A5397" s="139"/>
      <c r="C5397" s="134"/>
    </row>
    <row r="5398" spans="1:3" x14ac:dyDescent="0.2">
      <c r="A5398" s="139"/>
      <c r="C5398" s="134"/>
    </row>
    <row r="5399" spans="1:3" x14ac:dyDescent="0.2">
      <c r="A5399" s="139"/>
      <c r="C5399" s="134"/>
    </row>
    <row r="5400" spans="1:3" x14ac:dyDescent="0.2">
      <c r="A5400" s="139"/>
      <c r="C5400" s="134"/>
    </row>
    <row r="5401" spans="1:3" x14ac:dyDescent="0.2">
      <c r="A5401" s="139"/>
      <c r="C5401" s="134"/>
    </row>
    <row r="5402" spans="1:3" x14ac:dyDescent="0.2">
      <c r="A5402" s="139"/>
      <c r="C5402" s="134"/>
    </row>
    <row r="5403" spans="1:3" x14ac:dyDescent="0.2">
      <c r="A5403" s="139"/>
      <c r="C5403" s="134"/>
    </row>
    <row r="5404" spans="1:3" x14ac:dyDescent="0.2">
      <c r="A5404" s="139"/>
      <c r="C5404" s="134"/>
    </row>
    <row r="5405" spans="1:3" x14ac:dyDescent="0.2">
      <c r="A5405" s="139"/>
      <c r="C5405" s="134"/>
    </row>
    <row r="5406" spans="1:3" x14ac:dyDescent="0.2">
      <c r="A5406" s="139"/>
      <c r="C5406" s="134"/>
    </row>
    <row r="5407" spans="1:3" x14ac:dyDescent="0.2">
      <c r="A5407" s="139"/>
      <c r="C5407" s="134"/>
    </row>
    <row r="5408" spans="1:3" x14ac:dyDescent="0.2">
      <c r="A5408" s="139"/>
      <c r="C5408" s="134"/>
    </row>
    <row r="5409" spans="1:3" x14ac:dyDescent="0.2">
      <c r="A5409" s="139"/>
      <c r="C5409" s="134"/>
    </row>
    <row r="5410" spans="1:3" x14ac:dyDescent="0.2">
      <c r="A5410" s="139"/>
      <c r="C5410" s="134"/>
    </row>
    <row r="5411" spans="1:3" x14ac:dyDescent="0.2">
      <c r="A5411" s="139"/>
      <c r="C5411" s="134"/>
    </row>
    <row r="5412" spans="1:3" x14ac:dyDescent="0.2">
      <c r="A5412" s="139"/>
      <c r="C5412" s="134"/>
    </row>
    <row r="5413" spans="1:3" x14ac:dyDescent="0.2">
      <c r="A5413" s="139"/>
      <c r="C5413" s="134"/>
    </row>
    <row r="5414" spans="1:3" x14ac:dyDescent="0.2">
      <c r="A5414" s="139"/>
      <c r="C5414" s="134"/>
    </row>
    <row r="5415" spans="1:3" x14ac:dyDescent="0.2">
      <c r="A5415" s="139"/>
      <c r="C5415" s="134"/>
    </row>
    <row r="5416" spans="1:3" x14ac:dyDescent="0.2">
      <c r="A5416" s="139"/>
      <c r="C5416" s="134"/>
    </row>
    <row r="5417" spans="1:3" x14ac:dyDescent="0.2">
      <c r="A5417" s="139"/>
      <c r="C5417" s="134"/>
    </row>
    <row r="5418" spans="1:3" x14ac:dyDescent="0.2">
      <c r="A5418" s="139"/>
      <c r="C5418" s="134"/>
    </row>
    <row r="5419" spans="1:3" x14ac:dyDescent="0.2">
      <c r="A5419" s="139"/>
      <c r="C5419" s="134"/>
    </row>
    <row r="5420" spans="1:3" x14ac:dyDescent="0.2">
      <c r="A5420" s="139"/>
      <c r="C5420" s="134"/>
    </row>
    <row r="5421" spans="1:3" x14ac:dyDescent="0.2">
      <c r="A5421" s="139"/>
      <c r="C5421" s="134"/>
    </row>
    <row r="5422" spans="1:3" x14ac:dyDescent="0.2">
      <c r="A5422" s="139"/>
      <c r="C5422" s="134"/>
    </row>
    <row r="5423" spans="1:3" x14ac:dyDescent="0.2">
      <c r="A5423" s="139"/>
      <c r="C5423" s="134"/>
    </row>
    <row r="5424" spans="1:3" x14ac:dyDescent="0.2">
      <c r="A5424" s="139"/>
      <c r="C5424" s="134"/>
    </row>
    <row r="5425" spans="1:3" x14ac:dyDescent="0.2">
      <c r="A5425" s="139"/>
      <c r="C5425" s="134"/>
    </row>
    <row r="5426" spans="1:3" x14ac:dyDescent="0.2">
      <c r="A5426" s="139"/>
      <c r="C5426" s="134"/>
    </row>
    <row r="5427" spans="1:3" x14ac:dyDescent="0.2">
      <c r="A5427" s="139"/>
      <c r="C5427" s="134"/>
    </row>
    <row r="5428" spans="1:3" x14ac:dyDescent="0.2">
      <c r="A5428" s="139"/>
      <c r="C5428" s="134"/>
    </row>
    <row r="5429" spans="1:3" x14ac:dyDescent="0.2">
      <c r="A5429" s="139"/>
      <c r="C5429" s="134"/>
    </row>
    <row r="5430" spans="1:3" x14ac:dyDescent="0.2">
      <c r="A5430" s="139"/>
      <c r="C5430" s="134"/>
    </row>
    <row r="5431" spans="1:3" x14ac:dyDescent="0.2">
      <c r="A5431" s="139"/>
      <c r="C5431" s="134"/>
    </row>
    <row r="5432" spans="1:3" x14ac:dyDescent="0.2">
      <c r="A5432" s="139"/>
      <c r="C5432" s="134"/>
    </row>
    <row r="5433" spans="1:3" x14ac:dyDescent="0.2">
      <c r="A5433" s="139"/>
      <c r="C5433" s="134"/>
    </row>
    <row r="5434" spans="1:3" x14ac:dyDescent="0.2">
      <c r="A5434" s="139"/>
      <c r="C5434" s="134"/>
    </row>
    <row r="5435" spans="1:3" x14ac:dyDescent="0.2">
      <c r="A5435" s="139"/>
      <c r="C5435" s="134"/>
    </row>
    <row r="5436" spans="1:3" x14ac:dyDescent="0.2">
      <c r="A5436" s="139"/>
      <c r="C5436" s="134"/>
    </row>
    <row r="5437" spans="1:3" x14ac:dyDescent="0.2">
      <c r="A5437" s="139"/>
      <c r="C5437" s="134"/>
    </row>
    <row r="5438" spans="1:3" x14ac:dyDescent="0.2">
      <c r="A5438" s="139"/>
      <c r="C5438" s="134"/>
    </row>
    <row r="5439" spans="1:3" x14ac:dyDescent="0.2">
      <c r="A5439" s="139"/>
      <c r="C5439" s="134"/>
    </row>
    <row r="5440" spans="1:3" x14ac:dyDescent="0.2">
      <c r="A5440" s="139"/>
      <c r="C5440" s="134"/>
    </row>
    <row r="5441" spans="1:3" x14ac:dyDescent="0.2">
      <c r="A5441" s="139"/>
      <c r="C5441" s="134"/>
    </row>
    <row r="5442" spans="1:3" x14ac:dyDescent="0.2">
      <c r="A5442" s="139"/>
      <c r="C5442" s="134"/>
    </row>
    <row r="5443" spans="1:3" x14ac:dyDescent="0.2">
      <c r="A5443" s="139"/>
      <c r="C5443" s="134"/>
    </row>
    <row r="5444" spans="1:3" x14ac:dyDescent="0.2">
      <c r="A5444" s="139"/>
      <c r="C5444" s="134"/>
    </row>
    <row r="5445" spans="1:3" x14ac:dyDescent="0.2">
      <c r="A5445" s="139"/>
      <c r="C5445" s="134"/>
    </row>
    <row r="5446" spans="1:3" x14ac:dyDescent="0.2">
      <c r="A5446" s="139"/>
      <c r="C5446" s="134"/>
    </row>
    <row r="5447" spans="1:3" x14ac:dyDescent="0.2">
      <c r="A5447" s="139"/>
      <c r="C5447" s="134"/>
    </row>
    <row r="5448" spans="1:3" x14ac:dyDescent="0.2">
      <c r="A5448" s="139"/>
      <c r="C5448" s="134"/>
    </row>
    <row r="5449" spans="1:3" x14ac:dyDescent="0.2">
      <c r="A5449" s="139"/>
      <c r="C5449" s="134"/>
    </row>
    <row r="5450" spans="1:3" x14ac:dyDescent="0.2">
      <c r="A5450" s="139"/>
      <c r="C5450" s="134"/>
    </row>
    <row r="5451" spans="1:3" x14ac:dyDescent="0.2">
      <c r="A5451" s="139"/>
      <c r="C5451" s="134"/>
    </row>
    <row r="5452" spans="1:3" x14ac:dyDescent="0.2">
      <c r="A5452" s="139"/>
      <c r="C5452" s="134"/>
    </row>
    <row r="5453" spans="1:3" x14ac:dyDescent="0.2">
      <c r="A5453" s="139"/>
      <c r="C5453" s="134"/>
    </row>
    <row r="5454" spans="1:3" x14ac:dyDescent="0.2">
      <c r="A5454" s="139"/>
      <c r="C5454" s="134"/>
    </row>
    <row r="5455" spans="1:3" x14ac:dyDescent="0.2">
      <c r="A5455" s="139"/>
      <c r="C5455" s="134"/>
    </row>
    <row r="5456" spans="1:3" x14ac:dyDescent="0.2">
      <c r="A5456" s="139"/>
      <c r="C5456" s="134"/>
    </row>
    <row r="5457" spans="1:3" x14ac:dyDescent="0.2">
      <c r="A5457" s="139"/>
      <c r="C5457" s="134"/>
    </row>
    <row r="5458" spans="1:3" x14ac:dyDescent="0.2">
      <c r="A5458" s="139"/>
      <c r="C5458" s="134"/>
    </row>
    <row r="5459" spans="1:3" x14ac:dyDescent="0.2">
      <c r="A5459" s="139"/>
      <c r="C5459" s="134"/>
    </row>
    <row r="5460" spans="1:3" x14ac:dyDescent="0.2">
      <c r="A5460" s="139"/>
      <c r="C5460" s="134"/>
    </row>
    <row r="5461" spans="1:3" x14ac:dyDescent="0.2">
      <c r="A5461" s="139"/>
      <c r="C5461" s="134"/>
    </row>
    <row r="5462" spans="1:3" x14ac:dyDescent="0.2">
      <c r="A5462" s="139"/>
      <c r="C5462" s="134"/>
    </row>
    <row r="5463" spans="1:3" x14ac:dyDescent="0.2">
      <c r="A5463" s="139"/>
      <c r="C5463" s="134"/>
    </row>
    <row r="5464" spans="1:3" x14ac:dyDescent="0.2">
      <c r="A5464" s="139"/>
      <c r="C5464" s="134"/>
    </row>
    <row r="5465" spans="1:3" x14ac:dyDescent="0.2">
      <c r="A5465" s="139"/>
      <c r="C5465" s="134"/>
    </row>
    <row r="5466" spans="1:3" x14ac:dyDescent="0.2">
      <c r="A5466" s="139"/>
      <c r="C5466" s="134"/>
    </row>
    <row r="5467" spans="1:3" x14ac:dyDescent="0.2">
      <c r="A5467" s="139"/>
      <c r="C5467" s="134"/>
    </row>
    <row r="5468" spans="1:3" x14ac:dyDescent="0.2">
      <c r="A5468" s="139"/>
      <c r="C5468" s="134"/>
    </row>
    <row r="5469" spans="1:3" x14ac:dyDescent="0.2">
      <c r="A5469" s="139"/>
      <c r="C5469" s="134"/>
    </row>
    <row r="5470" spans="1:3" x14ac:dyDescent="0.2">
      <c r="A5470" s="139"/>
      <c r="C5470" s="134"/>
    </row>
    <row r="5471" spans="1:3" x14ac:dyDescent="0.2">
      <c r="A5471" s="139"/>
      <c r="C5471" s="134"/>
    </row>
    <row r="5472" spans="1:3" x14ac:dyDescent="0.2">
      <c r="A5472" s="139"/>
      <c r="C5472" s="134"/>
    </row>
    <row r="5473" spans="1:3" x14ac:dyDescent="0.2">
      <c r="A5473" s="139"/>
      <c r="C5473" s="134"/>
    </row>
    <row r="5474" spans="1:3" x14ac:dyDescent="0.2">
      <c r="A5474" s="139"/>
      <c r="C5474" s="134"/>
    </row>
    <row r="5475" spans="1:3" x14ac:dyDescent="0.2">
      <c r="A5475" s="139"/>
      <c r="C5475" s="134"/>
    </row>
    <row r="5476" spans="1:3" x14ac:dyDescent="0.2">
      <c r="A5476" s="139"/>
      <c r="C5476" s="134"/>
    </row>
    <row r="5477" spans="1:3" x14ac:dyDescent="0.2">
      <c r="A5477" s="139"/>
      <c r="C5477" s="134"/>
    </row>
    <row r="5478" spans="1:3" x14ac:dyDescent="0.2">
      <c r="A5478" s="139"/>
      <c r="C5478" s="134"/>
    </row>
    <row r="5479" spans="1:3" x14ac:dyDescent="0.2">
      <c r="A5479" s="139"/>
      <c r="C5479" s="134"/>
    </row>
    <row r="5480" spans="1:3" x14ac:dyDescent="0.2">
      <c r="A5480" s="139"/>
      <c r="C5480" s="134"/>
    </row>
    <row r="5481" spans="1:3" x14ac:dyDescent="0.2">
      <c r="A5481" s="139"/>
      <c r="C5481" s="134"/>
    </row>
    <row r="5482" spans="1:3" x14ac:dyDescent="0.2">
      <c r="A5482" s="139"/>
      <c r="C5482" s="134"/>
    </row>
    <row r="5483" spans="1:3" x14ac:dyDescent="0.2">
      <c r="A5483" s="139"/>
      <c r="C5483" s="134"/>
    </row>
    <row r="5484" spans="1:3" x14ac:dyDescent="0.2">
      <c r="A5484" s="139"/>
      <c r="C5484" s="134"/>
    </row>
    <row r="5485" spans="1:3" x14ac:dyDescent="0.2">
      <c r="A5485" s="139"/>
      <c r="C5485" s="134"/>
    </row>
    <row r="5486" spans="1:3" x14ac:dyDescent="0.2">
      <c r="A5486" s="139"/>
      <c r="C5486" s="134"/>
    </row>
    <row r="5487" spans="1:3" x14ac:dyDescent="0.2">
      <c r="A5487" s="139"/>
      <c r="C5487" s="134"/>
    </row>
    <row r="5488" spans="1:3" x14ac:dyDescent="0.2">
      <c r="A5488" s="139"/>
      <c r="C5488" s="134"/>
    </row>
    <row r="5489" spans="1:3" x14ac:dyDescent="0.2">
      <c r="A5489" s="139"/>
      <c r="C5489" s="134"/>
    </row>
    <row r="5490" spans="1:3" x14ac:dyDescent="0.2">
      <c r="A5490" s="139"/>
      <c r="C5490" s="134"/>
    </row>
    <row r="5491" spans="1:3" x14ac:dyDescent="0.2">
      <c r="A5491" s="139"/>
      <c r="C5491" s="134"/>
    </row>
    <row r="5492" spans="1:3" x14ac:dyDescent="0.2">
      <c r="A5492" s="139"/>
      <c r="C5492" s="134"/>
    </row>
    <row r="5493" spans="1:3" x14ac:dyDescent="0.2">
      <c r="A5493" s="139"/>
      <c r="C5493" s="134"/>
    </row>
    <row r="5494" spans="1:3" x14ac:dyDescent="0.2">
      <c r="A5494" s="139"/>
      <c r="C5494" s="134"/>
    </row>
    <row r="5495" spans="1:3" x14ac:dyDescent="0.2">
      <c r="A5495" s="139"/>
      <c r="C5495" s="134"/>
    </row>
    <row r="5496" spans="1:3" x14ac:dyDescent="0.2">
      <c r="A5496" s="139"/>
      <c r="C5496" s="134"/>
    </row>
    <row r="5497" spans="1:3" x14ac:dyDescent="0.2">
      <c r="A5497" s="139"/>
      <c r="C5497" s="134"/>
    </row>
    <row r="5498" spans="1:3" x14ac:dyDescent="0.2">
      <c r="A5498" s="139"/>
      <c r="C5498" s="134"/>
    </row>
    <row r="5499" spans="1:3" x14ac:dyDescent="0.2">
      <c r="A5499" s="139"/>
      <c r="C5499" s="134"/>
    </row>
    <row r="5500" spans="1:3" x14ac:dyDescent="0.2">
      <c r="A5500" s="139"/>
      <c r="C5500" s="134"/>
    </row>
    <row r="5501" spans="1:3" x14ac:dyDescent="0.2">
      <c r="A5501" s="139"/>
      <c r="C5501" s="134"/>
    </row>
    <row r="5502" spans="1:3" x14ac:dyDescent="0.2">
      <c r="A5502" s="139"/>
      <c r="C5502" s="134"/>
    </row>
    <row r="5503" spans="1:3" x14ac:dyDescent="0.2">
      <c r="A5503" s="139"/>
      <c r="C5503" s="134"/>
    </row>
    <row r="5504" spans="1:3" x14ac:dyDescent="0.2">
      <c r="A5504" s="139"/>
      <c r="C5504" s="134"/>
    </row>
    <row r="5505" spans="1:3" x14ac:dyDescent="0.2">
      <c r="A5505" s="139"/>
      <c r="C5505" s="134"/>
    </row>
    <row r="5506" spans="1:3" x14ac:dyDescent="0.2">
      <c r="A5506" s="139"/>
      <c r="C5506" s="134"/>
    </row>
    <row r="5507" spans="1:3" x14ac:dyDescent="0.2">
      <c r="A5507" s="139"/>
      <c r="C5507" s="134"/>
    </row>
    <row r="5508" spans="1:3" x14ac:dyDescent="0.2">
      <c r="A5508" s="139"/>
      <c r="C5508" s="134"/>
    </row>
    <row r="5509" spans="1:3" x14ac:dyDescent="0.2">
      <c r="A5509" s="139"/>
      <c r="C5509" s="134"/>
    </row>
    <row r="5510" spans="1:3" x14ac:dyDescent="0.2">
      <c r="A5510" s="139"/>
      <c r="C5510" s="134"/>
    </row>
    <row r="5511" spans="1:3" x14ac:dyDescent="0.2">
      <c r="A5511" s="139"/>
      <c r="C5511" s="134"/>
    </row>
    <row r="5512" spans="1:3" x14ac:dyDescent="0.2">
      <c r="A5512" s="139"/>
      <c r="C5512" s="134"/>
    </row>
    <row r="5513" spans="1:3" x14ac:dyDescent="0.2">
      <c r="A5513" s="139"/>
      <c r="C5513" s="134"/>
    </row>
    <row r="5514" spans="1:3" x14ac:dyDescent="0.2">
      <c r="A5514" s="139"/>
      <c r="C5514" s="134"/>
    </row>
    <row r="5515" spans="1:3" x14ac:dyDescent="0.2">
      <c r="A5515" s="139"/>
      <c r="C5515" s="134"/>
    </row>
    <row r="5516" spans="1:3" x14ac:dyDescent="0.2">
      <c r="A5516" s="139"/>
      <c r="C5516" s="134"/>
    </row>
    <row r="5517" spans="1:3" x14ac:dyDescent="0.2">
      <c r="A5517" s="139"/>
      <c r="C5517" s="134"/>
    </row>
    <row r="5518" spans="1:3" x14ac:dyDescent="0.2">
      <c r="A5518" s="139"/>
      <c r="C5518" s="134"/>
    </row>
    <row r="5519" spans="1:3" x14ac:dyDescent="0.2">
      <c r="A5519" s="139"/>
      <c r="C5519" s="134"/>
    </row>
    <row r="5520" spans="1:3" x14ac:dyDescent="0.2">
      <c r="A5520" s="139"/>
      <c r="C5520" s="134"/>
    </row>
    <row r="5521" spans="1:3" x14ac:dyDescent="0.2">
      <c r="A5521" s="139"/>
      <c r="C5521" s="134"/>
    </row>
    <row r="5522" spans="1:3" x14ac:dyDescent="0.2">
      <c r="A5522" s="139"/>
      <c r="C5522" s="134"/>
    </row>
    <row r="5523" spans="1:3" x14ac:dyDescent="0.2">
      <c r="A5523" s="139"/>
      <c r="C5523" s="134"/>
    </row>
    <row r="5524" spans="1:3" x14ac:dyDescent="0.2">
      <c r="A5524" s="139"/>
      <c r="C5524" s="134"/>
    </row>
    <row r="5525" spans="1:3" x14ac:dyDescent="0.2">
      <c r="A5525" s="139"/>
      <c r="C5525" s="134"/>
    </row>
    <row r="5526" spans="1:3" x14ac:dyDescent="0.2">
      <c r="A5526" s="139"/>
      <c r="C5526" s="134"/>
    </row>
    <row r="5527" spans="1:3" x14ac:dyDescent="0.2">
      <c r="A5527" s="139"/>
      <c r="C5527" s="134"/>
    </row>
    <row r="5528" spans="1:3" x14ac:dyDescent="0.2">
      <c r="A5528" s="139"/>
      <c r="C5528" s="134"/>
    </row>
    <row r="5529" spans="1:3" x14ac:dyDescent="0.2">
      <c r="A5529" s="139"/>
      <c r="C5529" s="134"/>
    </row>
    <row r="5530" spans="1:3" x14ac:dyDescent="0.2">
      <c r="A5530" s="139"/>
      <c r="C5530" s="134"/>
    </row>
    <row r="5531" spans="1:3" x14ac:dyDescent="0.2">
      <c r="A5531" s="139"/>
      <c r="C5531" s="134"/>
    </row>
    <row r="5532" spans="1:3" x14ac:dyDescent="0.2">
      <c r="A5532" s="139"/>
      <c r="C5532" s="134"/>
    </row>
    <row r="5533" spans="1:3" x14ac:dyDescent="0.2">
      <c r="A5533" s="139"/>
      <c r="C5533" s="134"/>
    </row>
    <row r="5534" spans="1:3" x14ac:dyDescent="0.2">
      <c r="A5534" s="139"/>
      <c r="C5534" s="134"/>
    </row>
    <row r="5535" spans="1:3" x14ac:dyDescent="0.2">
      <c r="A5535" s="139"/>
      <c r="C5535" s="134"/>
    </row>
    <row r="5536" spans="1:3" x14ac:dyDescent="0.2">
      <c r="A5536" s="139"/>
      <c r="C5536" s="134"/>
    </row>
    <row r="5537" spans="1:3" x14ac:dyDescent="0.2">
      <c r="A5537" s="139"/>
      <c r="C5537" s="134"/>
    </row>
    <row r="5538" spans="1:3" x14ac:dyDescent="0.2">
      <c r="A5538" s="139"/>
      <c r="C5538" s="134"/>
    </row>
    <row r="5539" spans="1:3" x14ac:dyDescent="0.2">
      <c r="A5539" s="139"/>
      <c r="C5539" s="134"/>
    </row>
    <row r="5540" spans="1:3" x14ac:dyDescent="0.2">
      <c r="A5540" s="139"/>
      <c r="C5540" s="134"/>
    </row>
    <row r="5541" spans="1:3" x14ac:dyDescent="0.2">
      <c r="A5541" s="139"/>
      <c r="C5541" s="134"/>
    </row>
    <row r="5542" spans="1:3" x14ac:dyDescent="0.2">
      <c r="A5542" s="139"/>
      <c r="C5542" s="134"/>
    </row>
    <row r="5543" spans="1:3" x14ac:dyDescent="0.2">
      <c r="A5543" s="139"/>
      <c r="C5543" s="134"/>
    </row>
    <row r="5544" spans="1:3" x14ac:dyDescent="0.2">
      <c r="A5544" s="139"/>
      <c r="C5544" s="134"/>
    </row>
    <row r="5545" spans="1:3" x14ac:dyDescent="0.2">
      <c r="A5545" s="139"/>
      <c r="C5545" s="134"/>
    </row>
    <row r="5546" spans="1:3" x14ac:dyDescent="0.2">
      <c r="A5546" s="139"/>
      <c r="C5546" s="134"/>
    </row>
    <row r="5547" spans="1:3" x14ac:dyDescent="0.2">
      <c r="A5547" s="139"/>
      <c r="C5547" s="134"/>
    </row>
    <row r="5548" spans="1:3" x14ac:dyDescent="0.2">
      <c r="A5548" s="139"/>
      <c r="C5548" s="134"/>
    </row>
    <row r="5549" spans="1:3" x14ac:dyDescent="0.2">
      <c r="A5549" s="139"/>
      <c r="C5549" s="134"/>
    </row>
    <row r="5550" spans="1:3" x14ac:dyDescent="0.2">
      <c r="A5550" s="139"/>
      <c r="C5550" s="134"/>
    </row>
    <row r="5551" spans="1:3" x14ac:dyDescent="0.2">
      <c r="A5551" s="139"/>
      <c r="C5551" s="134"/>
    </row>
    <row r="5552" spans="1:3" x14ac:dyDescent="0.2">
      <c r="A5552" s="139"/>
      <c r="C5552" s="134"/>
    </row>
    <row r="5553" spans="1:3" x14ac:dyDescent="0.2">
      <c r="A5553" s="139"/>
      <c r="C5553" s="134"/>
    </row>
    <row r="5554" spans="1:3" x14ac:dyDescent="0.2">
      <c r="A5554" s="139"/>
      <c r="C5554" s="134"/>
    </row>
    <row r="5555" spans="1:3" x14ac:dyDescent="0.2">
      <c r="A5555" s="139"/>
      <c r="C5555" s="134"/>
    </row>
    <row r="5556" spans="1:3" x14ac:dyDescent="0.2">
      <c r="A5556" s="139"/>
      <c r="C5556" s="134"/>
    </row>
    <row r="5557" spans="1:3" x14ac:dyDescent="0.2">
      <c r="A5557" s="139"/>
      <c r="C5557" s="134"/>
    </row>
    <row r="5558" spans="1:3" x14ac:dyDescent="0.2">
      <c r="A5558" s="139"/>
      <c r="C5558" s="134"/>
    </row>
    <row r="5559" spans="1:3" x14ac:dyDescent="0.2">
      <c r="A5559" s="139"/>
      <c r="C5559" s="134"/>
    </row>
    <row r="5560" spans="1:3" x14ac:dyDescent="0.2">
      <c r="A5560" s="139"/>
      <c r="C5560" s="134"/>
    </row>
    <row r="5561" spans="1:3" x14ac:dyDescent="0.2">
      <c r="A5561" s="139"/>
      <c r="C5561" s="134"/>
    </row>
    <row r="5562" spans="1:3" x14ac:dyDescent="0.2">
      <c r="A5562" s="139"/>
      <c r="C5562" s="134"/>
    </row>
    <row r="5563" spans="1:3" x14ac:dyDescent="0.2">
      <c r="A5563" s="139"/>
      <c r="C5563" s="134"/>
    </row>
    <row r="5564" spans="1:3" x14ac:dyDescent="0.2">
      <c r="A5564" s="139"/>
      <c r="C5564" s="134"/>
    </row>
    <row r="5565" spans="1:3" x14ac:dyDescent="0.2">
      <c r="A5565" s="139"/>
      <c r="C5565" s="134"/>
    </row>
    <row r="5566" spans="1:3" x14ac:dyDescent="0.2">
      <c r="A5566" s="139"/>
      <c r="C5566" s="134"/>
    </row>
    <row r="5567" spans="1:3" x14ac:dyDescent="0.2">
      <c r="A5567" s="139"/>
      <c r="C5567" s="134"/>
    </row>
    <row r="5568" spans="1:3" x14ac:dyDescent="0.2">
      <c r="A5568" s="139"/>
      <c r="C5568" s="134"/>
    </row>
    <row r="5569" spans="1:3" x14ac:dyDescent="0.2">
      <c r="A5569" s="139"/>
      <c r="C5569" s="134"/>
    </row>
    <row r="5570" spans="1:3" x14ac:dyDescent="0.2">
      <c r="A5570" s="139"/>
      <c r="C5570" s="134"/>
    </row>
    <row r="5571" spans="1:3" x14ac:dyDescent="0.2">
      <c r="A5571" s="139"/>
      <c r="C5571" s="134"/>
    </row>
    <row r="5572" spans="1:3" x14ac:dyDescent="0.2">
      <c r="A5572" s="139"/>
      <c r="C5572" s="134"/>
    </row>
    <row r="5573" spans="1:3" x14ac:dyDescent="0.2">
      <c r="A5573" s="139"/>
      <c r="C5573" s="134"/>
    </row>
    <row r="5574" spans="1:3" x14ac:dyDescent="0.2">
      <c r="A5574" s="139"/>
      <c r="C5574" s="134"/>
    </row>
    <row r="5575" spans="1:3" x14ac:dyDescent="0.2">
      <c r="A5575" s="139"/>
      <c r="C5575" s="134"/>
    </row>
    <row r="5576" spans="1:3" x14ac:dyDescent="0.2">
      <c r="A5576" s="139"/>
      <c r="C5576" s="134"/>
    </row>
    <row r="5577" spans="1:3" x14ac:dyDescent="0.2">
      <c r="A5577" s="139"/>
      <c r="C5577" s="134"/>
    </row>
    <row r="5578" spans="1:3" x14ac:dyDescent="0.2">
      <c r="A5578" s="139"/>
      <c r="C5578" s="134"/>
    </row>
    <row r="5579" spans="1:3" x14ac:dyDescent="0.2">
      <c r="A5579" s="139"/>
      <c r="C5579" s="134"/>
    </row>
    <row r="5580" spans="1:3" x14ac:dyDescent="0.2">
      <c r="A5580" s="139"/>
      <c r="C5580" s="134"/>
    </row>
    <row r="5581" spans="1:3" x14ac:dyDescent="0.2">
      <c r="A5581" s="139"/>
      <c r="C5581" s="134"/>
    </row>
    <row r="5582" spans="1:3" x14ac:dyDescent="0.2">
      <c r="A5582" s="139"/>
      <c r="C5582" s="134"/>
    </row>
    <row r="5583" spans="1:3" x14ac:dyDescent="0.2">
      <c r="A5583" s="139"/>
      <c r="C5583" s="134"/>
    </row>
    <row r="5584" spans="1:3" x14ac:dyDescent="0.2">
      <c r="A5584" s="139"/>
      <c r="C5584" s="134"/>
    </row>
    <row r="5585" spans="1:3" x14ac:dyDescent="0.2">
      <c r="A5585" s="139"/>
      <c r="C5585" s="134"/>
    </row>
    <row r="5586" spans="1:3" x14ac:dyDescent="0.2">
      <c r="A5586" s="139"/>
      <c r="C5586" s="134"/>
    </row>
    <row r="5587" spans="1:3" x14ac:dyDescent="0.2">
      <c r="A5587" s="139"/>
      <c r="C5587" s="134"/>
    </row>
    <row r="5588" spans="1:3" x14ac:dyDescent="0.2">
      <c r="A5588" s="139"/>
      <c r="C5588" s="134"/>
    </row>
    <row r="5589" spans="1:3" x14ac:dyDescent="0.2">
      <c r="A5589" s="139"/>
      <c r="C5589" s="134"/>
    </row>
    <row r="5590" spans="1:3" x14ac:dyDescent="0.2">
      <c r="A5590" s="139"/>
      <c r="C5590" s="134"/>
    </row>
    <row r="5591" spans="1:3" x14ac:dyDescent="0.2">
      <c r="A5591" s="139"/>
      <c r="C5591" s="134"/>
    </row>
    <row r="5592" spans="1:3" x14ac:dyDescent="0.2">
      <c r="A5592" s="139"/>
      <c r="C5592" s="134"/>
    </row>
    <row r="5593" spans="1:3" x14ac:dyDescent="0.2">
      <c r="A5593" s="139"/>
      <c r="C5593" s="134"/>
    </row>
    <row r="5594" spans="1:3" x14ac:dyDescent="0.2">
      <c r="A5594" s="139"/>
      <c r="C5594" s="134"/>
    </row>
    <row r="5595" spans="1:3" x14ac:dyDescent="0.2">
      <c r="A5595" s="139"/>
      <c r="C5595" s="134"/>
    </row>
    <row r="5596" spans="1:3" x14ac:dyDescent="0.2">
      <c r="A5596" s="139"/>
      <c r="C5596" s="134"/>
    </row>
    <row r="5597" spans="1:3" x14ac:dyDescent="0.2">
      <c r="A5597" s="139"/>
      <c r="C5597" s="134"/>
    </row>
    <row r="5598" spans="1:3" x14ac:dyDescent="0.2">
      <c r="A5598" s="139"/>
      <c r="C5598" s="134"/>
    </row>
    <row r="5599" spans="1:3" x14ac:dyDescent="0.2">
      <c r="A5599" s="139"/>
      <c r="C5599" s="134"/>
    </row>
    <row r="5600" spans="1:3" x14ac:dyDescent="0.2">
      <c r="A5600" s="139"/>
      <c r="C5600" s="134"/>
    </row>
    <row r="5601" spans="1:3" x14ac:dyDescent="0.2">
      <c r="A5601" s="139"/>
      <c r="C5601" s="134"/>
    </row>
    <row r="5602" spans="1:3" x14ac:dyDescent="0.2">
      <c r="A5602" s="139"/>
      <c r="C5602" s="134"/>
    </row>
    <row r="5603" spans="1:3" x14ac:dyDescent="0.2">
      <c r="A5603" s="139"/>
      <c r="C5603" s="134"/>
    </row>
    <row r="5604" spans="1:3" x14ac:dyDescent="0.2">
      <c r="A5604" s="139"/>
      <c r="C5604" s="134"/>
    </row>
    <row r="5605" spans="1:3" x14ac:dyDescent="0.2">
      <c r="A5605" s="139"/>
      <c r="C5605" s="134"/>
    </row>
    <row r="5606" spans="1:3" x14ac:dyDescent="0.2">
      <c r="A5606" s="139"/>
      <c r="C5606" s="134"/>
    </row>
    <row r="5607" spans="1:3" x14ac:dyDescent="0.2">
      <c r="A5607" s="139"/>
      <c r="C5607" s="134"/>
    </row>
    <row r="5608" spans="1:3" x14ac:dyDescent="0.2">
      <c r="A5608" s="139"/>
      <c r="C5608" s="134"/>
    </row>
    <row r="5609" spans="1:3" x14ac:dyDescent="0.2">
      <c r="A5609" s="139"/>
      <c r="C5609" s="134"/>
    </row>
    <row r="5610" spans="1:3" x14ac:dyDescent="0.2">
      <c r="A5610" s="139"/>
      <c r="C5610" s="134"/>
    </row>
    <row r="5611" spans="1:3" x14ac:dyDescent="0.2">
      <c r="A5611" s="139"/>
      <c r="C5611" s="134"/>
    </row>
    <row r="5612" spans="1:3" x14ac:dyDescent="0.2">
      <c r="A5612" s="139"/>
      <c r="C5612" s="134"/>
    </row>
    <row r="5613" spans="1:3" x14ac:dyDescent="0.2">
      <c r="A5613" s="139"/>
      <c r="C5613" s="134"/>
    </row>
    <row r="5614" spans="1:3" x14ac:dyDescent="0.2">
      <c r="A5614" s="139"/>
      <c r="C5614" s="134"/>
    </row>
    <row r="5615" spans="1:3" x14ac:dyDescent="0.2">
      <c r="A5615" s="139"/>
      <c r="C5615" s="134"/>
    </row>
    <row r="5616" spans="1:3" x14ac:dyDescent="0.2">
      <c r="A5616" s="139"/>
      <c r="C5616" s="134"/>
    </row>
    <row r="5617" spans="1:3" x14ac:dyDescent="0.2">
      <c r="A5617" s="139"/>
      <c r="C5617" s="134"/>
    </row>
    <row r="5618" spans="1:3" x14ac:dyDescent="0.2">
      <c r="A5618" s="139"/>
      <c r="C5618" s="134"/>
    </row>
    <row r="5619" spans="1:3" x14ac:dyDescent="0.2">
      <c r="A5619" s="139"/>
      <c r="C5619" s="134"/>
    </row>
    <row r="5620" spans="1:3" x14ac:dyDescent="0.2">
      <c r="A5620" s="139"/>
      <c r="C5620" s="134"/>
    </row>
    <row r="5621" spans="1:3" x14ac:dyDescent="0.2">
      <c r="A5621" s="139"/>
      <c r="C5621" s="134"/>
    </row>
    <row r="5622" spans="1:3" x14ac:dyDescent="0.2">
      <c r="A5622" s="139"/>
      <c r="C5622" s="134"/>
    </row>
    <row r="5623" spans="1:3" x14ac:dyDescent="0.2">
      <c r="A5623" s="139"/>
      <c r="C5623" s="134"/>
    </row>
    <row r="5624" spans="1:3" x14ac:dyDescent="0.2">
      <c r="A5624" s="139"/>
      <c r="C5624" s="134"/>
    </row>
    <row r="5625" spans="1:3" x14ac:dyDescent="0.2">
      <c r="A5625" s="139"/>
      <c r="C5625" s="134"/>
    </row>
    <row r="5626" spans="1:3" x14ac:dyDescent="0.2">
      <c r="A5626" s="139"/>
      <c r="C5626" s="134"/>
    </row>
    <row r="5627" spans="1:3" x14ac:dyDescent="0.2">
      <c r="A5627" s="139"/>
      <c r="C5627" s="134"/>
    </row>
    <row r="5628" spans="1:3" x14ac:dyDescent="0.2">
      <c r="A5628" s="139"/>
      <c r="C5628" s="134"/>
    </row>
    <row r="5629" spans="1:3" x14ac:dyDescent="0.2">
      <c r="A5629" s="139"/>
      <c r="C5629" s="134"/>
    </row>
    <row r="5630" spans="1:3" x14ac:dyDescent="0.2">
      <c r="A5630" s="139"/>
      <c r="C5630" s="134"/>
    </row>
    <row r="5631" spans="1:3" x14ac:dyDescent="0.2">
      <c r="A5631" s="139"/>
      <c r="C5631" s="134"/>
    </row>
    <row r="5632" spans="1:3" x14ac:dyDescent="0.2">
      <c r="A5632" s="139"/>
      <c r="C5632" s="134"/>
    </row>
    <row r="5633" spans="1:3" x14ac:dyDescent="0.2">
      <c r="A5633" s="139"/>
      <c r="C5633" s="134"/>
    </row>
    <row r="5634" spans="1:3" x14ac:dyDescent="0.2">
      <c r="A5634" s="139"/>
      <c r="C5634" s="134"/>
    </row>
    <row r="5635" spans="1:3" x14ac:dyDescent="0.2">
      <c r="A5635" s="139"/>
      <c r="C5635" s="134"/>
    </row>
    <row r="5636" spans="1:3" x14ac:dyDescent="0.2">
      <c r="A5636" s="139"/>
      <c r="C5636" s="134"/>
    </row>
    <row r="5637" spans="1:3" x14ac:dyDescent="0.2">
      <c r="A5637" s="139"/>
      <c r="C5637" s="134"/>
    </row>
    <row r="5638" spans="1:3" x14ac:dyDescent="0.2">
      <c r="A5638" s="139"/>
      <c r="C5638" s="134"/>
    </row>
    <row r="5639" spans="1:3" x14ac:dyDescent="0.2">
      <c r="A5639" s="139"/>
      <c r="C5639" s="134"/>
    </row>
    <row r="5640" spans="1:3" x14ac:dyDescent="0.2">
      <c r="A5640" s="139"/>
      <c r="C5640" s="134"/>
    </row>
    <row r="5641" spans="1:3" x14ac:dyDescent="0.2">
      <c r="A5641" s="139"/>
      <c r="C5641" s="134"/>
    </row>
    <row r="5642" spans="1:3" x14ac:dyDescent="0.2">
      <c r="A5642" s="139"/>
      <c r="C5642" s="134"/>
    </row>
    <row r="5643" spans="1:3" x14ac:dyDescent="0.2">
      <c r="A5643" s="139"/>
      <c r="C5643" s="134"/>
    </row>
    <row r="5644" spans="1:3" x14ac:dyDescent="0.2">
      <c r="A5644" s="139"/>
      <c r="C5644" s="134"/>
    </row>
    <row r="5645" spans="1:3" x14ac:dyDescent="0.2">
      <c r="A5645" s="139"/>
      <c r="C5645" s="134"/>
    </row>
    <row r="5646" spans="1:3" x14ac:dyDescent="0.2">
      <c r="A5646" s="139"/>
      <c r="C5646" s="134"/>
    </row>
    <row r="5647" spans="1:3" x14ac:dyDescent="0.2">
      <c r="A5647" s="139"/>
      <c r="C5647" s="134"/>
    </row>
    <row r="5648" spans="1:3" x14ac:dyDescent="0.2">
      <c r="A5648" s="139"/>
      <c r="C5648" s="134"/>
    </row>
    <row r="5649" spans="1:3" x14ac:dyDescent="0.2">
      <c r="A5649" s="139"/>
      <c r="C5649" s="134"/>
    </row>
    <row r="5650" spans="1:3" x14ac:dyDescent="0.2">
      <c r="A5650" s="139"/>
      <c r="C5650" s="134"/>
    </row>
    <row r="5651" spans="1:3" x14ac:dyDescent="0.2">
      <c r="A5651" s="139"/>
      <c r="C5651" s="134"/>
    </row>
    <row r="5652" spans="1:3" x14ac:dyDescent="0.2">
      <c r="A5652" s="139"/>
      <c r="C5652" s="134"/>
    </row>
    <row r="5653" spans="1:3" x14ac:dyDescent="0.2">
      <c r="A5653" s="139"/>
      <c r="C5653" s="134"/>
    </row>
    <row r="5654" spans="1:3" x14ac:dyDescent="0.2">
      <c r="A5654" s="139"/>
      <c r="C5654" s="134"/>
    </row>
    <row r="5655" spans="1:3" x14ac:dyDescent="0.2">
      <c r="A5655" s="139"/>
      <c r="C5655" s="134"/>
    </row>
    <row r="5656" spans="1:3" x14ac:dyDescent="0.2">
      <c r="A5656" s="139"/>
      <c r="C5656" s="134"/>
    </row>
    <row r="5657" spans="1:3" x14ac:dyDescent="0.2">
      <c r="A5657" s="139"/>
      <c r="C5657" s="134"/>
    </row>
    <row r="5658" spans="1:3" x14ac:dyDescent="0.2">
      <c r="A5658" s="139"/>
      <c r="C5658" s="134"/>
    </row>
    <row r="5659" spans="1:3" x14ac:dyDescent="0.2">
      <c r="A5659" s="139"/>
      <c r="C5659" s="134"/>
    </row>
    <row r="5660" spans="1:3" x14ac:dyDescent="0.2">
      <c r="A5660" s="139"/>
      <c r="C5660" s="134"/>
    </row>
    <row r="5661" spans="1:3" x14ac:dyDescent="0.2">
      <c r="A5661" s="139"/>
      <c r="C5661" s="134"/>
    </row>
    <row r="5662" spans="1:3" x14ac:dyDescent="0.2">
      <c r="A5662" s="139"/>
      <c r="C5662" s="134"/>
    </row>
    <row r="5663" spans="1:3" x14ac:dyDescent="0.2">
      <c r="A5663" s="139"/>
      <c r="C5663" s="134"/>
    </row>
    <row r="5664" spans="1:3" x14ac:dyDescent="0.2">
      <c r="A5664" s="139"/>
      <c r="C5664" s="134"/>
    </row>
    <row r="5665" spans="1:3" x14ac:dyDescent="0.2">
      <c r="A5665" s="139"/>
      <c r="C5665" s="134"/>
    </row>
    <row r="5666" spans="1:3" x14ac:dyDescent="0.2">
      <c r="A5666" s="139"/>
      <c r="C5666" s="134"/>
    </row>
    <row r="5667" spans="1:3" x14ac:dyDescent="0.2">
      <c r="A5667" s="139"/>
      <c r="C5667" s="134"/>
    </row>
    <row r="5668" spans="1:3" x14ac:dyDescent="0.2">
      <c r="A5668" s="139"/>
      <c r="C5668" s="134"/>
    </row>
    <row r="5669" spans="1:3" x14ac:dyDescent="0.2">
      <c r="A5669" s="139"/>
      <c r="C5669" s="134"/>
    </row>
    <row r="5670" spans="1:3" x14ac:dyDescent="0.2">
      <c r="A5670" s="139"/>
      <c r="C5670" s="134"/>
    </row>
    <row r="5671" spans="1:3" x14ac:dyDescent="0.2">
      <c r="A5671" s="139"/>
      <c r="C5671" s="134"/>
    </row>
    <row r="5672" spans="1:3" x14ac:dyDescent="0.2">
      <c r="A5672" s="139"/>
      <c r="C5672" s="134"/>
    </row>
    <row r="5673" spans="1:3" x14ac:dyDescent="0.2">
      <c r="A5673" s="139"/>
      <c r="C5673" s="134"/>
    </row>
    <row r="5674" spans="1:3" x14ac:dyDescent="0.2">
      <c r="A5674" s="139"/>
      <c r="C5674" s="134"/>
    </row>
    <row r="5675" spans="1:3" x14ac:dyDescent="0.2">
      <c r="A5675" s="139"/>
      <c r="C5675" s="134"/>
    </row>
    <row r="5676" spans="1:3" x14ac:dyDescent="0.2">
      <c r="A5676" s="139"/>
      <c r="C5676" s="134"/>
    </row>
    <row r="5677" spans="1:3" x14ac:dyDescent="0.2">
      <c r="A5677" s="139"/>
      <c r="C5677" s="134"/>
    </row>
    <row r="5678" spans="1:3" x14ac:dyDescent="0.2">
      <c r="A5678" s="139"/>
      <c r="C5678" s="134"/>
    </row>
    <row r="5679" spans="1:3" x14ac:dyDescent="0.2">
      <c r="A5679" s="139"/>
      <c r="C5679" s="134"/>
    </row>
    <row r="5680" spans="1:3" x14ac:dyDescent="0.2">
      <c r="A5680" s="139"/>
      <c r="C5680" s="134"/>
    </row>
    <row r="5681" spans="1:3" x14ac:dyDescent="0.2">
      <c r="A5681" s="139"/>
      <c r="C5681" s="134"/>
    </row>
    <row r="5682" spans="1:3" x14ac:dyDescent="0.2">
      <c r="A5682" s="139"/>
      <c r="C5682" s="134"/>
    </row>
    <row r="5683" spans="1:3" x14ac:dyDescent="0.2">
      <c r="A5683" s="139"/>
      <c r="C5683" s="134"/>
    </row>
    <row r="5684" spans="1:3" x14ac:dyDescent="0.2">
      <c r="A5684" s="139"/>
      <c r="C5684" s="134"/>
    </row>
    <row r="5685" spans="1:3" x14ac:dyDescent="0.2">
      <c r="A5685" s="139"/>
      <c r="C5685" s="134"/>
    </row>
    <row r="5686" spans="1:3" x14ac:dyDescent="0.2">
      <c r="A5686" s="139"/>
      <c r="C5686" s="134"/>
    </row>
    <row r="5687" spans="1:3" x14ac:dyDescent="0.2">
      <c r="A5687" s="139"/>
      <c r="C5687" s="134"/>
    </row>
    <row r="5688" spans="1:3" x14ac:dyDescent="0.2">
      <c r="A5688" s="139"/>
      <c r="C5688" s="134"/>
    </row>
    <row r="5689" spans="1:3" x14ac:dyDescent="0.2">
      <c r="A5689" s="139"/>
      <c r="C5689" s="134"/>
    </row>
    <row r="5690" spans="1:3" x14ac:dyDescent="0.2">
      <c r="A5690" s="139"/>
      <c r="C5690" s="134"/>
    </row>
    <row r="5691" spans="1:3" x14ac:dyDescent="0.2">
      <c r="A5691" s="139"/>
      <c r="C5691" s="134"/>
    </row>
    <row r="5692" spans="1:3" x14ac:dyDescent="0.2">
      <c r="A5692" s="139"/>
      <c r="C5692" s="134"/>
    </row>
    <row r="5693" spans="1:3" x14ac:dyDescent="0.2">
      <c r="A5693" s="139"/>
      <c r="C5693" s="134"/>
    </row>
    <row r="5694" spans="1:3" x14ac:dyDescent="0.2">
      <c r="A5694" s="139"/>
      <c r="C5694" s="134"/>
    </row>
    <row r="5695" spans="1:3" x14ac:dyDescent="0.2">
      <c r="A5695" s="139"/>
      <c r="C5695" s="134"/>
    </row>
    <row r="5696" spans="1:3" x14ac:dyDescent="0.2">
      <c r="A5696" s="139"/>
      <c r="C5696" s="134"/>
    </row>
    <row r="5697" spans="1:3" x14ac:dyDescent="0.2">
      <c r="A5697" s="139"/>
      <c r="C5697" s="134"/>
    </row>
    <row r="5698" spans="1:3" x14ac:dyDescent="0.2">
      <c r="A5698" s="139"/>
      <c r="C5698" s="134"/>
    </row>
    <row r="5699" spans="1:3" x14ac:dyDescent="0.2">
      <c r="A5699" s="139"/>
      <c r="C5699" s="134"/>
    </row>
    <row r="5700" spans="1:3" x14ac:dyDescent="0.2">
      <c r="A5700" s="139"/>
      <c r="C5700" s="134"/>
    </row>
    <row r="5701" spans="1:3" x14ac:dyDescent="0.2">
      <c r="A5701" s="139"/>
      <c r="C5701" s="134"/>
    </row>
    <row r="5702" spans="1:3" x14ac:dyDescent="0.2">
      <c r="A5702" s="139"/>
      <c r="C5702" s="134"/>
    </row>
    <row r="5703" spans="1:3" x14ac:dyDescent="0.2">
      <c r="A5703" s="139"/>
      <c r="C5703" s="134"/>
    </row>
    <row r="5704" spans="1:3" x14ac:dyDescent="0.2">
      <c r="A5704" s="139"/>
      <c r="C5704" s="134"/>
    </row>
    <row r="5705" spans="1:3" x14ac:dyDescent="0.2">
      <c r="A5705" s="139"/>
      <c r="C5705" s="134"/>
    </row>
    <row r="5706" spans="1:3" x14ac:dyDescent="0.2">
      <c r="A5706" s="139"/>
      <c r="C5706" s="134"/>
    </row>
    <row r="5707" spans="1:3" x14ac:dyDescent="0.2">
      <c r="A5707" s="139"/>
      <c r="C5707" s="134"/>
    </row>
    <row r="5708" spans="1:3" x14ac:dyDescent="0.2">
      <c r="A5708" s="139"/>
      <c r="C5708" s="134"/>
    </row>
    <row r="5709" spans="1:3" x14ac:dyDescent="0.2">
      <c r="A5709" s="139"/>
      <c r="C5709" s="134"/>
    </row>
    <row r="5710" spans="1:3" x14ac:dyDescent="0.2">
      <c r="A5710" s="139"/>
      <c r="C5710" s="134"/>
    </row>
    <row r="5711" spans="1:3" x14ac:dyDescent="0.2">
      <c r="A5711" s="139"/>
      <c r="C5711" s="134"/>
    </row>
    <row r="5712" spans="1:3" x14ac:dyDescent="0.2">
      <c r="A5712" s="139"/>
      <c r="C5712" s="134"/>
    </row>
    <row r="5713" spans="1:3" x14ac:dyDescent="0.2">
      <c r="A5713" s="139"/>
      <c r="C5713" s="134"/>
    </row>
    <row r="5714" spans="1:3" x14ac:dyDescent="0.2">
      <c r="A5714" s="139"/>
      <c r="C5714" s="134"/>
    </row>
    <row r="5715" spans="1:3" x14ac:dyDescent="0.2">
      <c r="A5715" s="139"/>
      <c r="C5715" s="134"/>
    </row>
    <row r="5716" spans="1:3" x14ac:dyDescent="0.2">
      <c r="A5716" s="139"/>
      <c r="C5716" s="134"/>
    </row>
    <row r="5717" spans="1:3" x14ac:dyDescent="0.2">
      <c r="A5717" s="139"/>
      <c r="C5717" s="134"/>
    </row>
    <row r="5718" spans="1:3" x14ac:dyDescent="0.2">
      <c r="A5718" s="139"/>
      <c r="C5718" s="134"/>
    </row>
    <row r="5719" spans="1:3" x14ac:dyDescent="0.2">
      <c r="A5719" s="139"/>
      <c r="C5719" s="134"/>
    </row>
    <row r="5720" spans="1:3" x14ac:dyDescent="0.2">
      <c r="A5720" s="139"/>
      <c r="C5720" s="134"/>
    </row>
    <row r="5721" spans="1:3" x14ac:dyDescent="0.2">
      <c r="A5721" s="139"/>
      <c r="C5721" s="134"/>
    </row>
    <row r="5722" spans="1:3" x14ac:dyDescent="0.2">
      <c r="A5722" s="139"/>
      <c r="C5722" s="134"/>
    </row>
    <row r="5723" spans="1:3" x14ac:dyDescent="0.2">
      <c r="A5723" s="139"/>
      <c r="C5723" s="134"/>
    </row>
    <row r="5724" spans="1:3" x14ac:dyDescent="0.2">
      <c r="A5724" s="139"/>
      <c r="C5724" s="134"/>
    </row>
    <row r="5725" spans="1:3" x14ac:dyDescent="0.2">
      <c r="A5725" s="139"/>
      <c r="C5725" s="134"/>
    </row>
    <row r="5726" spans="1:3" x14ac:dyDescent="0.2">
      <c r="A5726" s="139"/>
      <c r="C5726" s="134"/>
    </row>
    <row r="5727" spans="1:3" x14ac:dyDescent="0.2">
      <c r="A5727" s="139"/>
      <c r="C5727" s="134"/>
    </row>
    <row r="5728" spans="1:3" x14ac:dyDescent="0.2">
      <c r="A5728" s="139"/>
      <c r="C5728" s="134"/>
    </row>
    <row r="5729" spans="1:3" x14ac:dyDescent="0.2">
      <c r="A5729" s="139"/>
      <c r="C5729" s="134"/>
    </row>
    <row r="5730" spans="1:3" x14ac:dyDescent="0.2">
      <c r="A5730" s="139"/>
      <c r="C5730" s="134"/>
    </row>
    <row r="5731" spans="1:3" x14ac:dyDescent="0.2">
      <c r="A5731" s="139"/>
      <c r="C5731" s="134"/>
    </row>
    <row r="5732" spans="1:3" x14ac:dyDescent="0.2">
      <c r="A5732" s="139"/>
      <c r="C5732" s="134"/>
    </row>
    <row r="5733" spans="1:3" x14ac:dyDescent="0.2">
      <c r="A5733" s="139"/>
      <c r="C5733" s="134"/>
    </row>
    <row r="5734" spans="1:3" x14ac:dyDescent="0.2">
      <c r="A5734" s="139"/>
      <c r="C5734" s="134"/>
    </row>
    <row r="5735" spans="1:3" x14ac:dyDescent="0.2">
      <c r="A5735" s="139"/>
      <c r="C5735" s="134"/>
    </row>
    <row r="5736" spans="1:3" x14ac:dyDescent="0.2">
      <c r="A5736" s="139"/>
      <c r="C5736" s="134"/>
    </row>
    <row r="5737" spans="1:3" x14ac:dyDescent="0.2">
      <c r="A5737" s="139"/>
      <c r="C5737" s="134"/>
    </row>
    <row r="5738" spans="1:3" x14ac:dyDescent="0.2">
      <c r="A5738" s="139"/>
      <c r="C5738" s="134"/>
    </row>
    <row r="5739" spans="1:3" x14ac:dyDescent="0.2">
      <c r="A5739" s="139"/>
      <c r="C5739" s="134"/>
    </row>
    <row r="5740" spans="1:3" x14ac:dyDescent="0.2">
      <c r="A5740" s="139"/>
      <c r="C5740" s="134"/>
    </row>
    <row r="5741" spans="1:3" x14ac:dyDescent="0.2">
      <c r="A5741" s="139"/>
      <c r="C5741" s="134"/>
    </row>
    <row r="5742" spans="1:3" x14ac:dyDescent="0.2">
      <c r="A5742" s="139"/>
      <c r="C5742" s="134"/>
    </row>
    <row r="5743" spans="1:3" x14ac:dyDescent="0.2">
      <c r="A5743" s="139"/>
      <c r="C5743" s="134"/>
    </row>
    <row r="5744" spans="1:3" x14ac:dyDescent="0.2">
      <c r="A5744" s="139"/>
      <c r="C5744" s="134"/>
    </row>
    <row r="5745" spans="1:3" x14ac:dyDescent="0.2">
      <c r="A5745" s="139"/>
      <c r="C5745" s="134"/>
    </row>
    <row r="5746" spans="1:3" x14ac:dyDescent="0.2">
      <c r="A5746" s="139"/>
      <c r="C5746" s="134"/>
    </row>
    <row r="5747" spans="1:3" x14ac:dyDescent="0.2">
      <c r="A5747" s="139"/>
      <c r="C5747" s="134"/>
    </row>
    <row r="5748" spans="1:3" x14ac:dyDescent="0.2">
      <c r="A5748" s="139"/>
      <c r="C5748" s="134"/>
    </row>
    <row r="5749" spans="1:3" x14ac:dyDescent="0.2">
      <c r="A5749" s="139"/>
      <c r="C5749" s="134"/>
    </row>
    <row r="5750" spans="1:3" x14ac:dyDescent="0.2">
      <c r="A5750" s="139"/>
      <c r="C5750" s="134"/>
    </row>
    <row r="5751" spans="1:3" x14ac:dyDescent="0.2">
      <c r="A5751" s="139"/>
      <c r="C5751" s="134"/>
    </row>
    <row r="5752" spans="1:3" x14ac:dyDescent="0.2">
      <c r="A5752" s="139"/>
      <c r="C5752" s="134"/>
    </row>
    <row r="5753" spans="1:3" x14ac:dyDescent="0.2">
      <c r="A5753" s="139"/>
      <c r="C5753" s="134"/>
    </row>
    <row r="5754" spans="1:3" x14ac:dyDescent="0.2">
      <c r="A5754" s="139"/>
      <c r="C5754" s="134"/>
    </row>
    <row r="5755" spans="1:3" x14ac:dyDescent="0.2">
      <c r="A5755" s="139"/>
      <c r="C5755" s="134"/>
    </row>
    <row r="5756" spans="1:3" x14ac:dyDescent="0.2">
      <c r="A5756" s="139"/>
      <c r="C5756" s="134"/>
    </row>
    <row r="5757" spans="1:3" x14ac:dyDescent="0.2">
      <c r="A5757" s="139"/>
      <c r="C5757" s="134"/>
    </row>
    <row r="5758" spans="1:3" x14ac:dyDescent="0.2">
      <c r="A5758" s="139"/>
      <c r="C5758" s="134"/>
    </row>
    <row r="5759" spans="1:3" x14ac:dyDescent="0.2">
      <c r="A5759" s="139"/>
      <c r="C5759" s="134"/>
    </row>
    <row r="5760" spans="1:3" x14ac:dyDescent="0.2">
      <c r="A5760" s="139"/>
      <c r="C5760" s="134"/>
    </row>
    <row r="5761" spans="1:3" x14ac:dyDescent="0.2">
      <c r="A5761" s="139"/>
      <c r="C5761" s="134"/>
    </row>
    <row r="5762" spans="1:3" x14ac:dyDescent="0.2">
      <c r="A5762" s="139"/>
      <c r="C5762" s="134"/>
    </row>
    <row r="5763" spans="1:3" x14ac:dyDescent="0.2">
      <c r="A5763" s="139"/>
      <c r="C5763" s="134"/>
    </row>
    <row r="5764" spans="1:3" x14ac:dyDescent="0.2">
      <c r="A5764" s="139"/>
      <c r="C5764" s="134"/>
    </row>
    <row r="5765" spans="1:3" x14ac:dyDescent="0.2">
      <c r="A5765" s="139"/>
      <c r="C5765" s="134"/>
    </row>
    <row r="5766" spans="1:3" x14ac:dyDescent="0.2">
      <c r="A5766" s="139"/>
      <c r="C5766" s="134"/>
    </row>
    <row r="5767" spans="1:3" x14ac:dyDescent="0.2">
      <c r="A5767" s="139"/>
      <c r="C5767" s="134"/>
    </row>
    <row r="5768" spans="1:3" x14ac:dyDescent="0.2">
      <c r="A5768" s="139"/>
      <c r="C5768" s="134"/>
    </row>
    <row r="5769" spans="1:3" x14ac:dyDescent="0.2">
      <c r="A5769" s="139"/>
      <c r="C5769" s="134"/>
    </row>
    <row r="5770" spans="1:3" x14ac:dyDescent="0.2">
      <c r="A5770" s="139"/>
      <c r="C5770" s="134"/>
    </row>
    <row r="5771" spans="1:3" x14ac:dyDescent="0.2">
      <c r="A5771" s="139"/>
      <c r="C5771" s="134"/>
    </row>
    <row r="5772" spans="1:3" x14ac:dyDescent="0.2">
      <c r="A5772" s="139"/>
      <c r="C5772" s="134"/>
    </row>
    <row r="5773" spans="1:3" x14ac:dyDescent="0.2">
      <c r="A5773" s="139"/>
      <c r="C5773" s="134"/>
    </row>
    <row r="5774" spans="1:3" x14ac:dyDescent="0.2">
      <c r="A5774" s="139"/>
      <c r="C5774" s="134"/>
    </row>
    <row r="5775" spans="1:3" x14ac:dyDescent="0.2">
      <c r="A5775" s="139"/>
      <c r="C5775" s="134"/>
    </row>
    <row r="5776" spans="1:3" x14ac:dyDescent="0.2">
      <c r="A5776" s="139"/>
      <c r="C5776" s="134"/>
    </row>
    <row r="5777" spans="1:3" x14ac:dyDescent="0.2">
      <c r="A5777" s="139"/>
      <c r="C5777" s="134"/>
    </row>
    <row r="5778" spans="1:3" x14ac:dyDescent="0.2">
      <c r="A5778" s="139"/>
      <c r="C5778" s="134"/>
    </row>
    <row r="5779" spans="1:3" x14ac:dyDescent="0.2">
      <c r="A5779" s="139"/>
      <c r="C5779" s="134"/>
    </row>
    <row r="5780" spans="1:3" x14ac:dyDescent="0.2">
      <c r="A5780" s="139"/>
      <c r="C5780" s="134"/>
    </row>
    <row r="5781" spans="1:3" x14ac:dyDescent="0.2">
      <c r="A5781" s="139"/>
      <c r="C5781" s="134"/>
    </row>
    <row r="5782" spans="1:3" x14ac:dyDescent="0.2">
      <c r="A5782" s="139"/>
      <c r="C5782" s="134"/>
    </row>
    <row r="5783" spans="1:3" x14ac:dyDescent="0.2">
      <c r="A5783" s="139"/>
      <c r="C5783" s="134"/>
    </row>
    <row r="5784" spans="1:3" x14ac:dyDescent="0.2">
      <c r="A5784" s="139"/>
      <c r="C5784" s="134"/>
    </row>
    <row r="5785" spans="1:3" x14ac:dyDescent="0.2">
      <c r="A5785" s="139"/>
      <c r="C5785" s="134"/>
    </row>
    <row r="5786" spans="1:3" x14ac:dyDescent="0.2">
      <c r="A5786" s="139"/>
      <c r="C5786" s="134"/>
    </row>
    <row r="5787" spans="1:3" x14ac:dyDescent="0.2">
      <c r="A5787" s="139"/>
      <c r="C5787" s="134"/>
    </row>
    <row r="5788" spans="1:3" x14ac:dyDescent="0.2">
      <c r="A5788" s="139"/>
      <c r="C5788" s="134"/>
    </row>
    <row r="5789" spans="1:3" x14ac:dyDescent="0.2">
      <c r="A5789" s="139"/>
      <c r="C5789" s="134"/>
    </row>
    <row r="5790" spans="1:3" x14ac:dyDescent="0.2">
      <c r="A5790" s="139"/>
      <c r="C5790" s="134"/>
    </row>
    <row r="5791" spans="1:3" x14ac:dyDescent="0.2">
      <c r="A5791" s="139"/>
      <c r="C5791" s="134"/>
    </row>
    <row r="5792" spans="1:3" x14ac:dyDescent="0.2">
      <c r="A5792" s="139"/>
      <c r="C5792" s="134"/>
    </row>
    <row r="5793" spans="1:3" x14ac:dyDescent="0.2">
      <c r="A5793" s="139"/>
      <c r="C5793" s="134"/>
    </row>
    <row r="5794" spans="1:3" x14ac:dyDescent="0.2">
      <c r="A5794" s="139"/>
      <c r="C5794" s="134"/>
    </row>
    <row r="5795" spans="1:3" x14ac:dyDescent="0.2">
      <c r="A5795" s="139"/>
      <c r="C5795" s="134"/>
    </row>
    <row r="5796" spans="1:3" x14ac:dyDescent="0.2">
      <c r="A5796" s="139"/>
      <c r="C5796" s="134"/>
    </row>
    <row r="5797" spans="1:3" x14ac:dyDescent="0.2">
      <c r="A5797" s="139"/>
      <c r="C5797" s="134"/>
    </row>
    <row r="5798" spans="1:3" x14ac:dyDescent="0.2">
      <c r="A5798" s="139"/>
      <c r="C5798" s="134"/>
    </row>
    <row r="5799" spans="1:3" x14ac:dyDescent="0.2">
      <c r="A5799" s="139"/>
      <c r="C5799" s="134"/>
    </row>
    <row r="5800" spans="1:3" x14ac:dyDescent="0.2">
      <c r="A5800" s="139"/>
      <c r="C5800" s="134"/>
    </row>
    <row r="5801" spans="1:3" x14ac:dyDescent="0.2">
      <c r="A5801" s="139"/>
      <c r="C5801" s="134"/>
    </row>
    <row r="5802" spans="1:3" x14ac:dyDescent="0.2">
      <c r="A5802" s="139"/>
      <c r="C5802" s="134"/>
    </row>
    <row r="5803" spans="1:3" x14ac:dyDescent="0.2">
      <c r="A5803" s="139"/>
      <c r="C5803" s="134"/>
    </row>
    <row r="5804" spans="1:3" x14ac:dyDescent="0.2">
      <c r="A5804" s="139"/>
      <c r="C5804" s="134"/>
    </row>
    <row r="5805" spans="1:3" x14ac:dyDescent="0.2">
      <c r="A5805" s="139"/>
      <c r="C5805" s="134"/>
    </row>
    <row r="5806" spans="1:3" x14ac:dyDescent="0.2">
      <c r="A5806" s="139"/>
      <c r="C5806" s="134"/>
    </row>
    <row r="5807" spans="1:3" x14ac:dyDescent="0.2">
      <c r="A5807" s="139"/>
      <c r="C5807" s="134"/>
    </row>
    <row r="5808" spans="1:3" x14ac:dyDescent="0.2">
      <c r="A5808" s="139"/>
      <c r="C5808" s="134"/>
    </row>
    <row r="5809" spans="1:3" x14ac:dyDescent="0.2">
      <c r="A5809" s="139"/>
      <c r="C5809" s="134"/>
    </row>
    <row r="5810" spans="1:3" x14ac:dyDescent="0.2">
      <c r="A5810" s="139"/>
      <c r="C5810" s="134"/>
    </row>
    <row r="5811" spans="1:3" x14ac:dyDescent="0.2">
      <c r="A5811" s="139"/>
      <c r="C5811" s="134"/>
    </row>
    <row r="5812" spans="1:3" x14ac:dyDescent="0.2">
      <c r="A5812" s="139"/>
      <c r="C5812" s="134"/>
    </row>
    <row r="5813" spans="1:3" x14ac:dyDescent="0.2">
      <c r="A5813" s="139"/>
      <c r="C5813" s="134"/>
    </row>
    <row r="5814" spans="1:3" x14ac:dyDescent="0.2">
      <c r="A5814" s="139"/>
      <c r="C5814" s="134"/>
    </row>
    <row r="5815" spans="1:3" x14ac:dyDescent="0.2">
      <c r="A5815" s="139"/>
      <c r="C5815" s="134"/>
    </row>
    <row r="5816" spans="1:3" x14ac:dyDescent="0.2">
      <c r="A5816" s="139"/>
      <c r="C5816" s="134"/>
    </row>
    <row r="5817" spans="1:3" x14ac:dyDescent="0.2">
      <c r="A5817" s="139"/>
      <c r="C5817" s="134"/>
    </row>
    <row r="5818" spans="1:3" x14ac:dyDescent="0.2">
      <c r="A5818" s="139"/>
      <c r="C5818" s="134"/>
    </row>
    <row r="5819" spans="1:3" x14ac:dyDescent="0.2">
      <c r="A5819" s="139"/>
      <c r="C5819" s="134"/>
    </row>
    <row r="5820" spans="1:3" x14ac:dyDescent="0.2">
      <c r="A5820" s="139"/>
      <c r="C5820" s="134"/>
    </row>
    <row r="5821" spans="1:3" x14ac:dyDescent="0.2">
      <c r="A5821" s="139"/>
      <c r="C5821" s="134"/>
    </row>
    <row r="5822" spans="1:3" x14ac:dyDescent="0.2">
      <c r="A5822" s="139"/>
      <c r="C5822" s="134"/>
    </row>
    <row r="5823" spans="1:3" x14ac:dyDescent="0.2">
      <c r="A5823" s="139"/>
      <c r="C5823" s="134"/>
    </row>
    <row r="5824" spans="1:3" x14ac:dyDescent="0.2">
      <c r="A5824" s="139"/>
      <c r="C5824" s="134"/>
    </row>
    <row r="5825" spans="1:3" x14ac:dyDescent="0.2">
      <c r="A5825" s="139"/>
      <c r="C5825" s="134"/>
    </row>
    <row r="5826" spans="1:3" x14ac:dyDescent="0.2">
      <c r="A5826" s="139"/>
      <c r="C5826" s="134"/>
    </row>
    <row r="5827" spans="1:3" x14ac:dyDescent="0.2">
      <c r="A5827" s="139"/>
      <c r="C5827" s="134"/>
    </row>
    <row r="5828" spans="1:3" x14ac:dyDescent="0.2">
      <c r="A5828" s="139"/>
      <c r="C5828" s="134"/>
    </row>
    <row r="5829" spans="1:3" x14ac:dyDescent="0.2">
      <c r="A5829" s="139"/>
      <c r="C5829" s="134"/>
    </row>
    <row r="5830" spans="1:3" x14ac:dyDescent="0.2">
      <c r="A5830" s="139"/>
      <c r="C5830" s="134"/>
    </row>
    <row r="5831" spans="1:3" x14ac:dyDescent="0.2">
      <c r="A5831" s="139"/>
      <c r="C5831" s="134"/>
    </row>
    <row r="5832" spans="1:3" x14ac:dyDescent="0.2">
      <c r="A5832" s="139"/>
      <c r="C5832" s="134"/>
    </row>
    <row r="5833" spans="1:3" x14ac:dyDescent="0.2">
      <c r="A5833" s="139"/>
      <c r="C5833" s="134"/>
    </row>
    <row r="5834" spans="1:3" x14ac:dyDescent="0.2">
      <c r="A5834" s="139"/>
      <c r="C5834" s="134"/>
    </row>
    <row r="5835" spans="1:3" x14ac:dyDescent="0.2">
      <c r="A5835" s="139"/>
      <c r="C5835" s="134"/>
    </row>
    <row r="5836" spans="1:3" x14ac:dyDescent="0.2">
      <c r="A5836" s="139"/>
      <c r="C5836" s="134"/>
    </row>
    <row r="5837" spans="1:3" x14ac:dyDescent="0.2">
      <c r="A5837" s="139"/>
      <c r="C5837" s="134"/>
    </row>
    <row r="5838" spans="1:3" x14ac:dyDescent="0.2">
      <c r="A5838" s="139"/>
      <c r="C5838" s="134"/>
    </row>
    <row r="5839" spans="1:3" x14ac:dyDescent="0.2">
      <c r="A5839" s="139"/>
      <c r="C5839" s="134"/>
    </row>
    <row r="5840" spans="1:3" x14ac:dyDescent="0.2">
      <c r="A5840" s="139"/>
      <c r="C5840" s="134"/>
    </row>
    <row r="5841" spans="1:3" x14ac:dyDescent="0.2">
      <c r="A5841" s="139"/>
      <c r="C5841" s="134"/>
    </row>
    <row r="5842" spans="1:3" x14ac:dyDescent="0.2">
      <c r="A5842" s="139"/>
      <c r="C5842" s="134"/>
    </row>
    <row r="5843" spans="1:3" x14ac:dyDescent="0.2">
      <c r="A5843" s="139"/>
      <c r="C5843" s="134"/>
    </row>
    <row r="5844" spans="1:3" x14ac:dyDescent="0.2">
      <c r="A5844" s="139"/>
      <c r="C5844" s="134"/>
    </row>
    <row r="5845" spans="1:3" x14ac:dyDescent="0.2">
      <c r="A5845" s="139"/>
      <c r="C5845" s="134"/>
    </row>
    <row r="5846" spans="1:3" x14ac:dyDescent="0.2">
      <c r="A5846" s="139"/>
      <c r="C5846" s="134"/>
    </row>
    <row r="5847" spans="1:3" x14ac:dyDescent="0.2">
      <c r="A5847" s="139"/>
      <c r="C5847" s="134"/>
    </row>
    <row r="5848" spans="1:3" x14ac:dyDescent="0.2">
      <c r="A5848" s="139"/>
      <c r="C5848" s="134"/>
    </row>
    <row r="5849" spans="1:3" x14ac:dyDescent="0.2">
      <c r="A5849" s="139"/>
      <c r="C5849" s="134"/>
    </row>
    <row r="5850" spans="1:3" x14ac:dyDescent="0.2">
      <c r="A5850" s="139"/>
      <c r="C5850" s="134"/>
    </row>
    <row r="5851" spans="1:3" x14ac:dyDescent="0.2">
      <c r="A5851" s="139"/>
      <c r="C5851" s="134"/>
    </row>
    <row r="5852" spans="1:3" x14ac:dyDescent="0.2">
      <c r="A5852" s="139"/>
      <c r="C5852" s="134"/>
    </row>
    <row r="5853" spans="1:3" x14ac:dyDescent="0.2">
      <c r="A5853" s="139"/>
      <c r="C5853" s="134"/>
    </row>
    <row r="5854" spans="1:3" x14ac:dyDescent="0.2">
      <c r="A5854" s="139"/>
      <c r="C5854" s="134"/>
    </row>
    <row r="5855" spans="1:3" x14ac:dyDescent="0.2">
      <c r="A5855" s="139"/>
      <c r="C5855" s="134"/>
    </row>
    <row r="5856" spans="1:3" x14ac:dyDescent="0.2">
      <c r="A5856" s="139"/>
      <c r="C5856" s="134"/>
    </row>
    <row r="5857" spans="1:3" x14ac:dyDescent="0.2">
      <c r="A5857" s="139"/>
      <c r="C5857" s="134"/>
    </row>
    <row r="5858" spans="1:3" x14ac:dyDescent="0.2">
      <c r="A5858" s="139"/>
      <c r="C5858" s="134"/>
    </row>
    <row r="5859" spans="1:3" x14ac:dyDescent="0.2">
      <c r="A5859" s="139"/>
      <c r="C5859" s="134"/>
    </row>
    <row r="5860" spans="1:3" x14ac:dyDescent="0.2">
      <c r="A5860" s="139"/>
      <c r="C5860" s="134"/>
    </row>
    <row r="5861" spans="1:3" x14ac:dyDescent="0.2">
      <c r="A5861" s="139"/>
      <c r="C5861" s="134"/>
    </row>
    <row r="5862" spans="1:3" x14ac:dyDescent="0.2">
      <c r="A5862" s="139"/>
      <c r="C5862" s="134"/>
    </row>
    <row r="5863" spans="1:3" x14ac:dyDescent="0.2">
      <c r="A5863" s="139"/>
      <c r="C5863" s="134"/>
    </row>
    <row r="5864" spans="1:3" x14ac:dyDescent="0.2">
      <c r="A5864" s="139"/>
      <c r="C5864" s="134"/>
    </row>
    <row r="5865" spans="1:3" x14ac:dyDescent="0.2">
      <c r="A5865" s="139"/>
      <c r="C5865" s="134"/>
    </row>
    <row r="5866" spans="1:3" x14ac:dyDescent="0.2">
      <c r="A5866" s="139"/>
      <c r="C5866" s="134"/>
    </row>
    <row r="5867" spans="1:3" x14ac:dyDescent="0.2">
      <c r="A5867" s="139"/>
      <c r="C5867" s="134"/>
    </row>
    <row r="5868" spans="1:3" x14ac:dyDescent="0.2">
      <c r="A5868" s="139"/>
      <c r="C5868" s="134"/>
    </row>
    <row r="5869" spans="1:3" x14ac:dyDescent="0.2">
      <c r="A5869" s="139"/>
      <c r="C5869" s="134"/>
    </row>
    <row r="5870" spans="1:3" x14ac:dyDescent="0.2">
      <c r="A5870" s="139"/>
      <c r="C5870" s="134"/>
    </row>
    <row r="5871" spans="1:3" x14ac:dyDescent="0.2">
      <c r="A5871" s="139"/>
      <c r="C5871" s="134"/>
    </row>
    <row r="5872" spans="1:3" x14ac:dyDescent="0.2">
      <c r="A5872" s="139"/>
      <c r="C5872" s="134"/>
    </row>
    <row r="5873" spans="1:3" x14ac:dyDescent="0.2">
      <c r="A5873" s="139"/>
      <c r="C5873" s="134"/>
    </row>
    <row r="5874" spans="1:3" x14ac:dyDescent="0.2">
      <c r="A5874" s="139"/>
      <c r="C5874" s="134"/>
    </row>
    <row r="5875" spans="1:3" x14ac:dyDescent="0.2">
      <c r="A5875" s="139"/>
      <c r="C5875" s="134"/>
    </row>
    <row r="5876" spans="1:3" x14ac:dyDescent="0.2">
      <c r="A5876" s="139"/>
      <c r="C5876" s="134"/>
    </row>
    <row r="5877" spans="1:3" x14ac:dyDescent="0.2">
      <c r="A5877" s="139"/>
      <c r="C5877" s="134"/>
    </row>
    <row r="5878" spans="1:3" x14ac:dyDescent="0.2">
      <c r="A5878" s="139"/>
      <c r="C5878" s="134"/>
    </row>
    <row r="5879" spans="1:3" x14ac:dyDescent="0.2">
      <c r="A5879" s="139"/>
      <c r="C5879" s="134"/>
    </row>
    <row r="5880" spans="1:3" x14ac:dyDescent="0.2">
      <c r="A5880" s="139"/>
      <c r="C5880" s="134"/>
    </row>
    <row r="5881" spans="1:3" x14ac:dyDescent="0.2">
      <c r="A5881" s="139"/>
      <c r="C5881" s="134"/>
    </row>
    <row r="5882" spans="1:3" x14ac:dyDescent="0.2">
      <c r="A5882" s="139"/>
      <c r="C5882" s="134"/>
    </row>
    <row r="5883" spans="1:3" x14ac:dyDescent="0.2">
      <c r="A5883" s="139"/>
      <c r="C5883" s="134"/>
    </row>
    <row r="5884" spans="1:3" x14ac:dyDescent="0.2">
      <c r="A5884" s="139"/>
      <c r="C5884" s="134"/>
    </row>
    <row r="5885" spans="1:3" x14ac:dyDescent="0.2">
      <c r="A5885" s="139"/>
      <c r="C5885" s="134"/>
    </row>
    <row r="5886" spans="1:3" x14ac:dyDescent="0.2">
      <c r="A5886" s="139"/>
      <c r="C5886" s="134"/>
    </row>
    <row r="5887" spans="1:3" x14ac:dyDescent="0.2">
      <c r="A5887" s="139"/>
      <c r="C5887" s="134"/>
    </row>
    <row r="5888" spans="1:3" x14ac:dyDescent="0.2">
      <c r="A5888" s="139"/>
      <c r="C5888" s="134"/>
    </row>
    <row r="5889" spans="1:3" x14ac:dyDescent="0.2">
      <c r="A5889" s="139"/>
      <c r="C5889" s="134"/>
    </row>
    <row r="5890" spans="1:3" x14ac:dyDescent="0.2">
      <c r="A5890" s="139"/>
      <c r="C5890" s="134"/>
    </row>
    <row r="5891" spans="1:3" x14ac:dyDescent="0.2">
      <c r="A5891" s="139"/>
      <c r="C5891" s="134"/>
    </row>
    <row r="5892" spans="1:3" x14ac:dyDescent="0.2">
      <c r="A5892" s="139"/>
      <c r="C5892" s="134"/>
    </row>
    <row r="5893" spans="1:3" x14ac:dyDescent="0.2">
      <c r="A5893" s="139"/>
      <c r="C5893" s="134"/>
    </row>
    <row r="5894" spans="1:3" x14ac:dyDescent="0.2">
      <c r="A5894" s="139"/>
      <c r="C5894" s="134"/>
    </row>
    <row r="5895" spans="1:3" x14ac:dyDescent="0.2">
      <c r="A5895" s="139"/>
      <c r="C5895" s="134"/>
    </row>
    <row r="5896" spans="1:3" x14ac:dyDescent="0.2">
      <c r="A5896" s="139"/>
      <c r="C5896" s="134"/>
    </row>
    <row r="5897" spans="1:3" x14ac:dyDescent="0.2">
      <c r="A5897" s="139"/>
      <c r="C5897" s="134"/>
    </row>
    <row r="5898" spans="1:3" x14ac:dyDescent="0.2">
      <c r="A5898" s="139"/>
      <c r="C5898" s="134"/>
    </row>
    <row r="5899" spans="1:3" x14ac:dyDescent="0.2">
      <c r="A5899" s="139"/>
      <c r="C5899" s="134"/>
    </row>
    <row r="5900" spans="1:3" x14ac:dyDescent="0.2">
      <c r="A5900" s="139"/>
      <c r="C5900" s="134"/>
    </row>
    <row r="5901" spans="1:3" x14ac:dyDescent="0.2">
      <c r="A5901" s="139"/>
      <c r="C5901" s="134"/>
    </row>
    <row r="5902" spans="1:3" x14ac:dyDescent="0.2">
      <c r="A5902" s="139"/>
      <c r="C5902" s="134"/>
    </row>
    <row r="5903" spans="1:3" x14ac:dyDescent="0.2">
      <c r="A5903" s="139"/>
      <c r="C5903" s="134"/>
    </row>
    <row r="5904" spans="1:3" x14ac:dyDescent="0.2">
      <c r="A5904" s="139"/>
      <c r="C5904" s="134"/>
    </row>
    <row r="5905" spans="1:3" x14ac:dyDescent="0.2">
      <c r="A5905" s="139"/>
      <c r="C5905" s="134"/>
    </row>
    <row r="5906" spans="1:3" x14ac:dyDescent="0.2">
      <c r="A5906" s="139"/>
      <c r="C5906" s="134"/>
    </row>
    <row r="5907" spans="1:3" x14ac:dyDescent="0.2">
      <c r="A5907" s="139"/>
      <c r="C5907" s="134"/>
    </row>
    <row r="5908" spans="1:3" x14ac:dyDescent="0.2">
      <c r="A5908" s="139"/>
      <c r="C5908" s="134"/>
    </row>
    <row r="5909" spans="1:3" x14ac:dyDescent="0.2">
      <c r="A5909" s="139"/>
      <c r="C5909" s="134"/>
    </row>
    <row r="5910" spans="1:3" x14ac:dyDescent="0.2">
      <c r="A5910" s="139"/>
      <c r="C5910" s="134"/>
    </row>
    <row r="5911" spans="1:3" x14ac:dyDescent="0.2">
      <c r="A5911" s="139"/>
      <c r="C5911" s="134"/>
    </row>
    <row r="5912" spans="1:3" x14ac:dyDescent="0.2">
      <c r="A5912" s="139"/>
      <c r="C5912" s="134"/>
    </row>
    <row r="5913" spans="1:3" x14ac:dyDescent="0.2">
      <c r="A5913" s="139"/>
      <c r="C5913" s="134"/>
    </row>
    <row r="5914" spans="1:3" x14ac:dyDescent="0.2">
      <c r="A5914" s="139"/>
      <c r="C5914" s="134"/>
    </row>
    <row r="5915" spans="1:3" x14ac:dyDescent="0.2">
      <c r="A5915" s="139"/>
      <c r="C5915" s="134"/>
    </row>
    <row r="5916" spans="1:3" x14ac:dyDescent="0.2">
      <c r="A5916" s="139"/>
      <c r="C5916" s="134"/>
    </row>
    <row r="5917" spans="1:3" x14ac:dyDescent="0.2">
      <c r="A5917" s="139"/>
      <c r="C5917" s="134"/>
    </row>
    <row r="5918" spans="1:3" x14ac:dyDescent="0.2">
      <c r="A5918" s="139"/>
      <c r="C5918" s="134"/>
    </row>
    <row r="5919" spans="1:3" x14ac:dyDescent="0.2">
      <c r="A5919" s="139"/>
      <c r="C5919" s="134"/>
    </row>
    <row r="5920" spans="1:3" x14ac:dyDescent="0.2">
      <c r="A5920" s="139"/>
      <c r="C5920" s="134"/>
    </row>
    <row r="5921" spans="1:3" x14ac:dyDescent="0.2">
      <c r="A5921" s="139"/>
      <c r="C5921" s="134"/>
    </row>
    <row r="5922" spans="1:3" x14ac:dyDescent="0.2">
      <c r="A5922" s="139"/>
      <c r="C5922" s="134"/>
    </row>
    <row r="5923" spans="1:3" x14ac:dyDescent="0.2">
      <c r="A5923" s="139"/>
      <c r="C5923" s="134"/>
    </row>
    <row r="5924" spans="1:3" x14ac:dyDescent="0.2">
      <c r="A5924" s="139"/>
      <c r="C5924" s="134"/>
    </row>
    <row r="5925" spans="1:3" x14ac:dyDescent="0.2">
      <c r="A5925" s="139"/>
      <c r="C5925" s="134"/>
    </row>
    <row r="5926" spans="1:3" x14ac:dyDescent="0.2">
      <c r="A5926" s="139"/>
      <c r="C5926" s="134"/>
    </row>
    <row r="5927" spans="1:3" x14ac:dyDescent="0.2">
      <c r="A5927" s="139"/>
      <c r="C5927" s="134"/>
    </row>
    <row r="5928" spans="1:3" x14ac:dyDescent="0.2">
      <c r="A5928" s="139"/>
      <c r="C5928" s="134"/>
    </row>
    <row r="5929" spans="1:3" x14ac:dyDescent="0.2">
      <c r="A5929" s="139"/>
      <c r="C5929" s="134"/>
    </row>
    <row r="5930" spans="1:3" x14ac:dyDescent="0.2">
      <c r="A5930" s="139"/>
      <c r="C5930" s="134"/>
    </row>
    <row r="5931" spans="1:3" x14ac:dyDescent="0.2">
      <c r="A5931" s="139"/>
      <c r="C5931" s="134"/>
    </row>
    <row r="5932" spans="1:3" x14ac:dyDescent="0.2">
      <c r="A5932" s="139"/>
      <c r="C5932" s="134"/>
    </row>
    <row r="5933" spans="1:3" x14ac:dyDescent="0.2">
      <c r="A5933" s="139"/>
      <c r="C5933" s="134"/>
    </row>
    <row r="5934" spans="1:3" x14ac:dyDescent="0.2">
      <c r="A5934" s="139"/>
      <c r="C5934" s="134"/>
    </row>
    <row r="5935" spans="1:3" x14ac:dyDescent="0.2">
      <c r="A5935" s="139"/>
      <c r="C5935" s="134"/>
    </row>
    <row r="5936" spans="1:3" x14ac:dyDescent="0.2">
      <c r="A5936" s="139"/>
      <c r="C5936" s="134"/>
    </row>
    <row r="5937" spans="1:3" x14ac:dyDescent="0.2">
      <c r="A5937" s="139"/>
      <c r="C5937" s="134"/>
    </row>
    <row r="5938" spans="1:3" x14ac:dyDescent="0.2">
      <c r="A5938" s="139"/>
      <c r="C5938" s="134"/>
    </row>
    <row r="5939" spans="1:3" x14ac:dyDescent="0.2">
      <c r="A5939" s="139"/>
      <c r="C5939" s="134"/>
    </row>
    <row r="5940" spans="1:3" x14ac:dyDescent="0.2">
      <c r="A5940" s="139"/>
      <c r="C5940" s="134"/>
    </row>
    <row r="5941" spans="1:3" x14ac:dyDescent="0.2">
      <c r="A5941" s="139"/>
      <c r="C5941" s="134"/>
    </row>
    <row r="5942" spans="1:3" x14ac:dyDescent="0.2">
      <c r="A5942" s="139"/>
      <c r="C5942" s="134"/>
    </row>
    <row r="5943" spans="1:3" x14ac:dyDescent="0.2">
      <c r="A5943" s="139"/>
      <c r="C5943" s="134"/>
    </row>
    <row r="5944" spans="1:3" x14ac:dyDescent="0.2">
      <c r="A5944" s="139"/>
      <c r="C5944" s="134"/>
    </row>
    <row r="5945" spans="1:3" x14ac:dyDescent="0.2">
      <c r="A5945" s="139"/>
      <c r="C5945" s="134"/>
    </row>
    <row r="5946" spans="1:3" x14ac:dyDescent="0.2">
      <c r="A5946" s="139"/>
      <c r="C5946" s="134"/>
    </row>
    <row r="5947" spans="1:3" x14ac:dyDescent="0.2">
      <c r="A5947" s="139"/>
      <c r="C5947" s="134"/>
    </row>
    <row r="5948" spans="1:3" x14ac:dyDescent="0.2">
      <c r="A5948" s="139"/>
      <c r="C5948" s="134"/>
    </row>
    <row r="5949" spans="1:3" x14ac:dyDescent="0.2">
      <c r="A5949" s="139"/>
      <c r="C5949" s="134"/>
    </row>
    <row r="5950" spans="1:3" x14ac:dyDescent="0.2">
      <c r="A5950" s="139"/>
      <c r="C5950" s="134"/>
    </row>
    <row r="5951" spans="1:3" x14ac:dyDescent="0.2">
      <c r="A5951" s="139"/>
      <c r="C5951" s="134"/>
    </row>
    <row r="5952" spans="1:3" x14ac:dyDescent="0.2">
      <c r="A5952" s="139"/>
      <c r="C5952" s="134"/>
    </row>
    <row r="5953" spans="1:3" x14ac:dyDescent="0.2">
      <c r="A5953" s="139"/>
      <c r="C5953" s="134"/>
    </row>
    <row r="5954" spans="1:3" x14ac:dyDescent="0.2">
      <c r="A5954" s="139"/>
      <c r="C5954" s="134"/>
    </row>
    <row r="5955" spans="1:3" x14ac:dyDescent="0.2">
      <c r="A5955" s="139"/>
      <c r="C5955" s="134"/>
    </row>
    <row r="5956" spans="1:3" x14ac:dyDescent="0.2">
      <c r="A5956" s="139"/>
      <c r="C5956" s="134"/>
    </row>
    <row r="5957" spans="1:3" x14ac:dyDescent="0.2">
      <c r="A5957" s="139"/>
      <c r="C5957" s="134"/>
    </row>
    <row r="5958" spans="1:3" x14ac:dyDescent="0.2">
      <c r="A5958" s="139"/>
      <c r="C5958" s="134"/>
    </row>
    <row r="5959" spans="1:3" x14ac:dyDescent="0.2">
      <c r="A5959" s="139"/>
      <c r="C5959" s="134"/>
    </row>
    <row r="5960" spans="1:3" x14ac:dyDescent="0.2">
      <c r="A5960" s="139"/>
      <c r="C5960" s="134"/>
    </row>
    <row r="5961" spans="1:3" x14ac:dyDescent="0.2">
      <c r="A5961" s="139"/>
      <c r="C5961" s="134"/>
    </row>
    <row r="5962" spans="1:3" x14ac:dyDescent="0.2">
      <c r="A5962" s="139"/>
      <c r="C5962" s="134"/>
    </row>
    <row r="5963" spans="1:3" x14ac:dyDescent="0.2">
      <c r="A5963" s="139"/>
      <c r="C5963" s="134"/>
    </row>
    <row r="5964" spans="1:3" x14ac:dyDescent="0.2">
      <c r="A5964" s="139"/>
      <c r="C5964" s="134"/>
    </row>
    <row r="5965" spans="1:3" x14ac:dyDescent="0.2">
      <c r="A5965" s="139"/>
      <c r="C5965" s="134"/>
    </row>
    <row r="5966" spans="1:3" x14ac:dyDescent="0.2">
      <c r="A5966" s="139"/>
      <c r="C5966" s="134"/>
    </row>
    <row r="5967" spans="1:3" x14ac:dyDescent="0.2">
      <c r="A5967" s="139"/>
      <c r="C5967" s="134"/>
    </row>
    <row r="5968" spans="1:3" x14ac:dyDescent="0.2">
      <c r="A5968" s="139"/>
      <c r="C5968" s="134"/>
    </row>
    <row r="5969" spans="1:3" x14ac:dyDescent="0.2">
      <c r="A5969" s="139"/>
      <c r="C5969" s="134"/>
    </row>
    <row r="5970" spans="1:3" x14ac:dyDescent="0.2">
      <c r="A5970" s="139"/>
      <c r="C5970" s="134"/>
    </row>
    <row r="5971" spans="1:3" x14ac:dyDescent="0.2">
      <c r="A5971" s="139"/>
      <c r="C5971" s="134"/>
    </row>
    <row r="5972" spans="1:3" x14ac:dyDescent="0.2">
      <c r="A5972" s="139"/>
      <c r="C5972" s="134"/>
    </row>
    <row r="5973" spans="1:3" x14ac:dyDescent="0.2">
      <c r="A5973" s="139"/>
      <c r="C5973" s="134"/>
    </row>
    <row r="5974" spans="1:3" x14ac:dyDescent="0.2">
      <c r="A5974" s="139"/>
      <c r="C5974" s="134"/>
    </row>
    <row r="5975" spans="1:3" x14ac:dyDescent="0.2">
      <c r="A5975" s="139"/>
      <c r="C5975" s="134"/>
    </row>
    <row r="5976" spans="1:3" x14ac:dyDescent="0.2">
      <c r="A5976" s="139"/>
      <c r="C5976" s="134"/>
    </row>
    <row r="5977" spans="1:3" x14ac:dyDescent="0.2">
      <c r="A5977" s="139"/>
      <c r="C5977" s="134"/>
    </row>
    <row r="5978" spans="1:3" x14ac:dyDescent="0.2">
      <c r="A5978" s="139"/>
      <c r="C5978" s="134"/>
    </row>
    <row r="5979" spans="1:3" x14ac:dyDescent="0.2">
      <c r="A5979" s="139"/>
      <c r="C5979" s="134"/>
    </row>
    <row r="5980" spans="1:3" x14ac:dyDescent="0.2">
      <c r="A5980" s="139"/>
      <c r="C5980" s="134"/>
    </row>
    <row r="5981" spans="1:3" x14ac:dyDescent="0.2">
      <c r="A5981" s="139"/>
      <c r="C5981" s="134"/>
    </row>
    <row r="5982" spans="1:3" x14ac:dyDescent="0.2">
      <c r="A5982" s="139"/>
      <c r="C5982" s="134"/>
    </row>
    <row r="5983" spans="1:3" x14ac:dyDescent="0.2">
      <c r="A5983" s="139"/>
      <c r="C5983" s="134"/>
    </row>
    <row r="5984" spans="1:3" x14ac:dyDescent="0.2">
      <c r="A5984" s="139"/>
      <c r="C5984" s="134"/>
    </row>
    <row r="5985" spans="1:3" x14ac:dyDescent="0.2">
      <c r="A5985" s="139"/>
      <c r="C5985" s="134"/>
    </row>
    <row r="5986" spans="1:3" x14ac:dyDescent="0.2">
      <c r="A5986" s="139"/>
      <c r="C5986" s="134"/>
    </row>
    <row r="5987" spans="1:3" x14ac:dyDescent="0.2">
      <c r="A5987" s="139"/>
      <c r="C5987" s="134"/>
    </row>
    <row r="5988" spans="1:3" x14ac:dyDescent="0.2">
      <c r="A5988" s="139"/>
      <c r="C5988" s="134"/>
    </row>
    <row r="5989" spans="1:3" x14ac:dyDescent="0.2">
      <c r="A5989" s="139"/>
      <c r="C5989" s="134"/>
    </row>
    <row r="5990" spans="1:3" x14ac:dyDescent="0.2">
      <c r="A5990" s="139"/>
      <c r="C5990" s="134"/>
    </row>
    <row r="5991" spans="1:3" x14ac:dyDescent="0.2">
      <c r="A5991" s="139"/>
      <c r="C5991" s="134"/>
    </row>
    <row r="5992" spans="1:3" x14ac:dyDescent="0.2">
      <c r="A5992" s="139"/>
      <c r="C5992" s="134"/>
    </row>
    <row r="5993" spans="1:3" x14ac:dyDescent="0.2">
      <c r="A5993" s="139"/>
      <c r="C5993" s="134"/>
    </row>
    <row r="5994" spans="1:3" x14ac:dyDescent="0.2">
      <c r="A5994" s="139"/>
      <c r="C5994" s="134"/>
    </row>
    <row r="5995" spans="1:3" x14ac:dyDescent="0.2">
      <c r="A5995" s="139"/>
      <c r="C5995" s="134"/>
    </row>
    <row r="5996" spans="1:3" x14ac:dyDescent="0.2">
      <c r="A5996" s="139"/>
      <c r="C5996" s="134"/>
    </row>
    <row r="5997" spans="1:3" x14ac:dyDescent="0.2">
      <c r="A5997" s="139"/>
      <c r="C5997" s="134"/>
    </row>
    <row r="5998" spans="1:3" x14ac:dyDescent="0.2">
      <c r="A5998" s="139"/>
      <c r="C5998" s="134"/>
    </row>
    <row r="5999" spans="1:3" x14ac:dyDescent="0.2">
      <c r="A5999" s="139"/>
      <c r="C5999" s="134"/>
    </row>
    <row r="6000" spans="1:3" x14ac:dyDescent="0.2">
      <c r="A6000" s="139"/>
      <c r="C6000" s="134"/>
    </row>
    <row r="6001" spans="1:3" x14ac:dyDescent="0.2">
      <c r="A6001" s="139"/>
      <c r="C6001" s="134"/>
    </row>
    <row r="6002" spans="1:3" x14ac:dyDescent="0.2">
      <c r="A6002" s="139"/>
      <c r="C6002" s="134"/>
    </row>
    <row r="6003" spans="1:3" x14ac:dyDescent="0.2">
      <c r="A6003" s="139"/>
      <c r="C6003" s="134"/>
    </row>
    <row r="6004" spans="1:3" x14ac:dyDescent="0.2">
      <c r="A6004" s="139"/>
      <c r="C6004" s="134"/>
    </row>
    <row r="6005" spans="1:3" x14ac:dyDescent="0.2">
      <c r="A6005" s="139"/>
      <c r="C6005" s="134"/>
    </row>
    <row r="6006" spans="1:3" x14ac:dyDescent="0.2">
      <c r="A6006" s="139"/>
      <c r="C6006" s="134"/>
    </row>
    <row r="6007" spans="1:3" x14ac:dyDescent="0.2">
      <c r="A6007" s="139"/>
      <c r="C6007" s="134"/>
    </row>
    <row r="6008" spans="1:3" x14ac:dyDescent="0.2">
      <c r="A6008" s="139"/>
      <c r="C6008" s="134"/>
    </row>
    <row r="6009" spans="1:3" x14ac:dyDescent="0.2">
      <c r="A6009" s="139"/>
      <c r="C6009" s="134"/>
    </row>
    <row r="6010" spans="1:3" x14ac:dyDescent="0.2">
      <c r="A6010" s="139"/>
      <c r="C6010" s="134"/>
    </row>
    <row r="6011" spans="1:3" x14ac:dyDescent="0.2">
      <c r="A6011" s="139"/>
      <c r="C6011" s="134"/>
    </row>
    <row r="6012" spans="1:3" x14ac:dyDescent="0.2">
      <c r="A6012" s="139"/>
      <c r="C6012" s="134"/>
    </row>
    <row r="6013" spans="1:3" x14ac:dyDescent="0.2">
      <c r="A6013" s="139"/>
      <c r="C6013" s="134"/>
    </row>
    <row r="6014" spans="1:3" x14ac:dyDescent="0.2">
      <c r="A6014" s="139"/>
      <c r="C6014" s="134"/>
    </row>
    <row r="6015" spans="1:3" x14ac:dyDescent="0.2">
      <c r="A6015" s="139"/>
      <c r="C6015" s="134"/>
    </row>
    <row r="6016" spans="1:3" x14ac:dyDescent="0.2">
      <c r="A6016" s="139"/>
      <c r="C6016" s="134"/>
    </row>
    <row r="6017" spans="1:3" x14ac:dyDescent="0.2">
      <c r="A6017" s="139"/>
      <c r="C6017" s="134"/>
    </row>
    <row r="6018" spans="1:3" x14ac:dyDescent="0.2">
      <c r="A6018" s="139"/>
      <c r="C6018" s="134"/>
    </row>
    <row r="6019" spans="1:3" x14ac:dyDescent="0.2">
      <c r="A6019" s="139"/>
      <c r="C6019" s="134"/>
    </row>
    <row r="6020" spans="1:3" x14ac:dyDescent="0.2">
      <c r="A6020" s="139"/>
      <c r="C6020" s="134"/>
    </row>
    <row r="6021" spans="1:3" x14ac:dyDescent="0.2">
      <c r="A6021" s="139"/>
      <c r="C6021" s="134"/>
    </row>
    <row r="6022" spans="1:3" x14ac:dyDescent="0.2">
      <c r="A6022" s="139"/>
      <c r="C6022" s="134"/>
    </row>
    <row r="6023" spans="1:3" x14ac:dyDescent="0.2">
      <c r="A6023" s="139"/>
      <c r="C6023" s="134"/>
    </row>
    <row r="6024" spans="1:3" x14ac:dyDescent="0.2">
      <c r="A6024" s="139"/>
      <c r="C6024" s="134"/>
    </row>
    <row r="6025" spans="1:3" x14ac:dyDescent="0.2">
      <c r="A6025" s="139"/>
      <c r="C6025" s="134"/>
    </row>
    <row r="6026" spans="1:3" x14ac:dyDescent="0.2">
      <c r="A6026" s="139"/>
      <c r="C6026" s="134"/>
    </row>
    <row r="6027" spans="1:3" x14ac:dyDescent="0.2">
      <c r="A6027" s="139"/>
      <c r="C6027" s="134"/>
    </row>
    <row r="6028" spans="1:3" x14ac:dyDescent="0.2">
      <c r="A6028" s="139"/>
      <c r="C6028" s="134"/>
    </row>
    <row r="6029" spans="1:3" x14ac:dyDescent="0.2">
      <c r="A6029" s="139"/>
      <c r="C6029" s="134"/>
    </row>
    <row r="6030" spans="1:3" x14ac:dyDescent="0.2">
      <c r="A6030" s="139"/>
      <c r="C6030" s="134"/>
    </row>
    <row r="6031" spans="1:3" x14ac:dyDescent="0.2">
      <c r="A6031" s="139"/>
      <c r="C6031" s="134"/>
    </row>
    <row r="6032" spans="1:3" x14ac:dyDescent="0.2">
      <c r="A6032" s="139"/>
      <c r="C6032" s="134"/>
    </row>
    <row r="6033" spans="1:3" x14ac:dyDescent="0.2">
      <c r="A6033" s="139"/>
      <c r="C6033" s="134"/>
    </row>
    <row r="6034" spans="1:3" x14ac:dyDescent="0.2">
      <c r="A6034" s="139"/>
      <c r="C6034" s="134"/>
    </row>
    <row r="6035" spans="1:3" x14ac:dyDescent="0.2">
      <c r="A6035" s="139"/>
      <c r="C6035" s="134"/>
    </row>
    <row r="6036" spans="1:3" x14ac:dyDescent="0.2">
      <c r="A6036" s="139"/>
      <c r="C6036" s="134"/>
    </row>
    <row r="6037" spans="1:3" x14ac:dyDescent="0.2">
      <c r="A6037" s="139"/>
      <c r="C6037" s="134"/>
    </row>
    <row r="6038" spans="1:3" x14ac:dyDescent="0.2">
      <c r="A6038" s="139"/>
      <c r="C6038" s="134"/>
    </row>
    <row r="6039" spans="1:3" x14ac:dyDescent="0.2">
      <c r="A6039" s="139"/>
      <c r="C6039" s="134"/>
    </row>
    <row r="6040" spans="1:3" x14ac:dyDescent="0.2">
      <c r="A6040" s="139"/>
      <c r="C6040" s="134"/>
    </row>
    <row r="6041" spans="1:3" x14ac:dyDescent="0.2">
      <c r="A6041" s="139"/>
      <c r="C6041" s="134"/>
    </row>
    <row r="6042" spans="1:3" x14ac:dyDescent="0.2">
      <c r="A6042" s="139"/>
      <c r="C6042" s="134"/>
    </row>
    <row r="6043" spans="1:3" x14ac:dyDescent="0.2">
      <c r="A6043" s="139"/>
      <c r="C6043" s="134"/>
    </row>
    <row r="6044" spans="1:3" x14ac:dyDescent="0.2">
      <c r="A6044" s="139"/>
      <c r="C6044" s="134"/>
    </row>
    <row r="6045" spans="1:3" x14ac:dyDescent="0.2">
      <c r="A6045" s="139"/>
      <c r="C6045" s="134"/>
    </row>
    <row r="6046" spans="1:3" x14ac:dyDescent="0.2">
      <c r="A6046" s="139"/>
      <c r="C6046" s="134"/>
    </row>
    <row r="6047" spans="1:3" x14ac:dyDescent="0.2">
      <c r="A6047" s="139"/>
      <c r="C6047" s="134"/>
    </row>
    <row r="6048" spans="1:3" x14ac:dyDescent="0.2">
      <c r="A6048" s="139"/>
      <c r="C6048" s="134"/>
    </row>
    <row r="6049" spans="1:3" x14ac:dyDescent="0.2">
      <c r="A6049" s="139"/>
      <c r="C6049" s="134"/>
    </row>
    <row r="6050" spans="1:3" x14ac:dyDescent="0.2">
      <c r="A6050" s="139"/>
      <c r="C6050" s="134"/>
    </row>
    <row r="6051" spans="1:3" x14ac:dyDescent="0.2">
      <c r="A6051" s="139"/>
      <c r="C6051" s="134"/>
    </row>
    <row r="6052" spans="1:3" x14ac:dyDescent="0.2">
      <c r="A6052" s="139"/>
      <c r="C6052" s="134"/>
    </row>
    <row r="6053" spans="1:3" x14ac:dyDescent="0.2">
      <c r="A6053" s="139"/>
      <c r="C6053" s="134"/>
    </row>
    <row r="6054" spans="1:3" x14ac:dyDescent="0.2">
      <c r="A6054" s="139"/>
      <c r="C6054" s="134"/>
    </row>
    <row r="6055" spans="1:3" x14ac:dyDescent="0.2">
      <c r="A6055" s="139"/>
      <c r="C6055" s="134"/>
    </row>
    <row r="6056" spans="1:3" x14ac:dyDescent="0.2">
      <c r="A6056" s="139"/>
      <c r="C6056" s="134"/>
    </row>
    <row r="6057" spans="1:3" x14ac:dyDescent="0.2">
      <c r="A6057" s="139"/>
      <c r="C6057" s="134"/>
    </row>
    <row r="6058" spans="1:3" x14ac:dyDescent="0.2">
      <c r="A6058" s="139"/>
      <c r="C6058" s="134"/>
    </row>
    <row r="6059" spans="1:3" x14ac:dyDescent="0.2">
      <c r="A6059" s="139"/>
      <c r="C6059" s="134"/>
    </row>
    <row r="6060" spans="1:3" x14ac:dyDescent="0.2">
      <c r="A6060" s="139"/>
      <c r="C6060" s="134"/>
    </row>
    <row r="6061" spans="1:3" x14ac:dyDescent="0.2">
      <c r="A6061" s="139"/>
      <c r="C6061" s="134"/>
    </row>
    <row r="6062" spans="1:3" x14ac:dyDescent="0.2">
      <c r="A6062" s="139"/>
      <c r="C6062" s="134"/>
    </row>
    <row r="6063" spans="1:3" x14ac:dyDescent="0.2">
      <c r="A6063" s="139"/>
      <c r="C6063" s="134"/>
    </row>
    <row r="6064" spans="1:3" x14ac:dyDescent="0.2">
      <c r="A6064" s="139"/>
      <c r="C6064" s="134"/>
    </row>
    <row r="6065" spans="1:3" x14ac:dyDescent="0.2">
      <c r="A6065" s="139"/>
      <c r="C6065" s="134"/>
    </row>
    <row r="6066" spans="1:3" x14ac:dyDescent="0.2">
      <c r="A6066" s="139"/>
      <c r="C6066" s="134"/>
    </row>
    <row r="6067" spans="1:3" x14ac:dyDescent="0.2">
      <c r="A6067" s="139"/>
      <c r="C6067" s="134"/>
    </row>
    <row r="6068" spans="1:3" x14ac:dyDescent="0.2">
      <c r="A6068" s="139"/>
      <c r="C6068" s="134"/>
    </row>
    <row r="6069" spans="1:3" x14ac:dyDescent="0.2">
      <c r="A6069" s="139"/>
      <c r="C6069" s="134"/>
    </row>
    <row r="6070" spans="1:3" x14ac:dyDescent="0.2">
      <c r="A6070" s="139"/>
      <c r="C6070" s="134"/>
    </row>
    <row r="6071" spans="1:3" x14ac:dyDescent="0.2">
      <c r="A6071" s="139"/>
      <c r="C6071" s="134"/>
    </row>
    <row r="6072" spans="1:3" x14ac:dyDescent="0.2">
      <c r="A6072" s="139"/>
      <c r="C6072" s="134"/>
    </row>
    <row r="6073" spans="1:3" x14ac:dyDescent="0.2">
      <c r="A6073" s="139"/>
      <c r="C6073" s="134"/>
    </row>
    <row r="6074" spans="1:3" x14ac:dyDescent="0.2">
      <c r="A6074" s="139"/>
      <c r="C6074" s="134"/>
    </row>
    <row r="6075" spans="1:3" x14ac:dyDescent="0.2">
      <c r="A6075" s="139"/>
      <c r="C6075" s="134"/>
    </row>
    <row r="6076" spans="1:3" x14ac:dyDescent="0.2">
      <c r="A6076" s="139"/>
      <c r="C6076" s="134"/>
    </row>
    <row r="6077" spans="1:3" x14ac:dyDescent="0.2">
      <c r="A6077" s="139"/>
      <c r="C6077" s="134"/>
    </row>
    <row r="6078" spans="1:3" x14ac:dyDescent="0.2">
      <c r="A6078" s="139"/>
      <c r="C6078" s="134"/>
    </row>
    <row r="6079" spans="1:3" x14ac:dyDescent="0.2">
      <c r="A6079" s="139"/>
      <c r="C6079" s="134"/>
    </row>
    <row r="6080" spans="1:3" x14ac:dyDescent="0.2">
      <c r="A6080" s="139"/>
      <c r="C6080" s="134"/>
    </row>
    <row r="6081" spans="1:3" x14ac:dyDescent="0.2">
      <c r="A6081" s="139"/>
      <c r="C6081" s="134"/>
    </row>
    <row r="6082" spans="1:3" x14ac:dyDescent="0.2">
      <c r="A6082" s="139"/>
      <c r="C6082" s="134"/>
    </row>
    <row r="6083" spans="1:3" x14ac:dyDescent="0.2">
      <c r="A6083" s="139"/>
      <c r="C6083" s="134"/>
    </row>
    <row r="6084" spans="1:3" x14ac:dyDescent="0.2">
      <c r="A6084" s="139"/>
      <c r="C6084" s="134"/>
    </row>
    <row r="6085" spans="1:3" x14ac:dyDescent="0.2">
      <c r="A6085" s="139"/>
      <c r="C6085" s="134"/>
    </row>
    <row r="6086" spans="1:3" x14ac:dyDescent="0.2">
      <c r="A6086" s="139"/>
      <c r="C6086" s="134"/>
    </row>
    <row r="6087" spans="1:3" x14ac:dyDescent="0.2">
      <c r="A6087" s="139"/>
      <c r="C6087" s="134"/>
    </row>
    <row r="6088" spans="1:3" x14ac:dyDescent="0.2">
      <c r="A6088" s="139"/>
      <c r="C6088" s="134"/>
    </row>
    <row r="6089" spans="1:3" x14ac:dyDescent="0.2">
      <c r="A6089" s="139"/>
      <c r="C6089" s="134"/>
    </row>
    <row r="6090" spans="1:3" x14ac:dyDescent="0.2">
      <c r="A6090" s="139"/>
      <c r="C6090" s="134"/>
    </row>
    <row r="6091" spans="1:3" x14ac:dyDescent="0.2">
      <c r="A6091" s="139"/>
      <c r="C6091" s="134"/>
    </row>
    <row r="6092" spans="1:3" x14ac:dyDescent="0.2">
      <c r="A6092" s="139"/>
      <c r="C6092" s="134"/>
    </row>
    <row r="6093" spans="1:3" x14ac:dyDescent="0.2">
      <c r="A6093" s="139"/>
      <c r="C6093" s="134"/>
    </row>
    <row r="6094" spans="1:3" x14ac:dyDescent="0.2">
      <c r="A6094" s="139"/>
      <c r="C6094" s="134"/>
    </row>
    <row r="6095" spans="1:3" x14ac:dyDescent="0.2">
      <c r="A6095" s="139"/>
      <c r="C6095" s="134"/>
    </row>
    <row r="6096" spans="1:3" x14ac:dyDescent="0.2">
      <c r="A6096" s="139"/>
      <c r="C6096" s="134"/>
    </row>
    <row r="6097" spans="1:3" x14ac:dyDescent="0.2">
      <c r="A6097" s="139"/>
      <c r="C6097" s="134"/>
    </row>
    <row r="6098" spans="1:3" x14ac:dyDescent="0.2">
      <c r="A6098" s="139"/>
      <c r="C6098" s="134"/>
    </row>
    <row r="6099" spans="1:3" x14ac:dyDescent="0.2">
      <c r="A6099" s="139"/>
      <c r="C6099" s="134"/>
    </row>
    <row r="6100" spans="1:3" x14ac:dyDescent="0.2">
      <c r="A6100" s="139"/>
      <c r="C6100" s="134"/>
    </row>
    <row r="6101" spans="1:3" x14ac:dyDescent="0.2">
      <c r="A6101" s="139"/>
      <c r="C6101" s="134"/>
    </row>
    <row r="6102" spans="1:3" x14ac:dyDescent="0.2">
      <c r="A6102" s="139"/>
      <c r="C6102" s="134"/>
    </row>
    <row r="6103" spans="1:3" x14ac:dyDescent="0.2">
      <c r="A6103" s="139"/>
      <c r="C6103" s="134"/>
    </row>
    <row r="6104" spans="1:3" x14ac:dyDescent="0.2">
      <c r="A6104" s="139"/>
      <c r="C6104" s="134"/>
    </row>
    <row r="6105" spans="1:3" x14ac:dyDescent="0.2">
      <c r="A6105" s="139"/>
      <c r="C6105" s="134"/>
    </row>
    <row r="6106" spans="1:3" x14ac:dyDescent="0.2">
      <c r="A6106" s="139"/>
      <c r="C6106" s="134"/>
    </row>
    <row r="6107" spans="1:3" x14ac:dyDescent="0.2">
      <c r="A6107" s="139"/>
      <c r="C6107" s="134"/>
    </row>
    <row r="6108" spans="1:3" x14ac:dyDescent="0.2">
      <c r="A6108" s="139"/>
      <c r="C6108" s="134"/>
    </row>
    <row r="6109" spans="1:3" x14ac:dyDescent="0.2">
      <c r="A6109" s="139"/>
      <c r="C6109" s="134"/>
    </row>
    <row r="6110" spans="1:3" x14ac:dyDescent="0.2">
      <c r="A6110" s="139"/>
      <c r="C6110" s="134"/>
    </row>
    <row r="6111" spans="1:3" x14ac:dyDescent="0.2">
      <c r="A6111" s="139"/>
      <c r="C6111" s="134"/>
    </row>
    <row r="6112" spans="1:3" x14ac:dyDescent="0.2">
      <c r="A6112" s="139"/>
      <c r="C6112" s="134"/>
    </row>
    <row r="6113" spans="1:3" x14ac:dyDescent="0.2">
      <c r="A6113" s="139"/>
      <c r="C6113" s="134"/>
    </row>
    <row r="6114" spans="1:3" x14ac:dyDescent="0.2">
      <c r="A6114" s="139"/>
      <c r="C6114" s="134"/>
    </row>
    <row r="6115" spans="1:3" x14ac:dyDescent="0.2">
      <c r="A6115" s="139"/>
      <c r="C6115" s="134"/>
    </row>
    <row r="6116" spans="1:3" x14ac:dyDescent="0.2">
      <c r="A6116" s="139"/>
      <c r="C6116" s="134"/>
    </row>
    <row r="6117" spans="1:3" x14ac:dyDescent="0.2">
      <c r="A6117" s="139"/>
      <c r="C6117" s="134"/>
    </row>
    <row r="6118" spans="1:3" x14ac:dyDescent="0.2">
      <c r="A6118" s="139"/>
      <c r="C6118" s="134"/>
    </row>
    <row r="6119" spans="1:3" x14ac:dyDescent="0.2">
      <c r="A6119" s="139"/>
      <c r="C6119" s="134"/>
    </row>
    <row r="6120" spans="1:3" x14ac:dyDescent="0.2">
      <c r="A6120" s="139"/>
      <c r="C6120" s="134"/>
    </row>
    <row r="6121" spans="1:3" x14ac:dyDescent="0.2">
      <c r="A6121" s="139"/>
      <c r="C6121" s="134"/>
    </row>
    <row r="6122" spans="1:3" x14ac:dyDescent="0.2">
      <c r="A6122" s="139"/>
      <c r="C6122" s="134"/>
    </row>
    <row r="6123" spans="1:3" x14ac:dyDescent="0.2">
      <c r="A6123" s="139"/>
      <c r="C6123" s="134"/>
    </row>
    <row r="6124" spans="1:3" x14ac:dyDescent="0.2">
      <c r="A6124" s="139"/>
      <c r="C6124" s="134"/>
    </row>
    <row r="6125" spans="1:3" x14ac:dyDescent="0.2">
      <c r="A6125" s="139"/>
      <c r="C6125" s="134"/>
    </row>
    <row r="6126" spans="1:3" x14ac:dyDescent="0.2">
      <c r="A6126" s="139"/>
      <c r="C6126" s="134"/>
    </row>
    <row r="6127" spans="1:3" x14ac:dyDescent="0.2">
      <c r="A6127" s="139"/>
      <c r="C6127" s="134"/>
    </row>
    <row r="6128" spans="1:3" x14ac:dyDescent="0.2">
      <c r="A6128" s="139"/>
      <c r="C6128" s="134"/>
    </row>
    <row r="6129" spans="1:3" x14ac:dyDescent="0.2">
      <c r="A6129" s="139"/>
      <c r="C6129" s="134"/>
    </row>
    <row r="6130" spans="1:3" x14ac:dyDescent="0.2">
      <c r="A6130" s="139"/>
      <c r="C6130" s="134"/>
    </row>
    <row r="6131" spans="1:3" x14ac:dyDescent="0.2">
      <c r="A6131" s="139"/>
      <c r="C6131" s="134"/>
    </row>
    <row r="6132" spans="1:3" x14ac:dyDescent="0.2">
      <c r="A6132" s="139"/>
      <c r="C6132" s="134"/>
    </row>
    <row r="6133" spans="1:3" x14ac:dyDescent="0.2">
      <c r="A6133" s="139"/>
      <c r="C6133" s="134"/>
    </row>
    <row r="6134" spans="1:3" x14ac:dyDescent="0.2">
      <c r="A6134" s="139"/>
      <c r="C6134" s="134"/>
    </row>
    <row r="6135" spans="1:3" x14ac:dyDescent="0.2">
      <c r="A6135" s="139"/>
      <c r="C6135" s="134"/>
    </row>
    <row r="6136" spans="1:3" x14ac:dyDescent="0.2">
      <c r="A6136" s="139"/>
      <c r="C6136" s="134"/>
    </row>
    <row r="6137" spans="1:3" x14ac:dyDescent="0.2">
      <c r="A6137" s="139"/>
      <c r="C6137" s="134"/>
    </row>
    <row r="6138" spans="1:3" x14ac:dyDescent="0.2">
      <c r="A6138" s="139"/>
      <c r="C6138" s="134"/>
    </row>
    <row r="6139" spans="1:3" x14ac:dyDescent="0.2">
      <c r="A6139" s="139"/>
      <c r="C6139" s="134"/>
    </row>
    <row r="6140" spans="1:3" x14ac:dyDescent="0.2">
      <c r="A6140" s="139"/>
      <c r="C6140" s="134"/>
    </row>
    <row r="6141" spans="1:3" x14ac:dyDescent="0.2">
      <c r="A6141" s="139"/>
      <c r="C6141" s="134"/>
    </row>
    <row r="6142" spans="1:3" x14ac:dyDescent="0.2">
      <c r="A6142" s="139"/>
      <c r="C6142" s="134"/>
    </row>
    <row r="6143" spans="1:3" x14ac:dyDescent="0.2">
      <c r="A6143" s="139"/>
      <c r="C6143" s="134"/>
    </row>
    <row r="6144" spans="1:3" x14ac:dyDescent="0.2">
      <c r="A6144" s="139"/>
      <c r="C6144" s="134"/>
    </row>
    <row r="6145" spans="1:3" x14ac:dyDescent="0.2">
      <c r="A6145" s="139"/>
      <c r="C6145" s="134"/>
    </row>
    <row r="6146" spans="1:3" x14ac:dyDescent="0.2">
      <c r="A6146" s="139"/>
      <c r="C6146" s="134"/>
    </row>
    <row r="6147" spans="1:3" x14ac:dyDescent="0.2">
      <c r="A6147" s="139"/>
      <c r="C6147" s="134"/>
    </row>
    <row r="6148" spans="1:3" x14ac:dyDescent="0.2">
      <c r="A6148" s="139"/>
      <c r="C6148" s="134"/>
    </row>
    <row r="6149" spans="1:3" x14ac:dyDescent="0.2">
      <c r="A6149" s="139"/>
      <c r="C6149" s="134"/>
    </row>
    <row r="6150" spans="1:3" x14ac:dyDescent="0.2">
      <c r="A6150" s="139"/>
      <c r="C6150" s="134"/>
    </row>
    <row r="6151" spans="1:3" x14ac:dyDescent="0.2">
      <c r="A6151" s="139"/>
      <c r="C6151" s="134"/>
    </row>
    <row r="6152" spans="1:3" x14ac:dyDescent="0.2">
      <c r="A6152" s="139"/>
      <c r="C6152" s="134"/>
    </row>
    <row r="6153" spans="1:3" x14ac:dyDescent="0.2">
      <c r="A6153" s="139"/>
      <c r="C6153" s="134"/>
    </row>
    <row r="6154" spans="1:3" x14ac:dyDescent="0.2">
      <c r="A6154" s="139"/>
      <c r="C6154" s="134"/>
    </row>
    <row r="6155" spans="1:3" x14ac:dyDescent="0.2">
      <c r="A6155" s="139"/>
      <c r="C6155" s="134"/>
    </row>
    <row r="6156" spans="1:3" x14ac:dyDescent="0.2">
      <c r="A6156" s="139"/>
      <c r="C6156" s="134"/>
    </row>
    <row r="6157" spans="1:3" x14ac:dyDescent="0.2">
      <c r="A6157" s="139"/>
      <c r="C6157" s="134"/>
    </row>
    <row r="6158" spans="1:3" x14ac:dyDescent="0.2">
      <c r="A6158" s="139"/>
      <c r="C6158" s="134"/>
    </row>
    <row r="6159" spans="1:3" x14ac:dyDescent="0.2">
      <c r="A6159" s="139"/>
      <c r="C6159" s="134"/>
    </row>
    <row r="6160" spans="1:3" x14ac:dyDescent="0.2">
      <c r="A6160" s="139"/>
      <c r="C6160" s="134"/>
    </row>
    <row r="6161" spans="1:3" x14ac:dyDescent="0.2">
      <c r="A6161" s="139"/>
      <c r="C6161" s="134"/>
    </row>
    <row r="6162" spans="1:3" x14ac:dyDescent="0.2">
      <c r="A6162" s="139"/>
      <c r="C6162" s="134"/>
    </row>
    <row r="6163" spans="1:3" x14ac:dyDescent="0.2">
      <c r="A6163" s="139"/>
      <c r="C6163" s="134"/>
    </row>
    <row r="6164" spans="1:3" x14ac:dyDescent="0.2">
      <c r="A6164" s="139"/>
      <c r="C6164" s="134"/>
    </row>
    <row r="6165" spans="1:3" x14ac:dyDescent="0.2">
      <c r="A6165" s="139"/>
      <c r="C6165" s="134"/>
    </row>
    <row r="6166" spans="1:3" x14ac:dyDescent="0.2">
      <c r="A6166" s="139"/>
      <c r="C6166" s="134"/>
    </row>
    <row r="6167" spans="1:3" x14ac:dyDescent="0.2">
      <c r="A6167" s="139"/>
      <c r="C6167" s="134"/>
    </row>
    <row r="6168" spans="1:3" x14ac:dyDescent="0.2">
      <c r="A6168" s="139"/>
      <c r="C6168" s="134"/>
    </row>
    <row r="6169" spans="1:3" x14ac:dyDescent="0.2">
      <c r="A6169" s="139"/>
      <c r="C6169" s="134"/>
    </row>
    <row r="6170" spans="1:3" x14ac:dyDescent="0.2">
      <c r="A6170" s="139"/>
      <c r="C6170" s="134"/>
    </row>
    <row r="6171" spans="1:3" x14ac:dyDescent="0.2">
      <c r="A6171" s="139"/>
      <c r="C6171" s="134"/>
    </row>
    <row r="6172" spans="1:3" x14ac:dyDescent="0.2">
      <c r="A6172" s="139"/>
      <c r="C6172" s="134"/>
    </row>
    <row r="6173" spans="1:3" x14ac:dyDescent="0.2">
      <c r="A6173" s="139"/>
      <c r="C6173" s="134"/>
    </row>
    <row r="6174" spans="1:3" x14ac:dyDescent="0.2">
      <c r="A6174" s="139"/>
      <c r="C6174" s="134"/>
    </row>
    <row r="6175" spans="1:3" x14ac:dyDescent="0.2">
      <c r="A6175" s="139"/>
      <c r="C6175" s="134"/>
    </row>
    <row r="6176" spans="1:3" x14ac:dyDescent="0.2">
      <c r="A6176" s="139"/>
      <c r="C6176" s="134"/>
    </row>
    <row r="6177" spans="1:3" x14ac:dyDescent="0.2">
      <c r="A6177" s="139"/>
      <c r="C6177" s="134"/>
    </row>
    <row r="6178" spans="1:3" x14ac:dyDescent="0.2">
      <c r="A6178" s="139"/>
      <c r="C6178" s="134"/>
    </row>
    <row r="6179" spans="1:3" x14ac:dyDescent="0.2">
      <c r="A6179" s="139"/>
      <c r="C6179" s="134"/>
    </row>
    <row r="6180" spans="1:3" x14ac:dyDescent="0.2">
      <c r="A6180" s="139"/>
      <c r="C6180" s="134"/>
    </row>
    <row r="6181" spans="1:3" x14ac:dyDescent="0.2">
      <c r="A6181" s="139"/>
      <c r="C6181" s="130"/>
    </row>
    <row r="6182" spans="1:3" x14ac:dyDescent="0.2">
      <c r="A6182" s="139"/>
      <c r="C6182" s="130"/>
    </row>
    <row r="6183" spans="1:3" x14ac:dyDescent="0.2">
      <c r="A6183" s="139"/>
      <c r="C6183" s="130"/>
    </row>
    <row r="6184" spans="1:3" x14ac:dyDescent="0.2">
      <c r="A6184" s="139"/>
      <c r="C6184" s="130"/>
    </row>
    <row r="6185" spans="1:3" x14ac:dyDescent="0.2">
      <c r="A6185" s="139"/>
      <c r="C6185" s="130"/>
    </row>
    <row r="6186" spans="1:3" x14ac:dyDescent="0.2">
      <c r="A6186" s="139"/>
      <c r="C6186" s="130"/>
    </row>
    <row r="6187" spans="1:3" x14ac:dyDescent="0.2">
      <c r="A6187" s="139"/>
      <c r="C6187" s="130"/>
    </row>
    <row r="6188" spans="1:3" x14ac:dyDescent="0.2">
      <c r="A6188" s="139"/>
      <c r="C6188" s="130"/>
    </row>
    <row r="6189" spans="1:3" x14ac:dyDescent="0.2">
      <c r="A6189" s="139"/>
      <c r="C6189" s="130"/>
    </row>
    <row r="6190" spans="1:3" x14ac:dyDescent="0.2">
      <c r="A6190" s="139"/>
      <c r="C6190" s="130"/>
    </row>
    <row r="6191" spans="1:3" x14ac:dyDescent="0.2">
      <c r="A6191" s="139"/>
      <c r="C6191" s="130"/>
    </row>
    <row r="6192" spans="1:3" x14ac:dyDescent="0.2">
      <c r="A6192" s="139"/>
      <c r="C6192" s="130"/>
    </row>
    <row r="6193" spans="1:3" x14ac:dyDescent="0.2">
      <c r="A6193" s="139"/>
      <c r="C6193" s="130"/>
    </row>
    <row r="6194" spans="1:3" x14ac:dyDescent="0.2">
      <c r="A6194" s="139"/>
      <c r="C6194" s="130"/>
    </row>
    <row r="6195" spans="1:3" x14ac:dyDescent="0.2">
      <c r="A6195" s="139"/>
      <c r="C6195" s="130"/>
    </row>
    <row r="6196" spans="1:3" x14ac:dyDescent="0.2">
      <c r="A6196" s="139"/>
      <c r="C6196" s="130"/>
    </row>
    <row r="6197" spans="1:3" x14ac:dyDescent="0.2">
      <c r="A6197" s="139"/>
      <c r="C6197" s="130"/>
    </row>
    <row r="6198" spans="1:3" x14ac:dyDescent="0.2">
      <c r="A6198" s="139"/>
      <c r="C6198" s="130"/>
    </row>
    <row r="6199" spans="1:3" x14ac:dyDescent="0.2">
      <c r="A6199" s="139"/>
      <c r="C6199" s="130"/>
    </row>
    <row r="6200" spans="1:3" x14ac:dyDescent="0.2">
      <c r="A6200" s="139"/>
      <c r="C6200" s="130"/>
    </row>
    <row r="6201" spans="1:3" x14ac:dyDescent="0.2">
      <c r="A6201" s="139"/>
      <c r="C6201" s="130"/>
    </row>
    <row r="6202" spans="1:3" x14ac:dyDescent="0.2">
      <c r="A6202" s="139"/>
      <c r="C6202" s="130"/>
    </row>
    <row r="6203" spans="1:3" x14ac:dyDescent="0.2">
      <c r="A6203" s="139"/>
      <c r="C6203" s="130"/>
    </row>
    <row r="6204" spans="1:3" x14ac:dyDescent="0.2">
      <c r="A6204" s="139"/>
      <c r="C6204" s="130"/>
    </row>
    <row r="6205" spans="1:3" x14ac:dyDescent="0.2">
      <c r="A6205" s="139"/>
      <c r="C6205" s="130"/>
    </row>
    <row r="6206" spans="1:3" x14ac:dyDescent="0.2">
      <c r="A6206" s="139"/>
      <c r="C6206" s="130"/>
    </row>
    <row r="6207" spans="1:3" x14ac:dyDescent="0.2">
      <c r="A6207" s="139"/>
      <c r="C6207" s="130"/>
    </row>
    <row r="6208" spans="1:3" x14ac:dyDescent="0.2">
      <c r="A6208" s="139"/>
      <c r="C6208" s="130"/>
    </row>
    <row r="6209" spans="1:3" x14ac:dyDescent="0.2">
      <c r="A6209" s="139"/>
      <c r="C6209" s="130"/>
    </row>
    <row r="6210" spans="1:3" x14ac:dyDescent="0.2">
      <c r="A6210" s="139"/>
      <c r="C6210" s="130"/>
    </row>
    <row r="6211" spans="1:3" x14ac:dyDescent="0.2">
      <c r="A6211" s="139"/>
      <c r="C6211" s="130"/>
    </row>
    <row r="6212" spans="1:3" x14ac:dyDescent="0.2">
      <c r="A6212" s="139"/>
      <c r="C6212" s="134"/>
    </row>
    <row r="6213" spans="1:3" x14ac:dyDescent="0.2">
      <c r="A6213" s="139"/>
      <c r="C6213" s="134"/>
    </row>
    <row r="6214" spans="1:3" x14ac:dyDescent="0.2">
      <c r="A6214" s="139"/>
      <c r="C6214" s="134"/>
    </row>
    <row r="6215" spans="1:3" x14ac:dyDescent="0.2">
      <c r="A6215" s="139"/>
      <c r="C6215" s="134"/>
    </row>
    <row r="6216" spans="1:3" x14ac:dyDescent="0.2">
      <c r="A6216" s="139"/>
      <c r="C6216" s="134"/>
    </row>
    <row r="6217" spans="1:3" x14ac:dyDescent="0.2">
      <c r="A6217" s="139"/>
      <c r="C6217" s="134"/>
    </row>
    <row r="6218" spans="1:3" x14ac:dyDescent="0.2">
      <c r="A6218" s="139"/>
      <c r="C6218" s="134"/>
    </row>
    <row r="6219" spans="1:3" x14ac:dyDescent="0.2">
      <c r="A6219" s="139"/>
      <c r="C6219" s="134"/>
    </row>
    <row r="6220" spans="1:3" x14ac:dyDescent="0.2">
      <c r="A6220" s="139"/>
      <c r="C6220" s="134"/>
    </row>
    <row r="6221" spans="1:3" x14ac:dyDescent="0.2">
      <c r="A6221" s="139"/>
      <c r="C6221" s="134"/>
    </row>
    <row r="6222" spans="1:3" x14ac:dyDescent="0.2">
      <c r="A6222" s="139"/>
      <c r="C6222" s="134"/>
    </row>
    <row r="6223" spans="1:3" x14ac:dyDescent="0.2">
      <c r="A6223" s="139"/>
      <c r="C6223" s="134"/>
    </row>
    <row r="6224" spans="1:3" x14ac:dyDescent="0.2">
      <c r="A6224" s="139"/>
      <c r="C6224" s="134"/>
    </row>
    <row r="6225" spans="1:3" x14ac:dyDescent="0.2">
      <c r="A6225" s="139"/>
      <c r="C6225" s="134"/>
    </row>
    <row r="6226" spans="1:3" x14ac:dyDescent="0.2">
      <c r="A6226" s="139"/>
      <c r="C6226" s="134"/>
    </row>
    <row r="6227" spans="1:3" x14ac:dyDescent="0.2">
      <c r="A6227" s="139"/>
      <c r="C6227" s="134"/>
    </row>
    <row r="6228" spans="1:3" x14ac:dyDescent="0.2">
      <c r="A6228" s="139"/>
      <c r="C6228" s="134"/>
    </row>
    <row r="6229" spans="1:3" x14ac:dyDescent="0.2">
      <c r="A6229" s="139"/>
      <c r="C6229" s="134"/>
    </row>
    <row r="6230" spans="1:3" x14ac:dyDescent="0.2">
      <c r="A6230" s="139"/>
      <c r="C6230" s="134"/>
    </row>
    <row r="6231" spans="1:3" x14ac:dyDescent="0.2">
      <c r="A6231" s="139"/>
      <c r="C6231" s="134"/>
    </row>
    <row r="6232" spans="1:3" x14ac:dyDescent="0.2">
      <c r="A6232" s="139"/>
      <c r="C6232" s="134"/>
    </row>
    <row r="6233" spans="1:3" x14ac:dyDescent="0.2">
      <c r="A6233" s="139"/>
      <c r="C6233" s="134"/>
    </row>
    <row r="6234" spans="1:3" x14ac:dyDescent="0.2">
      <c r="A6234" s="139"/>
      <c r="C6234" s="134"/>
    </row>
    <row r="6235" spans="1:3" x14ac:dyDescent="0.2">
      <c r="A6235" s="139"/>
      <c r="C6235" s="134"/>
    </row>
    <row r="6236" spans="1:3" x14ac:dyDescent="0.2">
      <c r="A6236" s="139"/>
      <c r="C6236" s="134"/>
    </row>
    <row r="6237" spans="1:3" x14ac:dyDescent="0.2">
      <c r="A6237" s="139"/>
      <c r="C6237" s="134"/>
    </row>
    <row r="6238" spans="1:3" x14ac:dyDescent="0.2">
      <c r="A6238" s="139"/>
      <c r="C6238" s="134"/>
    </row>
    <row r="6239" spans="1:3" x14ac:dyDescent="0.2">
      <c r="A6239" s="139"/>
      <c r="C6239" s="134"/>
    </row>
    <row r="6240" spans="1:3" x14ac:dyDescent="0.2">
      <c r="A6240" s="139"/>
      <c r="C6240" s="134"/>
    </row>
    <row r="6241" spans="1:3" x14ac:dyDescent="0.2">
      <c r="A6241" s="139"/>
      <c r="C6241" s="134"/>
    </row>
    <row r="6242" spans="1:3" x14ac:dyDescent="0.2">
      <c r="A6242" s="139"/>
      <c r="C6242" s="134"/>
    </row>
    <row r="6243" spans="1:3" x14ac:dyDescent="0.2">
      <c r="A6243" s="139"/>
      <c r="C6243" s="134"/>
    </row>
    <row r="6244" spans="1:3" x14ac:dyDescent="0.2">
      <c r="A6244" s="139"/>
      <c r="C6244" s="134"/>
    </row>
    <row r="6245" spans="1:3" x14ac:dyDescent="0.2">
      <c r="A6245" s="139"/>
      <c r="C6245" s="134"/>
    </row>
    <row r="6246" spans="1:3" x14ac:dyDescent="0.2">
      <c r="A6246" s="139"/>
      <c r="C6246" s="134"/>
    </row>
    <row r="6247" spans="1:3" x14ac:dyDescent="0.2">
      <c r="A6247" s="139"/>
      <c r="C6247" s="134"/>
    </row>
    <row r="6248" spans="1:3" x14ac:dyDescent="0.2">
      <c r="A6248" s="139"/>
      <c r="C6248" s="134"/>
    </row>
    <row r="6249" spans="1:3" x14ac:dyDescent="0.2">
      <c r="A6249" s="139"/>
      <c r="C6249" s="134"/>
    </row>
    <row r="6250" spans="1:3" x14ac:dyDescent="0.2">
      <c r="A6250" s="139"/>
      <c r="C6250" s="134"/>
    </row>
    <row r="6251" spans="1:3" x14ac:dyDescent="0.2">
      <c r="A6251" s="139"/>
      <c r="C6251" s="134"/>
    </row>
    <row r="6252" spans="1:3" x14ac:dyDescent="0.2">
      <c r="A6252" s="139"/>
      <c r="C6252" s="134"/>
    </row>
    <row r="6253" spans="1:3" x14ac:dyDescent="0.2">
      <c r="A6253" s="139"/>
      <c r="C6253" s="134"/>
    </row>
    <row r="6254" spans="1:3" x14ac:dyDescent="0.2">
      <c r="A6254" s="139"/>
      <c r="C6254" s="134"/>
    </row>
    <row r="6255" spans="1:3" x14ac:dyDescent="0.2">
      <c r="A6255" s="139"/>
      <c r="C6255" s="134"/>
    </row>
    <row r="6256" spans="1:3" x14ac:dyDescent="0.2">
      <c r="A6256" s="139"/>
      <c r="C6256" s="134"/>
    </row>
    <row r="6257" spans="1:3" x14ac:dyDescent="0.2">
      <c r="A6257" s="139"/>
      <c r="C6257" s="134"/>
    </row>
    <row r="6258" spans="1:3" x14ac:dyDescent="0.2">
      <c r="A6258" s="139"/>
      <c r="C6258" s="134"/>
    </row>
    <row r="6259" spans="1:3" x14ac:dyDescent="0.2">
      <c r="A6259" s="139"/>
      <c r="C6259" s="134"/>
    </row>
    <row r="6260" spans="1:3" x14ac:dyDescent="0.2">
      <c r="A6260" s="139"/>
      <c r="C6260" s="134"/>
    </row>
    <row r="6261" spans="1:3" x14ac:dyDescent="0.2">
      <c r="A6261" s="139"/>
      <c r="C6261" s="134"/>
    </row>
    <row r="6262" spans="1:3" x14ac:dyDescent="0.2">
      <c r="A6262" s="139"/>
      <c r="C6262" s="134"/>
    </row>
    <row r="6263" spans="1:3" x14ac:dyDescent="0.2">
      <c r="A6263" s="139"/>
      <c r="C6263" s="134"/>
    </row>
    <row r="6264" spans="1:3" x14ac:dyDescent="0.2">
      <c r="A6264" s="139"/>
      <c r="C6264" s="134"/>
    </row>
    <row r="6265" spans="1:3" x14ac:dyDescent="0.2">
      <c r="A6265" s="139"/>
      <c r="C6265" s="134"/>
    </row>
    <row r="6266" spans="1:3" x14ac:dyDescent="0.2">
      <c r="A6266" s="139"/>
      <c r="C6266" s="134"/>
    </row>
    <row r="6267" spans="1:3" x14ac:dyDescent="0.2">
      <c r="A6267" s="139"/>
      <c r="C6267" s="134"/>
    </row>
    <row r="6268" spans="1:3" x14ac:dyDescent="0.2">
      <c r="A6268" s="139"/>
      <c r="C6268" s="134"/>
    </row>
    <row r="6269" spans="1:3" x14ac:dyDescent="0.2">
      <c r="A6269" s="139"/>
      <c r="C6269" s="134"/>
    </row>
    <row r="6270" spans="1:3" x14ac:dyDescent="0.2">
      <c r="A6270" s="139"/>
      <c r="C6270" s="134"/>
    </row>
    <row r="6271" spans="1:3" x14ac:dyDescent="0.2">
      <c r="A6271" s="139"/>
      <c r="C6271" s="134"/>
    </row>
    <row r="6272" spans="1:3" x14ac:dyDescent="0.2">
      <c r="A6272" s="139"/>
      <c r="C6272" s="134"/>
    </row>
    <row r="6273" spans="1:3" x14ac:dyDescent="0.2">
      <c r="A6273" s="139"/>
      <c r="C6273" s="134"/>
    </row>
    <row r="6274" spans="1:3" x14ac:dyDescent="0.2">
      <c r="A6274" s="139"/>
      <c r="C6274" s="134"/>
    </row>
    <row r="6275" spans="1:3" x14ac:dyDescent="0.2">
      <c r="A6275" s="139"/>
      <c r="C6275" s="134"/>
    </row>
    <row r="6276" spans="1:3" x14ac:dyDescent="0.2">
      <c r="A6276" s="139"/>
      <c r="C6276" s="134"/>
    </row>
    <row r="6277" spans="1:3" x14ac:dyDescent="0.2">
      <c r="A6277" s="139"/>
      <c r="C6277" s="134"/>
    </row>
    <row r="6278" spans="1:3" x14ac:dyDescent="0.2">
      <c r="A6278" s="139"/>
      <c r="C6278" s="134"/>
    </row>
    <row r="6279" spans="1:3" x14ac:dyDescent="0.2">
      <c r="A6279" s="139"/>
      <c r="C6279" s="134"/>
    </row>
    <row r="6280" spans="1:3" x14ac:dyDescent="0.2">
      <c r="A6280" s="139"/>
      <c r="C6280" s="134"/>
    </row>
    <row r="6281" spans="1:3" x14ac:dyDescent="0.2">
      <c r="A6281" s="139"/>
      <c r="C6281" s="134"/>
    </row>
    <row r="6282" spans="1:3" x14ac:dyDescent="0.2">
      <c r="A6282" s="139"/>
      <c r="C6282" s="134"/>
    </row>
    <row r="6283" spans="1:3" x14ac:dyDescent="0.2">
      <c r="A6283" s="139"/>
      <c r="C6283" s="134"/>
    </row>
    <row r="6284" spans="1:3" x14ac:dyDescent="0.2">
      <c r="A6284" s="139"/>
      <c r="C6284" s="134"/>
    </row>
    <row r="6285" spans="1:3" x14ac:dyDescent="0.2">
      <c r="A6285" s="139"/>
      <c r="C6285" s="134"/>
    </row>
    <row r="6286" spans="1:3" x14ac:dyDescent="0.2">
      <c r="A6286" s="139"/>
      <c r="C6286" s="134"/>
    </row>
    <row r="6287" spans="1:3" x14ac:dyDescent="0.2">
      <c r="A6287" s="139"/>
      <c r="C6287" s="134"/>
    </row>
    <row r="6288" spans="1:3" x14ac:dyDescent="0.2">
      <c r="A6288" s="139"/>
      <c r="C6288" s="134"/>
    </row>
    <row r="6289" spans="1:3" x14ac:dyDescent="0.2">
      <c r="A6289" s="139"/>
      <c r="C6289" s="134"/>
    </row>
    <row r="6290" spans="1:3" x14ac:dyDescent="0.2">
      <c r="A6290" s="139"/>
      <c r="C6290" s="134"/>
    </row>
    <row r="6291" spans="1:3" x14ac:dyDescent="0.2">
      <c r="A6291" s="139"/>
      <c r="C6291" s="134"/>
    </row>
    <row r="6292" spans="1:3" x14ac:dyDescent="0.2">
      <c r="A6292" s="139"/>
      <c r="C6292" s="134"/>
    </row>
    <row r="6293" spans="1:3" x14ac:dyDescent="0.2">
      <c r="A6293" s="139"/>
      <c r="C6293" s="134"/>
    </row>
    <row r="6294" spans="1:3" x14ac:dyDescent="0.2">
      <c r="A6294" s="139"/>
      <c r="C6294" s="134"/>
    </row>
    <row r="6295" spans="1:3" x14ac:dyDescent="0.2">
      <c r="A6295" s="139"/>
      <c r="C6295" s="134"/>
    </row>
    <row r="6296" spans="1:3" x14ac:dyDescent="0.2">
      <c r="A6296" s="139"/>
      <c r="C6296" s="134"/>
    </row>
    <row r="6297" spans="1:3" x14ac:dyDescent="0.2">
      <c r="A6297" s="139"/>
      <c r="C6297" s="134"/>
    </row>
    <row r="6298" spans="1:3" x14ac:dyDescent="0.2">
      <c r="A6298" s="139"/>
      <c r="C6298" s="134"/>
    </row>
    <row r="6299" spans="1:3" x14ac:dyDescent="0.2">
      <c r="A6299" s="139"/>
      <c r="C6299" s="134"/>
    </row>
    <row r="6300" spans="1:3" x14ac:dyDescent="0.2">
      <c r="A6300" s="139"/>
      <c r="C6300" s="134"/>
    </row>
    <row r="6301" spans="1:3" x14ac:dyDescent="0.2">
      <c r="A6301" s="139"/>
      <c r="C6301" s="134"/>
    </row>
    <row r="6302" spans="1:3" x14ac:dyDescent="0.2">
      <c r="A6302" s="139"/>
      <c r="C6302" s="134"/>
    </row>
    <row r="6303" spans="1:3" x14ac:dyDescent="0.2">
      <c r="A6303" s="139"/>
      <c r="C6303" s="134"/>
    </row>
    <row r="6304" spans="1:3" x14ac:dyDescent="0.2">
      <c r="A6304" s="139"/>
      <c r="C6304" s="134"/>
    </row>
    <row r="6305" spans="1:3" x14ac:dyDescent="0.2">
      <c r="A6305" s="139"/>
      <c r="C6305" s="134"/>
    </row>
    <row r="6306" spans="1:3" x14ac:dyDescent="0.2">
      <c r="A6306" s="139"/>
      <c r="C6306" s="134"/>
    </row>
    <row r="6307" spans="1:3" x14ac:dyDescent="0.2">
      <c r="A6307" s="139"/>
      <c r="C6307" s="134"/>
    </row>
    <row r="6308" spans="1:3" x14ac:dyDescent="0.2">
      <c r="A6308" s="139"/>
      <c r="C6308" s="134"/>
    </row>
    <row r="6309" spans="1:3" x14ac:dyDescent="0.2">
      <c r="A6309" s="139"/>
      <c r="C6309" s="134"/>
    </row>
    <row r="6310" spans="1:3" x14ac:dyDescent="0.2">
      <c r="A6310" s="139"/>
      <c r="C6310" s="134"/>
    </row>
    <row r="6311" spans="1:3" x14ac:dyDescent="0.2">
      <c r="A6311" s="139"/>
      <c r="C6311" s="134"/>
    </row>
    <row r="6312" spans="1:3" x14ac:dyDescent="0.2">
      <c r="A6312" s="139"/>
      <c r="C6312" s="134"/>
    </row>
    <row r="6313" spans="1:3" x14ac:dyDescent="0.2">
      <c r="A6313" s="139"/>
      <c r="C6313" s="134"/>
    </row>
    <row r="6314" spans="1:3" x14ac:dyDescent="0.2">
      <c r="A6314" s="139"/>
      <c r="C6314" s="134"/>
    </row>
    <row r="6315" spans="1:3" x14ac:dyDescent="0.2">
      <c r="A6315" s="139"/>
      <c r="C6315" s="134"/>
    </row>
    <row r="6316" spans="1:3" x14ac:dyDescent="0.2">
      <c r="A6316" s="139"/>
      <c r="C6316" s="134"/>
    </row>
    <row r="6317" spans="1:3" x14ac:dyDescent="0.2">
      <c r="A6317" s="139"/>
      <c r="C6317" s="134"/>
    </row>
    <row r="6318" spans="1:3" x14ac:dyDescent="0.2">
      <c r="A6318" s="139"/>
      <c r="C6318" s="134"/>
    </row>
    <row r="6319" spans="1:3" x14ac:dyDescent="0.2">
      <c r="A6319" s="139"/>
      <c r="C6319" s="134"/>
    </row>
    <row r="6320" spans="1:3" x14ac:dyDescent="0.2">
      <c r="A6320" s="139"/>
      <c r="C6320" s="134"/>
    </row>
    <row r="6321" spans="1:3" x14ac:dyDescent="0.2">
      <c r="A6321" s="139"/>
      <c r="C6321" s="134"/>
    </row>
    <row r="6322" spans="1:3" x14ac:dyDescent="0.2">
      <c r="A6322" s="139"/>
      <c r="C6322" s="134"/>
    </row>
    <row r="6323" spans="1:3" x14ac:dyDescent="0.2">
      <c r="A6323" s="139"/>
      <c r="C6323" s="134"/>
    </row>
    <row r="6324" spans="1:3" x14ac:dyDescent="0.2">
      <c r="A6324" s="139"/>
      <c r="C6324" s="134"/>
    </row>
    <row r="6325" spans="1:3" x14ac:dyDescent="0.2">
      <c r="A6325" s="139"/>
      <c r="C6325" s="134"/>
    </row>
    <row r="6326" spans="1:3" x14ac:dyDescent="0.2">
      <c r="A6326" s="139"/>
      <c r="C6326" s="134"/>
    </row>
    <row r="6327" spans="1:3" x14ac:dyDescent="0.2">
      <c r="A6327" s="139"/>
      <c r="C6327" s="134"/>
    </row>
    <row r="6328" spans="1:3" x14ac:dyDescent="0.2">
      <c r="A6328" s="139"/>
      <c r="C6328" s="134"/>
    </row>
    <row r="6329" spans="1:3" x14ac:dyDescent="0.2">
      <c r="A6329" s="139"/>
      <c r="C6329" s="134"/>
    </row>
    <row r="6330" spans="1:3" x14ac:dyDescent="0.2">
      <c r="A6330" s="139"/>
      <c r="C6330" s="134"/>
    </row>
    <row r="6331" spans="1:3" x14ac:dyDescent="0.2">
      <c r="A6331" s="139"/>
      <c r="C6331" s="134"/>
    </row>
    <row r="6332" spans="1:3" x14ac:dyDescent="0.2">
      <c r="A6332" s="139"/>
      <c r="C6332" s="134"/>
    </row>
    <row r="6333" spans="1:3" x14ac:dyDescent="0.2">
      <c r="A6333" s="139"/>
      <c r="C6333" s="134"/>
    </row>
    <row r="6334" spans="1:3" x14ac:dyDescent="0.2">
      <c r="A6334" s="139"/>
      <c r="C6334" s="134"/>
    </row>
    <row r="6335" spans="1:3" x14ac:dyDescent="0.2">
      <c r="A6335" s="139"/>
      <c r="C6335" s="134"/>
    </row>
    <row r="6336" spans="1:3" x14ac:dyDescent="0.2">
      <c r="A6336" s="139"/>
      <c r="C6336" s="134"/>
    </row>
    <row r="6337" spans="1:3" x14ac:dyDescent="0.2">
      <c r="A6337" s="139"/>
      <c r="C6337" s="134"/>
    </row>
    <row r="6338" spans="1:3" x14ac:dyDescent="0.2">
      <c r="A6338" s="139"/>
      <c r="C6338" s="134"/>
    </row>
    <row r="6339" spans="1:3" x14ac:dyDescent="0.2">
      <c r="A6339" s="139"/>
      <c r="C6339" s="134"/>
    </row>
    <row r="6340" spans="1:3" x14ac:dyDescent="0.2">
      <c r="A6340" s="139"/>
      <c r="C6340" s="134"/>
    </row>
    <row r="6341" spans="1:3" x14ac:dyDescent="0.2">
      <c r="A6341" s="139"/>
      <c r="C6341" s="134"/>
    </row>
    <row r="6342" spans="1:3" x14ac:dyDescent="0.2">
      <c r="A6342" s="139"/>
      <c r="C6342" s="134"/>
    </row>
    <row r="6343" spans="1:3" x14ac:dyDescent="0.2">
      <c r="A6343" s="139"/>
      <c r="C6343" s="134"/>
    </row>
    <row r="6344" spans="1:3" x14ac:dyDescent="0.2">
      <c r="A6344" s="139"/>
      <c r="C6344" s="134"/>
    </row>
    <row r="6345" spans="1:3" x14ac:dyDescent="0.2">
      <c r="A6345" s="139"/>
      <c r="C6345" s="134"/>
    </row>
    <row r="6346" spans="1:3" x14ac:dyDescent="0.2">
      <c r="A6346" s="139"/>
      <c r="C6346" s="134"/>
    </row>
    <row r="6347" spans="1:3" x14ac:dyDescent="0.2">
      <c r="A6347" s="139"/>
      <c r="C6347" s="134"/>
    </row>
    <row r="6348" spans="1:3" x14ac:dyDescent="0.2">
      <c r="A6348" s="139"/>
      <c r="C6348" s="134"/>
    </row>
    <row r="6349" spans="1:3" x14ac:dyDescent="0.2">
      <c r="A6349" s="139"/>
      <c r="C6349" s="134"/>
    </row>
    <row r="6350" spans="1:3" x14ac:dyDescent="0.2">
      <c r="A6350" s="139"/>
      <c r="C6350" s="134"/>
    </row>
    <row r="6351" spans="1:3" x14ac:dyDescent="0.2">
      <c r="A6351" s="139"/>
      <c r="C6351" s="134"/>
    </row>
    <row r="6352" spans="1:3" x14ac:dyDescent="0.2">
      <c r="A6352" s="139"/>
      <c r="C6352" s="134"/>
    </row>
    <row r="6353" spans="1:3" x14ac:dyDescent="0.2">
      <c r="A6353" s="139"/>
      <c r="C6353" s="134"/>
    </row>
    <row r="6354" spans="1:3" x14ac:dyDescent="0.2">
      <c r="A6354" s="139"/>
      <c r="C6354" s="134"/>
    </row>
    <row r="6355" spans="1:3" x14ac:dyDescent="0.2">
      <c r="A6355" s="139"/>
      <c r="C6355" s="134"/>
    </row>
    <row r="6356" spans="1:3" x14ac:dyDescent="0.2">
      <c r="A6356" s="139"/>
      <c r="C6356" s="134"/>
    </row>
    <row r="6357" spans="1:3" x14ac:dyDescent="0.2">
      <c r="A6357" s="139"/>
      <c r="C6357" s="134"/>
    </row>
    <row r="6358" spans="1:3" x14ac:dyDescent="0.2">
      <c r="A6358" s="139"/>
      <c r="C6358" s="134"/>
    </row>
    <row r="6359" spans="1:3" x14ac:dyDescent="0.2">
      <c r="A6359" s="139"/>
      <c r="C6359" s="134"/>
    </row>
    <row r="6360" spans="1:3" x14ac:dyDescent="0.2">
      <c r="A6360" s="139"/>
      <c r="C6360" s="134"/>
    </row>
    <row r="6361" spans="1:3" x14ac:dyDescent="0.2">
      <c r="A6361" s="139"/>
      <c r="C6361" s="134"/>
    </row>
    <row r="6362" spans="1:3" x14ac:dyDescent="0.2">
      <c r="A6362" s="139"/>
      <c r="C6362" s="134"/>
    </row>
    <row r="6363" spans="1:3" x14ac:dyDescent="0.2">
      <c r="A6363" s="139"/>
      <c r="C6363" s="134"/>
    </row>
    <row r="6364" spans="1:3" x14ac:dyDescent="0.2">
      <c r="A6364" s="139"/>
      <c r="C6364" s="134"/>
    </row>
    <row r="6365" spans="1:3" x14ac:dyDescent="0.2">
      <c r="A6365" s="139"/>
      <c r="C6365" s="134"/>
    </row>
    <row r="6366" spans="1:3" x14ac:dyDescent="0.2">
      <c r="A6366" s="139"/>
      <c r="C6366" s="134"/>
    </row>
    <row r="6367" spans="1:3" x14ac:dyDescent="0.2">
      <c r="A6367" s="139"/>
      <c r="C6367" s="134"/>
    </row>
    <row r="6368" spans="1:3" x14ac:dyDescent="0.2">
      <c r="A6368" s="139"/>
      <c r="C6368" s="134"/>
    </row>
    <row r="6369" spans="1:3" x14ac:dyDescent="0.2">
      <c r="A6369" s="139"/>
      <c r="C6369" s="134"/>
    </row>
    <row r="6370" spans="1:3" x14ac:dyDescent="0.2">
      <c r="A6370" s="139"/>
      <c r="C6370" s="134"/>
    </row>
    <row r="6371" spans="1:3" x14ac:dyDescent="0.2">
      <c r="A6371" s="139"/>
      <c r="C6371" s="134"/>
    </row>
    <row r="6372" spans="1:3" x14ac:dyDescent="0.2">
      <c r="A6372" s="139"/>
      <c r="C6372" s="134"/>
    </row>
    <row r="6373" spans="1:3" x14ac:dyDescent="0.2">
      <c r="A6373" s="139"/>
      <c r="C6373" s="134"/>
    </row>
    <row r="6374" spans="1:3" x14ac:dyDescent="0.2">
      <c r="A6374" s="139"/>
      <c r="C6374" s="134"/>
    </row>
    <row r="6375" spans="1:3" x14ac:dyDescent="0.2">
      <c r="A6375" s="139"/>
      <c r="C6375" s="134"/>
    </row>
    <row r="6376" spans="1:3" x14ac:dyDescent="0.2">
      <c r="A6376" s="139"/>
      <c r="C6376" s="134"/>
    </row>
    <row r="6377" spans="1:3" x14ac:dyDescent="0.2">
      <c r="A6377" s="139"/>
      <c r="C6377" s="134"/>
    </row>
    <row r="6378" spans="1:3" x14ac:dyDescent="0.2">
      <c r="A6378" s="139"/>
      <c r="C6378" s="134"/>
    </row>
    <row r="6379" spans="1:3" x14ac:dyDescent="0.2">
      <c r="A6379" s="139"/>
      <c r="C6379" s="134"/>
    </row>
    <row r="6380" spans="1:3" x14ac:dyDescent="0.2">
      <c r="A6380" s="139"/>
      <c r="C6380" s="134"/>
    </row>
    <row r="6381" spans="1:3" x14ac:dyDescent="0.2">
      <c r="A6381" s="139"/>
      <c r="C6381" s="134"/>
    </row>
    <row r="6382" spans="1:3" x14ac:dyDescent="0.2">
      <c r="A6382" s="139"/>
      <c r="C6382" s="134"/>
    </row>
    <row r="6383" spans="1:3" x14ac:dyDescent="0.2">
      <c r="A6383" s="139"/>
      <c r="C6383" s="134"/>
    </row>
    <row r="6384" spans="1:3" x14ac:dyDescent="0.2">
      <c r="A6384" s="139"/>
      <c r="C6384" s="134"/>
    </row>
    <row r="6385" spans="1:3" x14ac:dyDescent="0.2">
      <c r="A6385" s="139"/>
      <c r="C6385" s="134"/>
    </row>
    <row r="6386" spans="1:3" x14ac:dyDescent="0.2">
      <c r="A6386" s="139"/>
      <c r="C6386" s="134"/>
    </row>
    <row r="6387" spans="1:3" x14ac:dyDescent="0.2">
      <c r="A6387" s="139"/>
      <c r="C6387" s="134"/>
    </row>
    <row r="6388" spans="1:3" x14ac:dyDescent="0.2">
      <c r="A6388" s="139"/>
      <c r="C6388" s="134"/>
    </row>
    <row r="6389" spans="1:3" x14ac:dyDescent="0.2">
      <c r="A6389" s="139"/>
      <c r="C6389" s="134"/>
    </row>
    <row r="6390" spans="1:3" x14ac:dyDescent="0.2">
      <c r="A6390" s="139"/>
      <c r="C6390" s="134"/>
    </row>
    <row r="6391" spans="1:3" x14ac:dyDescent="0.2">
      <c r="A6391" s="139"/>
      <c r="C6391" s="134"/>
    </row>
    <row r="6392" spans="1:3" x14ac:dyDescent="0.2">
      <c r="A6392" s="139"/>
      <c r="C6392" s="134"/>
    </row>
    <row r="6393" spans="1:3" x14ac:dyDescent="0.2">
      <c r="A6393" s="139"/>
      <c r="C6393" s="134"/>
    </row>
    <row r="6394" spans="1:3" x14ac:dyDescent="0.2">
      <c r="A6394" s="139"/>
      <c r="C6394" s="134"/>
    </row>
    <row r="6395" spans="1:3" x14ac:dyDescent="0.2">
      <c r="A6395" s="139"/>
      <c r="C6395" s="134"/>
    </row>
    <row r="6396" spans="1:3" x14ac:dyDescent="0.2">
      <c r="A6396" s="139"/>
      <c r="C6396" s="134"/>
    </row>
    <row r="6397" spans="1:3" x14ac:dyDescent="0.2">
      <c r="A6397" s="139"/>
      <c r="C6397" s="134"/>
    </row>
    <row r="6398" spans="1:3" x14ac:dyDescent="0.2">
      <c r="A6398" s="139"/>
      <c r="C6398" s="134"/>
    </row>
    <row r="6399" spans="1:3" x14ac:dyDescent="0.2">
      <c r="A6399" s="139"/>
      <c r="C6399" s="134"/>
    </row>
    <row r="6400" spans="1:3" x14ac:dyDescent="0.2">
      <c r="A6400" s="139"/>
      <c r="C6400" s="134"/>
    </row>
    <row r="6401" spans="1:3" x14ac:dyDescent="0.2">
      <c r="A6401" s="139"/>
      <c r="C6401" s="134"/>
    </row>
    <row r="6402" spans="1:3" x14ac:dyDescent="0.2">
      <c r="A6402" s="139"/>
      <c r="C6402" s="134"/>
    </row>
    <row r="6403" spans="1:3" x14ac:dyDescent="0.2">
      <c r="A6403" s="139"/>
      <c r="C6403" s="134"/>
    </row>
    <row r="6404" spans="1:3" x14ac:dyDescent="0.2">
      <c r="A6404" s="139"/>
      <c r="C6404" s="134"/>
    </row>
    <row r="6405" spans="1:3" x14ac:dyDescent="0.2">
      <c r="A6405" s="139"/>
      <c r="C6405" s="134"/>
    </row>
    <row r="6406" spans="1:3" x14ac:dyDescent="0.2">
      <c r="A6406" s="139"/>
      <c r="C6406" s="134"/>
    </row>
    <row r="6407" spans="1:3" x14ac:dyDescent="0.2">
      <c r="A6407" s="139"/>
      <c r="C6407" s="134"/>
    </row>
    <row r="6408" spans="1:3" x14ac:dyDescent="0.2">
      <c r="A6408" s="139"/>
      <c r="C6408" s="134"/>
    </row>
    <row r="6409" spans="1:3" x14ac:dyDescent="0.2">
      <c r="A6409" s="139"/>
      <c r="C6409" s="134"/>
    </row>
    <row r="6410" spans="1:3" x14ac:dyDescent="0.2">
      <c r="A6410" s="139"/>
      <c r="C6410" s="134"/>
    </row>
    <row r="6411" spans="1:3" x14ac:dyDescent="0.2">
      <c r="A6411" s="139"/>
      <c r="C6411" s="134"/>
    </row>
    <row r="6412" spans="1:3" x14ac:dyDescent="0.2">
      <c r="A6412" s="139"/>
      <c r="C6412" s="134"/>
    </row>
    <row r="6413" spans="1:3" x14ac:dyDescent="0.2">
      <c r="A6413" s="139"/>
      <c r="C6413" s="134"/>
    </row>
    <row r="6414" spans="1:3" x14ac:dyDescent="0.2">
      <c r="A6414" s="139"/>
      <c r="C6414" s="134"/>
    </row>
    <row r="6415" spans="1:3" x14ac:dyDescent="0.2">
      <c r="A6415" s="139"/>
      <c r="C6415" s="134"/>
    </row>
    <row r="6416" spans="1:3" x14ac:dyDescent="0.2">
      <c r="A6416" s="139"/>
      <c r="C6416" s="134"/>
    </row>
    <row r="6417" spans="1:3" x14ac:dyDescent="0.2">
      <c r="A6417" s="139"/>
      <c r="C6417" s="134"/>
    </row>
    <row r="6418" spans="1:3" x14ac:dyDescent="0.2">
      <c r="A6418" s="139"/>
      <c r="C6418" s="134"/>
    </row>
    <row r="6419" spans="1:3" x14ac:dyDescent="0.2">
      <c r="A6419" s="139"/>
      <c r="C6419" s="134"/>
    </row>
    <row r="6420" spans="1:3" x14ac:dyDescent="0.2">
      <c r="A6420" s="139"/>
      <c r="C6420" s="134"/>
    </row>
    <row r="6421" spans="1:3" x14ac:dyDescent="0.2">
      <c r="A6421" s="139"/>
      <c r="C6421" s="134"/>
    </row>
    <row r="6422" spans="1:3" x14ac:dyDescent="0.2">
      <c r="A6422" s="139"/>
      <c r="C6422" s="134"/>
    </row>
    <row r="6423" spans="1:3" x14ac:dyDescent="0.2">
      <c r="A6423" s="139"/>
      <c r="C6423" s="134"/>
    </row>
    <row r="6424" spans="1:3" x14ac:dyDescent="0.2">
      <c r="A6424" s="139"/>
      <c r="C6424" s="134"/>
    </row>
    <row r="6425" spans="1:3" x14ac:dyDescent="0.2">
      <c r="A6425" s="139"/>
      <c r="C6425" s="134"/>
    </row>
    <row r="6426" spans="1:3" x14ac:dyDescent="0.2">
      <c r="A6426" s="139"/>
      <c r="C6426" s="134"/>
    </row>
    <row r="6427" spans="1:3" x14ac:dyDescent="0.2">
      <c r="A6427" s="139"/>
      <c r="C6427" s="134"/>
    </row>
    <row r="6428" spans="1:3" x14ac:dyDescent="0.2">
      <c r="A6428" s="139"/>
      <c r="C6428" s="134"/>
    </row>
    <row r="6429" spans="1:3" x14ac:dyDescent="0.2">
      <c r="A6429" s="139"/>
      <c r="C6429" s="134"/>
    </row>
    <row r="6430" spans="1:3" x14ac:dyDescent="0.2">
      <c r="A6430" s="139"/>
      <c r="C6430" s="134"/>
    </row>
    <row r="6431" spans="1:3" x14ac:dyDescent="0.2">
      <c r="A6431" s="139"/>
      <c r="C6431" s="134"/>
    </row>
    <row r="6432" spans="1:3" x14ac:dyDescent="0.2">
      <c r="A6432" s="139"/>
      <c r="C6432" s="134"/>
    </row>
    <row r="6433" spans="1:3" x14ac:dyDescent="0.2">
      <c r="A6433" s="139"/>
      <c r="C6433" s="134"/>
    </row>
    <row r="6434" spans="1:3" x14ac:dyDescent="0.2">
      <c r="A6434" s="139"/>
      <c r="C6434" s="134"/>
    </row>
    <row r="6435" spans="1:3" x14ac:dyDescent="0.2">
      <c r="A6435" s="139"/>
      <c r="C6435" s="134"/>
    </row>
    <row r="6436" spans="1:3" x14ac:dyDescent="0.2">
      <c r="A6436" s="139"/>
      <c r="C6436" s="134"/>
    </row>
    <row r="6437" spans="1:3" x14ac:dyDescent="0.2">
      <c r="A6437" s="139"/>
      <c r="C6437" s="134"/>
    </row>
    <row r="6438" spans="1:3" x14ac:dyDescent="0.2">
      <c r="A6438" s="139"/>
      <c r="C6438" s="134"/>
    </row>
    <row r="6439" spans="1:3" x14ac:dyDescent="0.2">
      <c r="A6439" s="139"/>
      <c r="C6439" s="134"/>
    </row>
    <row r="6440" spans="1:3" x14ac:dyDescent="0.2">
      <c r="A6440" s="139"/>
      <c r="C6440" s="134"/>
    </row>
    <row r="6441" spans="1:3" x14ac:dyDescent="0.2">
      <c r="A6441" s="139"/>
      <c r="C6441" s="134"/>
    </row>
    <row r="6442" spans="1:3" x14ac:dyDescent="0.2">
      <c r="A6442" s="139"/>
      <c r="C6442" s="134"/>
    </row>
    <row r="6443" spans="1:3" x14ac:dyDescent="0.2">
      <c r="A6443" s="139"/>
      <c r="C6443" s="134"/>
    </row>
    <row r="6444" spans="1:3" x14ac:dyDescent="0.2">
      <c r="A6444" s="139"/>
      <c r="C6444" s="134"/>
    </row>
    <row r="6445" spans="1:3" x14ac:dyDescent="0.2">
      <c r="A6445" s="139"/>
      <c r="C6445" s="134"/>
    </row>
    <row r="6446" spans="1:3" x14ac:dyDescent="0.2">
      <c r="A6446" s="139"/>
      <c r="C6446" s="134"/>
    </row>
    <row r="6447" spans="1:3" x14ac:dyDescent="0.2">
      <c r="A6447" s="139"/>
      <c r="C6447" s="134"/>
    </row>
    <row r="6448" spans="1:3" x14ac:dyDescent="0.2">
      <c r="A6448" s="139"/>
      <c r="C6448" s="134"/>
    </row>
    <row r="6449" spans="1:3" x14ac:dyDescent="0.2">
      <c r="A6449" s="139"/>
      <c r="C6449" s="134"/>
    </row>
    <row r="6450" spans="1:3" x14ac:dyDescent="0.2">
      <c r="A6450" s="139"/>
      <c r="C6450" s="134"/>
    </row>
    <row r="6451" spans="1:3" x14ac:dyDescent="0.2">
      <c r="A6451" s="139"/>
      <c r="C6451" s="134"/>
    </row>
    <row r="6452" spans="1:3" x14ac:dyDescent="0.2">
      <c r="A6452" s="139"/>
      <c r="C6452" s="134"/>
    </row>
    <row r="6453" spans="1:3" x14ac:dyDescent="0.2">
      <c r="A6453" s="139"/>
      <c r="C6453" s="134"/>
    </row>
    <row r="6454" spans="1:3" x14ac:dyDescent="0.2">
      <c r="A6454" s="139"/>
      <c r="C6454" s="134"/>
    </row>
    <row r="6455" spans="1:3" x14ac:dyDescent="0.2">
      <c r="A6455" s="139"/>
      <c r="C6455" s="134"/>
    </row>
    <row r="6456" spans="1:3" x14ac:dyDescent="0.2">
      <c r="A6456" s="139"/>
      <c r="C6456" s="134"/>
    </row>
    <row r="6457" spans="1:3" x14ac:dyDescent="0.2">
      <c r="A6457" s="139"/>
      <c r="C6457" s="134"/>
    </row>
    <row r="6458" spans="1:3" x14ac:dyDescent="0.2">
      <c r="A6458" s="139"/>
      <c r="C6458" s="134"/>
    </row>
    <row r="6459" spans="1:3" x14ac:dyDescent="0.2">
      <c r="A6459" s="139"/>
      <c r="C6459" s="134"/>
    </row>
    <row r="6460" spans="1:3" x14ac:dyDescent="0.2">
      <c r="A6460" s="139"/>
      <c r="C6460" s="134"/>
    </row>
    <row r="6461" spans="1:3" x14ac:dyDescent="0.2">
      <c r="A6461" s="139"/>
      <c r="C6461" s="134"/>
    </row>
    <row r="6462" spans="1:3" x14ac:dyDescent="0.2">
      <c r="A6462" s="139"/>
      <c r="C6462" s="134"/>
    </row>
    <row r="6463" spans="1:3" x14ac:dyDescent="0.2">
      <c r="A6463" s="139"/>
      <c r="C6463" s="134"/>
    </row>
    <row r="6464" spans="1:3" x14ac:dyDescent="0.2">
      <c r="A6464" s="139"/>
      <c r="C6464" s="134"/>
    </row>
    <row r="6465" spans="1:3" x14ac:dyDescent="0.2">
      <c r="A6465" s="139"/>
      <c r="C6465" s="134"/>
    </row>
    <row r="6466" spans="1:3" x14ac:dyDescent="0.2">
      <c r="A6466" s="139"/>
      <c r="C6466" s="134"/>
    </row>
    <row r="6467" spans="1:3" x14ac:dyDescent="0.2">
      <c r="A6467" s="139"/>
      <c r="C6467" s="134"/>
    </row>
    <row r="6468" spans="1:3" x14ac:dyDescent="0.2">
      <c r="A6468" s="139"/>
      <c r="C6468" s="134"/>
    </row>
    <row r="6469" spans="1:3" x14ac:dyDescent="0.2">
      <c r="A6469" s="139"/>
      <c r="C6469" s="134"/>
    </row>
    <row r="6470" spans="1:3" x14ac:dyDescent="0.2">
      <c r="A6470" s="139"/>
      <c r="C6470" s="134"/>
    </row>
    <row r="6471" spans="1:3" x14ac:dyDescent="0.2">
      <c r="A6471" s="139"/>
      <c r="C6471" s="134"/>
    </row>
    <row r="6472" spans="1:3" x14ac:dyDescent="0.2">
      <c r="A6472" s="139"/>
      <c r="C6472" s="134"/>
    </row>
    <row r="6473" spans="1:3" x14ac:dyDescent="0.2">
      <c r="A6473" s="139"/>
      <c r="C6473" s="134"/>
    </row>
    <row r="6474" spans="1:3" x14ac:dyDescent="0.2">
      <c r="A6474" s="139"/>
      <c r="C6474" s="134"/>
    </row>
    <row r="6475" spans="1:3" x14ac:dyDescent="0.2">
      <c r="A6475" s="139"/>
      <c r="C6475" s="134"/>
    </row>
    <row r="6476" spans="1:3" x14ac:dyDescent="0.2">
      <c r="A6476" s="139"/>
      <c r="C6476" s="134"/>
    </row>
    <row r="6477" spans="1:3" x14ac:dyDescent="0.2">
      <c r="A6477" s="139"/>
      <c r="C6477" s="134"/>
    </row>
    <row r="6478" spans="1:3" x14ac:dyDescent="0.2">
      <c r="A6478" s="139"/>
      <c r="C6478" s="134"/>
    </row>
    <row r="6479" spans="1:3" x14ac:dyDescent="0.2">
      <c r="A6479" s="139"/>
      <c r="C6479" s="134"/>
    </row>
    <row r="6480" spans="1:3" x14ac:dyDescent="0.2">
      <c r="A6480" s="139"/>
      <c r="C6480" s="134"/>
    </row>
    <row r="6481" spans="1:3" x14ac:dyDescent="0.2">
      <c r="A6481" s="139"/>
      <c r="C6481" s="134"/>
    </row>
    <row r="6482" spans="1:3" x14ac:dyDescent="0.2">
      <c r="A6482" s="139"/>
      <c r="C6482" s="134"/>
    </row>
    <row r="6483" spans="1:3" x14ac:dyDescent="0.2">
      <c r="A6483" s="139"/>
      <c r="C6483" s="134"/>
    </row>
    <row r="6484" spans="1:3" x14ac:dyDescent="0.2">
      <c r="A6484" s="139"/>
      <c r="C6484" s="134"/>
    </row>
    <row r="6485" spans="1:3" x14ac:dyDescent="0.2">
      <c r="A6485" s="139"/>
      <c r="C6485" s="134"/>
    </row>
    <row r="6486" spans="1:3" x14ac:dyDescent="0.2">
      <c r="A6486" s="139"/>
      <c r="C6486" s="134"/>
    </row>
    <row r="6487" spans="1:3" x14ac:dyDescent="0.2">
      <c r="A6487" s="139"/>
      <c r="C6487" s="134"/>
    </row>
    <row r="6488" spans="1:3" x14ac:dyDescent="0.2">
      <c r="A6488" s="139"/>
      <c r="C6488" s="134"/>
    </row>
    <row r="6489" spans="1:3" x14ac:dyDescent="0.2">
      <c r="A6489" s="139"/>
      <c r="C6489" s="134"/>
    </row>
    <row r="6490" spans="1:3" x14ac:dyDescent="0.2">
      <c r="A6490" s="139"/>
      <c r="C6490" s="134"/>
    </row>
    <row r="6491" spans="1:3" x14ac:dyDescent="0.2">
      <c r="A6491" s="139"/>
      <c r="C6491" s="134"/>
    </row>
    <row r="6492" spans="1:3" x14ac:dyDescent="0.2">
      <c r="A6492" s="139"/>
      <c r="C6492" s="134"/>
    </row>
    <row r="6493" spans="1:3" x14ac:dyDescent="0.2">
      <c r="A6493" s="139"/>
      <c r="C6493" s="134"/>
    </row>
    <row r="6494" spans="1:3" x14ac:dyDescent="0.2">
      <c r="A6494" s="139"/>
      <c r="C6494" s="134"/>
    </row>
    <row r="6495" spans="1:3" x14ac:dyDescent="0.2">
      <c r="A6495" s="139"/>
      <c r="C6495" s="134"/>
    </row>
    <row r="6496" spans="1:3" x14ac:dyDescent="0.2">
      <c r="A6496" s="139"/>
      <c r="C6496" s="134"/>
    </row>
    <row r="6497" spans="1:3" x14ac:dyDescent="0.2">
      <c r="A6497" s="139"/>
      <c r="C6497" s="134"/>
    </row>
    <row r="6498" spans="1:3" x14ac:dyDescent="0.2">
      <c r="A6498" s="139"/>
      <c r="C6498" s="134"/>
    </row>
    <row r="6499" spans="1:3" x14ac:dyDescent="0.2">
      <c r="A6499" s="139"/>
      <c r="C6499" s="134"/>
    </row>
    <row r="6500" spans="1:3" x14ac:dyDescent="0.2">
      <c r="A6500" s="139"/>
      <c r="C6500" s="134"/>
    </row>
    <row r="6501" spans="1:3" x14ac:dyDescent="0.2">
      <c r="A6501" s="139"/>
      <c r="C6501" s="134"/>
    </row>
    <row r="6502" spans="1:3" x14ac:dyDescent="0.2">
      <c r="A6502" s="139"/>
      <c r="C6502" s="134"/>
    </row>
    <row r="6503" spans="1:3" x14ac:dyDescent="0.2">
      <c r="A6503" s="139"/>
      <c r="C6503" s="134"/>
    </row>
    <row r="6504" spans="1:3" x14ac:dyDescent="0.2">
      <c r="A6504" s="139"/>
      <c r="C6504" s="134"/>
    </row>
    <row r="6505" spans="1:3" x14ac:dyDescent="0.2">
      <c r="A6505" s="139"/>
      <c r="C6505" s="134"/>
    </row>
    <row r="6506" spans="1:3" x14ac:dyDescent="0.2">
      <c r="A6506" s="139"/>
      <c r="C6506" s="134"/>
    </row>
    <row r="6507" spans="1:3" x14ac:dyDescent="0.2">
      <c r="A6507" s="139"/>
      <c r="C6507" s="134"/>
    </row>
    <row r="6508" spans="1:3" x14ac:dyDescent="0.2">
      <c r="A6508" s="139"/>
      <c r="C6508" s="134"/>
    </row>
    <row r="6509" spans="1:3" x14ac:dyDescent="0.2">
      <c r="A6509" s="139"/>
      <c r="C6509" s="134"/>
    </row>
    <row r="6510" spans="1:3" x14ac:dyDescent="0.2">
      <c r="A6510" s="139"/>
      <c r="C6510" s="134"/>
    </row>
    <row r="6511" spans="1:3" x14ac:dyDescent="0.2">
      <c r="A6511" s="139"/>
      <c r="C6511" s="134"/>
    </row>
    <row r="6512" spans="1:3" x14ac:dyDescent="0.2">
      <c r="A6512" s="139"/>
      <c r="C6512" s="134"/>
    </row>
    <row r="6513" spans="1:3" x14ac:dyDescent="0.2">
      <c r="A6513" s="139"/>
      <c r="C6513" s="134"/>
    </row>
    <row r="6514" spans="1:3" x14ac:dyDescent="0.2">
      <c r="A6514" s="139"/>
      <c r="C6514" s="134"/>
    </row>
    <row r="6515" spans="1:3" x14ac:dyDescent="0.2">
      <c r="A6515" s="139"/>
      <c r="C6515" s="134"/>
    </row>
    <row r="6516" spans="1:3" x14ac:dyDescent="0.2">
      <c r="A6516" s="139"/>
      <c r="C6516" s="134"/>
    </row>
    <row r="6517" spans="1:3" x14ac:dyDescent="0.2">
      <c r="A6517" s="139"/>
      <c r="C6517" s="134"/>
    </row>
    <row r="6518" spans="1:3" x14ac:dyDescent="0.2">
      <c r="A6518" s="139"/>
      <c r="C6518" s="134"/>
    </row>
    <row r="6519" spans="1:3" x14ac:dyDescent="0.2">
      <c r="A6519" s="139"/>
      <c r="C6519" s="134"/>
    </row>
    <row r="6520" spans="1:3" x14ac:dyDescent="0.2">
      <c r="A6520" s="139"/>
      <c r="C6520" s="134"/>
    </row>
    <row r="6521" spans="1:3" x14ac:dyDescent="0.2">
      <c r="A6521" s="139"/>
      <c r="C6521" s="134"/>
    </row>
    <row r="6522" spans="1:3" x14ac:dyDescent="0.2">
      <c r="A6522" s="139"/>
      <c r="C6522" s="134"/>
    </row>
    <row r="6523" spans="1:3" x14ac:dyDescent="0.2">
      <c r="A6523" s="139"/>
      <c r="C6523" s="134"/>
    </row>
    <row r="6524" spans="1:3" x14ac:dyDescent="0.2">
      <c r="A6524" s="139"/>
      <c r="C6524" s="134"/>
    </row>
    <row r="6525" spans="1:3" x14ac:dyDescent="0.2">
      <c r="A6525" s="139"/>
      <c r="C6525" s="134"/>
    </row>
    <row r="6526" spans="1:3" x14ac:dyDescent="0.2">
      <c r="A6526" s="139"/>
      <c r="C6526" s="134"/>
    </row>
    <row r="6527" spans="1:3" x14ac:dyDescent="0.2">
      <c r="A6527" s="139"/>
      <c r="C6527" s="134"/>
    </row>
    <row r="6528" spans="1:3" x14ac:dyDescent="0.2">
      <c r="A6528" s="139"/>
      <c r="C6528" s="134"/>
    </row>
    <row r="6529" spans="1:3" x14ac:dyDescent="0.2">
      <c r="A6529" s="139"/>
      <c r="C6529" s="134"/>
    </row>
    <row r="6530" spans="1:3" x14ac:dyDescent="0.2">
      <c r="A6530" s="139"/>
      <c r="C6530" s="134"/>
    </row>
    <row r="6531" spans="1:3" x14ac:dyDescent="0.2">
      <c r="A6531" s="139"/>
      <c r="C6531" s="134"/>
    </row>
    <row r="6532" spans="1:3" x14ac:dyDescent="0.2">
      <c r="A6532" s="139"/>
      <c r="C6532" s="134"/>
    </row>
    <row r="6533" spans="1:3" x14ac:dyDescent="0.2">
      <c r="A6533" s="139"/>
      <c r="C6533" s="134"/>
    </row>
    <row r="6534" spans="1:3" x14ac:dyDescent="0.2">
      <c r="A6534" s="139"/>
      <c r="C6534" s="134"/>
    </row>
    <row r="6535" spans="1:3" x14ac:dyDescent="0.2">
      <c r="A6535" s="139"/>
      <c r="C6535" s="134"/>
    </row>
    <row r="6536" spans="1:3" x14ac:dyDescent="0.2">
      <c r="A6536" s="139"/>
      <c r="C6536" s="134"/>
    </row>
    <row r="6537" spans="1:3" x14ac:dyDescent="0.2">
      <c r="A6537" s="139"/>
      <c r="C6537" s="134"/>
    </row>
    <row r="6538" spans="1:3" x14ac:dyDescent="0.2">
      <c r="A6538" s="139"/>
      <c r="C6538" s="134"/>
    </row>
    <row r="6539" spans="1:3" x14ac:dyDescent="0.2">
      <c r="A6539" s="139"/>
      <c r="C6539" s="134"/>
    </row>
    <row r="6540" spans="1:3" x14ac:dyDescent="0.2">
      <c r="A6540" s="139"/>
      <c r="C6540" s="134"/>
    </row>
    <row r="6541" spans="1:3" x14ac:dyDescent="0.2">
      <c r="A6541" s="139"/>
      <c r="C6541" s="134"/>
    </row>
    <row r="6542" spans="1:3" x14ac:dyDescent="0.2">
      <c r="A6542" s="139"/>
      <c r="C6542" s="134"/>
    </row>
    <row r="6543" spans="1:3" x14ac:dyDescent="0.2">
      <c r="A6543" s="139"/>
      <c r="C6543" s="134"/>
    </row>
    <row r="6544" spans="1:3" x14ac:dyDescent="0.2">
      <c r="A6544" s="139"/>
      <c r="C6544" s="134"/>
    </row>
    <row r="6545" spans="1:3" x14ac:dyDescent="0.2">
      <c r="A6545" s="139"/>
      <c r="C6545" s="134"/>
    </row>
    <row r="6546" spans="1:3" x14ac:dyDescent="0.2">
      <c r="A6546" s="139"/>
      <c r="C6546" s="134"/>
    </row>
    <row r="6547" spans="1:3" x14ac:dyDescent="0.2">
      <c r="A6547" s="139"/>
      <c r="C6547" s="134"/>
    </row>
    <row r="6548" spans="1:3" x14ac:dyDescent="0.2">
      <c r="A6548" s="139"/>
      <c r="C6548" s="134"/>
    </row>
    <row r="6549" spans="1:3" x14ac:dyDescent="0.2">
      <c r="A6549" s="139"/>
      <c r="C6549" s="134"/>
    </row>
    <row r="6550" spans="1:3" x14ac:dyDescent="0.2">
      <c r="A6550" s="139"/>
      <c r="C6550" s="134"/>
    </row>
    <row r="6551" spans="1:3" x14ac:dyDescent="0.2">
      <c r="A6551" s="139"/>
      <c r="C6551" s="134"/>
    </row>
    <row r="6552" spans="1:3" x14ac:dyDescent="0.2">
      <c r="A6552" s="139"/>
      <c r="C6552" s="134"/>
    </row>
    <row r="6553" spans="1:3" x14ac:dyDescent="0.2">
      <c r="A6553" s="139"/>
      <c r="C6553" s="134"/>
    </row>
    <row r="6554" spans="1:3" x14ac:dyDescent="0.2">
      <c r="A6554" s="139"/>
      <c r="C6554" s="134"/>
    </row>
    <row r="6555" spans="1:3" x14ac:dyDescent="0.2">
      <c r="A6555" s="139"/>
      <c r="C6555" s="134"/>
    </row>
    <row r="6556" spans="1:3" x14ac:dyDescent="0.2">
      <c r="A6556" s="139"/>
      <c r="C6556" s="134"/>
    </row>
    <row r="6557" spans="1:3" x14ac:dyDescent="0.2">
      <c r="A6557" s="139"/>
      <c r="C6557" s="134"/>
    </row>
    <row r="6558" spans="1:3" x14ac:dyDescent="0.2">
      <c r="A6558" s="139"/>
      <c r="C6558" s="134"/>
    </row>
    <row r="6559" spans="1:3" x14ac:dyDescent="0.2">
      <c r="A6559" s="139"/>
      <c r="C6559" s="134"/>
    </row>
    <row r="6560" spans="1:3" x14ac:dyDescent="0.2">
      <c r="A6560" s="139"/>
      <c r="C6560" s="134"/>
    </row>
    <row r="6561" spans="1:3" x14ac:dyDescent="0.2">
      <c r="A6561" s="139"/>
      <c r="C6561" s="134"/>
    </row>
    <row r="6562" spans="1:3" x14ac:dyDescent="0.2">
      <c r="A6562" s="139"/>
      <c r="C6562" s="134"/>
    </row>
    <row r="6563" spans="1:3" x14ac:dyDescent="0.2">
      <c r="A6563" s="139"/>
      <c r="C6563" s="134"/>
    </row>
    <row r="6564" spans="1:3" x14ac:dyDescent="0.2">
      <c r="A6564" s="139"/>
      <c r="C6564" s="134"/>
    </row>
    <row r="6565" spans="1:3" x14ac:dyDescent="0.2">
      <c r="A6565" s="139"/>
      <c r="C6565" s="134"/>
    </row>
    <row r="6566" spans="1:3" x14ac:dyDescent="0.2">
      <c r="A6566" s="139"/>
      <c r="C6566" s="134"/>
    </row>
    <row r="6567" spans="1:3" x14ac:dyDescent="0.2">
      <c r="A6567" s="139"/>
      <c r="C6567" s="134"/>
    </row>
    <row r="6568" spans="1:3" x14ac:dyDescent="0.2">
      <c r="A6568" s="139"/>
      <c r="C6568" s="134"/>
    </row>
    <row r="6569" spans="1:3" x14ac:dyDescent="0.2">
      <c r="A6569" s="139"/>
      <c r="C6569" s="134"/>
    </row>
    <row r="6570" spans="1:3" x14ac:dyDescent="0.2">
      <c r="A6570" s="139"/>
      <c r="C6570" s="134"/>
    </row>
    <row r="6571" spans="1:3" x14ac:dyDescent="0.2">
      <c r="A6571" s="139"/>
      <c r="C6571" s="134"/>
    </row>
    <row r="6572" spans="1:3" x14ac:dyDescent="0.2">
      <c r="A6572" s="139"/>
      <c r="C6572" s="134"/>
    </row>
    <row r="6573" spans="1:3" x14ac:dyDescent="0.2">
      <c r="A6573" s="139"/>
      <c r="C6573" s="134"/>
    </row>
    <row r="6574" spans="1:3" x14ac:dyDescent="0.2">
      <c r="A6574" s="139"/>
      <c r="C6574" s="134"/>
    </row>
    <row r="6575" spans="1:3" x14ac:dyDescent="0.2">
      <c r="A6575" s="139"/>
      <c r="C6575" s="134"/>
    </row>
    <row r="6576" spans="1:3" x14ac:dyDescent="0.2">
      <c r="A6576" s="139"/>
      <c r="C6576" s="134"/>
    </row>
    <row r="6577" spans="1:3" x14ac:dyDescent="0.2">
      <c r="A6577" s="139"/>
      <c r="C6577" s="134"/>
    </row>
    <row r="6578" spans="1:3" x14ac:dyDescent="0.2">
      <c r="A6578" s="139"/>
      <c r="C6578" s="134"/>
    </row>
    <row r="6579" spans="1:3" x14ac:dyDescent="0.2">
      <c r="A6579" s="139"/>
      <c r="C6579" s="134"/>
    </row>
    <row r="6580" spans="1:3" x14ac:dyDescent="0.2">
      <c r="A6580" s="139"/>
      <c r="C6580" s="134"/>
    </row>
    <row r="6581" spans="1:3" x14ac:dyDescent="0.2">
      <c r="A6581" s="139"/>
      <c r="C6581" s="134"/>
    </row>
    <row r="6582" spans="1:3" x14ac:dyDescent="0.2">
      <c r="A6582" s="139"/>
      <c r="C6582" s="134"/>
    </row>
    <row r="6583" spans="1:3" x14ac:dyDescent="0.2">
      <c r="A6583" s="139"/>
      <c r="C6583" s="134"/>
    </row>
    <row r="6584" spans="1:3" x14ac:dyDescent="0.2">
      <c r="A6584" s="139"/>
      <c r="C6584" s="134"/>
    </row>
    <row r="6585" spans="1:3" x14ac:dyDescent="0.2">
      <c r="A6585" s="139"/>
      <c r="C6585" s="134"/>
    </row>
    <row r="6586" spans="1:3" x14ac:dyDescent="0.2">
      <c r="A6586" s="139"/>
      <c r="C6586" s="134"/>
    </row>
    <row r="6587" spans="1:3" x14ac:dyDescent="0.2">
      <c r="A6587" s="139"/>
      <c r="C6587" s="134"/>
    </row>
    <row r="6588" spans="1:3" x14ac:dyDescent="0.2">
      <c r="A6588" s="139"/>
      <c r="C6588" s="134"/>
    </row>
    <row r="6589" spans="1:3" x14ac:dyDescent="0.2">
      <c r="A6589" s="139"/>
      <c r="C6589" s="134"/>
    </row>
    <row r="6590" spans="1:3" x14ac:dyDescent="0.2">
      <c r="A6590" s="139"/>
      <c r="C6590" s="134"/>
    </row>
    <row r="6591" spans="1:3" x14ac:dyDescent="0.2">
      <c r="A6591" s="139"/>
      <c r="C6591" s="134"/>
    </row>
    <row r="6592" spans="1:3" x14ac:dyDescent="0.2">
      <c r="A6592" s="139"/>
      <c r="C6592" s="134"/>
    </row>
    <row r="6593" spans="1:3" x14ac:dyDescent="0.2">
      <c r="A6593" s="139"/>
      <c r="C6593" s="134"/>
    </row>
    <row r="6594" spans="1:3" x14ac:dyDescent="0.2">
      <c r="A6594" s="139"/>
      <c r="C6594" s="134"/>
    </row>
    <row r="6595" spans="1:3" x14ac:dyDescent="0.2">
      <c r="A6595" s="139"/>
      <c r="C6595" s="134"/>
    </row>
    <row r="6596" spans="1:3" x14ac:dyDescent="0.2">
      <c r="A6596" s="139"/>
      <c r="C6596" s="134"/>
    </row>
    <row r="6597" spans="1:3" x14ac:dyDescent="0.2">
      <c r="A6597" s="139"/>
      <c r="C6597" s="134"/>
    </row>
    <row r="6598" spans="1:3" x14ac:dyDescent="0.2">
      <c r="A6598" s="139"/>
      <c r="C6598" s="134"/>
    </row>
    <row r="6599" spans="1:3" x14ac:dyDescent="0.2">
      <c r="A6599" s="139"/>
      <c r="C6599" s="134"/>
    </row>
    <row r="6600" spans="1:3" x14ac:dyDescent="0.2">
      <c r="A6600" s="139"/>
      <c r="C6600" s="134"/>
    </row>
    <row r="6601" spans="1:3" x14ac:dyDescent="0.2">
      <c r="A6601" s="139"/>
      <c r="C6601" s="134"/>
    </row>
    <row r="6602" spans="1:3" x14ac:dyDescent="0.2">
      <c r="A6602" s="139"/>
      <c r="C6602" s="134"/>
    </row>
    <row r="6603" spans="1:3" x14ac:dyDescent="0.2">
      <c r="A6603" s="139"/>
      <c r="C6603" s="134"/>
    </row>
    <row r="6604" spans="1:3" x14ac:dyDescent="0.2">
      <c r="A6604" s="139"/>
      <c r="C6604" s="134"/>
    </row>
    <row r="6605" spans="1:3" x14ac:dyDescent="0.2">
      <c r="A6605" s="139"/>
      <c r="C6605" s="134"/>
    </row>
    <row r="6606" spans="1:3" x14ac:dyDescent="0.2">
      <c r="A6606" s="139"/>
      <c r="C6606" s="134"/>
    </row>
    <row r="6607" spans="1:3" x14ac:dyDescent="0.2">
      <c r="A6607" s="139"/>
      <c r="C6607" s="134"/>
    </row>
    <row r="6608" spans="1:3" x14ac:dyDescent="0.2">
      <c r="A6608" s="139"/>
      <c r="C6608" s="134"/>
    </row>
    <row r="6609" spans="1:3" x14ac:dyDescent="0.2">
      <c r="A6609" s="139"/>
      <c r="C6609" s="134"/>
    </row>
    <row r="6610" spans="1:3" x14ac:dyDescent="0.2">
      <c r="A6610" s="139"/>
      <c r="C6610" s="134"/>
    </row>
    <row r="6611" spans="1:3" x14ac:dyDescent="0.2">
      <c r="A6611" s="139"/>
      <c r="C6611" s="134"/>
    </row>
    <row r="6612" spans="1:3" x14ac:dyDescent="0.2">
      <c r="A6612" s="139"/>
      <c r="C6612" s="134"/>
    </row>
    <row r="6613" spans="1:3" x14ac:dyDescent="0.2">
      <c r="A6613" s="139"/>
      <c r="C6613" s="134"/>
    </row>
    <row r="6614" spans="1:3" x14ac:dyDescent="0.2">
      <c r="A6614" s="139"/>
      <c r="C6614" s="134"/>
    </row>
    <row r="6615" spans="1:3" x14ac:dyDescent="0.2">
      <c r="A6615" s="139"/>
      <c r="C6615" s="134"/>
    </row>
    <row r="6616" spans="1:3" x14ac:dyDescent="0.2">
      <c r="A6616" s="139"/>
      <c r="C6616" s="134"/>
    </row>
    <row r="6617" spans="1:3" x14ac:dyDescent="0.2">
      <c r="A6617" s="139"/>
      <c r="C6617" s="134"/>
    </row>
    <row r="6618" spans="1:3" x14ac:dyDescent="0.2">
      <c r="A6618" s="139"/>
      <c r="C6618" s="134"/>
    </row>
    <row r="6619" spans="1:3" x14ac:dyDescent="0.2">
      <c r="A6619" s="139"/>
      <c r="C6619" s="134"/>
    </row>
    <row r="6620" spans="1:3" x14ac:dyDescent="0.2">
      <c r="A6620" s="139"/>
      <c r="C6620" s="134"/>
    </row>
    <row r="6621" spans="1:3" x14ac:dyDescent="0.2">
      <c r="A6621" s="139"/>
      <c r="C6621" s="134"/>
    </row>
    <row r="6622" spans="1:3" x14ac:dyDescent="0.2">
      <c r="A6622" s="139"/>
      <c r="C6622" s="134"/>
    </row>
    <row r="6623" spans="1:3" x14ac:dyDescent="0.2">
      <c r="A6623" s="139"/>
      <c r="C6623" s="134"/>
    </row>
    <row r="6624" spans="1:3" x14ac:dyDescent="0.2">
      <c r="A6624" s="139"/>
      <c r="C6624" s="134"/>
    </row>
    <row r="6625" spans="1:3" x14ac:dyDescent="0.2">
      <c r="A6625" s="139"/>
      <c r="C6625" s="134"/>
    </row>
    <row r="6626" spans="1:3" x14ac:dyDescent="0.2">
      <c r="A6626" s="139"/>
      <c r="C6626" s="134"/>
    </row>
    <row r="6627" spans="1:3" x14ac:dyDescent="0.2">
      <c r="A6627" s="139"/>
      <c r="C6627" s="134"/>
    </row>
    <row r="6628" spans="1:3" x14ac:dyDescent="0.2">
      <c r="A6628" s="139"/>
      <c r="C6628" s="134"/>
    </row>
    <row r="6629" spans="1:3" x14ac:dyDescent="0.2">
      <c r="A6629" s="139"/>
      <c r="C6629" s="134"/>
    </row>
    <row r="6630" spans="1:3" x14ac:dyDescent="0.2">
      <c r="A6630" s="139"/>
      <c r="C6630" s="134"/>
    </row>
    <row r="6631" spans="1:3" x14ac:dyDescent="0.2">
      <c r="A6631" s="139"/>
      <c r="C6631" s="134"/>
    </row>
    <row r="6632" spans="1:3" x14ac:dyDescent="0.2">
      <c r="A6632" s="139"/>
      <c r="C6632" s="134"/>
    </row>
    <row r="6633" spans="1:3" x14ac:dyDescent="0.2">
      <c r="A6633" s="139"/>
      <c r="C6633" s="134"/>
    </row>
    <row r="6634" spans="1:3" x14ac:dyDescent="0.2">
      <c r="A6634" s="139"/>
      <c r="C6634" s="134"/>
    </row>
    <row r="6635" spans="1:3" x14ac:dyDescent="0.2">
      <c r="A6635" s="139"/>
      <c r="C6635" s="134"/>
    </row>
    <row r="6636" spans="1:3" x14ac:dyDescent="0.2">
      <c r="A6636" s="139"/>
      <c r="C6636" s="134"/>
    </row>
    <row r="6637" spans="1:3" x14ac:dyDescent="0.2">
      <c r="A6637" s="139"/>
      <c r="C6637" s="134"/>
    </row>
    <row r="6638" spans="1:3" x14ac:dyDescent="0.2">
      <c r="A6638" s="139"/>
      <c r="C6638" s="134"/>
    </row>
    <row r="6639" spans="1:3" x14ac:dyDescent="0.2">
      <c r="A6639" s="139"/>
      <c r="C6639" s="134"/>
    </row>
    <row r="6640" spans="1:3" x14ac:dyDescent="0.2">
      <c r="A6640" s="139"/>
      <c r="C6640" s="134"/>
    </row>
    <row r="6641" spans="1:3" x14ac:dyDescent="0.2">
      <c r="A6641" s="139"/>
      <c r="C6641" s="134"/>
    </row>
    <row r="6642" spans="1:3" x14ac:dyDescent="0.2">
      <c r="A6642" s="139"/>
      <c r="C6642" s="134"/>
    </row>
    <row r="6643" spans="1:3" x14ac:dyDescent="0.2">
      <c r="A6643" s="139"/>
      <c r="C6643" s="134"/>
    </row>
    <row r="6644" spans="1:3" x14ac:dyDescent="0.2">
      <c r="A6644" s="139"/>
      <c r="C6644" s="134"/>
    </row>
    <row r="6645" spans="1:3" x14ac:dyDescent="0.2">
      <c r="A6645" s="139"/>
      <c r="C6645" s="134"/>
    </row>
    <row r="6646" spans="1:3" x14ac:dyDescent="0.2">
      <c r="A6646" s="139"/>
      <c r="C6646" s="134"/>
    </row>
    <row r="6647" spans="1:3" x14ac:dyDescent="0.2">
      <c r="A6647" s="139"/>
      <c r="C6647" s="134"/>
    </row>
    <row r="6648" spans="1:3" x14ac:dyDescent="0.2">
      <c r="A6648" s="139"/>
      <c r="C6648" s="134"/>
    </row>
    <row r="6649" spans="1:3" x14ac:dyDescent="0.2">
      <c r="A6649" s="139"/>
      <c r="C6649" s="134"/>
    </row>
    <row r="6650" spans="1:3" x14ac:dyDescent="0.2">
      <c r="A6650" s="139"/>
      <c r="C6650" s="134"/>
    </row>
    <row r="6651" spans="1:3" x14ac:dyDescent="0.2">
      <c r="A6651" s="139"/>
      <c r="C6651" s="134"/>
    </row>
    <row r="6652" spans="1:3" x14ac:dyDescent="0.2">
      <c r="A6652" s="139"/>
      <c r="C6652" s="134"/>
    </row>
    <row r="6653" spans="1:3" x14ac:dyDescent="0.2">
      <c r="A6653" s="139"/>
      <c r="C6653" s="134"/>
    </row>
    <row r="6654" spans="1:3" x14ac:dyDescent="0.2">
      <c r="A6654" s="139"/>
      <c r="C6654" s="134"/>
    </row>
    <row r="6655" spans="1:3" x14ac:dyDescent="0.2">
      <c r="A6655" s="139"/>
      <c r="C6655" s="134"/>
    </row>
    <row r="6656" spans="1:3" x14ac:dyDescent="0.2">
      <c r="A6656" s="139"/>
      <c r="C6656" s="134"/>
    </row>
    <row r="6657" spans="1:3" x14ac:dyDescent="0.2">
      <c r="A6657" s="139"/>
      <c r="C6657" s="134"/>
    </row>
    <row r="6658" spans="1:3" x14ac:dyDescent="0.2">
      <c r="A6658" s="139"/>
      <c r="C6658" s="134"/>
    </row>
    <row r="6659" spans="1:3" x14ac:dyDescent="0.2">
      <c r="A6659" s="139"/>
      <c r="C6659" s="134"/>
    </row>
    <row r="6660" spans="1:3" x14ac:dyDescent="0.2">
      <c r="A6660" s="139"/>
      <c r="C6660" s="134"/>
    </row>
    <row r="6661" spans="1:3" x14ac:dyDescent="0.2">
      <c r="A6661" s="139"/>
      <c r="C6661" s="134"/>
    </row>
    <row r="6662" spans="1:3" x14ac:dyDescent="0.2">
      <c r="A6662" s="139"/>
      <c r="C6662" s="134"/>
    </row>
    <row r="6663" spans="1:3" x14ac:dyDescent="0.2">
      <c r="A6663" s="139"/>
      <c r="C6663" s="134"/>
    </row>
    <row r="6664" spans="1:3" x14ac:dyDescent="0.2">
      <c r="A6664" s="139"/>
      <c r="C6664" s="134"/>
    </row>
    <row r="6665" spans="1:3" x14ac:dyDescent="0.2">
      <c r="A6665" s="139"/>
      <c r="C6665" s="134"/>
    </row>
    <row r="6666" spans="1:3" x14ac:dyDescent="0.2">
      <c r="A6666" s="139"/>
      <c r="C6666" s="134"/>
    </row>
    <row r="6667" spans="1:3" x14ac:dyDescent="0.2">
      <c r="A6667" s="139"/>
      <c r="C6667" s="134"/>
    </row>
    <row r="6668" spans="1:3" x14ac:dyDescent="0.2">
      <c r="A6668" s="139"/>
      <c r="C6668" s="134"/>
    </row>
    <row r="6669" spans="1:3" x14ac:dyDescent="0.2">
      <c r="A6669" s="139"/>
      <c r="C6669" s="134"/>
    </row>
    <row r="6670" spans="1:3" x14ac:dyDescent="0.2">
      <c r="A6670" s="139"/>
      <c r="C6670" s="134"/>
    </row>
    <row r="6671" spans="1:3" x14ac:dyDescent="0.2">
      <c r="A6671" s="139"/>
      <c r="C6671" s="134"/>
    </row>
    <row r="6672" spans="1:3" x14ac:dyDescent="0.2">
      <c r="A6672" s="139"/>
      <c r="C6672" s="134"/>
    </row>
    <row r="6673" spans="1:3" x14ac:dyDescent="0.2">
      <c r="A6673" s="139"/>
      <c r="C6673" s="134"/>
    </row>
    <row r="6674" spans="1:3" x14ac:dyDescent="0.2">
      <c r="A6674" s="139"/>
      <c r="C6674" s="134"/>
    </row>
    <row r="6675" spans="1:3" x14ac:dyDescent="0.2">
      <c r="A6675" s="139"/>
      <c r="C6675" s="134"/>
    </row>
    <row r="6676" spans="1:3" x14ac:dyDescent="0.2">
      <c r="A6676" s="139"/>
      <c r="C6676" s="134"/>
    </row>
    <row r="6677" spans="1:3" x14ac:dyDescent="0.2">
      <c r="A6677" s="139"/>
      <c r="C6677" s="134"/>
    </row>
    <row r="6678" spans="1:3" x14ac:dyDescent="0.2">
      <c r="A6678" s="139"/>
      <c r="C6678" s="134"/>
    </row>
    <row r="6679" spans="1:3" x14ac:dyDescent="0.2">
      <c r="A6679" s="139"/>
      <c r="C6679" s="134"/>
    </row>
    <row r="6680" spans="1:3" x14ac:dyDescent="0.2">
      <c r="A6680" s="139"/>
      <c r="C6680" s="134"/>
    </row>
    <row r="6681" spans="1:3" x14ac:dyDescent="0.2">
      <c r="A6681" s="139"/>
      <c r="C6681" s="134"/>
    </row>
    <row r="6682" spans="1:3" x14ac:dyDescent="0.2">
      <c r="A6682" s="139"/>
      <c r="C6682" s="134"/>
    </row>
    <row r="6683" spans="1:3" x14ac:dyDescent="0.2">
      <c r="A6683" s="139"/>
      <c r="C6683" s="134"/>
    </row>
    <row r="6684" spans="1:3" x14ac:dyDescent="0.2">
      <c r="A6684" s="139"/>
      <c r="C6684" s="134"/>
    </row>
    <row r="6685" spans="1:3" x14ac:dyDescent="0.2">
      <c r="A6685" s="139"/>
      <c r="C6685" s="134"/>
    </row>
    <row r="6686" spans="1:3" x14ac:dyDescent="0.2">
      <c r="A6686" s="139"/>
      <c r="C6686" s="134"/>
    </row>
    <row r="6687" spans="1:3" x14ac:dyDescent="0.2">
      <c r="A6687" s="139"/>
      <c r="C6687" s="134"/>
    </row>
    <row r="6688" spans="1:3" x14ac:dyDescent="0.2">
      <c r="A6688" s="139"/>
      <c r="C6688" s="134"/>
    </row>
    <row r="6689" spans="1:3" x14ac:dyDescent="0.2">
      <c r="A6689" s="139"/>
      <c r="C6689" s="134"/>
    </row>
    <row r="6690" spans="1:3" x14ac:dyDescent="0.2">
      <c r="A6690" s="139"/>
      <c r="C6690" s="134"/>
    </row>
    <row r="6691" spans="1:3" x14ac:dyDescent="0.2">
      <c r="A6691" s="139"/>
      <c r="C6691" s="134"/>
    </row>
    <row r="6692" spans="1:3" x14ac:dyDescent="0.2">
      <c r="A6692" s="139"/>
      <c r="C6692" s="134"/>
    </row>
    <row r="6693" spans="1:3" x14ac:dyDescent="0.2">
      <c r="A6693" s="139"/>
      <c r="C6693" s="134"/>
    </row>
    <row r="6694" spans="1:3" x14ac:dyDescent="0.2">
      <c r="A6694" s="139"/>
      <c r="C6694" s="134"/>
    </row>
    <row r="6695" spans="1:3" x14ac:dyDescent="0.2">
      <c r="A6695" s="139"/>
      <c r="C6695" s="134"/>
    </row>
    <row r="6696" spans="1:3" x14ac:dyDescent="0.2">
      <c r="A6696" s="139"/>
      <c r="C6696" s="134"/>
    </row>
    <row r="6697" spans="1:3" x14ac:dyDescent="0.2">
      <c r="A6697" s="139"/>
      <c r="C6697" s="134"/>
    </row>
    <row r="6698" spans="1:3" x14ac:dyDescent="0.2">
      <c r="A6698" s="139"/>
      <c r="C6698" s="134"/>
    </row>
    <row r="6699" spans="1:3" x14ac:dyDescent="0.2">
      <c r="A6699" s="139"/>
      <c r="C6699" s="134"/>
    </row>
    <row r="6700" spans="1:3" x14ac:dyDescent="0.2">
      <c r="A6700" s="139"/>
      <c r="C6700" s="134"/>
    </row>
    <row r="6701" spans="1:3" x14ac:dyDescent="0.2">
      <c r="A6701" s="139"/>
      <c r="C6701" s="134"/>
    </row>
    <row r="6702" spans="1:3" x14ac:dyDescent="0.2">
      <c r="A6702" s="139"/>
      <c r="C6702" s="134"/>
    </row>
    <row r="6703" spans="1:3" x14ac:dyDescent="0.2">
      <c r="A6703" s="139"/>
      <c r="C6703" s="134"/>
    </row>
    <row r="6704" spans="1:3" x14ac:dyDescent="0.2">
      <c r="A6704" s="139"/>
      <c r="C6704" s="134"/>
    </row>
    <row r="6705" spans="1:3" x14ac:dyDescent="0.2">
      <c r="A6705" s="139"/>
      <c r="C6705" s="134"/>
    </row>
    <row r="6706" spans="1:3" x14ac:dyDescent="0.2">
      <c r="A6706" s="139"/>
      <c r="C6706" s="134"/>
    </row>
    <row r="6707" spans="1:3" x14ac:dyDescent="0.2">
      <c r="A6707" s="139"/>
      <c r="C6707" s="134"/>
    </row>
    <row r="6708" spans="1:3" x14ac:dyDescent="0.2">
      <c r="A6708" s="139"/>
      <c r="C6708" s="134"/>
    </row>
    <row r="6709" spans="1:3" x14ac:dyDescent="0.2">
      <c r="A6709" s="139"/>
      <c r="C6709" s="134"/>
    </row>
    <row r="6710" spans="1:3" x14ac:dyDescent="0.2">
      <c r="A6710" s="139"/>
      <c r="C6710" s="134"/>
    </row>
    <row r="6711" spans="1:3" x14ac:dyDescent="0.2">
      <c r="A6711" s="139"/>
      <c r="C6711" s="134"/>
    </row>
    <row r="6712" spans="1:3" x14ac:dyDescent="0.2">
      <c r="A6712" s="139"/>
      <c r="C6712" s="134"/>
    </row>
    <row r="6713" spans="1:3" x14ac:dyDescent="0.2">
      <c r="A6713" s="139"/>
      <c r="C6713" s="134"/>
    </row>
    <row r="6714" spans="1:3" x14ac:dyDescent="0.2">
      <c r="A6714" s="139"/>
      <c r="C6714" s="134"/>
    </row>
    <row r="6715" spans="1:3" x14ac:dyDescent="0.2">
      <c r="A6715" s="139"/>
      <c r="C6715" s="134"/>
    </row>
    <row r="6716" spans="1:3" x14ac:dyDescent="0.2">
      <c r="A6716" s="139"/>
      <c r="C6716" s="134"/>
    </row>
    <row r="6717" spans="1:3" x14ac:dyDescent="0.2">
      <c r="A6717" s="139"/>
      <c r="C6717" s="134"/>
    </row>
    <row r="6718" spans="1:3" x14ac:dyDescent="0.2">
      <c r="A6718" s="139"/>
      <c r="C6718" s="134"/>
    </row>
    <row r="6719" spans="1:3" x14ac:dyDescent="0.2">
      <c r="A6719" s="139"/>
      <c r="C6719" s="134"/>
    </row>
    <row r="6720" spans="1:3" x14ac:dyDescent="0.2">
      <c r="A6720" s="139"/>
      <c r="C6720" s="134"/>
    </row>
    <row r="6721" spans="1:3" x14ac:dyDescent="0.2">
      <c r="A6721" s="139"/>
      <c r="C6721" s="134"/>
    </row>
    <row r="6722" spans="1:3" x14ac:dyDescent="0.2">
      <c r="A6722" s="139"/>
      <c r="C6722" s="134"/>
    </row>
    <row r="6723" spans="1:3" x14ac:dyDescent="0.2">
      <c r="A6723" s="139"/>
      <c r="C6723" s="134"/>
    </row>
    <row r="6724" spans="1:3" x14ac:dyDescent="0.2">
      <c r="A6724" s="139"/>
      <c r="C6724" s="134"/>
    </row>
    <row r="6725" spans="1:3" x14ac:dyDescent="0.2">
      <c r="A6725" s="139"/>
      <c r="C6725" s="134"/>
    </row>
    <row r="6726" spans="1:3" x14ac:dyDescent="0.2">
      <c r="A6726" s="139"/>
      <c r="C6726" s="134"/>
    </row>
    <row r="6727" spans="1:3" x14ac:dyDescent="0.2">
      <c r="A6727" s="139"/>
      <c r="C6727" s="134"/>
    </row>
    <row r="6728" spans="1:3" x14ac:dyDescent="0.2">
      <c r="A6728" s="139"/>
      <c r="C6728" s="134"/>
    </row>
    <row r="6729" spans="1:3" x14ac:dyDescent="0.2">
      <c r="A6729" s="139"/>
      <c r="C6729" s="134"/>
    </row>
    <row r="6730" spans="1:3" x14ac:dyDescent="0.2">
      <c r="A6730" s="139"/>
      <c r="C6730" s="134"/>
    </row>
    <row r="6731" spans="1:3" x14ac:dyDescent="0.2">
      <c r="A6731" s="139"/>
      <c r="C6731" s="134"/>
    </row>
    <row r="6732" spans="1:3" x14ac:dyDescent="0.2">
      <c r="A6732" s="139"/>
      <c r="C6732" s="134"/>
    </row>
    <row r="6733" spans="1:3" x14ac:dyDescent="0.2">
      <c r="A6733" s="139"/>
      <c r="C6733" s="134"/>
    </row>
    <row r="6734" spans="1:3" x14ac:dyDescent="0.2">
      <c r="A6734" s="139"/>
      <c r="C6734" s="134"/>
    </row>
    <row r="6735" spans="1:3" x14ac:dyDescent="0.2">
      <c r="A6735" s="139"/>
      <c r="C6735" s="134"/>
    </row>
    <row r="6736" spans="1:3" x14ac:dyDescent="0.2">
      <c r="A6736" s="139"/>
      <c r="C6736" s="134"/>
    </row>
    <row r="6737" spans="1:3" x14ac:dyDescent="0.2">
      <c r="A6737" s="139"/>
      <c r="C6737" s="134"/>
    </row>
    <row r="6738" spans="1:3" x14ac:dyDescent="0.2">
      <c r="A6738" s="139"/>
      <c r="C6738" s="134"/>
    </row>
    <row r="6739" spans="1:3" x14ac:dyDescent="0.2">
      <c r="A6739" s="139"/>
      <c r="C6739" s="134"/>
    </row>
    <row r="6740" spans="1:3" x14ac:dyDescent="0.2">
      <c r="A6740" s="139"/>
      <c r="C6740" s="134"/>
    </row>
    <row r="6741" spans="1:3" x14ac:dyDescent="0.2">
      <c r="A6741" s="139"/>
      <c r="C6741" s="134"/>
    </row>
    <row r="6742" spans="1:3" x14ac:dyDescent="0.2">
      <c r="A6742" s="139"/>
      <c r="C6742" s="134"/>
    </row>
    <row r="6743" spans="1:3" x14ac:dyDescent="0.2">
      <c r="A6743" s="139"/>
      <c r="C6743" s="134"/>
    </row>
    <row r="6744" spans="1:3" x14ac:dyDescent="0.2">
      <c r="A6744" s="139"/>
      <c r="C6744" s="134"/>
    </row>
    <row r="6745" spans="1:3" x14ac:dyDescent="0.2">
      <c r="A6745" s="139"/>
      <c r="C6745" s="134"/>
    </row>
    <row r="6746" spans="1:3" x14ac:dyDescent="0.2">
      <c r="A6746" s="139"/>
      <c r="C6746" s="134"/>
    </row>
    <row r="6747" spans="1:3" x14ac:dyDescent="0.2">
      <c r="A6747" s="139"/>
      <c r="C6747" s="134"/>
    </row>
    <row r="6748" spans="1:3" x14ac:dyDescent="0.2">
      <c r="A6748" s="139"/>
      <c r="C6748" s="134"/>
    </row>
    <row r="6749" spans="1:3" x14ac:dyDescent="0.2">
      <c r="A6749" s="139"/>
      <c r="C6749" s="134"/>
    </row>
    <row r="6750" spans="1:3" x14ac:dyDescent="0.2">
      <c r="A6750" s="139"/>
      <c r="C6750" s="134"/>
    </row>
    <row r="6751" spans="1:3" x14ac:dyDescent="0.2">
      <c r="A6751" s="139"/>
      <c r="C6751" s="134"/>
    </row>
    <row r="6752" spans="1:3" x14ac:dyDescent="0.2">
      <c r="A6752" s="139"/>
      <c r="C6752" s="134"/>
    </row>
    <row r="6753" spans="1:3" x14ac:dyDescent="0.2">
      <c r="A6753" s="139"/>
      <c r="C6753" s="134"/>
    </row>
    <row r="6754" spans="1:3" x14ac:dyDescent="0.2">
      <c r="A6754" s="139"/>
      <c r="C6754" s="134"/>
    </row>
    <row r="6755" spans="1:3" x14ac:dyDescent="0.2">
      <c r="A6755" s="139"/>
      <c r="C6755" s="134"/>
    </row>
    <row r="6756" spans="1:3" x14ac:dyDescent="0.2">
      <c r="A6756" s="139"/>
      <c r="C6756" s="134"/>
    </row>
    <row r="6757" spans="1:3" x14ac:dyDescent="0.2">
      <c r="A6757" s="139"/>
      <c r="C6757" s="134"/>
    </row>
    <row r="6758" spans="1:3" x14ac:dyDescent="0.2">
      <c r="A6758" s="139"/>
      <c r="C6758" s="134"/>
    </row>
    <row r="6759" spans="1:3" x14ac:dyDescent="0.2">
      <c r="A6759" s="139"/>
      <c r="C6759" s="134"/>
    </row>
    <row r="6760" spans="1:3" x14ac:dyDescent="0.2">
      <c r="A6760" s="139"/>
      <c r="C6760" s="134"/>
    </row>
    <row r="6761" spans="1:3" x14ac:dyDescent="0.2">
      <c r="A6761" s="139"/>
      <c r="C6761" s="134"/>
    </row>
    <row r="6762" spans="1:3" x14ac:dyDescent="0.2">
      <c r="A6762" s="139"/>
      <c r="C6762" s="134"/>
    </row>
    <row r="6763" spans="1:3" x14ac:dyDescent="0.2">
      <c r="A6763" s="139"/>
      <c r="C6763" s="134"/>
    </row>
    <row r="6764" spans="1:3" x14ac:dyDescent="0.2">
      <c r="A6764" s="139"/>
      <c r="C6764" s="134"/>
    </row>
    <row r="6765" spans="1:3" x14ac:dyDescent="0.2">
      <c r="A6765" s="139"/>
      <c r="C6765" s="134"/>
    </row>
    <row r="6766" spans="1:3" x14ac:dyDescent="0.2">
      <c r="A6766" s="139"/>
      <c r="C6766" s="134"/>
    </row>
    <row r="6767" spans="1:3" x14ac:dyDescent="0.2">
      <c r="A6767" s="139"/>
      <c r="C6767" s="134"/>
    </row>
    <row r="6768" spans="1:3" x14ac:dyDescent="0.2">
      <c r="A6768" s="139"/>
      <c r="C6768" s="134"/>
    </row>
    <row r="6769" spans="1:3" x14ac:dyDescent="0.2">
      <c r="A6769" s="139"/>
      <c r="C6769" s="134"/>
    </row>
    <row r="6770" spans="1:3" x14ac:dyDescent="0.2">
      <c r="A6770" s="139"/>
      <c r="C6770" s="134"/>
    </row>
    <row r="6771" spans="1:3" x14ac:dyDescent="0.2">
      <c r="A6771" s="139"/>
      <c r="C6771" s="134"/>
    </row>
    <row r="6772" spans="1:3" x14ac:dyDescent="0.2">
      <c r="A6772" s="139"/>
      <c r="C6772" s="134"/>
    </row>
    <row r="6773" spans="1:3" x14ac:dyDescent="0.2">
      <c r="A6773" s="139"/>
      <c r="C6773" s="134"/>
    </row>
    <row r="6774" spans="1:3" x14ac:dyDescent="0.2">
      <c r="A6774" s="139"/>
      <c r="C6774" s="134"/>
    </row>
    <row r="6775" spans="1:3" x14ac:dyDescent="0.2">
      <c r="A6775" s="139"/>
      <c r="C6775" s="134"/>
    </row>
    <row r="6776" spans="1:3" x14ac:dyDescent="0.2">
      <c r="A6776" s="139"/>
      <c r="C6776" s="134"/>
    </row>
    <row r="6777" spans="1:3" x14ac:dyDescent="0.2">
      <c r="A6777" s="139"/>
      <c r="C6777" s="134"/>
    </row>
    <row r="6778" spans="1:3" x14ac:dyDescent="0.2">
      <c r="A6778" s="139"/>
      <c r="C6778" s="134"/>
    </row>
    <row r="6779" spans="1:3" x14ac:dyDescent="0.2">
      <c r="A6779" s="139"/>
      <c r="C6779" s="134"/>
    </row>
    <row r="6780" spans="1:3" x14ac:dyDescent="0.2">
      <c r="A6780" s="139"/>
      <c r="C6780" s="134"/>
    </row>
    <row r="6781" spans="1:3" x14ac:dyDescent="0.2">
      <c r="A6781" s="139"/>
      <c r="C6781" s="134"/>
    </row>
    <row r="6782" spans="1:3" x14ac:dyDescent="0.2">
      <c r="A6782" s="139"/>
      <c r="C6782" s="134"/>
    </row>
    <row r="6783" spans="1:3" x14ac:dyDescent="0.2">
      <c r="A6783" s="139"/>
      <c r="C6783" s="134"/>
    </row>
    <row r="6784" spans="1:3" x14ac:dyDescent="0.2">
      <c r="A6784" s="139"/>
      <c r="C6784" s="134"/>
    </row>
    <row r="6785" spans="1:3" x14ac:dyDescent="0.2">
      <c r="A6785" s="139"/>
      <c r="C6785" s="134"/>
    </row>
    <row r="6786" spans="1:3" x14ac:dyDescent="0.2">
      <c r="A6786" s="139"/>
      <c r="C6786" s="134"/>
    </row>
    <row r="6787" spans="1:3" x14ac:dyDescent="0.2">
      <c r="A6787" s="139"/>
      <c r="C6787" s="134"/>
    </row>
    <row r="6788" spans="1:3" x14ac:dyDescent="0.2">
      <c r="A6788" s="139"/>
      <c r="C6788" s="134"/>
    </row>
    <row r="6789" spans="1:3" x14ac:dyDescent="0.2">
      <c r="A6789" s="139"/>
      <c r="C6789" s="134"/>
    </row>
    <row r="6790" spans="1:3" x14ac:dyDescent="0.2">
      <c r="A6790" s="139"/>
      <c r="C6790" s="134"/>
    </row>
    <row r="6791" spans="1:3" x14ac:dyDescent="0.2">
      <c r="A6791" s="139"/>
      <c r="C6791" s="134"/>
    </row>
    <row r="6792" spans="1:3" x14ac:dyDescent="0.2">
      <c r="A6792" s="139"/>
      <c r="C6792" s="134"/>
    </row>
    <row r="6793" spans="1:3" x14ac:dyDescent="0.2">
      <c r="A6793" s="139"/>
      <c r="C6793" s="134"/>
    </row>
    <row r="6794" spans="1:3" x14ac:dyDescent="0.2">
      <c r="A6794" s="139"/>
      <c r="C6794" s="134"/>
    </row>
    <row r="6795" spans="1:3" x14ac:dyDescent="0.2">
      <c r="A6795" s="139"/>
      <c r="C6795" s="134"/>
    </row>
    <row r="6796" spans="1:3" x14ac:dyDescent="0.2">
      <c r="A6796" s="139"/>
      <c r="C6796" s="134"/>
    </row>
    <row r="6797" spans="1:3" x14ac:dyDescent="0.2">
      <c r="A6797" s="139"/>
      <c r="C6797" s="134"/>
    </row>
    <row r="6798" spans="1:3" x14ac:dyDescent="0.2">
      <c r="A6798" s="139"/>
      <c r="C6798" s="134"/>
    </row>
    <row r="6799" spans="1:3" x14ac:dyDescent="0.2">
      <c r="A6799" s="139"/>
      <c r="C6799" s="134"/>
    </row>
    <row r="6800" spans="1:3" x14ac:dyDescent="0.2">
      <c r="A6800" s="139"/>
      <c r="C6800" s="134"/>
    </row>
    <row r="6801" spans="1:3" x14ac:dyDescent="0.2">
      <c r="A6801" s="139"/>
      <c r="C6801" s="134"/>
    </row>
    <row r="6802" spans="1:3" x14ac:dyDescent="0.2">
      <c r="A6802" s="139"/>
      <c r="C6802" s="134"/>
    </row>
    <row r="6803" spans="1:3" x14ac:dyDescent="0.2">
      <c r="A6803" s="139"/>
      <c r="C6803" s="134"/>
    </row>
    <row r="6804" spans="1:3" x14ac:dyDescent="0.2">
      <c r="A6804" s="139"/>
      <c r="C6804" s="134"/>
    </row>
    <row r="6805" spans="1:3" x14ac:dyDescent="0.2">
      <c r="A6805" s="139"/>
      <c r="C6805" s="134"/>
    </row>
    <row r="6806" spans="1:3" x14ac:dyDescent="0.2">
      <c r="A6806" s="139"/>
      <c r="C6806" s="134"/>
    </row>
    <row r="6807" spans="1:3" x14ac:dyDescent="0.2">
      <c r="A6807" s="139"/>
      <c r="C6807" s="134"/>
    </row>
    <row r="6808" spans="1:3" x14ac:dyDescent="0.2">
      <c r="A6808" s="139"/>
      <c r="C6808" s="134"/>
    </row>
    <row r="6809" spans="1:3" x14ac:dyDescent="0.2">
      <c r="A6809" s="139"/>
      <c r="C6809" s="134"/>
    </row>
    <row r="6810" spans="1:3" x14ac:dyDescent="0.2">
      <c r="A6810" s="139"/>
      <c r="C6810" s="134"/>
    </row>
    <row r="6811" spans="1:3" x14ac:dyDescent="0.2">
      <c r="A6811" s="139"/>
      <c r="C6811" s="134"/>
    </row>
    <row r="6812" spans="1:3" x14ac:dyDescent="0.2">
      <c r="A6812" s="139"/>
      <c r="C6812" s="134"/>
    </row>
    <row r="6813" spans="1:3" x14ac:dyDescent="0.2">
      <c r="A6813" s="139"/>
      <c r="C6813" s="134"/>
    </row>
    <row r="6814" spans="1:3" x14ac:dyDescent="0.2">
      <c r="A6814" s="139"/>
      <c r="C6814" s="134"/>
    </row>
    <row r="6815" spans="1:3" x14ac:dyDescent="0.2">
      <c r="A6815" s="139"/>
      <c r="C6815" s="134"/>
    </row>
    <row r="6816" spans="1:3" x14ac:dyDescent="0.2">
      <c r="A6816" s="139"/>
      <c r="C6816" s="134"/>
    </row>
    <row r="6817" spans="1:3" x14ac:dyDescent="0.2">
      <c r="A6817" s="139"/>
      <c r="C6817" s="134"/>
    </row>
    <row r="6818" spans="1:3" x14ac:dyDescent="0.2">
      <c r="A6818" s="139"/>
      <c r="C6818" s="134"/>
    </row>
    <row r="6819" spans="1:3" x14ac:dyDescent="0.2">
      <c r="A6819" s="139"/>
      <c r="C6819" s="134"/>
    </row>
    <row r="6820" spans="1:3" x14ac:dyDescent="0.2">
      <c r="A6820" s="139"/>
      <c r="C6820" s="134"/>
    </row>
    <row r="6821" spans="1:3" x14ac:dyDescent="0.2">
      <c r="A6821" s="139"/>
      <c r="C6821" s="134"/>
    </row>
    <row r="6822" spans="1:3" x14ac:dyDescent="0.2">
      <c r="A6822" s="139"/>
      <c r="C6822" s="134"/>
    </row>
    <row r="6823" spans="1:3" x14ac:dyDescent="0.2">
      <c r="A6823" s="139"/>
      <c r="C6823" s="134"/>
    </row>
    <row r="6824" spans="1:3" x14ac:dyDescent="0.2">
      <c r="A6824" s="139"/>
      <c r="C6824" s="134"/>
    </row>
    <row r="6825" spans="1:3" x14ac:dyDescent="0.2">
      <c r="A6825" s="139"/>
      <c r="C6825" s="134"/>
    </row>
    <row r="6826" spans="1:3" x14ac:dyDescent="0.2">
      <c r="A6826" s="139"/>
      <c r="C6826" s="134"/>
    </row>
    <row r="6827" spans="1:3" x14ac:dyDescent="0.2">
      <c r="A6827" s="139"/>
      <c r="C6827" s="134"/>
    </row>
    <row r="6828" spans="1:3" x14ac:dyDescent="0.2">
      <c r="A6828" s="139"/>
      <c r="C6828" s="134"/>
    </row>
    <row r="6829" spans="1:3" x14ac:dyDescent="0.2">
      <c r="A6829" s="139"/>
      <c r="C6829" s="134"/>
    </row>
    <row r="6830" spans="1:3" x14ac:dyDescent="0.2">
      <c r="A6830" s="139"/>
      <c r="C6830" s="134"/>
    </row>
    <row r="6831" spans="1:3" x14ac:dyDescent="0.2">
      <c r="A6831" s="139"/>
      <c r="C6831" s="134"/>
    </row>
    <row r="6832" spans="1:3" x14ac:dyDescent="0.2">
      <c r="A6832" s="139"/>
      <c r="C6832" s="134"/>
    </row>
    <row r="6833" spans="1:3" x14ac:dyDescent="0.2">
      <c r="A6833" s="139"/>
      <c r="C6833" s="134"/>
    </row>
    <row r="6834" spans="1:3" x14ac:dyDescent="0.2">
      <c r="A6834" s="139"/>
      <c r="C6834" s="134"/>
    </row>
    <row r="6835" spans="1:3" x14ac:dyDescent="0.2">
      <c r="A6835" s="139"/>
      <c r="C6835" s="134"/>
    </row>
    <row r="6836" spans="1:3" x14ac:dyDescent="0.2">
      <c r="A6836" s="139"/>
      <c r="C6836" s="134"/>
    </row>
    <row r="6837" spans="1:3" x14ac:dyDescent="0.2">
      <c r="A6837" s="139"/>
      <c r="C6837" s="134"/>
    </row>
    <row r="6838" spans="1:3" x14ac:dyDescent="0.2">
      <c r="A6838" s="139"/>
      <c r="C6838" s="134"/>
    </row>
    <row r="6839" spans="1:3" x14ac:dyDescent="0.2">
      <c r="A6839" s="139"/>
      <c r="C6839" s="134"/>
    </row>
    <row r="6840" spans="1:3" x14ac:dyDescent="0.2">
      <c r="A6840" s="139"/>
      <c r="C6840" s="134"/>
    </row>
    <row r="6841" spans="1:3" x14ac:dyDescent="0.2">
      <c r="A6841" s="139"/>
      <c r="C6841" s="134"/>
    </row>
    <row r="6842" spans="1:3" x14ac:dyDescent="0.2">
      <c r="A6842" s="139"/>
      <c r="C6842" s="134"/>
    </row>
    <row r="6843" spans="1:3" x14ac:dyDescent="0.2">
      <c r="A6843" s="139"/>
      <c r="C6843" s="134"/>
    </row>
    <row r="6844" spans="1:3" x14ac:dyDescent="0.2">
      <c r="A6844" s="139"/>
      <c r="C6844" s="134"/>
    </row>
    <row r="6845" spans="1:3" x14ac:dyDescent="0.2">
      <c r="A6845" s="139"/>
      <c r="C6845" s="134"/>
    </row>
    <row r="6846" spans="1:3" x14ac:dyDescent="0.2">
      <c r="A6846" s="139"/>
      <c r="C6846" s="134"/>
    </row>
    <row r="6847" spans="1:3" x14ac:dyDescent="0.2">
      <c r="A6847" s="139"/>
      <c r="C6847" s="134"/>
    </row>
    <row r="6848" spans="1:3" x14ac:dyDescent="0.2">
      <c r="A6848" s="139"/>
      <c r="C6848" s="134"/>
    </row>
    <row r="6849" spans="1:3" x14ac:dyDescent="0.2">
      <c r="A6849" s="139"/>
      <c r="C6849" s="134"/>
    </row>
    <row r="6850" spans="1:3" x14ac:dyDescent="0.2">
      <c r="A6850" s="139"/>
      <c r="C6850" s="134"/>
    </row>
    <row r="6851" spans="1:3" x14ac:dyDescent="0.2">
      <c r="A6851" s="139"/>
      <c r="C6851" s="134"/>
    </row>
    <row r="6852" spans="1:3" x14ac:dyDescent="0.2">
      <c r="A6852" s="139"/>
      <c r="C6852" s="134"/>
    </row>
    <row r="6853" spans="1:3" x14ac:dyDescent="0.2">
      <c r="A6853" s="139"/>
      <c r="C6853" s="134"/>
    </row>
    <row r="6854" spans="1:3" x14ac:dyDescent="0.2">
      <c r="A6854" s="139"/>
      <c r="C6854" s="134"/>
    </row>
    <row r="6855" spans="1:3" x14ac:dyDescent="0.2">
      <c r="A6855" s="139"/>
      <c r="C6855" s="134"/>
    </row>
    <row r="6856" spans="1:3" x14ac:dyDescent="0.2">
      <c r="A6856" s="139"/>
      <c r="C6856" s="134"/>
    </row>
    <row r="6857" spans="1:3" x14ac:dyDescent="0.2">
      <c r="A6857" s="139"/>
      <c r="C6857" s="134"/>
    </row>
    <row r="6858" spans="1:3" x14ac:dyDescent="0.2">
      <c r="A6858" s="139"/>
      <c r="C6858" s="134"/>
    </row>
    <row r="6859" spans="1:3" x14ac:dyDescent="0.2">
      <c r="A6859" s="139"/>
      <c r="C6859" s="134"/>
    </row>
    <row r="6860" spans="1:3" x14ac:dyDescent="0.2">
      <c r="A6860" s="139"/>
      <c r="C6860" s="134"/>
    </row>
    <row r="6861" spans="1:3" x14ac:dyDescent="0.2">
      <c r="A6861" s="139"/>
      <c r="C6861" s="134"/>
    </row>
    <row r="6862" spans="1:3" x14ac:dyDescent="0.2">
      <c r="A6862" s="139"/>
      <c r="C6862" s="134"/>
    </row>
    <row r="6863" spans="1:3" x14ac:dyDescent="0.2">
      <c r="A6863" s="139"/>
      <c r="C6863" s="134"/>
    </row>
    <row r="6864" spans="1:3" x14ac:dyDescent="0.2">
      <c r="A6864" s="139"/>
      <c r="C6864" s="134"/>
    </row>
    <row r="6865" spans="1:3" x14ac:dyDescent="0.2">
      <c r="A6865" s="139"/>
      <c r="C6865" s="134"/>
    </row>
    <row r="6866" spans="1:3" x14ac:dyDescent="0.2">
      <c r="A6866" s="139"/>
      <c r="C6866" s="134"/>
    </row>
    <row r="6867" spans="1:3" x14ac:dyDescent="0.2">
      <c r="A6867" s="139"/>
      <c r="C6867" s="134"/>
    </row>
    <row r="6868" spans="1:3" x14ac:dyDescent="0.2">
      <c r="A6868" s="139"/>
      <c r="C6868" s="134"/>
    </row>
    <row r="6869" spans="1:3" x14ac:dyDescent="0.2">
      <c r="A6869" s="139"/>
      <c r="C6869" s="134"/>
    </row>
    <row r="6870" spans="1:3" x14ac:dyDescent="0.2">
      <c r="A6870" s="139"/>
      <c r="C6870" s="134"/>
    </row>
    <row r="6871" spans="1:3" x14ac:dyDescent="0.2">
      <c r="A6871" s="139"/>
      <c r="C6871" s="134"/>
    </row>
    <row r="6872" spans="1:3" x14ac:dyDescent="0.2">
      <c r="A6872" s="139"/>
      <c r="C6872" s="134"/>
    </row>
    <row r="6873" spans="1:3" x14ac:dyDescent="0.2">
      <c r="A6873" s="139"/>
      <c r="C6873" s="134"/>
    </row>
    <row r="6874" spans="1:3" x14ac:dyDescent="0.2">
      <c r="A6874" s="139"/>
      <c r="C6874" s="134"/>
    </row>
    <row r="6875" spans="1:3" x14ac:dyDescent="0.2">
      <c r="A6875" s="139"/>
      <c r="C6875" s="134"/>
    </row>
    <row r="6876" spans="1:3" x14ac:dyDescent="0.2">
      <c r="A6876" s="139"/>
      <c r="C6876" s="134"/>
    </row>
    <row r="6877" spans="1:3" x14ac:dyDescent="0.2">
      <c r="A6877" s="139"/>
      <c r="C6877" s="134"/>
    </row>
    <row r="6878" spans="1:3" x14ac:dyDescent="0.2">
      <c r="A6878" s="139"/>
      <c r="C6878" s="134"/>
    </row>
    <row r="6879" spans="1:3" x14ac:dyDescent="0.2">
      <c r="A6879" s="139"/>
      <c r="C6879" s="134"/>
    </row>
    <row r="6880" spans="1:3" x14ac:dyDescent="0.2">
      <c r="A6880" s="139"/>
      <c r="C6880" s="134"/>
    </row>
    <row r="6881" spans="1:3" x14ac:dyDescent="0.2">
      <c r="A6881" s="139"/>
      <c r="C6881" s="134"/>
    </row>
    <row r="6882" spans="1:3" x14ac:dyDescent="0.2">
      <c r="A6882" s="139"/>
      <c r="C6882" s="134"/>
    </row>
    <row r="6883" spans="1:3" x14ac:dyDescent="0.2">
      <c r="A6883" s="139"/>
      <c r="C6883" s="134"/>
    </row>
    <row r="6884" spans="1:3" x14ac:dyDescent="0.2">
      <c r="A6884" s="139"/>
      <c r="C6884" s="134"/>
    </row>
    <row r="6885" spans="1:3" x14ac:dyDescent="0.2">
      <c r="A6885" s="139"/>
      <c r="C6885" s="134"/>
    </row>
    <row r="6886" spans="1:3" x14ac:dyDescent="0.2">
      <c r="A6886" s="139"/>
      <c r="C6886" s="134"/>
    </row>
    <row r="6887" spans="1:3" x14ac:dyDescent="0.2">
      <c r="A6887" s="139"/>
      <c r="C6887" s="134"/>
    </row>
    <row r="6888" spans="1:3" x14ac:dyDescent="0.2">
      <c r="A6888" s="139"/>
      <c r="C6888" s="134"/>
    </row>
    <row r="6889" spans="1:3" x14ac:dyDescent="0.2">
      <c r="A6889" s="139"/>
      <c r="C6889" s="134"/>
    </row>
    <row r="6890" spans="1:3" x14ac:dyDescent="0.2">
      <c r="A6890" s="139"/>
      <c r="C6890" s="134"/>
    </row>
    <row r="6891" spans="1:3" x14ac:dyDescent="0.2">
      <c r="A6891" s="139"/>
      <c r="C6891" s="134"/>
    </row>
    <row r="6892" spans="1:3" x14ac:dyDescent="0.2">
      <c r="A6892" s="139"/>
      <c r="C6892" s="134"/>
    </row>
    <row r="6893" spans="1:3" x14ac:dyDescent="0.2">
      <c r="A6893" s="139"/>
      <c r="C6893" s="134"/>
    </row>
    <row r="6894" spans="1:3" x14ac:dyDescent="0.2">
      <c r="A6894" s="139"/>
      <c r="C6894" s="134"/>
    </row>
    <row r="6895" spans="1:3" x14ac:dyDescent="0.2">
      <c r="A6895" s="139"/>
      <c r="C6895" s="134"/>
    </row>
    <row r="6896" spans="1:3" x14ac:dyDescent="0.2">
      <c r="A6896" s="139"/>
      <c r="C6896" s="134"/>
    </row>
    <row r="6897" spans="1:3" x14ac:dyDescent="0.2">
      <c r="A6897" s="139"/>
      <c r="C6897" s="134"/>
    </row>
    <row r="6898" spans="1:3" x14ac:dyDescent="0.2">
      <c r="A6898" s="139"/>
      <c r="C6898" s="134"/>
    </row>
    <row r="6899" spans="1:3" x14ac:dyDescent="0.2">
      <c r="A6899" s="139"/>
      <c r="C6899" s="134"/>
    </row>
    <row r="6900" spans="1:3" x14ac:dyDescent="0.2">
      <c r="A6900" s="139"/>
      <c r="C6900" s="134"/>
    </row>
    <row r="6901" spans="1:3" x14ac:dyDescent="0.2">
      <c r="A6901" s="139"/>
      <c r="C6901" s="134"/>
    </row>
    <row r="6902" spans="1:3" x14ac:dyDescent="0.2">
      <c r="A6902" s="139"/>
      <c r="C6902" s="134"/>
    </row>
    <row r="6903" spans="1:3" x14ac:dyDescent="0.2">
      <c r="A6903" s="139"/>
      <c r="C6903" s="134"/>
    </row>
    <row r="6904" spans="1:3" x14ac:dyDescent="0.2">
      <c r="A6904" s="139"/>
      <c r="C6904" s="134"/>
    </row>
    <row r="6905" spans="1:3" x14ac:dyDescent="0.2">
      <c r="A6905" s="139"/>
      <c r="C6905" s="134"/>
    </row>
    <row r="6906" spans="1:3" x14ac:dyDescent="0.2">
      <c r="A6906" s="139"/>
      <c r="C6906" s="134"/>
    </row>
    <row r="6907" spans="1:3" x14ac:dyDescent="0.2">
      <c r="A6907" s="139"/>
      <c r="C6907" s="134"/>
    </row>
    <row r="6908" spans="1:3" x14ac:dyDescent="0.2">
      <c r="A6908" s="139"/>
      <c r="C6908" s="134"/>
    </row>
    <row r="6909" spans="1:3" x14ac:dyDescent="0.2">
      <c r="A6909" s="139"/>
      <c r="C6909" s="134"/>
    </row>
    <row r="6910" spans="1:3" x14ac:dyDescent="0.2">
      <c r="A6910" s="139"/>
      <c r="C6910" s="134"/>
    </row>
    <row r="6911" spans="1:3" x14ac:dyDescent="0.2">
      <c r="A6911" s="139"/>
      <c r="C6911" s="134"/>
    </row>
    <row r="6912" spans="1:3" x14ac:dyDescent="0.2">
      <c r="A6912" s="139"/>
      <c r="C6912" s="134"/>
    </row>
    <row r="6913" spans="1:3" x14ac:dyDescent="0.2">
      <c r="A6913" s="139"/>
      <c r="C6913" s="134"/>
    </row>
    <row r="6914" spans="1:3" x14ac:dyDescent="0.2">
      <c r="A6914" s="139"/>
      <c r="C6914" s="134"/>
    </row>
    <row r="6915" spans="1:3" x14ac:dyDescent="0.2">
      <c r="A6915" s="139"/>
      <c r="C6915" s="134"/>
    </row>
    <row r="6916" spans="1:3" x14ac:dyDescent="0.2">
      <c r="A6916" s="139"/>
      <c r="C6916" s="134"/>
    </row>
    <row r="6917" spans="1:3" x14ac:dyDescent="0.2">
      <c r="A6917" s="139"/>
      <c r="C6917" s="134"/>
    </row>
    <row r="6918" spans="1:3" x14ac:dyDescent="0.2">
      <c r="A6918" s="139"/>
      <c r="C6918" s="134"/>
    </row>
    <row r="6919" spans="1:3" x14ac:dyDescent="0.2">
      <c r="A6919" s="139"/>
      <c r="C6919" s="134"/>
    </row>
    <row r="6920" spans="1:3" x14ac:dyDescent="0.2">
      <c r="A6920" s="139"/>
      <c r="C6920" s="134"/>
    </row>
    <row r="6921" spans="1:3" x14ac:dyDescent="0.2">
      <c r="A6921" s="139"/>
      <c r="C6921" s="134"/>
    </row>
    <row r="6922" spans="1:3" x14ac:dyDescent="0.2">
      <c r="A6922" s="139"/>
      <c r="C6922" s="134"/>
    </row>
    <row r="6923" spans="1:3" x14ac:dyDescent="0.2">
      <c r="A6923" s="139"/>
      <c r="C6923" s="134"/>
    </row>
    <row r="6924" spans="1:3" x14ac:dyDescent="0.2">
      <c r="A6924" s="139"/>
      <c r="C6924" s="134"/>
    </row>
    <row r="6925" spans="1:3" x14ac:dyDescent="0.2">
      <c r="A6925" s="139"/>
      <c r="C6925" s="134"/>
    </row>
    <row r="6926" spans="1:3" x14ac:dyDescent="0.2">
      <c r="A6926" s="139"/>
      <c r="C6926" s="134"/>
    </row>
    <row r="6927" spans="1:3" x14ac:dyDescent="0.2">
      <c r="A6927" s="139"/>
      <c r="C6927" s="134"/>
    </row>
    <row r="6928" spans="1:3" x14ac:dyDescent="0.2">
      <c r="A6928" s="139"/>
      <c r="C6928" s="134"/>
    </row>
    <row r="6929" spans="1:3" x14ac:dyDescent="0.2">
      <c r="A6929" s="139"/>
      <c r="C6929" s="134"/>
    </row>
    <row r="6930" spans="1:3" x14ac:dyDescent="0.2">
      <c r="A6930" s="139"/>
      <c r="C6930" s="134"/>
    </row>
    <row r="6931" spans="1:3" x14ac:dyDescent="0.2">
      <c r="A6931" s="139"/>
      <c r="C6931" s="134"/>
    </row>
    <row r="6932" spans="1:3" x14ac:dyDescent="0.2">
      <c r="A6932" s="139"/>
      <c r="C6932" s="134"/>
    </row>
    <row r="6933" spans="1:3" x14ac:dyDescent="0.2">
      <c r="A6933" s="139"/>
      <c r="C6933" s="134"/>
    </row>
    <row r="6934" spans="1:3" x14ac:dyDescent="0.2">
      <c r="A6934" s="139"/>
      <c r="C6934" s="134"/>
    </row>
    <row r="6935" spans="1:3" x14ac:dyDescent="0.2">
      <c r="A6935" s="139"/>
      <c r="C6935" s="134"/>
    </row>
    <row r="6936" spans="1:3" x14ac:dyDescent="0.2">
      <c r="A6936" s="139"/>
      <c r="C6936" s="134"/>
    </row>
    <row r="6937" spans="1:3" x14ac:dyDescent="0.2">
      <c r="A6937" s="139"/>
      <c r="C6937" s="134"/>
    </row>
    <row r="6938" spans="1:3" x14ac:dyDescent="0.2">
      <c r="A6938" s="139"/>
      <c r="C6938" s="134"/>
    </row>
    <row r="6939" spans="1:3" x14ac:dyDescent="0.2">
      <c r="A6939" s="139"/>
      <c r="C6939" s="134"/>
    </row>
    <row r="6940" spans="1:3" x14ac:dyDescent="0.2">
      <c r="A6940" s="139"/>
      <c r="C6940" s="134"/>
    </row>
    <row r="6941" spans="1:3" x14ac:dyDescent="0.2">
      <c r="A6941" s="139"/>
      <c r="C6941" s="134"/>
    </row>
    <row r="6942" spans="1:3" x14ac:dyDescent="0.2">
      <c r="A6942" s="139"/>
      <c r="C6942" s="134"/>
    </row>
    <row r="6943" spans="1:3" x14ac:dyDescent="0.2">
      <c r="A6943" s="139"/>
      <c r="C6943" s="134"/>
    </row>
    <row r="6944" spans="1:3" x14ac:dyDescent="0.2">
      <c r="A6944" s="139"/>
      <c r="C6944" s="134"/>
    </row>
    <row r="6945" spans="1:3" x14ac:dyDescent="0.2">
      <c r="A6945" s="139"/>
      <c r="C6945" s="134"/>
    </row>
    <row r="6946" spans="1:3" x14ac:dyDescent="0.2">
      <c r="A6946" s="139"/>
      <c r="C6946" s="134"/>
    </row>
    <row r="6947" spans="1:3" x14ac:dyDescent="0.2">
      <c r="A6947" s="139"/>
      <c r="C6947" s="134"/>
    </row>
    <row r="6948" spans="1:3" x14ac:dyDescent="0.2">
      <c r="A6948" s="139"/>
      <c r="C6948" s="134"/>
    </row>
    <row r="6949" spans="1:3" x14ac:dyDescent="0.2">
      <c r="A6949" s="139"/>
      <c r="C6949" s="134"/>
    </row>
    <row r="6950" spans="1:3" x14ac:dyDescent="0.2">
      <c r="A6950" s="139"/>
      <c r="C6950" s="134"/>
    </row>
    <row r="6951" spans="1:3" x14ac:dyDescent="0.2">
      <c r="A6951" s="139"/>
      <c r="C6951" s="134"/>
    </row>
    <row r="6952" spans="1:3" x14ac:dyDescent="0.2">
      <c r="A6952" s="139"/>
      <c r="C6952" s="134"/>
    </row>
    <row r="6953" spans="1:3" x14ac:dyDescent="0.2">
      <c r="A6953" s="139"/>
      <c r="C6953" s="134"/>
    </row>
    <row r="6954" spans="1:3" x14ac:dyDescent="0.2">
      <c r="A6954" s="139"/>
      <c r="C6954" s="134"/>
    </row>
    <row r="6955" spans="1:3" x14ac:dyDescent="0.2">
      <c r="A6955" s="139"/>
      <c r="C6955" s="134"/>
    </row>
    <row r="6956" spans="1:3" x14ac:dyDescent="0.2">
      <c r="A6956" s="139"/>
      <c r="C6956" s="134"/>
    </row>
    <row r="6957" spans="1:3" x14ac:dyDescent="0.2">
      <c r="A6957" s="139"/>
      <c r="C6957" s="134"/>
    </row>
    <row r="6958" spans="1:3" x14ac:dyDescent="0.2">
      <c r="A6958" s="139"/>
      <c r="C6958" s="134"/>
    </row>
    <row r="6959" spans="1:3" x14ac:dyDescent="0.2">
      <c r="A6959" s="139"/>
      <c r="C6959" s="134"/>
    </row>
    <row r="6960" spans="1:3" x14ac:dyDescent="0.2">
      <c r="A6960" s="139"/>
      <c r="C6960" s="134"/>
    </row>
    <row r="6961" spans="1:3" x14ac:dyDescent="0.2">
      <c r="A6961" s="139"/>
      <c r="C6961" s="134"/>
    </row>
    <row r="6962" spans="1:3" x14ac:dyDescent="0.2">
      <c r="A6962" s="139"/>
      <c r="C6962" s="134"/>
    </row>
    <row r="6963" spans="1:3" x14ac:dyDescent="0.2">
      <c r="A6963" s="139"/>
      <c r="C6963" s="134"/>
    </row>
    <row r="6964" spans="1:3" x14ac:dyDescent="0.2">
      <c r="A6964" s="139"/>
      <c r="C6964" s="134"/>
    </row>
    <row r="6965" spans="1:3" x14ac:dyDescent="0.2">
      <c r="A6965" s="139"/>
      <c r="C6965" s="134"/>
    </row>
    <row r="6966" spans="1:3" x14ac:dyDescent="0.2">
      <c r="A6966" s="139"/>
      <c r="C6966" s="134"/>
    </row>
    <row r="6967" spans="1:3" x14ac:dyDescent="0.2">
      <c r="A6967" s="139"/>
      <c r="C6967" s="134"/>
    </row>
    <row r="6968" spans="1:3" x14ac:dyDescent="0.2">
      <c r="A6968" s="139"/>
      <c r="C6968" s="134"/>
    </row>
    <row r="6969" spans="1:3" x14ac:dyDescent="0.2">
      <c r="A6969" s="139"/>
      <c r="C6969" s="134"/>
    </row>
    <row r="6970" spans="1:3" x14ac:dyDescent="0.2">
      <c r="A6970" s="139"/>
      <c r="C6970" s="134"/>
    </row>
    <row r="6971" spans="1:3" x14ac:dyDescent="0.2">
      <c r="A6971" s="139"/>
      <c r="C6971" s="134"/>
    </row>
    <row r="6972" spans="1:3" x14ac:dyDescent="0.2">
      <c r="A6972" s="139"/>
      <c r="C6972" s="134"/>
    </row>
    <row r="6973" spans="1:3" x14ac:dyDescent="0.2">
      <c r="A6973" s="139"/>
      <c r="C6973" s="134"/>
    </row>
    <row r="6974" spans="1:3" x14ac:dyDescent="0.2">
      <c r="A6974" s="139"/>
      <c r="C6974" s="134"/>
    </row>
    <row r="6975" spans="1:3" x14ac:dyDescent="0.2">
      <c r="A6975" s="139"/>
      <c r="C6975" s="134"/>
    </row>
    <row r="6976" spans="1:3" x14ac:dyDescent="0.2">
      <c r="A6976" s="139"/>
      <c r="C6976" s="134"/>
    </row>
    <row r="6977" spans="1:3" x14ac:dyDescent="0.2">
      <c r="A6977" s="139"/>
      <c r="C6977" s="134"/>
    </row>
    <row r="6978" spans="1:3" x14ac:dyDescent="0.2">
      <c r="A6978" s="139"/>
      <c r="C6978" s="134"/>
    </row>
    <row r="6979" spans="1:3" x14ac:dyDescent="0.2">
      <c r="A6979" s="139"/>
      <c r="C6979" s="134"/>
    </row>
    <row r="6980" spans="1:3" x14ac:dyDescent="0.2">
      <c r="A6980" s="139"/>
      <c r="C6980" s="134"/>
    </row>
    <row r="6981" spans="1:3" x14ac:dyDescent="0.2">
      <c r="A6981" s="139"/>
      <c r="C6981" s="134"/>
    </row>
    <row r="6982" spans="1:3" x14ac:dyDescent="0.2">
      <c r="A6982" s="139"/>
      <c r="C6982" s="134"/>
    </row>
    <row r="6983" spans="1:3" x14ac:dyDescent="0.2">
      <c r="A6983" s="139"/>
      <c r="C6983" s="134"/>
    </row>
    <row r="6984" spans="1:3" x14ac:dyDescent="0.2">
      <c r="A6984" s="139"/>
      <c r="C6984" s="134"/>
    </row>
    <row r="6985" spans="1:3" x14ac:dyDescent="0.2">
      <c r="A6985" s="139"/>
      <c r="C6985" s="134"/>
    </row>
    <row r="6986" spans="1:3" x14ac:dyDescent="0.2">
      <c r="A6986" s="139"/>
      <c r="C6986" s="134"/>
    </row>
    <row r="6987" spans="1:3" x14ac:dyDescent="0.2">
      <c r="A6987" s="139"/>
      <c r="C6987" s="134"/>
    </row>
    <row r="6988" spans="1:3" x14ac:dyDescent="0.2">
      <c r="A6988" s="139"/>
      <c r="C6988" s="134"/>
    </row>
    <row r="6989" spans="1:3" x14ac:dyDescent="0.2">
      <c r="A6989" s="139"/>
      <c r="C6989" s="134"/>
    </row>
    <row r="6990" spans="1:3" x14ac:dyDescent="0.2">
      <c r="A6990" s="139"/>
      <c r="C6990" s="134"/>
    </row>
    <row r="6991" spans="1:3" x14ac:dyDescent="0.2">
      <c r="A6991" s="139"/>
      <c r="C6991" s="134"/>
    </row>
    <row r="6992" spans="1:3" x14ac:dyDescent="0.2">
      <c r="A6992" s="139"/>
      <c r="C6992" s="134"/>
    </row>
    <row r="6993" spans="1:3" x14ac:dyDescent="0.2">
      <c r="A6993" s="139"/>
      <c r="C6993" s="134"/>
    </row>
    <row r="6994" spans="1:3" x14ac:dyDescent="0.2">
      <c r="A6994" s="139"/>
      <c r="C6994" s="134"/>
    </row>
    <row r="6995" spans="1:3" x14ac:dyDescent="0.2">
      <c r="A6995" s="139"/>
      <c r="C6995" s="134"/>
    </row>
    <row r="6996" spans="1:3" x14ac:dyDescent="0.2">
      <c r="A6996" s="139"/>
      <c r="C6996" s="134"/>
    </row>
    <row r="6997" spans="1:3" x14ac:dyDescent="0.2">
      <c r="A6997" s="139"/>
      <c r="C6997" s="134"/>
    </row>
    <row r="6998" spans="1:3" x14ac:dyDescent="0.2">
      <c r="A6998" s="139"/>
      <c r="C6998" s="134"/>
    </row>
    <row r="6999" spans="1:3" x14ac:dyDescent="0.2">
      <c r="A6999" s="139"/>
      <c r="C6999" s="134"/>
    </row>
    <row r="7000" spans="1:3" x14ac:dyDescent="0.2">
      <c r="A7000" s="139"/>
      <c r="C7000" s="134"/>
    </row>
    <row r="7001" spans="1:3" x14ac:dyDescent="0.2">
      <c r="A7001" s="139"/>
      <c r="C7001" s="134"/>
    </row>
    <row r="7002" spans="1:3" x14ac:dyDescent="0.2">
      <c r="A7002" s="139"/>
      <c r="C7002" s="134"/>
    </row>
    <row r="7003" spans="1:3" x14ac:dyDescent="0.2">
      <c r="A7003" s="139"/>
      <c r="C7003" s="134"/>
    </row>
    <row r="7004" spans="1:3" x14ac:dyDescent="0.2">
      <c r="A7004" s="139"/>
      <c r="C7004" s="134"/>
    </row>
    <row r="7005" spans="1:3" x14ac:dyDescent="0.2">
      <c r="A7005" s="139"/>
      <c r="C7005" s="134"/>
    </row>
    <row r="7006" spans="1:3" x14ac:dyDescent="0.2">
      <c r="A7006" s="139"/>
      <c r="C7006" s="134"/>
    </row>
    <row r="7007" spans="1:3" x14ac:dyDescent="0.2">
      <c r="A7007" s="139"/>
      <c r="C7007" s="134"/>
    </row>
    <row r="7008" spans="1:3" x14ac:dyDescent="0.2">
      <c r="A7008" s="139"/>
      <c r="C7008" s="134"/>
    </row>
    <row r="7009" spans="1:3" x14ac:dyDescent="0.2">
      <c r="A7009" s="139"/>
      <c r="C7009" s="134"/>
    </row>
    <row r="7010" spans="1:3" x14ac:dyDescent="0.2">
      <c r="A7010" s="139"/>
      <c r="C7010" s="134"/>
    </row>
    <row r="7011" spans="1:3" x14ac:dyDescent="0.2">
      <c r="A7011" s="139"/>
      <c r="C7011" s="134"/>
    </row>
    <row r="7012" spans="1:3" x14ac:dyDescent="0.2">
      <c r="A7012" s="139"/>
      <c r="C7012" s="134"/>
    </row>
    <row r="7013" spans="1:3" x14ac:dyDescent="0.2">
      <c r="A7013" s="139"/>
      <c r="C7013" s="134"/>
    </row>
    <row r="7014" spans="1:3" x14ac:dyDescent="0.2">
      <c r="A7014" s="139"/>
      <c r="C7014" s="134"/>
    </row>
    <row r="7015" spans="1:3" x14ac:dyDescent="0.2">
      <c r="A7015" s="139"/>
      <c r="C7015" s="134"/>
    </row>
    <row r="7016" spans="1:3" x14ac:dyDescent="0.2">
      <c r="A7016" s="139"/>
      <c r="C7016" s="134"/>
    </row>
    <row r="7017" spans="1:3" x14ac:dyDescent="0.2">
      <c r="A7017" s="139"/>
      <c r="C7017" s="134"/>
    </row>
    <row r="7018" spans="1:3" x14ac:dyDescent="0.2">
      <c r="A7018" s="139"/>
      <c r="C7018" s="134"/>
    </row>
    <row r="7019" spans="1:3" x14ac:dyDescent="0.2">
      <c r="A7019" s="139"/>
      <c r="C7019" s="134"/>
    </row>
    <row r="7020" spans="1:3" x14ac:dyDescent="0.2">
      <c r="A7020" s="139"/>
      <c r="C7020" s="134"/>
    </row>
    <row r="7021" spans="1:3" x14ac:dyDescent="0.2">
      <c r="A7021" s="139"/>
      <c r="C7021" s="134"/>
    </row>
    <row r="7022" spans="1:3" x14ac:dyDescent="0.2">
      <c r="A7022" s="139"/>
      <c r="C7022" s="134"/>
    </row>
    <row r="7023" spans="1:3" x14ac:dyDescent="0.2">
      <c r="A7023" s="139"/>
      <c r="C7023" s="134"/>
    </row>
    <row r="7024" spans="1:3" x14ac:dyDescent="0.2">
      <c r="A7024" s="139"/>
      <c r="C7024" s="134"/>
    </row>
    <row r="7025" spans="1:3" x14ac:dyDescent="0.2">
      <c r="A7025" s="139"/>
      <c r="C7025" s="134"/>
    </row>
    <row r="7026" spans="1:3" x14ac:dyDescent="0.2">
      <c r="A7026" s="139"/>
      <c r="C7026" s="134"/>
    </row>
    <row r="7027" spans="1:3" x14ac:dyDescent="0.2">
      <c r="A7027" s="139"/>
      <c r="C7027" s="134"/>
    </row>
    <row r="7028" spans="1:3" x14ac:dyDescent="0.2">
      <c r="A7028" s="139"/>
      <c r="C7028" s="134"/>
    </row>
    <row r="7029" spans="1:3" x14ac:dyDescent="0.2">
      <c r="A7029" s="139"/>
      <c r="C7029" s="134"/>
    </row>
    <row r="7030" spans="1:3" x14ac:dyDescent="0.2">
      <c r="A7030" s="139"/>
      <c r="C7030" s="134"/>
    </row>
    <row r="7031" spans="1:3" x14ac:dyDescent="0.2">
      <c r="A7031" s="139"/>
      <c r="C7031" s="134"/>
    </row>
    <row r="7032" spans="1:3" x14ac:dyDescent="0.2">
      <c r="A7032" s="139"/>
      <c r="C7032" s="134"/>
    </row>
    <row r="7033" spans="1:3" x14ac:dyDescent="0.2">
      <c r="A7033" s="139"/>
      <c r="C7033" s="134"/>
    </row>
    <row r="7034" spans="1:3" x14ac:dyDescent="0.2">
      <c r="A7034" s="139"/>
      <c r="C7034" s="134"/>
    </row>
    <row r="7035" spans="1:3" x14ac:dyDescent="0.2">
      <c r="A7035" s="139"/>
      <c r="C7035" s="134"/>
    </row>
    <row r="7036" spans="1:3" x14ac:dyDescent="0.2">
      <c r="A7036" s="139"/>
      <c r="C7036" s="134"/>
    </row>
    <row r="7037" spans="1:3" x14ac:dyDescent="0.2">
      <c r="A7037" s="139"/>
      <c r="C7037" s="134"/>
    </row>
    <row r="7038" spans="1:3" x14ac:dyDescent="0.2">
      <c r="A7038" s="139"/>
      <c r="C7038" s="134"/>
    </row>
    <row r="7039" spans="1:3" x14ac:dyDescent="0.2">
      <c r="A7039" s="139"/>
      <c r="C7039" s="134"/>
    </row>
    <row r="7040" spans="1:3" x14ac:dyDescent="0.2">
      <c r="A7040" s="139"/>
      <c r="C7040" s="134"/>
    </row>
    <row r="7041" spans="1:3" x14ac:dyDescent="0.2">
      <c r="A7041" s="139"/>
      <c r="C7041" s="134"/>
    </row>
    <row r="7042" spans="1:3" x14ac:dyDescent="0.2">
      <c r="A7042" s="139"/>
      <c r="C7042" s="134"/>
    </row>
    <row r="7043" spans="1:3" x14ac:dyDescent="0.2">
      <c r="A7043" s="139"/>
      <c r="C7043" s="134"/>
    </row>
    <row r="7044" spans="1:3" x14ac:dyDescent="0.2">
      <c r="A7044" s="139"/>
      <c r="C7044" s="134"/>
    </row>
    <row r="7045" spans="1:3" x14ac:dyDescent="0.2">
      <c r="A7045" s="139"/>
      <c r="C7045" s="134"/>
    </row>
    <row r="7046" spans="1:3" x14ac:dyDescent="0.2">
      <c r="A7046" s="139"/>
      <c r="C7046" s="134"/>
    </row>
    <row r="7047" spans="1:3" x14ac:dyDescent="0.2">
      <c r="A7047" s="139"/>
      <c r="C7047" s="134"/>
    </row>
    <row r="7048" spans="1:3" x14ac:dyDescent="0.2">
      <c r="A7048" s="139"/>
      <c r="C7048" s="134"/>
    </row>
    <row r="7049" spans="1:3" x14ac:dyDescent="0.2">
      <c r="A7049" s="139"/>
      <c r="C7049" s="134"/>
    </row>
    <row r="7050" spans="1:3" x14ac:dyDescent="0.2">
      <c r="A7050" s="139"/>
      <c r="C7050" s="134"/>
    </row>
    <row r="7051" spans="1:3" x14ac:dyDescent="0.2">
      <c r="A7051" s="139"/>
      <c r="C7051" s="134"/>
    </row>
    <row r="7052" spans="1:3" x14ac:dyDescent="0.2">
      <c r="A7052" s="139"/>
      <c r="C7052" s="134"/>
    </row>
    <row r="7053" spans="1:3" x14ac:dyDescent="0.2">
      <c r="A7053" s="139"/>
      <c r="C7053" s="134"/>
    </row>
    <row r="7054" spans="1:3" x14ac:dyDescent="0.2">
      <c r="A7054" s="139"/>
      <c r="C7054" s="134"/>
    </row>
    <row r="7055" spans="1:3" x14ac:dyDescent="0.2">
      <c r="A7055" s="139"/>
      <c r="C7055" s="134"/>
    </row>
    <row r="7056" spans="1:3" x14ac:dyDescent="0.2">
      <c r="A7056" s="139"/>
      <c r="C7056" s="134"/>
    </row>
    <row r="7057" spans="1:3" x14ac:dyDescent="0.2">
      <c r="A7057" s="139"/>
      <c r="C7057" s="134"/>
    </row>
    <row r="7058" spans="1:3" x14ac:dyDescent="0.2">
      <c r="A7058" s="139"/>
      <c r="C7058" s="134"/>
    </row>
    <row r="7059" spans="1:3" x14ac:dyDescent="0.2">
      <c r="A7059" s="139"/>
      <c r="C7059" s="134"/>
    </row>
    <row r="7060" spans="1:3" x14ac:dyDescent="0.2">
      <c r="A7060" s="139"/>
      <c r="C7060" s="134"/>
    </row>
    <row r="7061" spans="1:3" x14ac:dyDescent="0.2">
      <c r="A7061" s="139"/>
      <c r="C7061" s="134"/>
    </row>
    <row r="7062" spans="1:3" x14ac:dyDescent="0.2">
      <c r="A7062" s="139"/>
      <c r="C7062" s="134"/>
    </row>
    <row r="7063" spans="1:3" x14ac:dyDescent="0.2">
      <c r="A7063" s="139"/>
      <c r="C7063" s="134"/>
    </row>
    <row r="7064" spans="1:3" x14ac:dyDescent="0.2">
      <c r="A7064" s="139"/>
      <c r="C7064" s="134"/>
    </row>
    <row r="7065" spans="1:3" x14ac:dyDescent="0.2">
      <c r="A7065" s="139"/>
      <c r="C7065" s="134"/>
    </row>
    <row r="7066" spans="1:3" x14ac:dyDescent="0.2">
      <c r="A7066" s="139"/>
      <c r="C7066" s="134"/>
    </row>
    <row r="7067" spans="1:3" x14ac:dyDescent="0.2">
      <c r="A7067" s="139"/>
      <c r="C7067" s="134"/>
    </row>
    <row r="7068" spans="1:3" x14ac:dyDescent="0.2">
      <c r="A7068" s="139"/>
      <c r="C7068" s="134"/>
    </row>
    <row r="7069" spans="1:3" x14ac:dyDescent="0.2">
      <c r="A7069" s="139"/>
      <c r="C7069" s="134"/>
    </row>
    <row r="7070" spans="1:3" x14ac:dyDescent="0.2">
      <c r="A7070" s="139"/>
      <c r="C7070" s="134"/>
    </row>
    <row r="7071" spans="1:3" x14ac:dyDescent="0.2">
      <c r="A7071" s="139"/>
      <c r="C7071" s="134"/>
    </row>
    <row r="7072" spans="1:3" x14ac:dyDescent="0.2">
      <c r="A7072" s="139"/>
      <c r="C7072" s="134"/>
    </row>
    <row r="7073" spans="1:3" x14ac:dyDescent="0.2">
      <c r="A7073" s="139"/>
      <c r="C7073" s="134"/>
    </row>
    <row r="7074" spans="1:3" x14ac:dyDescent="0.2">
      <c r="A7074" s="139"/>
      <c r="C7074" s="134"/>
    </row>
    <row r="7075" spans="1:3" x14ac:dyDescent="0.2">
      <c r="A7075" s="139"/>
      <c r="C7075" s="134"/>
    </row>
    <row r="7076" spans="1:3" x14ac:dyDescent="0.2">
      <c r="A7076" s="139"/>
      <c r="C7076" s="134"/>
    </row>
    <row r="7077" spans="1:3" x14ac:dyDescent="0.2">
      <c r="A7077" s="139"/>
      <c r="C7077" s="134"/>
    </row>
    <row r="7078" spans="1:3" x14ac:dyDescent="0.2">
      <c r="A7078" s="139"/>
      <c r="C7078" s="134"/>
    </row>
    <row r="7079" spans="1:3" x14ac:dyDescent="0.2">
      <c r="A7079" s="139"/>
      <c r="C7079" s="134"/>
    </row>
    <row r="7080" spans="1:3" x14ac:dyDescent="0.2">
      <c r="A7080" s="139"/>
      <c r="C7080" s="134"/>
    </row>
    <row r="7081" spans="1:3" x14ac:dyDescent="0.2">
      <c r="A7081" s="139"/>
      <c r="C7081" s="134"/>
    </row>
    <row r="7082" spans="1:3" x14ac:dyDescent="0.2">
      <c r="A7082" s="139"/>
      <c r="C7082" s="134"/>
    </row>
    <row r="7083" spans="1:3" x14ac:dyDescent="0.2">
      <c r="A7083" s="139"/>
      <c r="C7083" s="134"/>
    </row>
    <row r="7084" spans="1:3" x14ac:dyDescent="0.2">
      <c r="A7084" s="139"/>
      <c r="C7084" s="134"/>
    </row>
    <row r="7085" spans="1:3" x14ac:dyDescent="0.2">
      <c r="A7085" s="139"/>
      <c r="C7085" s="134"/>
    </row>
    <row r="7086" spans="1:3" x14ac:dyDescent="0.2">
      <c r="A7086" s="139"/>
      <c r="C7086" s="134"/>
    </row>
    <row r="7087" spans="1:3" x14ac:dyDescent="0.2">
      <c r="A7087" s="139"/>
      <c r="C7087" s="134"/>
    </row>
    <row r="7088" spans="1:3" x14ac:dyDescent="0.2">
      <c r="A7088" s="139"/>
      <c r="C7088" s="134"/>
    </row>
    <row r="7089" spans="1:3" x14ac:dyDescent="0.2">
      <c r="A7089" s="139"/>
      <c r="C7089" s="134"/>
    </row>
    <row r="7090" spans="1:3" x14ac:dyDescent="0.2">
      <c r="A7090" s="139"/>
      <c r="C7090" s="134"/>
    </row>
    <row r="7091" spans="1:3" x14ac:dyDescent="0.2">
      <c r="A7091" s="139"/>
      <c r="C7091" s="134"/>
    </row>
    <row r="7092" spans="1:3" x14ac:dyDescent="0.2">
      <c r="A7092" s="139"/>
      <c r="C7092" s="134"/>
    </row>
    <row r="7093" spans="1:3" x14ac:dyDescent="0.2">
      <c r="A7093" s="139"/>
      <c r="C7093" s="134"/>
    </row>
    <row r="7094" spans="1:3" x14ac:dyDescent="0.2">
      <c r="A7094" s="139"/>
      <c r="C7094" s="134"/>
    </row>
    <row r="7095" spans="1:3" x14ac:dyDescent="0.2">
      <c r="A7095" s="139"/>
      <c r="C7095" s="134"/>
    </row>
    <row r="7096" spans="1:3" x14ac:dyDescent="0.2">
      <c r="A7096" s="139"/>
      <c r="C7096" s="134"/>
    </row>
    <row r="7097" spans="1:3" x14ac:dyDescent="0.2">
      <c r="A7097" s="139"/>
      <c r="C7097" s="134"/>
    </row>
    <row r="7098" spans="1:3" x14ac:dyDescent="0.2">
      <c r="A7098" s="139"/>
      <c r="C7098" s="134"/>
    </row>
    <row r="7099" spans="1:3" x14ac:dyDescent="0.2">
      <c r="A7099" s="139"/>
      <c r="C7099" s="134"/>
    </row>
    <row r="7100" spans="1:3" x14ac:dyDescent="0.2">
      <c r="A7100" s="139"/>
      <c r="C7100" s="134"/>
    </row>
    <row r="7101" spans="1:3" x14ac:dyDescent="0.2">
      <c r="A7101" s="139"/>
      <c r="C7101" s="134"/>
    </row>
    <row r="7102" spans="1:3" x14ac:dyDescent="0.2">
      <c r="A7102" s="139"/>
      <c r="C7102" s="134"/>
    </row>
    <row r="7103" spans="1:3" x14ac:dyDescent="0.2">
      <c r="A7103" s="139"/>
      <c r="C7103" s="134"/>
    </row>
    <row r="7104" spans="1:3" x14ac:dyDescent="0.2">
      <c r="A7104" s="139"/>
      <c r="C7104" s="134"/>
    </row>
    <row r="7105" spans="1:3" x14ac:dyDescent="0.2">
      <c r="A7105" s="139"/>
      <c r="C7105" s="134"/>
    </row>
    <row r="7106" spans="1:3" x14ac:dyDescent="0.2">
      <c r="A7106" s="139"/>
      <c r="C7106" s="134"/>
    </row>
    <row r="7107" spans="1:3" x14ac:dyDescent="0.2">
      <c r="A7107" s="139"/>
      <c r="C7107" s="134"/>
    </row>
    <row r="7108" spans="1:3" x14ac:dyDescent="0.2">
      <c r="A7108" s="139"/>
      <c r="C7108" s="134"/>
    </row>
    <row r="7109" spans="1:3" x14ac:dyDescent="0.2">
      <c r="A7109" s="139"/>
      <c r="C7109" s="134"/>
    </row>
    <row r="7110" spans="1:3" x14ac:dyDescent="0.2">
      <c r="A7110" s="139"/>
      <c r="C7110" s="134"/>
    </row>
    <row r="7111" spans="1:3" x14ac:dyDescent="0.2">
      <c r="A7111" s="139"/>
      <c r="C7111" s="134"/>
    </row>
    <row r="7112" spans="1:3" x14ac:dyDescent="0.2">
      <c r="A7112" s="139"/>
      <c r="C7112" s="134"/>
    </row>
    <row r="7113" spans="1:3" x14ac:dyDescent="0.2">
      <c r="A7113" s="139"/>
      <c r="C7113" s="134"/>
    </row>
    <row r="7114" spans="1:3" x14ac:dyDescent="0.2">
      <c r="A7114" s="139"/>
      <c r="C7114" s="134"/>
    </row>
    <row r="7115" spans="1:3" x14ac:dyDescent="0.2">
      <c r="A7115" s="139"/>
      <c r="C7115" s="134"/>
    </row>
    <row r="7116" spans="1:3" x14ac:dyDescent="0.2">
      <c r="A7116" s="139"/>
      <c r="C7116" s="134"/>
    </row>
    <row r="7117" spans="1:3" x14ac:dyDescent="0.2">
      <c r="A7117" s="139"/>
      <c r="C7117" s="134"/>
    </row>
    <row r="7118" spans="1:3" x14ac:dyDescent="0.2">
      <c r="A7118" s="139"/>
      <c r="C7118" s="134"/>
    </row>
    <row r="7119" spans="1:3" x14ac:dyDescent="0.2">
      <c r="A7119" s="139"/>
      <c r="C7119" s="134"/>
    </row>
    <row r="7120" spans="1:3" x14ac:dyDescent="0.2">
      <c r="A7120" s="139"/>
      <c r="C7120" s="134"/>
    </row>
    <row r="7121" spans="1:3" x14ac:dyDescent="0.2">
      <c r="A7121" s="139"/>
      <c r="C7121" s="134"/>
    </row>
    <row r="7122" spans="1:3" x14ac:dyDescent="0.2">
      <c r="A7122" s="139"/>
      <c r="C7122" s="134"/>
    </row>
    <row r="7123" spans="1:3" x14ac:dyDescent="0.2">
      <c r="A7123" s="139"/>
      <c r="C7123" s="134"/>
    </row>
    <row r="7124" spans="1:3" x14ac:dyDescent="0.2">
      <c r="A7124" s="139"/>
      <c r="C7124" s="134"/>
    </row>
    <row r="7125" spans="1:3" x14ac:dyDescent="0.2">
      <c r="A7125" s="139"/>
      <c r="C7125" s="134"/>
    </row>
    <row r="7126" spans="1:3" x14ac:dyDescent="0.2">
      <c r="A7126" s="139"/>
      <c r="C7126" s="134"/>
    </row>
    <row r="7127" spans="1:3" x14ac:dyDescent="0.2">
      <c r="A7127" s="139"/>
      <c r="C7127" s="134"/>
    </row>
    <row r="7128" spans="1:3" x14ac:dyDescent="0.2">
      <c r="A7128" s="139"/>
      <c r="C7128" s="134"/>
    </row>
    <row r="7129" spans="1:3" x14ac:dyDescent="0.2">
      <c r="A7129" s="139"/>
      <c r="C7129" s="134"/>
    </row>
    <row r="7130" spans="1:3" x14ac:dyDescent="0.2">
      <c r="A7130" s="139"/>
      <c r="C7130" s="134"/>
    </row>
    <row r="7131" spans="1:3" x14ac:dyDescent="0.2">
      <c r="A7131" s="139"/>
      <c r="C7131" s="134"/>
    </row>
    <row r="7132" spans="1:3" x14ac:dyDescent="0.2">
      <c r="A7132" s="139"/>
      <c r="C7132" s="134"/>
    </row>
    <row r="7133" spans="1:3" x14ac:dyDescent="0.2">
      <c r="A7133" s="139"/>
      <c r="C7133" s="134"/>
    </row>
    <row r="7134" spans="1:3" x14ac:dyDescent="0.2">
      <c r="A7134" s="139"/>
      <c r="C7134" s="134"/>
    </row>
    <row r="7135" spans="1:3" x14ac:dyDescent="0.2">
      <c r="A7135" s="139"/>
      <c r="C7135" s="134"/>
    </row>
    <row r="7136" spans="1:3" x14ac:dyDescent="0.2">
      <c r="A7136" s="139"/>
      <c r="C7136" s="134"/>
    </row>
    <row r="7137" spans="1:3" x14ac:dyDescent="0.2">
      <c r="A7137" s="139"/>
      <c r="C7137" s="134"/>
    </row>
    <row r="7138" spans="1:3" x14ac:dyDescent="0.2">
      <c r="A7138" s="139"/>
      <c r="C7138" s="134"/>
    </row>
    <row r="7139" spans="1:3" x14ac:dyDescent="0.2">
      <c r="A7139" s="139"/>
      <c r="C7139" s="134"/>
    </row>
    <row r="7140" spans="1:3" x14ac:dyDescent="0.2">
      <c r="A7140" s="139"/>
      <c r="C7140" s="134"/>
    </row>
    <row r="7141" spans="1:3" x14ac:dyDescent="0.2">
      <c r="A7141" s="139"/>
      <c r="C7141" s="134"/>
    </row>
    <row r="7142" spans="1:3" x14ac:dyDescent="0.2">
      <c r="A7142" s="139"/>
      <c r="C7142" s="134"/>
    </row>
    <row r="7143" spans="1:3" x14ac:dyDescent="0.2">
      <c r="A7143" s="139"/>
      <c r="C7143" s="134"/>
    </row>
    <row r="7144" spans="1:3" x14ac:dyDescent="0.2">
      <c r="A7144" s="139"/>
      <c r="C7144" s="134"/>
    </row>
    <row r="7145" spans="1:3" x14ac:dyDescent="0.2">
      <c r="A7145" s="139"/>
      <c r="C7145" s="134"/>
    </row>
    <row r="7146" spans="1:3" x14ac:dyDescent="0.2">
      <c r="A7146" s="139"/>
      <c r="C7146" s="134"/>
    </row>
    <row r="7147" spans="1:3" x14ac:dyDescent="0.2">
      <c r="A7147" s="139"/>
      <c r="C7147" s="134"/>
    </row>
    <row r="7148" spans="1:3" x14ac:dyDescent="0.2">
      <c r="A7148" s="139"/>
      <c r="C7148" s="134"/>
    </row>
    <row r="7149" spans="1:3" x14ac:dyDescent="0.2">
      <c r="A7149" s="139"/>
      <c r="C7149" s="134"/>
    </row>
    <row r="7150" spans="1:3" x14ac:dyDescent="0.2">
      <c r="A7150" s="139"/>
      <c r="C7150" s="134"/>
    </row>
    <row r="7151" spans="1:3" x14ac:dyDescent="0.2">
      <c r="A7151" s="139"/>
      <c r="C7151" s="134"/>
    </row>
    <row r="7152" spans="1:3" x14ac:dyDescent="0.2">
      <c r="A7152" s="139"/>
      <c r="C7152" s="134"/>
    </row>
    <row r="7153" spans="1:3" x14ac:dyDescent="0.2">
      <c r="A7153" s="139"/>
      <c r="C7153" s="134"/>
    </row>
    <row r="7154" spans="1:3" x14ac:dyDescent="0.2">
      <c r="A7154" s="139"/>
      <c r="C7154" s="134"/>
    </row>
    <row r="7155" spans="1:3" x14ac:dyDescent="0.2">
      <c r="A7155" s="139"/>
      <c r="C7155" s="134"/>
    </row>
    <row r="7156" spans="1:3" x14ac:dyDescent="0.2">
      <c r="A7156" s="139"/>
      <c r="C7156" s="134"/>
    </row>
    <row r="7157" spans="1:3" x14ac:dyDescent="0.2">
      <c r="A7157" s="139"/>
      <c r="C7157" s="134"/>
    </row>
    <row r="7158" spans="1:3" x14ac:dyDescent="0.2">
      <c r="A7158" s="139"/>
      <c r="C7158" s="134"/>
    </row>
    <row r="7159" spans="1:3" x14ac:dyDescent="0.2">
      <c r="A7159" s="139"/>
      <c r="C7159" s="134"/>
    </row>
    <row r="7160" spans="1:3" x14ac:dyDescent="0.2">
      <c r="A7160" s="139"/>
      <c r="C7160" s="134"/>
    </row>
    <row r="7161" spans="1:3" x14ac:dyDescent="0.2">
      <c r="A7161" s="139"/>
      <c r="C7161" s="134"/>
    </row>
    <row r="7162" spans="1:3" x14ac:dyDescent="0.2">
      <c r="A7162" s="139"/>
      <c r="C7162" s="134"/>
    </row>
    <row r="7163" spans="1:3" x14ac:dyDescent="0.2">
      <c r="A7163" s="139"/>
      <c r="C7163" s="134"/>
    </row>
    <row r="7164" spans="1:3" x14ac:dyDescent="0.2">
      <c r="A7164" s="139"/>
      <c r="C7164" s="134"/>
    </row>
    <row r="7165" spans="1:3" x14ac:dyDescent="0.2">
      <c r="A7165" s="139"/>
      <c r="C7165" s="134"/>
    </row>
    <row r="7166" spans="1:3" x14ac:dyDescent="0.2">
      <c r="A7166" s="139"/>
      <c r="C7166" s="134"/>
    </row>
    <row r="7167" spans="1:3" x14ac:dyDescent="0.2">
      <c r="A7167" s="139"/>
      <c r="C7167" s="134"/>
    </row>
    <row r="7168" spans="1:3" x14ac:dyDescent="0.2">
      <c r="A7168" s="139"/>
      <c r="C7168" s="134"/>
    </row>
    <row r="7169" spans="1:3" x14ac:dyDescent="0.2">
      <c r="A7169" s="139"/>
      <c r="C7169" s="134"/>
    </row>
    <row r="7170" spans="1:3" x14ac:dyDescent="0.2">
      <c r="A7170" s="139"/>
      <c r="C7170" s="134"/>
    </row>
    <row r="7171" spans="1:3" x14ac:dyDescent="0.2">
      <c r="A7171" s="139"/>
      <c r="C7171" s="134"/>
    </row>
    <row r="7172" spans="1:3" x14ac:dyDescent="0.2">
      <c r="A7172" s="139"/>
      <c r="C7172" s="134"/>
    </row>
    <row r="7173" spans="1:3" x14ac:dyDescent="0.2">
      <c r="A7173" s="139"/>
      <c r="C7173" s="134"/>
    </row>
    <row r="7174" spans="1:3" x14ac:dyDescent="0.2">
      <c r="A7174" s="139"/>
      <c r="C7174" s="134"/>
    </row>
    <row r="7175" spans="1:3" x14ac:dyDescent="0.2">
      <c r="A7175" s="139"/>
      <c r="C7175" s="134"/>
    </row>
    <row r="7176" spans="1:3" x14ac:dyDescent="0.2">
      <c r="A7176" s="139"/>
      <c r="C7176" s="134"/>
    </row>
    <row r="7177" spans="1:3" x14ac:dyDescent="0.2">
      <c r="A7177" s="139"/>
      <c r="C7177" s="134"/>
    </row>
    <row r="7178" spans="1:3" x14ac:dyDescent="0.2">
      <c r="A7178" s="139"/>
      <c r="C7178" s="134"/>
    </row>
    <row r="7179" spans="1:3" x14ac:dyDescent="0.2">
      <c r="A7179" s="139"/>
      <c r="C7179" s="134"/>
    </row>
    <row r="7180" spans="1:3" x14ac:dyDescent="0.2">
      <c r="A7180" s="139"/>
      <c r="C7180" s="134"/>
    </row>
    <row r="7181" spans="1:3" x14ac:dyDescent="0.2">
      <c r="A7181" s="139"/>
      <c r="C7181" s="134"/>
    </row>
    <row r="7182" spans="1:3" x14ac:dyDescent="0.2">
      <c r="A7182" s="139"/>
      <c r="C7182" s="134"/>
    </row>
    <row r="7183" spans="1:3" x14ac:dyDescent="0.2">
      <c r="A7183" s="139"/>
      <c r="C7183" s="134"/>
    </row>
    <row r="7184" spans="1:3" x14ac:dyDescent="0.2">
      <c r="A7184" s="139"/>
      <c r="C7184" s="134"/>
    </row>
    <row r="7185" spans="1:3" x14ac:dyDescent="0.2">
      <c r="A7185" s="139"/>
      <c r="C7185" s="134"/>
    </row>
    <row r="7186" spans="1:3" x14ac:dyDescent="0.2">
      <c r="A7186" s="139"/>
      <c r="C7186" s="134"/>
    </row>
    <row r="7187" spans="1:3" x14ac:dyDescent="0.2">
      <c r="A7187" s="139"/>
      <c r="C7187" s="134"/>
    </row>
    <row r="7188" spans="1:3" x14ac:dyDescent="0.2">
      <c r="A7188" s="139"/>
      <c r="C7188" s="134"/>
    </row>
    <row r="7189" spans="1:3" x14ac:dyDescent="0.2">
      <c r="A7189" s="139"/>
      <c r="C7189" s="134"/>
    </row>
    <row r="7190" spans="1:3" x14ac:dyDescent="0.2">
      <c r="A7190" s="139"/>
      <c r="C7190" s="134"/>
    </row>
    <row r="7191" spans="1:3" x14ac:dyDescent="0.2">
      <c r="A7191" s="139"/>
      <c r="C7191" s="134"/>
    </row>
    <row r="7192" spans="1:3" x14ac:dyDescent="0.2">
      <c r="A7192" s="139"/>
      <c r="C7192" s="134"/>
    </row>
    <row r="7193" spans="1:3" x14ac:dyDescent="0.2">
      <c r="A7193" s="139"/>
      <c r="C7193" s="134"/>
    </row>
    <row r="7194" spans="1:3" x14ac:dyDescent="0.2">
      <c r="A7194" s="139"/>
      <c r="C7194" s="134"/>
    </row>
    <row r="7195" spans="1:3" x14ac:dyDescent="0.2">
      <c r="A7195" s="139"/>
      <c r="C7195" s="134"/>
    </row>
    <row r="7196" spans="1:3" x14ac:dyDescent="0.2">
      <c r="A7196" s="139"/>
      <c r="C7196" s="134"/>
    </row>
    <row r="7197" spans="1:3" x14ac:dyDescent="0.2">
      <c r="A7197" s="139"/>
      <c r="C7197" s="134"/>
    </row>
    <row r="7198" spans="1:3" x14ac:dyDescent="0.2">
      <c r="A7198" s="139"/>
      <c r="C7198" s="134"/>
    </row>
    <row r="7199" spans="1:3" x14ac:dyDescent="0.2">
      <c r="A7199" s="139"/>
      <c r="C7199" s="134"/>
    </row>
    <row r="7200" spans="1:3" x14ac:dyDescent="0.2">
      <c r="A7200" s="139"/>
      <c r="C7200" s="134"/>
    </row>
    <row r="7201" spans="1:3" x14ac:dyDescent="0.2">
      <c r="A7201" s="139"/>
      <c r="C7201" s="134"/>
    </row>
    <row r="7202" spans="1:3" x14ac:dyDescent="0.2">
      <c r="A7202" s="139"/>
      <c r="C7202" s="134"/>
    </row>
    <row r="7203" spans="1:3" x14ac:dyDescent="0.2">
      <c r="A7203" s="139"/>
      <c r="C7203" s="134"/>
    </row>
    <row r="7204" spans="1:3" x14ac:dyDescent="0.2">
      <c r="A7204" s="139"/>
      <c r="C7204" s="134"/>
    </row>
    <row r="7205" spans="1:3" x14ac:dyDescent="0.2">
      <c r="A7205" s="139"/>
      <c r="C7205" s="134"/>
    </row>
    <row r="7206" spans="1:3" x14ac:dyDescent="0.2">
      <c r="A7206" s="139"/>
      <c r="C7206" s="134"/>
    </row>
    <row r="7207" spans="1:3" x14ac:dyDescent="0.2">
      <c r="A7207" s="139"/>
      <c r="C7207" s="134"/>
    </row>
    <row r="7208" spans="1:3" x14ac:dyDescent="0.2">
      <c r="A7208" s="139"/>
      <c r="C7208" s="134"/>
    </row>
    <row r="7209" spans="1:3" x14ac:dyDescent="0.2">
      <c r="A7209" s="139"/>
      <c r="C7209" s="134"/>
    </row>
    <row r="7210" spans="1:3" x14ac:dyDescent="0.2">
      <c r="A7210" s="139"/>
      <c r="C7210" s="134"/>
    </row>
    <row r="7211" spans="1:3" x14ac:dyDescent="0.2">
      <c r="A7211" s="139"/>
      <c r="C7211" s="134"/>
    </row>
    <row r="7212" spans="1:3" x14ac:dyDescent="0.2">
      <c r="A7212" s="139"/>
      <c r="C7212" s="134"/>
    </row>
    <row r="7213" spans="1:3" x14ac:dyDescent="0.2">
      <c r="A7213" s="139"/>
      <c r="C7213" s="134"/>
    </row>
    <row r="7214" spans="1:3" x14ac:dyDescent="0.2">
      <c r="A7214" s="139"/>
      <c r="C7214" s="134"/>
    </row>
    <row r="7215" spans="1:3" x14ac:dyDescent="0.2">
      <c r="A7215" s="139"/>
      <c r="C7215" s="134"/>
    </row>
    <row r="7216" spans="1:3" x14ac:dyDescent="0.2">
      <c r="A7216" s="139"/>
      <c r="C7216" s="134"/>
    </row>
    <row r="7217" spans="1:3" x14ac:dyDescent="0.2">
      <c r="A7217" s="139"/>
      <c r="C7217" s="134"/>
    </row>
    <row r="7218" spans="1:3" x14ac:dyDescent="0.2">
      <c r="A7218" s="139"/>
      <c r="C7218" s="134"/>
    </row>
    <row r="7219" spans="1:3" x14ac:dyDescent="0.2">
      <c r="A7219" s="139"/>
      <c r="C7219" s="134"/>
    </row>
    <row r="7220" spans="1:3" x14ac:dyDescent="0.2">
      <c r="A7220" s="139"/>
      <c r="C7220" s="134"/>
    </row>
    <row r="7221" spans="1:3" x14ac:dyDescent="0.2">
      <c r="A7221" s="139"/>
      <c r="C7221" s="134"/>
    </row>
    <row r="7222" spans="1:3" x14ac:dyDescent="0.2">
      <c r="A7222" s="139"/>
      <c r="C7222" s="134"/>
    </row>
    <row r="7223" spans="1:3" x14ac:dyDescent="0.2">
      <c r="A7223" s="139"/>
      <c r="C7223" s="134"/>
    </row>
    <row r="7224" spans="1:3" x14ac:dyDescent="0.2">
      <c r="A7224" s="139"/>
      <c r="C7224" s="134"/>
    </row>
    <row r="7225" spans="1:3" x14ac:dyDescent="0.2">
      <c r="A7225" s="139"/>
      <c r="C7225" s="134"/>
    </row>
    <row r="7226" spans="1:3" x14ac:dyDescent="0.2">
      <c r="A7226" s="139"/>
      <c r="C7226" s="134"/>
    </row>
    <row r="7227" spans="1:3" x14ac:dyDescent="0.2">
      <c r="A7227" s="139"/>
      <c r="C7227" s="134"/>
    </row>
    <row r="7228" spans="1:3" x14ac:dyDescent="0.2">
      <c r="A7228" s="139"/>
      <c r="C7228" s="134"/>
    </row>
    <row r="7229" spans="1:3" x14ac:dyDescent="0.2">
      <c r="A7229" s="139"/>
      <c r="C7229" s="134"/>
    </row>
    <row r="7230" spans="1:3" x14ac:dyDescent="0.2">
      <c r="A7230" s="139"/>
      <c r="C7230" s="134"/>
    </row>
    <row r="7231" spans="1:3" x14ac:dyDescent="0.2">
      <c r="A7231" s="139"/>
      <c r="C7231" s="134"/>
    </row>
    <row r="7232" spans="1:3" x14ac:dyDescent="0.2">
      <c r="A7232" s="139"/>
      <c r="C7232" s="134"/>
    </row>
    <row r="7233" spans="1:3" x14ac:dyDescent="0.2">
      <c r="A7233" s="139"/>
      <c r="C7233" s="134"/>
    </row>
    <row r="7234" spans="1:3" x14ac:dyDescent="0.2">
      <c r="A7234" s="139"/>
      <c r="C7234" s="134"/>
    </row>
    <row r="7235" spans="1:3" x14ac:dyDescent="0.2">
      <c r="A7235" s="139"/>
      <c r="C7235" s="134"/>
    </row>
    <row r="7236" spans="1:3" x14ac:dyDescent="0.2">
      <c r="A7236" s="139"/>
      <c r="C7236" s="134"/>
    </row>
    <row r="7237" spans="1:3" x14ac:dyDescent="0.2">
      <c r="A7237" s="139"/>
      <c r="C7237" s="134"/>
    </row>
    <row r="7238" spans="1:3" x14ac:dyDescent="0.2">
      <c r="A7238" s="139"/>
      <c r="C7238" s="134"/>
    </row>
    <row r="7239" spans="1:3" x14ac:dyDescent="0.2">
      <c r="A7239" s="139"/>
      <c r="C7239" s="134"/>
    </row>
    <row r="7240" spans="1:3" x14ac:dyDescent="0.2">
      <c r="A7240" s="139"/>
      <c r="C7240" s="134"/>
    </row>
    <row r="7241" spans="1:3" x14ac:dyDescent="0.2">
      <c r="A7241" s="139"/>
      <c r="C7241" s="134"/>
    </row>
    <row r="7242" spans="1:3" x14ac:dyDescent="0.2">
      <c r="A7242" s="139"/>
      <c r="C7242" s="134"/>
    </row>
    <row r="7243" spans="1:3" x14ac:dyDescent="0.2">
      <c r="A7243" s="139"/>
      <c r="C7243" s="134"/>
    </row>
    <row r="7244" spans="1:3" x14ac:dyDescent="0.2">
      <c r="A7244" s="139"/>
      <c r="C7244" s="134"/>
    </row>
    <row r="7245" spans="1:3" x14ac:dyDescent="0.2">
      <c r="A7245" s="139"/>
      <c r="C7245" s="134"/>
    </row>
    <row r="7246" spans="1:3" x14ac:dyDescent="0.2">
      <c r="A7246" s="139"/>
      <c r="C7246" s="134"/>
    </row>
    <row r="7247" spans="1:3" x14ac:dyDescent="0.2">
      <c r="A7247" s="139"/>
      <c r="C7247" s="134"/>
    </row>
    <row r="7248" spans="1:3" x14ac:dyDescent="0.2">
      <c r="A7248" s="139"/>
      <c r="C7248" s="134"/>
    </row>
    <row r="7249" spans="1:3" x14ac:dyDescent="0.2">
      <c r="A7249" s="139"/>
      <c r="C7249" s="134"/>
    </row>
    <row r="7250" spans="1:3" x14ac:dyDescent="0.2">
      <c r="A7250" s="139"/>
      <c r="C7250" s="134"/>
    </row>
    <row r="7251" spans="1:3" x14ac:dyDescent="0.2">
      <c r="A7251" s="139"/>
      <c r="C7251" s="134"/>
    </row>
    <row r="7252" spans="1:3" x14ac:dyDescent="0.2">
      <c r="A7252" s="139"/>
      <c r="C7252" s="134"/>
    </row>
    <row r="7253" spans="1:3" x14ac:dyDescent="0.2">
      <c r="A7253" s="139"/>
      <c r="C7253" s="134"/>
    </row>
    <row r="7254" spans="1:3" x14ac:dyDescent="0.2">
      <c r="A7254" s="139"/>
      <c r="C7254" s="134"/>
    </row>
    <row r="7255" spans="1:3" x14ac:dyDescent="0.2">
      <c r="A7255" s="139"/>
      <c r="C7255" s="134"/>
    </row>
    <row r="7256" spans="1:3" x14ac:dyDescent="0.2">
      <c r="A7256" s="139"/>
      <c r="C7256" s="134"/>
    </row>
    <row r="7257" spans="1:3" x14ac:dyDescent="0.2">
      <c r="A7257" s="139"/>
      <c r="C7257" s="134"/>
    </row>
    <row r="7258" spans="1:3" x14ac:dyDescent="0.2">
      <c r="A7258" s="139"/>
      <c r="C7258" s="134"/>
    </row>
    <row r="7259" spans="1:3" x14ac:dyDescent="0.2">
      <c r="A7259" s="139"/>
      <c r="C7259" s="134"/>
    </row>
    <row r="7260" spans="1:3" x14ac:dyDescent="0.2">
      <c r="A7260" s="139"/>
      <c r="C7260" s="134"/>
    </row>
    <row r="7261" spans="1:3" x14ac:dyDescent="0.2">
      <c r="A7261" s="139"/>
      <c r="C7261" s="134"/>
    </row>
    <row r="7262" spans="1:3" x14ac:dyDescent="0.2">
      <c r="A7262" s="139"/>
      <c r="C7262" s="134"/>
    </row>
    <row r="7263" spans="1:3" x14ac:dyDescent="0.2">
      <c r="A7263" s="139"/>
      <c r="C7263" s="134"/>
    </row>
    <row r="7264" spans="1:3" x14ac:dyDescent="0.2">
      <c r="A7264" s="139"/>
      <c r="C7264" s="134"/>
    </row>
    <row r="7265" spans="1:3" x14ac:dyDescent="0.2">
      <c r="A7265" s="139"/>
      <c r="C7265" s="134"/>
    </row>
    <row r="7266" spans="1:3" x14ac:dyDescent="0.2">
      <c r="A7266" s="139"/>
      <c r="C7266" s="134"/>
    </row>
    <row r="7267" spans="1:3" x14ac:dyDescent="0.2">
      <c r="A7267" s="139"/>
      <c r="C7267" s="134"/>
    </row>
    <row r="7268" spans="1:3" x14ac:dyDescent="0.2">
      <c r="A7268" s="139"/>
      <c r="C7268" s="134"/>
    </row>
    <row r="7269" spans="1:3" x14ac:dyDescent="0.2">
      <c r="A7269" s="139"/>
      <c r="C7269" s="134"/>
    </row>
    <row r="7270" spans="1:3" x14ac:dyDescent="0.2">
      <c r="A7270" s="139"/>
      <c r="C7270" s="134"/>
    </row>
    <row r="7271" spans="1:3" x14ac:dyDescent="0.2">
      <c r="A7271" s="139"/>
      <c r="C7271" s="134"/>
    </row>
    <row r="7272" spans="1:3" x14ac:dyDescent="0.2">
      <c r="A7272" s="139"/>
      <c r="C7272" s="134"/>
    </row>
    <row r="7273" spans="1:3" x14ac:dyDescent="0.2">
      <c r="A7273" s="139"/>
      <c r="C7273" s="134"/>
    </row>
    <row r="7274" spans="1:3" x14ac:dyDescent="0.2">
      <c r="A7274" s="139"/>
      <c r="C7274" s="134"/>
    </row>
    <row r="7275" spans="1:3" x14ac:dyDescent="0.2">
      <c r="A7275" s="139"/>
      <c r="C7275" s="134"/>
    </row>
    <row r="7276" spans="1:3" x14ac:dyDescent="0.2">
      <c r="A7276" s="139"/>
      <c r="C7276" s="134"/>
    </row>
    <row r="7277" spans="1:3" x14ac:dyDescent="0.2">
      <c r="A7277" s="139"/>
      <c r="C7277" s="134"/>
    </row>
    <row r="7278" spans="1:3" x14ac:dyDescent="0.2">
      <c r="A7278" s="139"/>
      <c r="C7278" s="134"/>
    </row>
    <row r="7279" spans="1:3" x14ac:dyDescent="0.2">
      <c r="A7279" s="139"/>
      <c r="C7279" s="134"/>
    </row>
    <row r="7280" spans="1:3" x14ac:dyDescent="0.2">
      <c r="A7280" s="139"/>
      <c r="C7280" s="134"/>
    </row>
    <row r="7281" spans="1:3" x14ac:dyDescent="0.2">
      <c r="A7281" s="139"/>
      <c r="C7281" s="134"/>
    </row>
    <row r="7282" spans="1:3" x14ac:dyDescent="0.2">
      <c r="A7282" s="139"/>
      <c r="C7282" s="134"/>
    </row>
    <row r="7283" spans="1:3" x14ac:dyDescent="0.2">
      <c r="A7283" s="139"/>
      <c r="C7283" s="134"/>
    </row>
    <row r="7284" spans="1:3" x14ac:dyDescent="0.2">
      <c r="A7284" s="139"/>
      <c r="C7284" s="134"/>
    </row>
    <row r="7285" spans="1:3" x14ac:dyDescent="0.2">
      <c r="A7285" s="139"/>
      <c r="C7285" s="134"/>
    </row>
    <row r="7286" spans="1:3" x14ac:dyDescent="0.2">
      <c r="A7286" s="139"/>
      <c r="C7286" s="134"/>
    </row>
    <row r="7287" spans="1:3" x14ac:dyDescent="0.2">
      <c r="A7287" s="139"/>
      <c r="C7287" s="134"/>
    </row>
    <row r="7288" spans="1:3" x14ac:dyDescent="0.2">
      <c r="A7288" s="139"/>
      <c r="C7288" s="134"/>
    </row>
    <row r="7289" spans="1:3" x14ac:dyDescent="0.2">
      <c r="A7289" s="139"/>
      <c r="C7289" s="134"/>
    </row>
    <row r="7290" spans="1:3" x14ac:dyDescent="0.2">
      <c r="A7290" s="139"/>
      <c r="C7290" s="134"/>
    </row>
    <row r="7291" spans="1:3" x14ac:dyDescent="0.2">
      <c r="A7291" s="139"/>
      <c r="C7291" s="134"/>
    </row>
    <row r="7292" spans="1:3" x14ac:dyDescent="0.2">
      <c r="A7292" s="139"/>
      <c r="C7292" s="134"/>
    </row>
    <row r="7293" spans="1:3" x14ac:dyDescent="0.2">
      <c r="A7293" s="139"/>
      <c r="C7293" s="134"/>
    </row>
    <row r="7294" spans="1:3" x14ac:dyDescent="0.2">
      <c r="A7294" s="139"/>
      <c r="C7294" s="134"/>
    </row>
    <row r="7295" spans="1:3" x14ac:dyDescent="0.2">
      <c r="A7295" s="139"/>
      <c r="C7295" s="134"/>
    </row>
    <row r="7296" spans="1:3" x14ac:dyDescent="0.2">
      <c r="A7296" s="139"/>
      <c r="C7296" s="134"/>
    </row>
    <row r="7297" spans="1:3" x14ac:dyDescent="0.2">
      <c r="A7297" s="139"/>
      <c r="C7297" s="134"/>
    </row>
    <row r="7298" spans="1:3" x14ac:dyDescent="0.2">
      <c r="A7298" s="139"/>
      <c r="C7298" s="134"/>
    </row>
    <row r="7299" spans="1:3" x14ac:dyDescent="0.2">
      <c r="A7299" s="139"/>
      <c r="C7299" s="134"/>
    </row>
    <row r="7300" spans="1:3" x14ac:dyDescent="0.2">
      <c r="A7300" s="139"/>
      <c r="C7300" s="134"/>
    </row>
    <row r="7301" spans="1:3" x14ac:dyDescent="0.2">
      <c r="A7301" s="139"/>
      <c r="C7301" s="134"/>
    </row>
    <row r="7302" spans="1:3" x14ac:dyDescent="0.2">
      <c r="A7302" s="139"/>
      <c r="C7302" s="134"/>
    </row>
    <row r="7303" spans="1:3" x14ac:dyDescent="0.2">
      <c r="A7303" s="139"/>
      <c r="C7303" s="134"/>
    </row>
    <row r="7304" spans="1:3" x14ac:dyDescent="0.2">
      <c r="A7304" s="139"/>
      <c r="C7304" s="134"/>
    </row>
    <row r="7305" spans="1:3" x14ac:dyDescent="0.2">
      <c r="A7305" s="139"/>
      <c r="C7305" s="134"/>
    </row>
    <row r="7306" spans="1:3" x14ac:dyDescent="0.2">
      <c r="A7306" s="139"/>
      <c r="C7306" s="134"/>
    </row>
    <row r="7307" spans="1:3" x14ac:dyDescent="0.2">
      <c r="A7307" s="139"/>
      <c r="C7307" s="134"/>
    </row>
    <row r="7308" spans="1:3" x14ac:dyDescent="0.2">
      <c r="A7308" s="139"/>
      <c r="C7308" s="134"/>
    </row>
    <row r="7309" spans="1:3" x14ac:dyDescent="0.2">
      <c r="A7309" s="139"/>
      <c r="C7309" s="134"/>
    </row>
    <row r="7310" spans="1:3" x14ac:dyDescent="0.2">
      <c r="A7310" s="139"/>
      <c r="C7310" s="134"/>
    </row>
    <row r="7311" spans="1:3" x14ac:dyDescent="0.2">
      <c r="A7311" s="139"/>
      <c r="C7311" s="134"/>
    </row>
    <row r="7312" spans="1:3" x14ac:dyDescent="0.2">
      <c r="A7312" s="139"/>
      <c r="C7312" s="134"/>
    </row>
    <row r="7313" spans="1:3" x14ac:dyDescent="0.2">
      <c r="A7313" s="139"/>
      <c r="C7313" s="134"/>
    </row>
    <row r="7314" spans="1:3" x14ac:dyDescent="0.2">
      <c r="A7314" s="139"/>
      <c r="C7314" s="134"/>
    </row>
    <row r="7315" spans="1:3" x14ac:dyDescent="0.2">
      <c r="A7315" s="139"/>
      <c r="C7315" s="134"/>
    </row>
    <row r="7316" spans="1:3" x14ac:dyDescent="0.2">
      <c r="A7316" s="139"/>
      <c r="C7316" s="134"/>
    </row>
    <row r="7317" spans="1:3" x14ac:dyDescent="0.2">
      <c r="A7317" s="139"/>
      <c r="C7317" s="134"/>
    </row>
    <row r="7318" spans="1:3" x14ac:dyDescent="0.2">
      <c r="A7318" s="139"/>
      <c r="C7318" s="134"/>
    </row>
    <row r="7319" spans="1:3" x14ac:dyDescent="0.2">
      <c r="A7319" s="139"/>
      <c r="C7319" s="134"/>
    </row>
    <row r="7320" spans="1:3" x14ac:dyDescent="0.2">
      <c r="A7320" s="139"/>
      <c r="C7320" s="134"/>
    </row>
    <row r="7321" spans="1:3" x14ac:dyDescent="0.2">
      <c r="A7321" s="139"/>
      <c r="C7321" s="134"/>
    </row>
    <row r="7322" spans="1:3" x14ac:dyDescent="0.2">
      <c r="A7322" s="139"/>
      <c r="C7322" s="134"/>
    </row>
    <row r="7323" spans="1:3" x14ac:dyDescent="0.2">
      <c r="A7323" s="139"/>
      <c r="C7323" s="134"/>
    </row>
    <row r="7324" spans="1:3" x14ac:dyDescent="0.2">
      <c r="A7324" s="139"/>
      <c r="C7324" s="134"/>
    </row>
    <row r="7325" spans="1:3" x14ac:dyDescent="0.2">
      <c r="A7325" s="139"/>
      <c r="C7325" s="134"/>
    </row>
    <row r="7326" spans="1:3" x14ac:dyDescent="0.2">
      <c r="A7326" s="139"/>
      <c r="C7326" s="134"/>
    </row>
    <row r="7327" spans="1:3" x14ac:dyDescent="0.2">
      <c r="A7327" s="139"/>
      <c r="C7327" s="134"/>
    </row>
    <row r="7328" spans="1:3" x14ac:dyDescent="0.2">
      <c r="A7328" s="139"/>
      <c r="C7328" s="134"/>
    </row>
    <row r="7329" spans="1:3" x14ac:dyDescent="0.2">
      <c r="A7329" s="139"/>
      <c r="C7329" s="134"/>
    </row>
    <row r="7330" spans="1:3" x14ac:dyDescent="0.2">
      <c r="A7330" s="139"/>
      <c r="C7330" s="134"/>
    </row>
    <row r="7331" spans="1:3" x14ac:dyDescent="0.2">
      <c r="A7331" s="139"/>
      <c r="C7331" s="134"/>
    </row>
    <row r="7332" spans="1:3" x14ac:dyDescent="0.2">
      <c r="A7332" s="139"/>
      <c r="C7332" s="134"/>
    </row>
    <row r="7333" spans="1:3" x14ac:dyDescent="0.2">
      <c r="A7333" s="139"/>
      <c r="C7333" s="134"/>
    </row>
    <row r="7334" spans="1:3" x14ac:dyDescent="0.2">
      <c r="A7334" s="139"/>
      <c r="C7334" s="134"/>
    </row>
    <row r="7335" spans="1:3" x14ac:dyDescent="0.2">
      <c r="A7335" s="139"/>
      <c r="C7335" s="134"/>
    </row>
    <row r="7336" spans="1:3" x14ac:dyDescent="0.2">
      <c r="A7336" s="139"/>
      <c r="C7336" s="134"/>
    </row>
    <row r="7337" spans="1:3" x14ac:dyDescent="0.2">
      <c r="A7337" s="139"/>
      <c r="C7337" s="134"/>
    </row>
    <row r="7338" spans="1:3" x14ac:dyDescent="0.2">
      <c r="A7338" s="139"/>
      <c r="C7338" s="134"/>
    </row>
    <row r="7339" spans="1:3" x14ac:dyDescent="0.2">
      <c r="A7339" s="139"/>
      <c r="C7339" s="134"/>
    </row>
    <row r="7340" spans="1:3" x14ac:dyDescent="0.2">
      <c r="A7340" s="139"/>
      <c r="C7340" s="134"/>
    </row>
    <row r="7341" spans="1:3" x14ac:dyDescent="0.2">
      <c r="A7341" s="139"/>
      <c r="C7341" s="134"/>
    </row>
    <row r="7342" spans="1:3" x14ac:dyDescent="0.2">
      <c r="A7342" s="139"/>
      <c r="C7342" s="134"/>
    </row>
    <row r="7343" spans="1:3" x14ac:dyDescent="0.2">
      <c r="A7343" s="139"/>
      <c r="C7343" s="134"/>
    </row>
    <row r="7344" spans="1:3" x14ac:dyDescent="0.2">
      <c r="A7344" s="139"/>
      <c r="C7344" s="134"/>
    </row>
    <row r="7345" spans="1:3" x14ac:dyDescent="0.2">
      <c r="A7345" s="139"/>
      <c r="C7345" s="134"/>
    </row>
    <row r="7346" spans="1:3" x14ac:dyDescent="0.2">
      <c r="A7346" s="139"/>
      <c r="C7346" s="134"/>
    </row>
    <row r="7347" spans="1:3" x14ac:dyDescent="0.2">
      <c r="A7347" s="139"/>
      <c r="C7347" s="134"/>
    </row>
    <row r="7348" spans="1:3" x14ac:dyDescent="0.2">
      <c r="A7348" s="139"/>
      <c r="C7348" s="134"/>
    </row>
    <row r="7349" spans="1:3" x14ac:dyDescent="0.2">
      <c r="A7349" s="139"/>
      <c r="C7349" s="134"/>
    </row>
    <row r="7350" spans="1:3" x14ac:dyDescent="0.2">
      <c r="A7350" s="139"/>
      <c r="C7350" s="134"/>
    </row>
    <row r="7351" spans="1:3" x14ac:dyDescent="0.2">
      <c r="A7351" s="139"/>
      <c r="C7351" s="134"/>
    </row>
    <row r="7352" spans="1:3" x14ac:dyDescent="0.2">
      <c r="A7352" s="139"/>
      <c r="C7352" s="134"/>
    </row>
    <row r="7353" spans="1:3" x14ac:dyDescent="0.2">
      <c r="A7353" s="139"/>
      <c r="C7353" s="134"/>
    </row>
    <row r="7354" spans="1:3" x14ac:dyDescent="0.2">
      <c r="A7354" s="139"/>
      <c r="C7354" s="134"/>
    </row>
    <row r="7355" spans="1:3" x14ac:dyDescent="0.2">
      <c r="A7355" s="139"/>
      <c r="C7355" s="134"/>
    </row>
    <row r="7356" spans="1:3" x14ac:dyDescent="0.2">
      <c r="A7356" s="139"/>
      <c r="C7356" s="134"/>
    </row>
    <row r="7357" spans="1:3" x14ac:dyDescent="0.2">
      <c r="A7357" s="139"/>
      <c r="C7357" s="134"/>
    </row>
    <row r="7358" spans="1:3" x14ac:dyDescent="0.2">
      <c r="A7358" s="139"/>
      <c r="C7358" s="134"/>
    </row>
    <row r="7359" spans="1:3" x14ac:dyDescent="0.2">
      <c r="A7359" s="139"/>
      <c r="C7359" s="134"/>
    </row>
    <row r="7360" spans="1:3" x14ac:dyDescent="0.2">
      <c r="A7360" s="139"/>
      <c r="C7360" s="134"/>
    </row>
    <row r="7361" spans="1:3" x14ac:dyDescent="0.2">
      <c r="A7361" s="139"/>
      <c r="C7361" s="134"/>
    </row>
    <row r="7362" spans="1:3" x14ac:dyDescent="0.2">
      <c r="A7362" s="139"/>
      <c r="C7362" s="134"/>
    </row>
    <row r="7363" spans="1:3" x14ac:dyDescent="0.2">
      <c r="A7363" s="139"/>
      <c r="C7363" s="134"/>
    </row>
    <row r="7364" spans="1:3" x14ac:dyDescent="0.2">
      <c r="A7364" s="139"/>
      <c r="C7364" s="134"/>
    </row>
    <row r="7365" spans="1:3" x14ac:dyDescent="0.2">
      <c r="A7365" s="139"/>
      <c r="C7365" s="134"/>
    </row>
    <row r="7366" spans="1:3" x14ac:dyDescent="0.2">
      <c r="A7366" s="139"/>
      <c r="C7366" s="134"/>
    </row>
    <row r="7367" spans="1:3" x14ac:dyDescent="0.2">
      <c r="A7367" s="139"/>
      <c r="C7367" s="134"/>
    </row>
    <row r="7368" spans="1:3" x14ac:dyDescent="0.2">
      <c r="A7368" s="139"/>
      <c r="C7368" s="134"/>
    </row>
    <row r="7369" spans="1:3" x14ac:dyDescent="0.2">
      <c r="A7369" s="139"/>
      <c r="C7369" s="134"/>
    </row>
    <row r="7370" spans="1:3" x14ac:dyDescent="0.2">
      <c r="A7370" s="139"/>
      <c r="C7370" s="134"/>
    </row>
    <row r="7371" spans="1:3" x14ac:dyDescent="0.2">
      <c r="A7371" s="139"/>
      <c r="C7371" s="134"/>
    </row>
    <row r="7372" spans="1:3" x14ac:dyDescent="0.2">
      <c r="A7372" s="139"/>
      <c r="C7372" s="134"/>
    </row>
    <row r="7373" spans="1:3" x14ac:dyDescent="0.2">
      <c r="A7373" s="139"/>
      <c r="C7373" s="134"/>
    </row>
    <row r="7374" spans="1:3" x14ac:dyDescent="0.2">
      <c r="A7374" s="139"/>
      <c r="C7374" s="134"/>
    </row>
    <row r="7375" spans="1:3" x14ac:dyDescent="0.2">
      <c r="A7375" s="139"/>
      <c r="C7375" s="134"/>
    </row>
    <row r="7376" spans="1:3" x14ac:dyDescent="0.2">
      <c r="A7376" s="139"/>
      <c r="C7376" s="134"/>
    </row>
    <row r="7377" spans="1:3" x14ac:dyDescent="0.2">
      <c r="A7377" s="139"/>
      <c r="C7377" s="134"/>
    </row>
    <row r="7378" spans="1:3" x14ac:dyDescent="0.2">
      <c r="A7378" s="139"/>
      <c r="C7378" s="134"/>
    </row>
    <row r="7379" spans="1:3" x14ac:dyDescent="0.2">
      <c r="A7379" s="139"/>
      <c r="C7379" s="134"/>
    </row>
    <row r="7380" spans="1:3" x14ac:dyDescent="0.2">
      <c r="A7380" s="139"/>
      <c r="C7380" s="134"/>
    </row>
    <row r="7381" spans="1:3" x14ac:dyDescent="0.2">
      <c r="A7381" s="139"/>
      <c r="C7381" s="134"/>
    </row>
    <row r="7382" spans="1:3" x14ac:dyDescent="0.2">
      <c r="A7382" s="139"/>
      <c r="C7382" s="134"/>
    </row>
    <row r="7383" spans="1:3" x14ac:dyDescent="0.2">
      <c r="A7383" s="139"/>
      <c r="C7383" s="134"/>
    </row>
    <row r="7384" spans="1:3" x14ac:dyDescent="0.2">
      <c r="A7384" s="139"/>
      <c r="C7384" s="134"/>
    </row>
    <row r="7385" spans="1:3" x14ac:dyDescent="0.2">
      <c r="A7385" s="139"/>
      <c r="C7385" s="134"/>
    </row>
    <row r="7386" spans="1:3" x14ac:dyDescent="0.2">
      <c r="A7386" s="139"/>
      <c r="C7386" s="134"/>
    </row>
    <row r="7387" spans="1:3" x14ac:dyDescent="0.2">
      <c r="A7387" s="139"/>
      <c r="C7387" s="134"/>
    </row>
    <row r="7388" spans="1:3" x14ac:dyDescent="0.2">
      <c r="A7388" s="139"/>
      <c r="C7388" s="134"/>
    </row>
    <row r="7389" spans="1:3" x14ac:dyDescent="0.2">
      <c r="A7389" s="139"/>
      <c r="C7389" s="134"/>
    </row>
    <row r="7390" spans="1:3" x14ac:dyDescent="0.2">
      <c r="A7390" s="139"/>
      <c r="C7390" s="134"/>
    </row>
    <row r="7391" spans="1:3" x14ac:dyDescent="0.2">
      <c r="A7391" s="139"/>
      <c r="C7391" s="134"/>
    </row>
    <row r="7392" spans="1:3" x14ac:dyDescent="0.2">
      <c r="A7392" s="139"/>
      <c r="C7392" s="134"/>
    </row>
    <row r="7393" spans="1:3" x14ac:dyDescent="0.2">
      <c r="A7393" s="139"/>
      <c r="C7393" s="134"/>
    </row>
    <row r="7394" spans="1:3" x14ac:dyDescent="0.2">
      <c r="A7394" s="139"/>
      <c r="C7394" s="134"/>
    </row>
    <row r="7395" spans="1:3" x14ac:dyDescent="0.2">
      <c r="A7395" s="139"/>
      <c r="C7395" s="134"/>
    </row>
    <row r="7396" spans="1:3" x14ac:dyDescent="0.2">
      <c r="A7396" s="139"/>
      <c r="C7396" s="134"/>
    </row>
    <row r="7397" spans="1:3" x14ac:dyDescent="0.2">
      <c r="A7397" s="139"/>
      <c r="C7397" s="134"/>
    </row>
    <row r="7398" spans="1:3" x14ac:dyDescent="0.2">
      <c r="A7398" s="139"/>
      <c r="C7398" s="134"/>
    </row>
    <row r="7399" spans="1:3" x14ac:dyDescent="0.2">
      <c r="A7399" s="139"/>
      <c r="C7399" s="134"/>
    </row>
    <row r="7400" spans="1:3" x14ac:dyDescent="0.2">
      <c r="A7400" s="139"/>
      <c r="C7400" s="134"/>
    </row>
    <row r="7401" spans="1:3" x14ac:dyDescent="0.2">
      <c r="A7401" s="139"/>
      <c r="C7401" s="134"/>
    </row>
    <row r="7402" spans="1:3" x14ac:dyDescent="0.2">
      <c r="A7402" s="139"/>
      <c r="C7402" s="134"/>
    </row>
    <row r="7403" spans="1:3" x14ac:dyDescent="0.2">
      <c r="A7403" s="139"/>
      <c r="C7403" s="134"/>
    </row>
    <row r="7404" spans="1:3" x14ac:dyDescent="0.2">
      <c r="A7404" s="139"/>
      <c r="C7404" s="134"/>
    </row>
    <row r="7405" spans="1:3" x14ac:dyDescent="0.2">
      <c r="A7405" s="139"/>
      <c r="C7405" s="134"/>
    </row>
    <row r="7406" spans="1:3" x14ac:dyDescent="0.2">
      <c r="A7406" s="139"/>
      <c r="C7406" s="134"/>
    </row>
    <row r="7407" spans="1:3" x14ac:dyDescent="0.2">
      <c r="A7407" s="139"/>
      <c r="C7407" s="134"/>
    </row>
    <row r="7408" spans="1:3" x14ac:dyDescent="0.2">
      <c r="A7408" s="139"/>
      <c r="C7408" s="134"/>
    </row>
    <row r="7409" spans="1:3" x14ac:dyDescent="0.2">
      <c r="A7409" s="139"/>
      <c r="C7409" s="134"/>
    </row>
    <row r="7410" spans="1:3" x14ac:dyDescent="0.2">
      <c r="A7410" s="139"/>
      <c r="C7410" s="134"/>
    </row>
    <row r="7411" spans="1:3" x14ac:dyDescent="0.2">
      <c r="A7411" s="139"/>
      <c r="C7411" s="134"/>
    </row>
    <row r="7412" spans="1:3" x14ac:dyDescent="0.2">
      <c r="A7412" s="139"/>
      <c r="C7412" s="134"/>
    </row>
    <row r="7413" spans="1:3" x14ac:dyDescent="0.2">
      <c r="A7413" s="139"/>
      <c r="C7413" s="134"/>
    </row>
    <row r="7414" spans="1:3" x14ac:dyDescent="0.2">
      <c r="A7414" s="139"/>
      <c r="C7414" s="134"/>
    </row>
    <row r="7415" spans="1:3" x14ac:dyDescent="0.2">
      <c r="A7415" s="139"/>
      <c r="C7415" s="134"/>
    </row>
    <row r="7416" spans="1:3" x14ac:dyDescent="0.2">
      <c r="A7416" s="139"/>
      <c r="C7416" s="134"/>
    </row>
    <row r="7417" spans="1:3" x14ac:dyDescent="0.2">
      <c r="A7417" s="139"/>
      <c r="C7417" s="134"/>
    </row>
    <row r="7418" spans="1:3" x14ac:dyDescent="0.2">
      <c r="A7418" s="139"/>
      <c r="C7418" s="134"/>
    </row>
    <row r="7419" spans="1:3" x14ac:dyDescent="0.2">
      <c r="A7419" s="139"/>
      <c r="C7419" s="134"/>
    </row>
    <row r="7420" spans="1:3" x14ac:dyDescent="0.2">
      <c r="A7420" s="139"/>
      <c r="C7420" s="134"/>
    </row>
    <row r="7421" spans="1:3" x14ac:dyDescent="0.2">
      <c r="A7421" s="139"/>
      <c r="C7421" s="134"/>
    </row>
    <row r="7422" spans="1:3" x14ac:dyDescent="0.2">
      <c r="A7422" s="139"/>
      <c r="C7422" s="134"/>
    </row>
    <row r="7423" spans="1:3" x14ac:dyDescent="0.2">
      <c r="A7423" s="139"/>
      <c r="C7423" s="134"/>
    </row>
    <row r="7424" spans="1:3" x14ac:dyDescent="0.2">
      <c r="A7424" s="139"/>
      <c r="C7424" s="134"/>
    </row>
    <row r="7425" spans="1:3" x14ac:dyDescent="0.2">
      <c r="A7425" s="139"/>
      <c r="C7425" s="134"/>
    </row>
    <row r="7426" spans="1:3" x14ac:dyDescent="0.2">
      <c r="A7426" s="139"/>
      <c r="C7426" s="134"/>
    </row>
    <row r="7427" spans="1:3" x14ac:dyDescent="0.2">
      <c r="A7427" s="139"/>
      <c r="C7427" s="134"/>
    </row>
    <row r="7428" spans="1:3" x14ac:dyDescent="0.2">
      <c r="A7428" s="139"/>
      <c r="C7428" s="134"/>
    </row>
    <row r="7429" spans="1:3" x14ac:dyDescent="0.2">
      <c r="A7429" s="139"/>
      <c r="C7429" s="134"/>
    </row>
    <row r="7430" spans="1:3" x14ac:dyDescent="0.2">
      <c r="A7430" s="139"/>
      <c r="C7430" s="134"/>
    </row>
    <row r="7431" spans="1:3" x14ac:dyDescent="0.2">
      <c r="A7431" s="139"/>
      <c r="C7431" s="134"/>
    </row>
    <row r="7432" spans="1:3" x14ac:dyDescent="0.2">
      <c r="A7432" s="139"/>
      <c r="C7432" s="134"/>
    </row>
    <row r="7433" spans="1:3" x14ac:dyDescent="0.2">
      <c r="A7433" s="139"/>
      <c r="C7433" s="134"/>
    </row>
    <row r="7434" spans="1:3" x14ac:dyDescent="0.2">
      <c r="A7434" s="139"/>
      <c r="C7434" s="134"/>
    </row>
    <row r="7435" spans="1:3" x14ac:dyDescent="0.2">
      <c r="A7435" s="139"/>
      <c r="C7435" s="134"/>
    </row>
    <row r="7436" spans="1:3" x14ac:dyDescent="0.2">
      <c r="A7436" s="139"/>
      <c r="C7436" s="134"/>
    </row>
    <row r="7437" spans="1:3" x14ac:dyDescent="0.2">
      <c r="A7437" s="139"/>
      <c r="C7437" s="134"/>
    </row>
    <row r="7438" spans="1:3" x14ac:dyDescent="0.2">
      <c r="A7438" s="139"/>
      <c r="C7438" s="134"/>
    </row>
    <row r="7439" spans="1:3" x14ac:dyDescent="0.2">
      <c r="A7439" s="139"/>
      <c r="C7439" s="134"/>
    </row>
    <row r="7440" spans="1:3" x14ac:dyDescent="0.2">
      <c r="A7440" s="139"/>
      <c r="C7440" s="134"/>
    </row>
    <row r="7441" spans="1:3" x14ac:dyDescent="0.2">
      <c r="A7441" s="139"/>
      <c r="C7441" s="134"/>
    </row>
    <row r="7442" spans="1:3" x14ac:dyDescent="0.2">
      <c r="A7442" s="139"/>
      <c r="C7442" s="134"/>
    </row>
    <row r="7443" spans="1:3" x14ac:dyDescent="0.2">
      <c r="A7443" s="139"/>
      <c r="C7443" s="134"/>
    </row>
    <row r="7444" spans="1:3" x14ac:dyDescent="0.2">
      <c r="A7444" s="139"/>
      <c r="C7444" s="134"/>
    </row>
    <row r="7445" spans="1:3" x14ac:dyDescent="0.2">
      <c r="A7445" s="139"/>
      <c r="C7445" s="134"/>
    </row>
    <row r="7446" spans="1:3" x14ac:dyDescent="0.2">
      <c r="A7446" s="139"/>
      <c r="C7446" s="134"/>
    </row>
    <row r="7447" spans="1:3" x14ac:dyDescent="0.2">
      <c r="A7447" s="139"/>
      <c r="C7447" s="134"/>
    </row>
    <row r="7448" spans="1:3" x14ac:dyDescent="0.2">
      <c r="A7448" s="139"/>
      <c r="C7448" s="134"/>
    </row>
    <row r="7449" spans="1:3" x14ac:dyDescent="0.2">
      <c r="A7449" s="139"/>
      <c r="C7449" s="134"/>
    </row>
    <row r="7450" spans="1:3" x14ac:dyDescent="0.2">
      <c r="A7450" s="139"/>
      <c r="C7450" s="134"/>
    </row>
    <row r="7451" spans="1:3" x14ac:dyDescent="0.2">
      <c r="A7451" s="139"/>
      <c r="C7451" s="134"/>
    </row>
    <row r="7452" spans="1:3" x14ac:dyDescent="0.2">
      <c r="A7452" s="139"/>
      <c r="C7452" s="134"/>
    </row>
    <row r="7453" spans="1:3" x14ac:dyDescent="0.2">
      <c r="A7453" s="139"/>
      <c r="C7453" s="134"/>
    </row>
    <row r="7454" spans="1:3" x14ac:dyDescent="0.2">
      <c r="A7454" s="139"/>
      <c r="C7454" s="134"/>
    </row>
    <row r="7455" spans="1:3" x14ac:dyDescent="0.2">
      <c r="A7455" s="139"/>
      <c r="C7455" s="134"/>
    </row>
    <row r="7456" spans="1:3" x14ac:dyDescent="0.2">
      <c r="A7456" s="139"/>
      <c r="C7456" s="134"/>
    </row>
    <row r="7457" spans="1:3" x14ac:dyDescent="0.2">
      <c r="A7457" s="139"/>
      <c r="C7457" s="134"/>
    </row>
    <row r="7458" spans="1:3" x14ac:dyDescent="0.2">
      <c r="A7458" s="139"/>
      <c r="C7458" s="134"/>
    </row>
    <row r="7459" spans="1:3" x14ac:dyDescent="0.2">
      <c r="A7459" s="139"/>
      <c r="C7459" s="134"/>
    </row>
    <row r="7460" spans="1:3" x14ac:dyDescent="0.2">
      <c r="A7460" s="139"/>
      <c r="C7460" s="134"/>
    </row>
    <row r="7461" spans="1:3" x14ac:dyDescent="0.2">
      <c r="A7461" s="139"/>
      <c r="C7461" s="134"/>
    </row>
    <row r="7462" spans="1:3" x14ac:dyDescent="0.2">
      <c r="A7462" s="139"/>
      <c r="C7462" s="134"/>
    </row>
    <row r="7463" spans="1:3" x14ac:dyDescent="0.2">
      <c r="A7463" s="139"/>
      <c r="C7463" s="134"/>
    </row>
    <row r="7464" spans="1:3" x14ac:dyDescent="0.2">
      <c r="A7464" s="139"/>
      <c r="C7464" s="134"/>
    </row>
    <row r="7465" spans="1:3" x14ac:dyDescent="0.2">
      <c r="A7465" s="139"/>
      <c r="C7465" s="134"/>
    </row>
    <row r="7466" spans="1:3" x14ac:dyDescent="0.2">
      <c r="A7466" s="139"/>
      <c r="C7466" s="134"/>
    </row>
    <row r="7467" spans="1:3" x14ac:dyDescent="0.2">
      <c r="A7467" s="139"/>
      <c r="C7467" s="134"/>
    </row>
    <row r="7468" spans="1:3" x14ac:dyDescent="0.2">
      <c r="A7468" s="139"/>
      <c r="C7468" s="134"/>
    </row>
    <row r="7469" spans="1:3" x14ac:dyDescent="0.2">
      <c r="A7469" s="139"/>
      <c r="C7469" s="134"/>
    </row>
    <row r="7470" spans="1:3" x14ac:dyDescent="0.2">
      <c r="A7470" s="139"/>
      <c r="C7470" s="134"/>
    </row>
    <row r="7471" spans="1:3" x14ac:dyDescent="0.2">
      <c r="A7471" s="139"/>
      <c r="C7471" s="134"/>
    </row>
    <row r="7472" spans="1:3" x14ac:dyDescent="0.2">
      <c r="A7472" s="139"/>
      <c r="C7472" s="134"/>
    </row>
    <row r="7473" spans="1:3" x14ac:dyDescent="0.2">
      <c r="A7473" s="139"/>
      <c r="C7473" s="134"/>
    </row>
    <row r="7474" spans="1:3" x14ac:dyDescent="0.2">
      <c r="A7474" s="139"/>
      <c r="C7474" s="134"/>
    </row>
    <row r="7475" spans="1:3" x14ac:dyDescent="0.2">
      <c r="A7475" s="139"/>
      <c r="C7475" s="134"/>
    </row>
    <row r="7476" spans="1:3" x14ac:dyDescent="0.2">
      <c r="A7476" s="139"/>
      <c r="C7476" s="134"/>
    </row>
    <row r="7477" spans="1:3" x14ac:dyDescent="0.2">
      <c r="A7477" s="139"/>
      <c r="C7477" s="134"/>
    </row>
    <row r="7478" spans="1:3" x14ac:dyDescent="0.2">
      <c r="A7478" s="139"/>
      <c r="C7478" s="134"/>
    </row>
    <row r="7479" spans="1:3" x14ac:dyDescent="0.2">
      <c r="A7479" s="139"/>
      <c r="C7479" s="134"/>
    </row>
    <row r="7480" spans="1:3" x14ac:dyDescent="0.2">
      <c r="A7480" s="139"/>
      <c r="C7480" s="134"/>
    </row>
    <row r="7481" spans="1:3" x14ac:dyDescent="0.2">
      <c r="A7481" s="139"/>
      <c r="C7481" s="134"/>
    </row>
    <row r="7482" spans="1:3" x14ac:dyDescent="0.2">
      <c r="A7482" s="139"/>
      <c r="C7482" s="134"/>
    </row>
    <row r="7483" spans="1:3" x14ac:dyDescent="0.2">
      <c r="A7483" s="139"/>
      <c r="C7483" s="134"/>
    </row>
    <row r="7484" spans="1:3" x14ac:dyDescent="0.2">
      <c r="A7484" s="139"/>
      <c r="C7484" s="134"/>
    </row>
    <row r="7485" spans="1:3" x14ac:dyDescent="0.2">
      <c r="A7485" s="139"/>
      <c r="C7485" s="134"/>
    </row>
    <row r="7486" spans="1:3" x14ac:dyDescent="0.2">
      <c r="A7486" s="139"/>
      <c r="C7486" s="134"/>
    </row>
    <row r="7487" spans="1:3" x14ac:dyDescent="0.2">
      <c r="A7487" s="139"/>
      <c r="C7487" s="134"/>
    </row>
    <row r="7488" spans="1:3" x14ac:dyDescent="0.2">
      <c r="A7488" s="139"/>
      <c r="C7488" s="134"/>
    </row>
    <row r="7489" spans="1:3" x14ac:dyDescent="0.2">
      <c r="A7489" s="139"/>
      <c r="C7489" s="134"/>
    </row>
    <row r="7490" spans="1:3" x14ac:dyDescent="0.2">
      <c r="A7490" s="139"/>
      <c r="C7490" s="134"/>
    </row>
    <row r="7491" spans="1:3" x14ac:dyDescent="0.2">
      <c r="A7491" s="139"/>
      <c r="C7491" s="134"/>
    </row>
    <row r="7492" spans="1:3" x14ac:dyDescent="0.2">
      <c r="A7492" s="139"/>
      <c r="C7492" s="134"/>
    </row>
    <row r="7493" spans="1:3" x14ac:dyDescent="0.2">
      <c r="A7493" s="139"/>
      <c r="C7493" s="134"/>
    </row>
    <row r="7494" spans="1:3" x14ac:dyDescent="0.2">
      <c r="A7494" s="139"/>
      <c r="C7494" s="134"/>
    </row>
    <row r="7495" spans="1:3" x14ac:dyDescent="0.2">
      <c r="A7495" s="139"/>
      <c r="C7495" s="134"/>
    </row>
    <row r="7496" spans="1:3" x14ac:dyDescent="0.2">
      <c r="A7496" s="139"/>
      <c r="C7496" s="134"/>
    </row>
    <row r="7497" spans="1:3" x14ac:dyDescent="0.2">
      <c r="A7497" s="139"/>
      <c r="C7497" s="134"/>
    </row>
    <row r="7498" spans="1:3" x14ac:dyDescent="0.2">
      <c r="A7498" s="139"/>
      <c r="C7498" s="134"/>
    </row>
    <row r="7499" spans="1:3" x14ac:dyDescent="0.2">
      <c r="A7499" s="139"/>
      <c r="C7499" s="134"/>
    </row>
    <row r="7500" spans="1:3" x14ac:dyDescent="0.2">
      <c r="A7500" s="139"/>
      <c r="C7500" s="134"/>
    </row>
    <row r="7501" spans="1:3" x14ac:dyDescent="0.2">
      <c r="A7501" s="139"/>
      <c r="C7501" s="134"/>
    </row>
    <row r="7502" spans="1:3" x14ac:dyDescent="0.2">
      <c r="A7502" s="139"/>
      <c r="C7502" s="134"/>
    </row>
    <row r="7503" spans="1:3" x14ac:dyDescent="0.2">
      <c r="A7503" s="139"/>
      <c r="C7503" s="134"/>
    </row>
    <row r="7504" spans="1:3" x14ac:dyDescent="0.2">
      <c r="A7504" s="139"/>
      <c r="C7504" s="134"/>
    </row>
    <row r="7505" spans="1:3" x14ac:dyDescent="0.2">
      <c r="A7505" s="139"/>
      <c r="C7505" s="134"/>
    </row>
    <row r="7506" spans="1:3" x14ac:dyDescent="0.2">
      <c r="A7506" s="139"/>
      <c r="C7506" s="134"/>
    </row>
    <row r="7507" spans="1:3" x14ac:dyDescent="0.2">
      <c r="A7507" s="139"/>
      <c r="C7507" s="134"/>
    </row>
    <row r="7508" spans="1:3" x14ac:dyDescent="0.2">
      <c r="A7508" s="139"/>
      <c r="C7508" s="134"/>
    </row>
    <row r="7509" spans="1:3" x14ac:dyDescent="0.2">
      <c r="A7509" s="139"/>
      <c r="C7509" s="134"/>
    </row>
    <row r="7510" spans="1:3" x14ac:dyDescent="0.2">
      <c r="A7510" s="139"/>
      <c r="C7510" s="134"/>
    </row>
    <row r="7511" spans="1:3" x14ac:dyDescent="0.2">
      <c r="A7511" s="139"/>
      <c r="C7511" s="134"/>
    </row>
    <row r="7512" spans="1:3" x14ac:dyDescent="0.2">
      <c r="A7512" s="139"/>
      <c r="C7512" s="134"/>
    </row>
    <row r="7513" spans="1:3" x14ac:dyDescent="0.2">
      <c r="A7513" s="139"/>
      <c r="C7513" s="134"/>
    </row>
    <row r="7514" spans="1:3" x14ac:dyDescent="0.2">
      <c r="A7514" s="139"/>
      <c r="C7514" s="134"/>
    </row>
    <row r="7515" spans="1:3" x14ac:dyDescent="0.2">
      <c r="A7515" s="139"/>
      <c r="C7515" s="134"/>
    </row>
    <row r="7516" spans="1:3" x14ac:dyDescent="0.2">
      <c r="A7516" s="139"/>
      <c r="C7516" s="134"/>
    </row>
    <row r="7517" spans="1:3" x14ac:dyDescent="0.2">
      <c r="A7517" s="139"/>
      <c r="C7517" s="134"/>
    </row>
    <row r="7518" spans="1:3" x14ac:dyDescent="0.2">
      <c r="A7518" s="139"/>
      <c r="C7518" s="134"/>
    </row>
    <row r="7519" spans="1:3" x14ac:dyDescent="0.2">
      <c r="A7519" s="139"/>
      <c r="C7519" s="134"/>
    </row>
    <row r="7520" spans="1:3" x14ac:dyDescent="0.2">
      <c r="A7520" s="139"/>
      <c r="C7520" s="134"/>
    </row>
    <row r="7521" spans="1:3" x14ac:dyDescent="0.2">
      <c r="A7521" s="139"/>
      <c r="C7521" s="134"/>
    </row>
    <row r="7522" spans="1:3" x14ac:dyDescent="0.2">
      <c r="A7522" s="139"/>
      <c r="C7522" s="134"/>
    </row>
    <row r="7523" spans="1:3" x14ac:dyDescent="0.2">
      <c r="A7523" s="139"/>
      <c r="C7523" s="134"/>
    </row>
    <row r="7524" spans="1:3" x14ac:dyDescent="0.2">
      <c r="A7524" s="139"/>
      <c r="C7524" s="134"/>
    </row>
    <row r="7525" spans="1:3" x14ac:dyDescent="0.2">
      <c r="A7525" s="139"/>
      <c r="C7525" s="134"/>
    </row>
    <row r="7526" spans="1:3" x14ac:dyDescent="0.2">
      <c r="A7526" s="139"/>
      <c r="C7526" s="134"/>
    </row>
    <row r="7527" spans="1:3" x14ac:dyDescent="0.2">
      <c r="A7527" s="139"/>
      <c r="C7527" s="134"/>
    </row>
    <row r="7528" spans="1:3" x14ac:dyDescent="0.2">
      <c r="A7528" s="139"/>
      <c r="C7528" s="134"/>
    </row>
    <row r="7529" spans="1:3" x14ac:dyDescent="0.2">
      <c r="A7529" s="139"/>
      <c r="C7529" s="134"/>
    </row>
    <row r="7530" spans="1:3" x14ac:dyDescent="0.2">
      <c r="A7530" s="139"/>
      <c r="C7530" s="134"/>
    </row>
    <row r="7531" spans="1:3" x14ac:dyDescent="0.2">
      <c r="A7531" s="139"/>
      <c r="C7531" s="134"/>
    </row>
    <row r="7532" spans="1:3" x14ac:dyDescent="0.2">
      <c r="A7532" s="139"/>
      <c r="C7532" s="134"/>
    </row>
    <row r="7533" spans="1:3" x14ac:dyDescent="0.2">
      <c r="A7533" s="139"/>
      <c r="C7533" s="134"/>
    </row>
    <row r="7534" spans="1:3" x14ac:dyDescent="0.2">
      <c r="A7534" s="139"/>
      <c r="C7534" s="134"/>
    </row>
    <row r="7535" spans="1:3" x14ac:dyDescent="0.2">
      <c r="A7535" s="139"/>
      <c r="C7535" s="134"/>
    </row>
    <row r="7536" spans="1:3" x14ac:dyDescent="0.2">
      <c r="A7536" s="139"/>
      <c r="C7536" s="134"/>
    </row>
    <row r="7537" spans="1:3" x14ac:dyDescent="0.2">
      <c r="A7537" s="139"/>
      <c r="C7537" s="134"/>
    </row>
    <row r="7538" spans="1:3" x14ac:dyDescent="0.2">
      <c r="A7538" s="139"/>
      <c r="C7538" s="134"/>
    </row>
    <row r="7539" spans="1:3" x14ac:dyDescent="0.2">
      <c r="A7539" s="139"/>
      <c r="C7539" s="134"/>
    </row>
    <row r="7540" spans="1:3" x14ac:dyDescent="0.2">
      <c r="A7540" s="139"/>
      <c r="C7540" s="134"/>
    </row>
    <row r="7541" spans="1:3" x14ac:dyDescent="0.2">
      <c r="A7541" s="139"/>
      <c r="C7541" s="134"/>
    </row>
    <row r="7542" spans="1:3" x14ac:dyDescent="0.2">
      <c r="A7542" s="139"/>
      <c r="C7542" s="134"/>
    </row>
    <row r="7543" spans="1:3" x14ac:dyDescent="0.2">
      <c r="A7543" s="139"/>
      <c r="C7543" s="134"/>
    </row>
    <row r="7544" spans="1:3" x14ac:dyDescent="0.2">
      <c r="A7544" s="139"/>
      <c r="C7544" s="134"/>
    </row>
    <row r="7545" spans="1:3" x14ac:dyDescent="0.2">
      <c r="A7545" s="139"/>
      <c r="C7545" s="134"/>
    </row>
    <row r="7546" spans="1:3" x14ac:dyDescent="0.2">
      <c r="A7546" s="139"/>
      <c r="C7546" s="134"/>
    </row>
    <row r="7547" spans="1:3" x14ac:dyDescent="0.2">
      <c r="A7547" s="139"/>
      <c r="C7547" s="134"/>
    </row>
    <row r="7548" spans="1:3" x14ac:dyDescent="0.2">
      <c r="A7548" s="139"/>
      <c r="C7548" s="134"/>
    </row>
    <row r="7549" spans="1:3" x14ac:dyDescent="0.2">
      <c r="A7549" s="139"/>
      <c r="C7549" s="134"/>
    </row>
    <row r="7550" spans="1:3" x14ac:dyDescent="0.2">
      <c r="A7550" s="139"/>
      <c r="C7550" s="134"/>
    </row>
    <row r="7551" spans="1:3" x14ac:dyDescent="0.2">
      <c r="A7551" s="139"/>
      <c r="C7551" s="134"/>
    </row>
    <row r="7552" spans="1:3" x14ac:dyDescent="0.2">
      <c r="A7552" s="139"/>
      <c r="C7552" s="134"/>
    </row>
    <row r="7553" spans="1:3" x14ac:dyDescent="0.2">
      <c r="A7553" s="139"/>
      <c r="C7553" s="134"/>
    </row>
    <row r="7554" spans="1:3" x14ac:dyDescent="0.2">
      <c r="A7554" s="139"/>
      <c r="C7554" s="134"/>
    </row>
    <row r="7555" spans="1:3" x14ac:dyDescent="0.2">
      <c r="A7555" s="139"/>
      <c r="C7555" s="134"/>
    </row>
    <row r="7556" spans="1:3" x14ac:dyDescent="0.2">
      <c r="A7556" s="139"/>
      <c r="C7556" s="134"/>
    </row>
    <row r="7557" spans="1:3" x14ac:dyDescent="0.2">
      <c r="A7557" s="139"/>
      <c r="C7557" s="134"/>
    </row>
    <row r="7558" spans="1:3" x14ac:dyDescent="0.2">
      <c r="A7558" s="139"/>
      <c r="C7558" s="134"/>
    </row>
    <row r="7559" spans="1:3" x14ac:dyDescent="0.2">
      <c r="A7559" s="139"/>
      <c r="C7559" s="134"/>
    </row>
    <row r="7560" spans="1:3" x14ac:dyDescent="0.2">
      <c r="A7560" s="139"/>
      <c r="C7560" s="134"/>
    </row>
    <row r="7561" spans="1:3" x14ac:dyDescent="0.2">
      <c r="A7561" s="139"/>
      <c r="C7561" s="134"/>
    </row>
    <row r="7562" spans="1:3" x14ac:dyDescent="0.2">
      <c r="A7562" s="139"/>
      <c r="C7562" s="134"/>
    </row>
    <row r="7563" spans="1:3" x14ac:dyDescent="0.2">
      <c r="A7563" s="139"/>
      <c r="C7563" s="134"/>
    </row>
    <row r="7564" spans="1:3" x14ac:dyDescent="0.2">
      <c r="A7564" s="139"/>
      <c r="C7564" s="134"/>
    </row>
    <row r="7565" spans="1:3" x14ac:dyDescent="0.2">
      <c r="A7565" s="139"/>
      <c r="C7565" s="134"/>
    </row>
    <row r="7566" spans="1:3" x14ac:dyDescent="0.2">
      <c r="A7566" s="139"/>
      <c r="C7566" s="134"/>
    </row>
    <row r="7567" spans="1:3" x14ac:dyDescent="0.2">
      <c r="A7567" s="139"/>
      <c r="C7567" s="134"/>
    </row>
    <row r="7568" spans="1:3" x14ac:dyDescent="0.2">
      <c r="A7568" s="139"/>
      <c r="C7568" s="134"/>
    </row>
    <row r="7569" spans="1:3" x14ac:dyDescent="0.2">
      <c r="A7569" s="139"/>
      <c r="C7569" s="134"/>
    </row>
    <row r="7570" spans="1:3" x14ac:dyDescent="0.2">
      <c r="A7570" s="139"/>
      <c r="C7570" s="134"/>
    </row>
    <row r="7571" spans="1:3" x14ac:dyDescent="0.2">
      <c r="A7571" s="139"/>
      <c r="C7571" s="134"/>
    </row>
    <row r="7572" spans="1:3" x14ac:dyDescent="0.2">
      <c r="A7572" s="139"/>
      <c r="C7572" s="134"/>
    </row>
    <row r="7573" spans="1:3" x14ac:dyDescent="0.2">
      <c r="A7573" s="139"/>
      <c r="C7573" s="134"/>
    </row>
    <row r="7574" spans="1:3" x14ac:dyDescent="0.2">
      <c r="A7574" s="139"/>
      <c r="C7574" s="134"/>
    </row>
    <row r="7575" spans="1:3" x14ac:dyDescent="0.2">
      <c r="A7575" s="139"/>
      <c r="C7575" s="134"/>
    </row>
    <row r="7576" spans="1:3" x14ac:dyDescent="0.2">
      <c r="A7576" s="139"/>
      <c r="C7576" s="134"/>
    </row>
    <row r="7577" spans="1:3" x14ac:dyDescent="0.2">
      <c r="A7577" s="139"/>
      <c r="C7577" s="134"/>
    </row>
    <row r="7578" spans="1:3" x14ac:dyDescent="0.2">
      <c r="A7578" s="139"/>
      <c r="C7578" s="134"/>
    </row>
    <row r="7579" spans="1:3" x14ac:dyDescent="0.2">
      <c r="A7579" s="139"/>
      <c r="C7579" s="134"/>
    </row>
    <row r="7580" spans="1:3" x14ac:dyDescent="0.2">
      <c r="A7580" s="139"/>
      <c r="C7580" s="134"/>
    </row>
    <row r="7581" spans="1:3" x14ac:dyDescent="0.2">
      <c r="A7581" s="139"/>
      <c r="C7581" s="134"/>
    </row>
    <row r="7582" spans="1:3" x14ac:dyDescent="0.2">
      <c r="A7582" s="139"/>
      <c r="C7582" s="134"/>
    </row>
    <row r="7583" spans="1:3" x14ac:dyDescent="0.2">
      <c r="A7583" s="139"/>
      <c r="C7583" s="134"/>
    </row>
    <row r="7584" spans="1:3" x14ac:dyDescent="0.2">
      <c r="A7584" s="139"/>
      <c r="C7584" s="134"/>
    </row>
    <row r="7585" spans="1:3" x14ac:dyDescent="0.2">
      <c r="A7585" s="139"/>
      <c r="C7585" s="134"/>
    </row>
    <row r="7586" spans="1:3" x14ac:dyDescent="0.2">
      <c r="A7586" s="139"/>
      <c r="C7586" s="134"/>
    </row>
    <row r="7587" spans="1:3" x14ac:dyDescent="0.2">
      <c r="A7587" s="139"/>
      <c r="C7587" s="134"/>
    </row>
    <row r="7588" spans="1:3" x14ac:dyDescent="0.2">
      <c r="A7588" s="139"/>
      <c r="C7588" s="134"/>
    </row>
    <row r="7589" spans="1:3" x14ac:dyDescent="0.2">
      <c r="A7589" s="139"/>
      <c r="C7589" s="134"/>
    </row>
    <row r="7590" spans="1:3" x14ac:dyDescent="0.2">
      <c r="A7590" s="139"/>
      <c r="C7590" s="134"/>
    </row>
    <row r="7591" spans="1:3" x14ac:dyDescent="0.2">
      <c r="A7591" s="139"/>
      <c r="C7591" s="134"/>
    </row>
    <row r="7592" spans="1:3" x14ac:dyDescent="0.2">
      <c r="A7592" s="139"/>
      <c r="C7592" s="134"/>
    </row>
    <row r="7593" spans="1:3" x14ac:dyDescent="0.2">
      <c r="A7593" s="139"/>
      <c r="C7593" s="134"/>
    </row>
    <row r="7594" spans="1:3" x14ac:dyDescent="0.2">
      <c r="A7594" s="139"/>
      <c r="C7594" s="134"/>
    </row>
    <row r="7595" spans="1:3" x14ac:dyDescent="0.2">
      <c r="A7595" s="139"/>
      <c r="C7595" s="134"/>
    </row>
    <row r="7596" spans="1:3" x14ac:dyDescent="0.2">
      <c r="A7596" s="139"/>
      <c r="C7596" s="134"/>
    </row>
    <row r="7597" spans="1:3" x14ac:dyDescent="0.2">
      <c r="A7597" s="139"/>
      <c r="C7597" s="134"/>
    </row>
    <row r="7598" spans="1:3" x14ac:dyDescent="0.2">
      <c r="A7598" s="139"/>
      <c r="C7598" s="134"/>
    </row>
    <row r="7599" spans="1:3" x14ac:dyDescent="0.2">
      <c r="A7599" s="139"/>
      <c r="C7599" s="134"/>
    </row>
    <row r="7600" spans="1:3" x14ac:dyDescent="0.2">
      <c r="A7600" s="139"/>
      <c r="C7600" s="134"/>
    </row>
    <row r="7601" spans="1:3" x14ac:dyDescent="0.2">
      <c r="A7601" s="139"/>
      <c r="C7601" s="134"/>
    </row>
    <row r="7602" spans="1:3" x14ac:dyDescent="0.2">
      <c r="A7602" s="139"/>
      <c r="C7602" s="134"/>
    </row>
    <row r="7603" spans="1:3" x14ac:dyDescent="0.2">
      <c r="A7603" s="139"/>
      <c r="C7603" s="134"/>
    </row>
    <row r="7604" spans="1:3" x14ac:dyDescent="0.2">
      <c r="A7604" s="139"/>
      <c r="C7604" s="134"/>
    </row>
    <row r="7605" spans="1:3" x14ac:dyDescent="0.2">
      <c r="A7605" s="139"/>
      <c r="C7605" s="134"/>
    </row>
    <row r="7606" spans="1:3" x14ac:dyDescent="0.2">
      <c r="A7606" s="139"/>
      <c r="C7606" s="134"/>
    </row>
    <row r="7607" spans="1:3" x14ac:dyDescent="0.2">
      <c r="A7607" s="139"/>
      <c r="C7607" s="134"/>
    </row>
    <row r="7608" spans="1:3" x14ac:dyDescent="0.2">
      <c r="A7608" s="139"/>
      <c r="C7608" s="134"/>
    </row>
    <row r="7609" spans="1:3" x14ac:dyDescent="0.2">
      <c r="A7609" s="139"/>
      <c r="C7609" s="134"/>
    </row>
    <row r="7610" spans="1:3" x14ac:dyDescent="0.2">
      <c r="A7610" s="139"/>
      <c r="C7610" s="134"/>
    </row>
    <row r="7611" spans="1:3" x14ac:dyDescent="0.2">
      <c r="A7611" s="139"/>
      <c r="C7611" s="134"/>
    </row>
    <row r="7612" spans="1:3" x14ac:dyDescent="0.2">
      <c r="A7612" s="139"/>
      <c r="C7612" s="134"/>
    </row>
    <row r="7613" spans="1:3" x14ac:dyDescent="0.2">
      <c r="A7613" s="139"/>
      <c r="C7613" s="134"/>
    </row>
    <row r="7614" spans="1:3" x14ac:dyDescent="0.2">
      <c r="A7614" s="139"/>
      <c r="C7614" s="134"/>
    </row>
    <row r="7615" spans="1:3" x14ac:dyDescent="0.2">
      <c r="A7615" s="139"/>
      <c r="C7615" s="134"/>
    </row>
    <row r="7616" spans="1:3" x14ac:dyDescent="0.2">
      <c r="A7616" s="139"/>
      <c r="C7616" s="134"/>
    </row>
    <row r="7617" spans="1:3" x14ac:dyDescent="0.2">
      <c r="A7617" s="139"/>
      <c r="C7617" s="134"/>
    </row>
    <row r="7618" spans="1:3" x14ac:dyDescent="0.2">
      <c r="A7618" s="139"/>
      <c r="C7618" s="134"/>
    </row>
    <row r="7619" spans="1:3" x14ac:dyDescent="0.2">
      <c r="A7619" s="139"/>
      <c r="C7619" s="134"/>
    </row>
    <row r="7620" spans="1:3" x14ac:dyDescent="0.2">
      <c r="A7620" s="139"/>
      <c r="C7620" s="134"/>
    </row>
    <row r="7621" spans="1:3" x14ac:dyDescent="0.2">
      <c r="A7621" s="139"/>
      <c r="C7621" s="134"/>
    </row>
    <row r="7622" spans="1:3" x14ac:dyDescent="0.2">
      <c r="A7622" s="139"/>
      <c r="C7622" s="134"/>
    </row>
    <row r="7623" spans="1:3" x14ac:dyDescent="0.2">
      <c r="A7623" s="139"/>
      <c r="C7623" s="134"/>
    </row>
    <row r="7624" spans="1:3" x14ac:dyDescent="0.2">
      <c r="A7624" s="139"/>
      <c r="C7624" s="134"/>
    </row>
    <row r="7625" spans="1:3" x14ac:dyDescent="0.2">
      <c r="A7625" s="139"/>
      <c r="C7625" s="134"/>
    </row>
    <row r="7626" spans="1:3" x14ac:dyDescent="0.2">
      <c r="A7626" s="139"/>
      <c r="C7626" s="134"/>
    </row>
    <row r="7627" spans="1:3" x14ac:dyDescent="0.2">
      <c r="A7627" s="139"/>
      <c r="C7627" s="134"/>
    </row>
    <row r="7628" spans="1:3" x14ac:dyDescent="0.2">
      <c r="A7628" s="139"/>
      <c r="C7628" s="134"/>
    </row>
    <row r="7629" spans="1:3" x14ac:dyDescent="0.2">
      <c r="A7629" s="139"/>
      <c r="C7629" s="134"/>
    </row>
    <row r="7630" spans="1:3" x14ac:dyDescent="0.2">
      <c r="A7630" s="139"/>
      <c r="C7630" s="134"/>
    </row>
    <row r="7631" spans="1:3" x14ac:dyDescent="0.2">
      <c r="A7631" s="139"/>
      <c r="C7631" s="134"/>
    </row>
    <row r="7632" spans="1:3" x14ac:dyDescent="0.2">
      <c r="A7632" s="139"/>
      <c r="C7632" s="134"/>
    </row>
    <row r="7633" spans="1:3" x14ac:dyDescent="0.2">
      <c r="A7633" s="139"/>
      <c r="C7633" s="134"/>
    </row>
    <row r="7634" spans="1:3" x14ac:dyDescent="0.2">
      <c r="A7634" s="139"/>
      <c r="C7634" s="134"/>
    </row>
    <row r="7635" spans="1:3" x14ac:dyDescent="0.2">
      <c r="A7635" s="139"/>
      <c r="C7635" s="134"/>
    </row>
    <row r="7636" spans="1:3" x14ac:dyDescent="0.2">
      <c r="A7636" s="139"/>
      <c r="C7636" s="134"/>
    </row>
    <row r="7637" spans="1:3" x14ac:dyDescent="0.2">
      <c r="A7637" s="139"/>
      <c r="C7637" s="134"/>
    </row>
    <row r="7638" spans="1:3" x14ac:dyDescent="0.2">
      <c r="A7638" s="139"/>
      <c r="C7638" s="134"/>
    </row>
    <row r="7639" spans="1:3" x14ac:dyDescent="0.2">
      <c r="A7639" s="139"/>
      <c r="C7639" s="134"/>
    </row>
    <row r="7640" spans="1:3" x14ac:dyDescent="0.2">
      <c r="A7640" s="139"/>
      <c r="C7640" s="134"/>
    </row>
    <row r="7641" spans="1:3" x14ac:dyDescent="0.2">
      <c r="A7641" s="139"/>
      <c r="C7641" s="134"/>
    </row>
    <row r="7642" spans="1:3" x14ac:dyDescent="0.2">
      <c r="A7642" s="139"/>
      <c r="C7642" s="134"/>
    </row>
    <row r="7643" spans="1:3" x14ac:dyDescent="0.2">
      <c r="A7643" s="139"/>
      <c r="C7643" s="134"/>
    </row>
    <row r="7644" spans="1:3" x14ac:dyDescent="0.2">
      <c r="A7644" s="139"/>
      <c r="C7644" s="134"/>
    </row>
    <row r="7645" spans="1:3" x14ac:dyDescent="0.2">
      <c r="A7645" s="139"/>
      <c r="C7645" s="134"/>
    </row>
    <row r="7646" spans="1:3" x14ac:dyDescent="0.2">
      <c r="A7646" s="139"/>
      <c r="C7646" s="134"/>
    </row>
    <row r="7647" spans="1:3" x14ac:dyDescent="0.2">
      <c r="A7647" s="139"/>
      <c r="C7647" s="134"/>
    </row>
    <row r="7648" spans="1:3" x14ac:dyDescent="0.2">
      <c r="A7648" s="139"/>
      <c r="C7648" s="134"/>
    </row>
    <row r="7649" spans="1:3" x14ac:dyDescent="0.2">
      <c r="A7649" s="139"/>
      <c r="C7649" s="134"/>
    </row>
    <row r="7650" spans="1:3" x14ac:dyDescent="0.2">
      <c r="A7650" s="139"/>
      <c r="C7650" s="134"/>
    </row>
    <row r="7651" spans="1:3" x14ac:dyDescent="0.2">
      <c r="A7651" s="139"/>
      <c r="C7651" s="134"/>
    </row>
    <row r="7652" spans="1:3" x14ac:dyDescent="0.2">
      <c r="A7652" s="139"/>
      <c r="C7652" s="134"/>
    </row>
    <row r="7653" spans="1:3" x14ac:dyDescent="0.2">
      <c r="A7653" s="139"/>
      <c r="C7653" s="134"/>
    </row>
    <row r="7654" spans="1:3" x14ac:dyDescent="0.2">
      <c r="A7654" s="139"/>
      <c r="C7654" s="134"/>
    </row>
    <row r="7655" spans="1:3" x14ac:dyDescent="0.2">
      <c r="A7655" s="139"/>
      <c r="C7655" s="134"/>
    </row>
    <row r="7656" spans="1:3" x14ac:dyDescent="0.2">
      <c r="A7656" s="139"/>
      <c r="C7656" s="134"/>
    </row>
    <row r="7657" spans="1:3" x14ac:dyDescent="0.2">
      <c r="A7657" s="139"/>
      <c r="C7657" s="134"/>
    </row>
    <row r="7658" spans="1:3" x14ac:dyDescent="0.2">
      <c r="A7658" s="139"/>
      <c r="C7658" s="134"/>
    </row>
    <row r="7659" spans="1:3" x14ac:dyDescent="0.2">
      <c r="A7659" s="139"/>
      <c r="C7659" s="134"/>
    </row>
    <row r="7660" spans="1:3" x14ac:dyDescent="0.2">
      <c r="A7660" s="139"/>
      <c r="C7660" s="134"/>
    </row>
    <row r="7661" spans="1:3" x14ac:dyDescent="0.2">
      <c r="A7661" s="139"/>
      <c r="C7661" s="134"/>
    </row>
    <row r="7662" spans="1:3" x14ac:dyDescent="0.2">
      <c r="A7662" s="139"/>
      <c r="C7662" s="134"/>
    </row>
    <row r="7663" spans="1:3" x14ac:dyDescent="0.2">
      <c r="A7663" s="139"/>
      <c r="C7663" s="134"/>
    </row>
    <row r="7664" spans="1:3" x14ac:dyDescent="0.2">
      <c r="A7664" s="139"/>
      <c r="C7664" s="134"/>
    </row>
    <row r="7665" spans="1:3" x14ac:dyDescent="0.2">
      <c r="A7665" s="139"/>
      <c r="C7665" s="134"/>
    </row>
    <row r="7666" spans="1:3" x14ac:dyDescent="0.2">
      <c r="A7666" s="139"/>
      <c r="C7666" s="134"/>
    </row>
    <row r="7667" spans="1:3" x14ac:dyDescent="0.2">
      <c r="A7667" s="139"/>
      <c r="C7667" s="134"/>
    </row>
    <row r="7668" spans="1:3" x14ac:dyDescent="0.2">
      <c r="A7668" s="139"/>
      <c r="C7668" s="134"/>
    </row>
    <row r="7669" spans="1:3" x14ac:dyDescent="0.2">
      <c r="A7669" s="139"/>
      <c r="C7669" s="134"/>
    </row>
    <row r="7670" spans="1:3" x14ac:dyDescent="0.2">
      <c r="A7670" s="139"/>
      <c r="C7670" s="134"/>
    </row>
    <row r="7671" spans="1:3" x14ac:dyDescent="0.2">
      <c r="A7671" s="139"/>
      <c r="C7671" s="134"/>
    </row>
    <row r="7672" spans="1:3" x14ac:dyDescent="0.2">
      <c r="A7672" s="139"/>
      <c r="C7672" s="134"/>
    </row>
    <row r="7673" spans="1:3" x14ac:dyDescent="0.2">
      <c r="A7673" s="139"/>
      <c r="C7673" s="134"/>
    </row>
    <row r="7674" spans="1:3" x14ac:dyDescent="0.2">
      <c r="A7674" s="139"/>
      <c r="C7674" s="134"/>
    </row>
    <row r="7675" spans="1:3" x14ac:dyDescent="0.2">
      <c r="A7675" s="139"/>
      <c r="C7675" s="134"/>
    </row>
    <row r="7676" spans="1:3" x14ac:dyDescent="0.2">
      <c r="A7676" s="139"/>
      <c r="C7676" s="134"/>
    </row>
    <row r="7677" spans="1:3" x14ac:dyDescent="0.2">
      <c r="A7677" s="139"/>
      <c r="C7677" s="134"/>
    </row>
    <row r="7678" spans="1:3" x14ac:dyDescent="0.2">
      <c r="A7678" s="139"/>
      <c r="C7678" s="134"/>
    </row>
    <row r="7679" spans="1:3" x14ac:dyDescent="0.2">
      <c r="A7679" s="139"/>
      <c r="C7679" s="134"/>
    </row>
    <row r="7680" spans="1:3" x14ac:dyDescent="0.2">
      <c r="A7680" s="139"/>
      <c r="C7680" s="134"/>
    </row>
    <row r="7681" spans="1:3" x14ac:dyDescent="0.2">
      <c r="A7681" s="139"/>
      <c r="C7681" s="134"/>
    </row>
    <row r="7682" spans="1:3" x14ac:dyDescent="0.2">
      <c r="A7682" s="139"/>
      <c r="C7682" s="134"/>
    </row>
    <row r="7683" spans="1:3" x14ac:dyDescent="0.2">
      <c r="A7683" s="139"/>
      <c r="C7683" s="134"/>
    </row>
    <row r="7684" spans="1:3" x14ac:dyDescent="0.2">
      <c r="A7684" s="139"/>
      <c r="C7684" s="134"/>
    </row>
    <row r="7685" spans="1:3" x14ac:dyDescent="0.2">
      <c r="A7685" s="139"/>
      <c r="C7685" s="134"/>
    </row>
    <row r="7686" spans="1:3" x14ac:dyDescent="0.2">
      <c r="A7686" s="139"/>
      <c r="C7686" s="134"/>
    </row>
    <row r="7687" spans="1:3" x14ac:dyDescent="0.2">
      <c r="A7687" s="139"/>
      <c r="C7687" s="134"/>
    </row>
    <row r="7688" spans="1:3" x14ac:dyDescent="0.2">
      <c r="A7688" s="139"/>
      <c r="C7688" s="134"/>
    </row>
    <row r="7689" spans="1:3" x14ac:dyDescent="0.2">
      <c r="A7689" s="139"/>
      <c r="C7689" s="134"/>
    </row>
    <row r="7690" spans="1:3" x14ac:dyDescent="0.2">
      <c r="A7690" s="139"/>
      <c r="C7690" s="134"/>
    </row>
    <row r="7691" spans="1:3" x14ac:dyDescent="0.2">
      <c r="A7691" s="139"/>
      <c r="C7691" s="134"/>
    </row>
    <row r="7692" spans="1:3" x14ac:dyDescent="0.2">
      <c r="A7692" s="139"/>
      <c r="C7692" s="134"/>
    </row>
    <row r="7693" spans="1:3" x14ac:dyDescent="0.2">
      <c r="A7693" s="139"/>
      <c r="C7693" s="134"/>
    </row>
    <row r="7694" spans="1:3" x14ac:dyDescent="0.2">
      <c r="A7694" s="139"/>
      <c r="C7694" s="134"/>
    </row>
    <row r="7695" spans="1:3" x14ac:dyDescent="0.2">
      <c r="A7695" s="139"/>
      <c r="C7695" s="134"/>
    </row>
    <row r="7696" spans="1:3" x14ac:dyDescent="0.2">
      <c r="A7696" s="139"/>
      <c r="C7696" s="134"/>
    </row>
    <row r="7697" spans="1:3" x14ac:dyDescent="0.2">
      <c r="A7697" s="139"/>
      <c r="C7697" s="134"/>
    </row>
    <row r="7698" spans="1:3" x14ac:dyDescent="0.2">
      <c r="A7698" s="139"/>
      <c r="C7698" s="134"/>
    </row>
    <row r="7699" spans="1:3" x14ac:dyDescent="0.2">
      <c r="A7699" s="139"/>
      <c r="C7699" s="134"/>
    </row>
    <row r="7700" spans="1:3" x14ac:dyDescent="0.2">
      <c r="A7700" s="139"/>
      <c r="C7700" s="134"/>
    </row>
    <row r="7701" spans="1:3" x14ac:dyDescent="0.2">
      <c r="A7701" s="139"/>
      <c r="C7701" s="134"/>
    </row>
    <row r="7702" spans="1:3" x14ac:dyDescent="0.2">
      <c r="A7702" s="139"/>
      <c r="C7702" s="134"/>
    </row>
    <row r="7703" spans="1:3" x14ac:dyDescent="0.2">
      <c r="A7703" s="139"/>
      <c r="C7703" s="134"/>
    </row>
    <row r="7704" spans="1:3" x14ac:dyDescent="0.2">
      <c r="A7704" s="139"/>
      <c r="C7704" s="134"/>
    </row>
    <row r="7705" spans="1:3" x14ac:dyDescent="0.2">
      <c r="A7705" s="139"/>
      <c r="C7705" s="134"/>
    </row>
    <row r="7706" spans="1:3" x14ac:dyDescent="0.2">
      <c r="A7706" s="139"/>
      <c r="C7706" s="134"/>
    </row>
    <row r="7707" spans="1:3" x14ac:dyDescent="0.2">
      <c r="A7707" s="139"/>
      <c r="C7707" s="134"/>
    </row>
    <row r="7708" spans="1:3" x14ac:dyDescent="0.2">
      <c r="A7708" s="139"/>
      <c r="C7708" s="134"/>
    </row>
    <row r="7709" spans="1:3" x14ac:dyDescent="0.2">
      <c r="A7709" s="139"/>
      <c r="C7709" s="134"/>
    </row>
    <row r="7710" spans="1:3" x14ac:dyDescent="0.2">
      <c r="A7710" s="139"/>
      <c r="C7710" s="134"/>
    </row>
    <row r="7711" spans="1:3" x14ac:dyDescent="0.2">
      <c r="A7711" s="139"/>
      <c r="C7711" s="134"/>
    </row>
    <row r="7712" spans="1:3" x14ac:dyDescent="0.2">
      <c r="A7712" s="139"/>
      <c r="C7712" s="134"/>
    </row>
    <row r="7713" spans="1:3" x14ac:dyDescent="0.2">
      <c r="A7713" s="139"/>
      <c r="C7713" s="134"/>
    </row>
    <row r="7714" spans="1:3" x14ac:dyDescent="0.2">
      <c r="A7714" s="139"/>
      <c r="C7714" s="134"/>
    </row>
    <row r="7715" spans="1:3" x14ac:dyDescent="0.2">
      <c r="A7715" s="139"/>
      <c r="C7715" s="134"/>
    </row>
    <row r="7716" spans="1:3" x14ac:dyDescent="0.2">
      <c r="A7716" s="139"/>
      <c r="C7716" s="134"/>
    </row>
    <row r="7717" spans="1:3" x14ac:dyDescent="0.2">
      <c r="A7717" s="139"/>
      <c r="C7717" s="134"/>
    </row>
    <row r="7718" spans="1:3" x14ac:dyDescent="0.2">
      <c r="A7718" s="139"/>
      <c r="C7718" s="134"/>
    </row>
    <row r="7719" spans="1:3" x14ac:dyDescent="0.2">
      <c r="A7719" s="139"/>
      <c r="C7719" s="134"/>
    </row>
    <row r="7720" spans="1:3" x14ac:dyDescent="0.2">
      <c r="A7720" s="139"/>
      <c r="C7720" s="134"/>
    </row>
    <row r="7721" spans="1:3" x14ac:dyDescent="0.2">
      <c r="A7721" s="139"/>
      <c r="C7721" s="134"/>
    </row>
    <row r="7722" spans="1:3" x14ac:dyDescent="0.2">
      <c r="A7722" s="139"/>
      <c r="C7722" s="134"/>
    </row>
    <row r="7723" spans="1:3" x14ac:dyDescent="0.2">
      <c r="A7723" s="139"/>
      <c r="C7723" s="134"/>
    </row>
    <row r="7724" spans="1:3" x14ac:dyDescent="0.2">
      <c r="A7724" s="139"/>
      <c r="C7724" s="134"/>
    </row>
    <row r="7725" spans="1:3" x14ac:dyDescent="0.2">
      <c r="A7725" s="139"/>
      <c r="C7725" s="134"/>
    </row>
    <row r="7726" spans="1:3" x14ac:dyDescent="0.2">
      <c r="A7726" s="139"/>
      <c r="C7726" s="134"/>
    </row>
    <row r="7727" spans="1:3" x14ac:dyDescent="0.2">
      <c r="A7727" s="139"/>
      <c r="C7727" s="134"/>
    </row>
    <row r="7728" spans="1:3" x14ac:dyDescent="0.2">
      <c r="A7728" s="139"/>
      <c r="C7728" s="134"/>
    </row>
    <row r="7729" spans="1:3" x14ac:dyDescent="0.2">
      <c r="A7729" s="139"/>
      <c r="C7729" s="134"/>
    </row>
    <row r="7730" spans="1:3" x14ac:dyDescent="0.2">
      <c r="A7730" s="139"/>
      <c r="C7730" s="134"/>
    </row>
    <row r="7731" spans="1:3" x14ac:dyDescent="0.2">
      <c r="A7731" s="139"/>
      <c r="C7731" s="134"/>
    </row>
    <row r="7732" spans="1:3" x14ac:dyDescent="0.2">
      <c r="A7732" s="139"/>
      <c r="C7732" s="134"/>
    </row>
    <row r="7733" spans="1:3" x14ac:dyDescent="0.2">
      <c r="A7733" s="139"/>
      <c r="C7733" s="134"/>
    </row>
    <row r="7734" spans="1:3" x14ac:dyDescent="0.2">
      <c r="A7734" s="139"/>
      <c r="C7734" s="134"/>
    </row>
    <row r="7735" spans="1:3" x14ac:dyDescent="0.2">
      <c r="A7735" s="139"/>
      <c r="C7735" s="134"/>
    </row>
    <row r="7736" spans="1:3" x14ac:dyDescent="0.2">
      <c r="A7736" s="139"/>
      <c r="C7736" s="134"/>
    </row>
    <row r="7737" spans="1:3" x14ac:dyDescent="0.2">
      <c r="A7737" s="139"/>
      <c r="C7737" s="134"/>
    </row>
    <row r="7738" spans="1:3" x14ac:dyDescent="0.2">
      <c r="A7738" s="139"/>
      <c r="C7738" s="134"/>
    </row>
    <row r="7739" spans="1:3" x14ac:dyDescent="0.2">
      <c r="A7739" s="139"/>
      <c r="C7739" s="134"/>
    </row>
    <row r="7740" spans="1:3" x14ac:dyDescent="0.2">
      <c r="A7740" s="139"/>
      <c r="C7740" s="134"/>
    </row>
    <row r="7741" spans="1:3" x14ac:dyDescent="0.2">
      <c r="A7741" s="139"/>
      <c r="C7741" s="134"/>
    </row>
    <row r="7742" spans="1:3" x14ac:dyDescent="0.2">
      <c r="A7742" s="139"/>
      <c r="C7742" s="134"/>
    </row>
    <row r="7743" spans="1:3" x14ac:dyDescent="0.2">
      <c r="A7743" s="139"/>
      <c r="C7743" s="134"/>
    </row>
    <row r="7744" spans="1:3" x14ac:dyDescent="0.2">
      <c r="A7744" s="139"/>
      <c r="C7744" s="134"/>
    </row>
    <row r="7745" spans="1:3" x14ac:dyDescent="0.2">
      <c r="A7745" s="139"/>
      <c r="C7745" s="134"/>
    </row>
    <row r="7746" spans="1:3" x14ac:dyDescent="0.2">
      <c r="A7746" s="139"/>
      <c r="C7746" s="134"/>
    </row>
    <row r="7747" spans="1:3" x14ac:dyDescent="0.2">
      <c r="A7747" s="139"/>
      <c r="C7747" s="134"/>
    </row>
    <row r="7748" spans="1:3" x14ac:dyDescent="0.2">
      <c r="A7748" s="139"/>
      <c r="C7748" s="134"/>
    </row>
    <row r="7749" spans="1:3" x14ac:dyDescent="0.2">
      <c r="A7749" s="139"/>
      <c r="C7749" s="134"/>
    </row>
    <row r="7750" spans="1:3" x14ac:dyDescent="0.2">
      <c r="A7750" s="139"/>
      <c r="C7750" s="134"/>
    </row>
    <row r="7751" spans="1:3" x14ac:dyDescent="0.2">
      <c r="A7751" s="139"/>
      <c r="C7751" s="134"/>
    </row>
    <row r="7752" spans="1:3" x14ac:dyDescent="0.2">
      <c r="A7752" s="139"/>
      <c r="C7752" s="134"/>
    </row>
    <row r="7753" spans="1:3" x14ac:dyDescent="0.2">
      <c r="A7753" s="139"/>
      <c r="C7753" s="134"/>
    </row>
    <row r="7754" spans="1:3" x14ac:dyDescent="0.2">
      <c r="A7754" s="139"/>
      <c r="C7754" s="134"/>
    </row>
    <row r="7755" spans="1:3" x14ac:dyDescent="0.2">
      <c r="A7755" s="139"/>
      <c r="C7755" s="134"/>
    </row>
    <row r="7756" spans="1:3" x14ac:dyDescent="0.2">
      <c r="A7756" s="139"/>
      <c r="C7756" s="134"/>
    </row>
    <row r="7757" spans="1:3" x14ac:dyDescent="0.2">
      <c r="A7757" s="139"/>
      <c r="C7757" s="134"/>
    </row>
    <row r="7758" spans="1:3" x14ac:dyDescent="0.2">
      <c r="A7758" s="139"/>
      <c r="C7758" s="134"/>
    </row>
    <row r="7759" spans="1:3" x14ac:dyDescent="0.2">
      <c r="A7759" s="139"/>
      <c r="C7759" s="134"/>
    </row>
    <row r="7760" spans="1:3" x14ac:dyDescent="0.2">
      <c r="A7760" s="139"/>
      <c r="C7760" s="134"/>
    </row>
    <row r="7761" spans="1:3" x14ac:dyDescent="0.2">
      <c r="A7761" s="139"/>
      <c r="C7761" s="134"/>
    </row>
    <row r="7762" spans="1:3" x14ac:dyDescent="0.2">
      <c r="A7762" s="139"/>
      <c r="C7762" s="134"/>
    </row>
    <row r="7763" spans="1:3" x14ac:dyDescent="0.2">
      <c r="A7763" s="139"/>
      <c r="C7763" s="134"/>
    </row>
    <row r="7764" spans="1:3" x14ac:dyDescent="0.2">
      <c r="A7764" s="139"/>
      <c r="C7764" s="130"/>
    </row>
    <row r="7765" spans="1:3" x14ac:dyDescent="0.2">
      <c r="A7765" s="139"/>
      <c r="C7765" s="134"/>
    </row>
    <row r="7766" spans="1:3" x14ac:dyDescent="0.2">
      <c r="A7766" s="139"/>
      <c r="C7766" s="134"/>
    </row>
    <row r="7767" spans="1:3" x14ac:dyDescent="0.2">
      <c r="A7767" s="139"/>
      <c r="C7767" s="134"/>
    </row>
    <row r="7768" spans="1:3" x14ac:dyDescent="0.2">
      <c r="A7768" s="139"/>
      <c r="C7768" s="134"/>
    </row>
    <row r="7769" spans="1:3" x14ac:dyDescent="0.2">
      <c r="A7769" s="139"/>
      <c r="C7769" s="134"/>
    </row>
    <row r="7770" spans="1:3" x14ac:dyDescent="0.2">
      <c r="A7770" s="139"/>
      <c r="C7770" s="134"/>
    </row>
    <row r="7771" spans="1:3" x14ac:dyDescent="0.2">
      <c r="A7771" s="139"/>
      <c r="C7771" s="134"/>
    </row>
    <row r="7772" spans="1:3" x14ac:dyDescent="0.2">
      <c r="A7772" s="139"/>
      <c r="C7772" s="134"/>
    </row>
    <row r="7773" spans="1:3" x14ac:dyDescent="0.2">
      <c r="A7773" s="139"/>
      <c r="C7773" s="134"/>
    </row>
    <row r="7774" spans="1:3" x14ac:dyDescent="0.2">
      <c r="A7774" s="139"/>
      <c r="C7774" s="134"/>
    </row>
    <row r="7775" spans="1:3" x14ac:dyDescent="0.2">
      <c r="A7775" s="139"/>
      <c r="C7775" s="134"/>
    </row>
    <row r="7776" spans="1:3" x14ac:dyDescent="0.2">
      <c r="A7776" s="139"/>
      <c r="C7776" s="134"/>
    </row>
    <row r="7777" spans="1:3" x14ac:dyDescent="0.2">
      <c r="A7777" s="139"/>
      <c r="C7777" s="134"/>
    </row>
    <row r="7778" spans="1:3" x14ac:dyDescent="0.2">
      <c r="A7778" s="139"/>
      <c r="C7778" s="134"/>
    </row>
    <row r="7779" spans="1:3" x14ac:dyDescent="0.2">
      <c r="A7779" s="139"/>
      <c r="C7779" s="134"/>
    </row>
    <row r="7780" spans="1:3" x14ac:dyDescent="0.2">
      <c r="A7780" s="139"/>
      <c r="C7780" s="134"/>
    </row>
    <row r="7781" spans="1:3" x14ac:dyDescent="0.2">
      <c r="A7781" s="139"/>
      <c r="C7781" s="134"/>
    </row>
    <row r="7782" spans="1:3" x14ac:dyDescent="0.2">
      <c r="A7782" s="139"/>
      <c r="C7782" s="134"/>
    </row>
    <row r="7783" spans="1:3" x14ac:dyDescent="0.2">
      <c r="A7783" s="139"/>
      <c r="C7783" s="134"/>
    </row>
    <row r="7784" spans="1:3" x14ac:dyDescent="0.2">
      <c r="A7784" s="139"/>
      <c r="C7784" s="134"/>
    </row>
    <row r="7785" spans="1:3" x14ac:dyDescent="0.2">
      <c r="A7785" s="139"/>
      <c r="C7785" s="134"/>
    </row>
    <row r="7786" spans="1:3" x14ac:dyDescent="0.2">
      <c r="A7786" s="139"/>
      <c r="C7786" s="134"/>
    </row>
    <row r="7787" spans="1:3" x14ac:dyDescent="0.2">
      <c r="A7787" s="139"/>
      <c r="C7787" s="134"/>
    </row>
    <row r="7788" spans="1:3" x14ac:dyDescent="0.2">
      <c r="A7788" s="139"/>
      <c r="C7788" s="134"/>
    </row>
    <row r="7789" spans="1:3" x14ac:dyDescent="0.2">
      <c r="A7789" s="139"/>
      <c r="C7789" s="134"/>
    </row>
    <row r="7790" spans="1:3" x14ac:dyDescent="0.2">
      <c r="A7790" s="139"/>
      <c r="C7790" s="134"/>
    </row>
    <row r="7791" spans="1:3" x14ac:dyDescent="0.2">
      <c r="A7791" s="139"/>
      <c r="C7791" s="134"/>
    </row>
    <row r="7792" spans="1:3" x14ac:dyDescent="0.2">
      <c r="A7792" s="139"/>
      <c r="C7792" s="134"/>
    </row>
    <row r="7793" spans="1:3" x14ac:dyDescent="0.2">
      <c r="A7793" s="139"/>
      <c r="C7793" s="134"/>
    </row>
    <row r="7794" spans="1:3" x14ac:dyDescent="0.2">
      <c r="A7794" s="139"/>
      <c r="C7794" s="134"/>
    </row>
    <row r="7795" spans="1:3" x14ac:dyDescent="0.2">
      <c r="A7795" s="139"/>
      <c r="C7795" s="134"/>
    </row>
    <row r="7796" spans="1:3" x14ac:dyDescent="0.2">
      <c r="A7796" s="139"/>
      <c r="C7796" s="134"/>
    </row>
    <row r="7797" spans="1:3" x14ac:dyDescent="0.2">
      <c r="A7797" s="139"/>
      <c r="C7797" s="134"/>
    </row>
    <row r="7798" spans="1:3" x14ac:dyDescent="0.2">
      <c r="A7798" s="139"/>
      <c r="C7798" s="134"/>
    </row>
    <row r="7799" spans="1:3" x14ac:dyDescent="0.2">
      <c r="A7799" s="139"/>
      <c r="C7799" s="134"/>
    </row>
    <row r="7800" spans="1:3" x14ac:dyDescent="0.2">
      <c r="A7800" s="139"/>
      <c r="C7800" s="134"/>
    </row>
    <row r="7801" spans="1:3" x14ac:dyDescent="0.2">
      <c r="A7801" s="139"/>
      <c r="C7801" s="134"/>
    </row>
    <row r="7802" spans="1:3" x14ac:dyDescent="0.2">
      <c r="A7802" s="139"/>
      <c r="C7802" s="134"/>
    </row>
    <row r="7803" spans="1:3" x14ac:dyDescent="0.2">
      <c r="A7803" s="139"/>
      <c r="C7803" s="134"/>
    </row>
    <row r="7804" spans="1:3" x14ac:dyDescent="0.2">
      <c r="A7804" s="139"/>
      <c r="C7804" s="134"/>
    </row>
    <row r="7805" spans="1:3" x14ac:dyDescent="0.2">
      <c r="A7805" s="139"/>
      <c r="C7805" s="134"/>
    </row>
    <row r="7806" spans="1:3" x14ac:dyDescent="0.2">
      <c r="A7806" s="139"/>
      <c r="C7806" s="134"/>
    </row>
    <row r="7807" spans="1:3" x14ac:dyDescent="0.2">
      <c r="A7807" s="139"/>
      <c r="C7807" s="134"/>
    </row>
    <row r="7808" spans="1:3" x14ac:dyDescent="0.2">
      <c r="A7808" s="139"/>
      <c r="C7808" s="134"/>
    </row>
    <row r="7809" spans="1:3" x14ac:dyDescent="0.2">
      <c r="A7809" s="139"/>
      <c r="C7809" s="134"/>
    </row>
    <row r="7810" spans="1:3" x14ac:dyDescent="0.2">
      <c r="A7810" s="139"/>
      <c r="C7810" s="134"/>
    </row>
    <row r="7811" spans="1:3" x14ac:dyDescent="0.2">
      <c r="A7811" s="139"/>
      <c r="C7811" s="134"/>
    </row>
    <row r="7812" spans="1:3" x14ac:dyDescent="0.2">
      <c r="A7812" s="139"/>
      <c r="C7812" s="134"/>
    </row>
    <row r="7813" spans="1:3" x14ac:dyDescent="0.2">
      <c r="A7813" s="139"/>
      <c r="C7813" s="134"/>
    </row>
    <row r="7814" spans="1:3" x14ac:dyDescent="0.2">
      <c r="A7814" s="139"/>
      <c r="C7814" s="134"/>
    </row>
    <row r="7815" spans="1:3" x14ac:dyDescent="0.2">
      <c r="A7815" s="139"/>
      <c r="C7815" s="134"/>
    </row>
    <row r="7816" spans="1:3" x14ac:dyDescent="0.2">
      <c r="A7816" s="139"/>
      <c r="C7816" s="134"/>
    </row>
    <row r="7817" spans="1:3" x14ac:dyDescent="0.2">
      <c r="A7817" s="139"/>
      <c r="C7817" s="134"/>
    </row>
    <row r="7818" spans="1:3" x14ac:dyDescent="0.2">
      <c r="A7818" s="139"/>
      <c r="C7818" s="134"/>
    </row>
    <row r="7819" spans="1:3" x14ac:dyDescent="0.2">
      <c r="A7819" s="139"/>
      <c r="C7819" s="134"/>
    </row>
    <row r="7820" spans="1:3" x14ac:dyDescent="0.2">
      <c r="A7820" s="139"/>
      <c r="C7820" s="134"/>
    </row>
    <row r="7821" spans="1:3" x14ac:dyDescent="0.2">
      <c r="A7821" s="139"/>
      <c r="C7821" s="134"/>
    </row>
    <row r="7822" spans="1:3" x14ac:dyDescent="0.2">
      <c r="A7822" s="139"/>
      <c r="C7822" s="134"/>
    </row>
    <row r="7823" spans="1:3" x14ac:dyDescent="0.2">
      <c r="A7823" s="139"/>
      <c r="C7823" s="134"/>
    </row>
    <row r="7824" spans="1:3" x14ac:dyDescent="0.2">
      <c r="A7824" s="139"/>
      <c r="C7824" s="134"/>
    </row>
    <row r="7825" spans="1:3" x14ac:dyDescent="0.2">
      <c r="A7825" s="139"/>
      <c r="C7825" s="134"/>
    </row>
    <row r="7826" spans="1:3" x14ac:dyDescent="0.2">
      <c r="A7826" s="139"/>
      <c r="C7826" s="134"/>
    </row>
    <row r="7827" spans="1:3" x14ac:dyDescent="0.2">
      <c r="A7827" s="139"/>
      <c r="C7827" s="134"/>
    </row>
    <row r="7828" spans="1:3" x14ac:dyDescent="0.2">
      <c r="A7828" s="139"/>
      <c r="C7828" s="134"/>
    </row>
    <row r="7829" spans="1:3" x14ac:dyDescent="0.2">
      <c r="A7829" s="139"/>
      <c r="C7829" s="134"/>
    </row>
    <row r="7830" spans="1:3" x14ac:dyDescent="0.2">
      <c r="A7830" s="139"/>
      <c r="C7830" s="134"/>
    </row>
    <row r="7831" spans="1:3" x14ac:dyDescent="0.2">
      <c r="A7831" s="139"/>
      <c r="C7831" s="134"/>
    </row>
    <row r="7832" spans="1:3" x14ac:dyDescent="0.2">
      <c r="A7832" s="139"/>
      <c r="C7832" s="134"/>
    </row>
    <row r="7833" spans="1:3" x14ac:dyDescent="0.2">
      <c r="A7833" s="139"/>
      <c r="C7833" s="134"/>
    </row>
    <row r="7834" spans="1:3" x14ac:dyDescent="0.2">
      <c r="A7834" s="139"/>
      <c r="C7834" s="134"/>
    </row>
    <row r="7835" spans="1:3" x14ac:dyDescent="0.2">
      <c r="A7835" s="139"/>
      <c r="C7835" s="134"/>
    </row>
    <row r="7836" spans="1:3" x14ac:dyDescent="0.2">
      <c r="A7836" s="139"/>
      <c r="C7836" s="134"/>
    </row>
    <row r="7837" spans="1:3" x14ac:dyDescent="0.2">
      <c r="A7837" s="139"/>
      <c r="C7837" s="134"/>
    </row>
    <row r="7838" spans="1:3" x14ac:dyDescent="0.2">
      <c r="A7838" s="139"/>
      <c r="C7838" s="134"/>
    </row>
    <row r="7839" spans="1:3" x14ac:dyDescent="0.2">
      <c r="A7839" s="139"/>
      <c r="C7839" s="134"/>
    </row>
    <row r="7840" spans="1:3" x14ac:dyDescent="0.2">
      <c r="A7840" s="139"/>
      <c r="C7840" s="134"/>
    </row>
    <row r="7841" spans="1:3" x14ac:dyDescent="0.2">
      <c r="A7841" s="139"/>
      <c r="C7841" s="134"/>
    </row>
    <row r="7842" spans="1:3" x14ac:dyDescent="0.2">
      <c r="A7842" s="139"/>
      <c r="C7842" s="134"/>
    </row>
    <row r="7843" spans="1:3" x14ac:dyDescent="0.2">
      <c r="A7843" s="139"/>
      <c r="C7843" s="134"/>
    </row>
    <row r="7844" spans="1:3" x14ac:dyDescent="0.2">
      <c r="A7844" s="139"/>
      <c r="C7844" s="134"/>
    </row>
    <row r="7845" spans="1:3" x14ac:dyDescent="0.2">
      <c r="A7845" s="139"/>
      <c r="C7845" s="134"/>
    </row>
    <row r="7846" spans="1:3" x14ac:dyDescent="0.2">
      <c r="A7846" s="139"/>
      <c r="C7846" s="134"/>
    </row>
    <row r="7847" spans="1:3" x14ac:dyDescent="0.2">
      <c r="A7847" s="139"/>
      <c r="C7847" s="134"/>
    </row>
    <row r="7848" spans="1:3" x14ac:dyDescent="0.2">
      <c r="A7848" s="139"/>
      <c r="C7848" s="134"/>
    </row>
    <row r="7849" spans="1:3" x14ac:dyDescent="0.2">
      <c r="A7849" s="139"/>
      <c r="C7849" s="134"/>
    </row>
    <row r="7850" spans="1:3" x14ac:dyDescent="0.2">
      <c r="A7850" s="139"/>
      <c r="C7850" s="134"/>
    </row>
    <row r="7851" spans="1:3" x14ac:dyDescent="0.2">
      <c r="A7851" s="139"/>
      <c r="C7851" s="134"/>
    </row>
    <row r="7852" spans="1:3" x14ac:dyDescent="0.2">
      <c r="A7852" s="139"/>
      <c r="C7852" s="134"/>
    </row>
    <row r="7853" spans="1:3" x14ac:dyDescent="0.2">
      <c r="A7853" s="139"/>
      <c r="C7853" s="134"/>
    </row>
    <row r="7854" spans="1:3" x14ac:dyDescent="0.2">
      <c r="A7854" s="139"/>
      <c r="C7854" s="134"/>
    </row>
    <row r="7855" spans="1:3" x14ac:dyDescent="0.2">
      <c r="A7855" s="139"/>
      <c r="C7855" s="134"/>
    </row>
    <row r="7856" spans="1:3" x14ac:dyDescent="0.2">
      <c r="A7856" s="139"/>
      <c r="C7856" s="134"/>
    </row>
    <row r="7857" spans="1:3" x14ac:dyDescent="0.2">
      <c r="A7857" s="139"/>
      <c r="C7857" s="134"/>
    </row>
    <row r="7858" spans="1:3" x14ac:dyDescent="0.2">
      <c r="A7858" s="139"/>
      <c r="C7858" s="134"/>
    </row>
    <row r="7859" spans="1:3" x14ac:dyDescent="0.2">
      <c r="A7859" s="139"/>
      <c r="C7859" s="134"/>
    </row>
    <row r="7860" spans="1:3" x14ac:dyDescent="0.2">
      <c r="A7860" s="139"/>
      <c r="C7860" s="134"/>
    </row>
    <row r="7861" spans="1:3" x14ac:dyDescent="0.2">
      <c r="A7861" s="139"/>
      <c r="C7861" s="134"/>
    </row>
    <row r="7862" spans="1:3" x14ac:dyDescent="0.2">
      <c r="A7862" s="139"/>
      <c r="C7862" s="134"/>
    </row>
    <row r="7863" spans="1:3" x14ac:dyDescent="0.2">
      <c r="A7863" s="139"/>
      <c r="C7863" s="134"/>
    </row>
    <row r="7864" spans="1:3" x14ac:dyDescent="0.2">
      <c r="A7864" s="139"/>
      <c r="C7864" s="134"/>
    </row>
    <row r="7865" spans="1:3" x14ac:dyDescent="0.2">
      <c r="A7865" s="139"/>
      <c r="C7865" s="134"/>
    </row>
    <row r="7866" spans="1:3" x14ac:dyDescent="0.2">
      <c r="A7866" s="139"/>
      <c r="C7866" s="134"/>
    </row>
    <row r="7867" spans="1:3" x14ac:dyDescent="0.2">
      <c r="A7867" s="139"/>
      <c r="C7867" s="134"/>
    </row>
    <row r="7868" spans="1:3" x14ac:dyDescent="0.2">
      <c r="A7868" s="139"/>
      <c r="C7868" s="134"/>
    </row>
    <row r="7869" spans="1:3" x14ac:dyDescent="0.2">
      <c r="A7869" s="139"/>
      <c r="C7869" s="134"/>
    </row>
    <row r="7870" spans="1:3" x14ac:dyDescent="0.2">
      <c r="A7870" s="139"/>
      <c r="C7870" s="134"/>
    </row>
    <row r="7871" spans="1:3" x14ac:dyDescent="0.2">
      <c r="A7871" s="139"/>
      <c r="C7871" s="134"/>
    </row>
    <row r="7872" spans="1:3" x14ac:dyDescent="0.2">
      <c r="A7872" s="139"/>
      <c r="C7872" s="134"/>
    </row>
    <row r="7873" spans="1:3" x14ac:dyDescent="0.2">
      <c r="A7873" s="139"/>
      <c r="C7873" s="134"/>
    </row>
    <row r="7874" spans="1:3" x14ac:dyDescent="0.2">
      <c r="A7874" s="139"/>
      <c r="C7874" s="134"/>
    </row>
    <row r="7875" spans="1:3" x14ac:dyDescent="0.2">
      <c r="A7875" s="139"/>
      <c r="C7875" s="134"/>
    </row>
    <row r="7876" spans="1:3" x14ac:dyDescent="0.2">
      <c r="A7876" s="139"/>
      <c r="C7876" s="134"/>
    </row>
    <row r="7877" spans="1:3" x14ac:dyDescent="0.2">
      <c r="A7877" s="139"/>
      <c r="C7877" s="134"/>
    </row>
    <row r="7878" spans="1:3" x14ac:dyDescent="0.2">
      <c r="A7878" s="139"/>
      <c r="C7878" s="134"/>
    </row>
    <row r="7879" spans="1:3" x14ac:dyDescent="0.2">
      <c r="A7879" s="139"/>
      <c r="C7879" s="134"/>
    </row>
    <row r="7880" spans="1:3" x14ac:dyDescent="0.2">
      <c r="A7880" s="139"/>
      <c r="C7880" s="134"/>
    </row>
    <row r="7881" spans="1:3" x14ac:dyDescent="0.2">
      <c r="A7881" s="139"/>
      <c r="C7881" s="134"/>
    </row>
    <row r="7882" spans="1:3" x14ac:dyDescent="0.2">
      <c r="A7882" s="139"/>
      <c r="C7882" s="134"/>
    </row>
    <row r="7883" spans="1:3" x14ac:dyDescent="0.2">
      <c r="A7883" s="139"/>
      <c r="C7883" s="134"/>
    </row>
    <row r="7884" spans="1:3" x14ac:dyDescent="0.2">
      <c r="A7884" s="139"/>
      <c r="C7884" s="134"/>
    </row>
    <row r="7885" spans="1:3" x14ac:dyDescent="0.2">
      <c r="A7885" s="139"/>
      <c r="C7885" s="134"/>
    </row>
    <row r="7886" spans="1:3" x14ac:dyDescent="0.2">
      <c r="A7886" s="139"/>
      <c r="C7886" s="134"/>
    </row>
    <row r="7887" spans="1:3" x14ac:dyDescent="0.2">
      <c r="A7887" s="139"/>
      <c r="C7887" s="134"/>
    </row>
    <row r="7888" spans="1:3" x14ac:dyDescent="0.2">
      <c r="A7888" s="139"/>
      <c r="C7888" s="134"/>
    </row>
    <row r="7889" spans="1:3" x14ac:dyDescent="0.2">
      <c r="A7889" s="139"/>
      <c r="C7889" s="134"/>
    </row>
    <row r="7890" spans="1:3" x14ac:dyDescent="0.2">
      <c r="A7890" s="139"/>
      <c r="C7890" s="134"/>
    </row>
    <row r="7891" spans="1:3" x14ac:dyDescent="0.2">
      <c r="A7891" s="139"/>
      <c r="C7891" s="134"/>
    </row>
    <row r="7892" spans="1:3" x14ac:dyDescent="0.2">
      <c r="A7892" s="139"/>
      <c r="C7892" s="134"/>
    </row>
    <row r="7893" spans="1:3" x14ac:dyDescent="0.2">
      <c r="A7893" s="139"/>
      <c r="C7893" s="134"/>
    </row>
    <row r="7894" spans="1:3" x14ac:dyDescent="0.2">
      <c r="A7894" s="139"/>
      <c r="C7894" s="134"/>
    </row>
    <row r="7895" spans="1:3" x14ac:dyDescent="0.2">
      <c r="A7895" s="139"/>
      <c r="C7895" s="134"/>
    </row>
    <row r="7896" spans="1:3" x14ac:dyDescent="0.2">
      <c r="A7896" s="139"/>
      <c r="C7896" s="134"/>
    </row>
    <row r="7897" spans="1:3" x14ac:dyDescent="0.2">
      <c r="A7897" s="139"/>
      <c r="C7897" s="134"/>
    </row>
    <row r="7898" spans="1:3" x14ac:dyDescent="0.2">
      <c r="A7898" s="139"/>
      <c r="C7898" s="134"/>
    </row>
    <row r="7899" spans="1:3" x14ac:dyDescent="0.2">
      <c r="A7899" s="139"/>
      <c r="C7899" s="134"/>
    </row>
    <row r="7900" spans="1:3" x14ac:dyDescent="0.2">
      <c r="A7900" s="139"/>
      <c r="C7900" s="134"/>
    </row>
    <row r="7901" spans="1:3" x14ac:dyDescent="0.2">
      <c r="A7901" s="139"/>
      <c r="C7901" s="134"/>
    </row>
    <row r="7902" spans="1:3" x14ac:dyDescent="0.2">
      <c r="A7902" s="139"/>
      <c r="C7902" s="134"/>
    </row>
    <row r="7903" spans="1:3" x14ac:dyDescent="0.2">
      <c r="A7903" s="139"/>
      <c r="C7903" s="134"/>
    </row>
    <row r="7904" spans="1:3" x14ac:dyDescent="0.2">
      <c r="A7904" s="139"/>
      <c r="C7904" s="134"/>
    </row>
    <row r="7905" spans="1:3" x14ac:dyDescent="0.2">
      <c r="A7905" s="139"/>
      <c r="C7905" s="134"/>
    </row>
    <row r="7906" spans="1:3" x14ac:dyDescent="0.2">
      <c r="A7906" s="139"/>
      <c r="C7906" s="134"/>
    </row>
    <row r="7907" spans="1:3" x14ac:dyDescent="0.2">
      <c r="A7907" s="139"/>
      <c r="C7907" s="134"/>
    </row>
    <row r="7908" spans="1:3" x14ac:dyDescent="0.2">
      <c r="A7908" s="139"/>
      <c r="C7908" s="134"/>
    </row>
    <row r="7909" spans="1:3" x14ac:dyDescent="0.2">
      <c r="A7909" s="139"/>
      <c r="C7909" s="134"/>
    </row>
    <row r="7910" spans="1:3" x14ac:dyDescent="0.2">
      <c r="A7910" s="139"/>
      <c r="C7910" s="134"/>
    </row>
    <row r="7911" spans="1:3" x14ac:dyDescent="0.2">
      <c r="A7911" s="139"/>
      <c r="C7911" s="134"/>
    </row>
    <row r="7912" spans="1:3" x14ac:dyDescent="0.2">
      <c r="A7912" s="139"/>
      <c r="C7912" s="134"/>
    </row>
    <row r="7913" spans="1:3" x14ac:dyDescent="0.2">
      <c r="A7913" s="139"/>
      <c r="C7913" s="134"/>
    </row>
    <row r="7914" spans="1:3" x14ac:dyDescent="0.2">
      <c r="A7914" s="139"/>
      <c r="C7914" s="134"/>
    </row>
    <row r="7915" spans="1:3" x14ac:dyDescent="0.2">
      <c r="A7915" s="139"/>
      <c r="C7915" s="134"/>
    </row>
    <row r="7916" spans="1:3" x14ac:dyDescent="0.2">
      <c r="A7916" s="139"/>
      <c r="C7916" s="134"/>
    </row>
    <row r="7917" spans="1:3" x14ac:dyDescent="0.2">
      <c r="A7917" s="139"/>
      <c r="C7917" s="134"/>
    </row>
    <row r="7918" spans="1:3" x14ac:dyDescent="0.2">
      <c r="A7918" s="139"/>
      <c r="C7918" s="134"/>
    </row>
    <row r="7919" spans="1:3" x14ac:dyDescent="0.2">
      <c r="A7919" s="139"/>
      <c r="C7919" s="134"/>
    </row>
    <row r="7920" spans="1:3" x14ac:dyDescent="0.2">
      <c r="A7920" s="139"/>
      <c r="C7920" s="134"/>
    </row>
    <row r="7921" spans="1:3" x14ac:dyDescent="0.2">
      <c r="A7921" s="139"/>
      <c r="C7921" s="134"/>
    </row>
    <row r="7922" spans="1:3" x14ac:dyDescent="0.2">
      <c r="A7922" s="139"/>
      <c r="C7922" s="134"/>
    </row>
    <row r="7923" spans="1:3" x14ac:dyDescent="0.2">
      <c r="A7923" s="139"/>
      <c r="C7923" s="134"/>
    </row>
    <row r="7924" spans="1:3" x14ac:dyDescent="0.2">
      <c r="A7924" s="139"/>
      <c r="C7924" s="134"/>
    </row>
    <row r="7925" spans="1:3" x14ac:dyDescent="0.2">
      <c r="A7925" s="139"/>
      <c r="C7925" s="134"/>
    </row>
    <row r="7926" spans="1:3" x14ac:dyDescent="0.2">
      <c r="A7926" s="139"/>
      <c r="C7926" s="134"/>
    </row>
    <row r="7927" spans="1:3" x14ac:dyDescent="0.2">
      <c r="A7927" s="139"/>
      <c r="C7927" s="134"/>
    </row>
    <row r="7928" spans="1:3" x14ac:dyDescent="0.2">
      <c r="A7928" s="139"/>
      <c r="C7928" s="134"/>
    </row>
    <row r="7929" spans="1:3" x14ac:dyDescent="0.2">
      <c r="A7929" s="139"/>
      <c r="C7929" s="134"/>
    </row>
    <row r="7930" spans="1:3" x14ac:dyDescent="0.2">
      <c r="A7930" s="139"/>
      <c r="C7930" s="134"/>
    </row>
    <row r="7931" spans="1:3" x14ac:dyDescent="0.2">
      <c r="A7931" s="139"/>
      <c r="C7931" s="134"/>
    </row>
    <row r="7932" spans="1:3" x14ac:dyDescent="0.2">
      <c r="A7932" s="139"/>
      <c r="C7932" s="134"/>
    </row>
    <row r="7933" spans="1:3" x14ac:dyDescent="0.2">
      <c r="A7933" s="139"/>
      <c r="C7933" s="134"/>
    </row>
    <row r="7934" spans="1:3" x14ac:dyDescent="0.2">
      <c r="A7934" s="139"/>
      <c r="C7934" s="134"/>
    </row>
    <row r="7935" spans="1:3" x14ac:dyDescent="0.2">
      <c r="A7935" s="139"/>
      <c r="C7935" s="134"/>
    </row>
    <row r="7936" spans="1:3" x14ac:dyDescent="0.2">
      <c r="A7936" s="139"/>
      <c r="C7936" s="134"/>
    </row>
    <row r="7937" spans="1:3" x14ac:dyDescent="0.2">
      <c r="A7937" s="139"/>
      <c r="C7937" s="134"/>
    </row>
    <row r="7938" spans="1:3" x14ac:dyDescent="0.2">
      <c r="A7938" s="139"/>
      <c r="C7938" s="134"/>
    </row>
    <row r="7939" spans="1:3" x14ac:dyDescent="0.2">
      <c r="A7939" s="139"/>
      <c r="C7939" s="134"/>
    </row>
    <row r="7940" spans="1:3" x14ac:dyDescent="0.2">
      <c r="A7940" s="139"/>
      <c r="C7940" s="134"/>
    </row>
    <row r="7941" spans="1:3" x14ac:dyDescent="0.2">
      <c r="A7941" s="139"/>
      <c r="C7941" s="134"/>
    </row>
    <row r="7942" spans="1:3" x14ac:dyDescent="0.2">
      <c r="A7942" s="139"/>
      <c r="C7942" s="134"/>
    </row>
    <row r="7943" spans="1:3" x14ac:dyDescent="0.2">
      <c r="A7943" s="139"/>
      <c r="C7943" s="134"/>
    </row>
    <row r="7944" spans="1:3" x14ac:dyDescent="0.2">
      <c r="A7944" s="139"/>
      <c r="C7944" s="134"/>
    </row>
    <row r="7945" spans="1:3" x14ac:dyDescent="0.2">
      <c r="A7945" s="139"/>
      <c r="C7945" s="134"/>
    </row>
    <row r="7946" spans="1:3" x14ac:dyDescent="0.2">
      <c r="A7946" s="139"/>
      <c r="C7946" s="134"/>
    </row>
    <row r="7947" spans="1:3" x14ac:dyDescent="0.2">
      <c r="A7947" s="139"/>
      <c r="C7947" s="134"/>
    </row>
    <row r="7948" spans="1:3" x14ac:dyDescent="0.2">
      <c r="A7948" s="139"/>
      <c r="C7948" s="134"/>
    </row>
    <row r="7949" spans="1:3" x14ac:dyDescent="0.2">
      <c r="A7949" s="139"/>
      <c r="C7949" s="134"/>
    </row>
    <row r="7950" spans="1:3" x14ac:dyDescent="0.2">
      <c r="A7950" s="139"/>
      <c r="C7950" s="134"/>
    </row>
    <row r="7951" spans="1:3" x14ac:dyDescent="0.2">
      <c r="A7951" s="139"/>
      <c r="C7951" s="134"/>
    </row>
    <row r="7952" spans="1:3" x14ac:dyDescent="0.2">
      <c r="A7952" s="139"/>
      <c r="C7952" s="134"/>
    </row>
    <row r="7953" spans="1:3" x14ac:dyDescent="0.2">
      <c r="A7953" s="139"/>
      <c r="C7953" s="134"/>
    </row>
    <row r="7954" spans="1:3" x14ac:dyDescent="0.2">
      <c r="A7954" s="139"/>
      <c r="C7954" s="134"/>
    </row>
    <row r="7955" spans="1:3" x14ac:dyDescent="0.2">
      <c r="A7955" s="139"/>
      <c r="C7955" s="134"/>
    </row>
    <row r="7956" spans="1:3" x14ac:dyDescent="0.2">
      <c r="A7956" s="139"/>
      <c r="C7956" s="134"/>
    </row>
    <row r="7957" spans="1:3" x14ac:dyDescent="0.2">
      <c r="A7957" s="139"/>
      <c r="C7957" s="134"/>
    </row>
    <row r="7958" spans="1:3" x14ac:dyDescent="0.2">
      <c r="A7958" s="139"/>
      <c r="C7958" s="134"/>
    </row>
    <row r="7959" spans="1:3" x14ac:dyDescent="0.2">
      <c r="A7959" s="139"/>
      <c r="C7959" s="134"/>
    </row>
    <row r="7960" spans="1:3" x14ac:dyDescent="0.2">
      <c r="A7960" s="139"/>
      <c r="C7960" s="134"/>
    </row>
    <row r="7961" spans="1:3" x14ac:dyDescent="0.2">
      <c r="A7961" s="139"/>
      <c r="C7961" s="134"/>
    </row>
    <row r="7962" spans="1:3" x14ac:dyDescent="0.2">
      <c r="A7962" s="139"/>
      <c r="C7962" s="134"/>
    </row>
    <row r="7963" spans="1:3" x14ac:dyDescent="0.2">
      <c r="A7963" s="139"/>
      <c r="C7963" s="134"/>
    </row>
    <row r="7964" spans="1:3" x14ac:dyDescent="0.2">
      <c r="A7964" s="139"/>
      <c r="C7964" s="134"/>
    </row>
    <row r="7965" spans="1:3" x14ac:dyDescent="0.2">
      <c r="A7965" s="139"/>
      <c r="C7965" s="134"/>
    </row>
    <row r="7966" spans="1:3" x14ac:dyDescent="0.2">
      <c r="A7966" s="139"/>
      <c r="C7966" s="134"/>
    </row>
    <row r="7967" spans="1:3" x14ac:dyDescent="0.2">
      <c r="A7967" s="139"/>
      <c r="C7967" s="134"/>
    </row>
    <row r="7968" spans="1:3" x14ac:dyDescent="0.2">
      <c r="A7968" s="139"/>
      <c r="C7968" s="134"/>
    </row>
    <row r="7969" spans="1:3" x14ac:dyDescent="0.2">
      <c r="A7969" s="139"/>
      <c r="C7969" s="134"/>
    </row>
    <row r="7970" spans="1:3" x14ac:dyDescent="0.2">
      <c r="A7970" s="139"/>
      <c r="C7970" s="134"/>
    </row>
    <row r="7971" spans="1:3" x14ac:dyDescent="0.2">
      <c r="A7971" s="139"/>
      <c r="C7971" s="134"/>
    </row>
    <row r="7972" spans="1:3" x14ac:dyDescent="0.2">
      <c r="A7972" s="139"/>
      <c r="C7972" s="134"/>
    </row>
    <row r="7973" spans="1:3" x14ac:dyDescent="0.2">
      <c r="A7973" s="139"/>
      <c r="C7973" s="134"/>
    </row>
    <row r="7974" spans="1:3" x14ac:dyDescent="0.2">
      <c r="A7974" s="139"/>
      <c r="C7974" s="134"/>
    </row>
    <row r="7975" spans="1:3" x14ac:dyDescent="0.2">
      <c r="A7975" s="139"/>
      <c r="C7975" s="134"/>
    </row>
    <row r="7976" spans="1:3" x14ac:dyDescent="0.2">
      <c r="A7976" s="139"/>
      <c r="C7976" s="134"/>
    </row>
    <row r="7977" spans="1:3" x14ac:dyDescent="0.2">
      <c r="A7977" s="139"/>
      <c r="C7977" s="134"/>
    </row>
    <row r="7978" spans="1:3" x14ac:dyDescent="0.2">
      <c r="A7978" s="139"/>
      <c r="C7978" s="134"/>
    </row>
    <row r="7979" spans="1:3" x14ac:dyDescent="0.2">
      <c r="A7979" s="139"/>
      <c r="C7979" s="134"/>
    </row>
    <row r="7980" spans="1:3" x14ac:dyDescent="0.2">
      <c r="A7980" s="139"/>
      <c r="C7980" s="134"/>
    </row>
    <row r="7981" spans="1:3" x14ac:dyDescent="0.2">
      <c r="A7981" s="139"/>
      <c r="C7981" s="134"/>
    </row>
    <row r="7982" spans="1:3" x14ac:dyDescent="0.2">
      <c r="A7982" s="139"/>
      <c r="C7982" s="134"/>
    </row>
    <row r="7983" spans="1:3" x14ac:dyDescent="0.2">
      <c r="A7983" s="139"/>
      <c r="C7983" s="134"/>
    </row>
    <row r="7984" spans="1:3" x14ac:dyDescent="0.2">
      <c r="A7984" s="139"/>
      <c r="C7984" s="134"/>
    </row>
    <row r="7985" spans="1:3" x14ac:dyDescent="0.2">
      <c r="A7985" s="139"/>
      <c r="C7985" s="134"/>
    </row>
    <row r="7986" spans="1:3" x14ac:dyDescent="0.2">
      <c r="A7986" s="139"/>
      <c r="C7986" s="134"/>
    </row>
    <row r="7987" spans="1:3" x14ac:dyDescent="0.2">
      <c r="A7987" s="139"/>
      <c r="C7987" s="134"/>
    </row>
    <row r="7988" spans="1:3" x14ac:dyDescent="0.2">
      <c r="A7988" s="139"/>
      <c r="C7988" s="134"/>
    </row>
    <row r="7989" spans="1:3" x14ac:dyDescent="0.2">
      <c r="A7989" s="139"/>
      <c r="C7989" s="134"/>
    </row>
    <row r="7990" spans="1:3" x14ac:dyDescent="0.2">
      <c r="A7990" s="139"/>
      <c r="C7990" s="134"/>
    </row>
    <row r="7991" spans="1:3" x14ac:dyDescent="0.2">
      <c r="A7991" s="139"/>
      <c r="C7991" s="134"/>
    </row>
    <row r="7992" spans="1:3" x14ac:dyDescent="0.2">
      <c r="A7992" s="139"/>
      <c r="C7992" s="134"/>
    </row>
    <row r="7993" spans="1:3" x14ac:dyDescent="0.2">
      <c r="A7993" s="139"/>
      <c r="C7993" s="134"/>
    </row>
    <row r="7994" spans="1:3" x14ac:dyDescent="0.2">
      <c r="A7994" s="139"/>
      <c r="C7994" s="134"/>
    </row>
    <row r="7995" spans="1:3" x14ac:dyDescent="0.2">
      <c r="A7995" s="139"/>
      <c r="C7995" s="134"/>
    </row>
    <row r="7996" spans="1:3" x14ac:dyDescent="0.2">
      <c r="A7996" s="139"/>
      <c r="C7996" s="134"/>
    </row>
    <row r="7997" spans="1:3" x14ac:dyDescent="0.2">
      <c r="A7997" s="139"/>
      <c r="C7997" s="134"/>
    </row>
    <row r="7998" spans="1:3" x14ac:dyDescent="0.2">
      <c r="A7998" s="139"/>
      <c r="C7998" s="134"/>
    </row>
    <row r="7999" spans="1:3" x14ac:dyDescent="0.2">
      <c r="A7999" s="139"/>
      <c r="C7999" s="134"/>
    </row>
    <row r="8000" spans="1:3" x14ac:dyDescent="0.2">
      <c r="A8000" s="139"/>
      <c r="C8000" s="134"/>
    </row>
    <row r="8001" spans="1:3" x14ac:dyDescent="0.2">
      <c r="A8001" s="139"/>
      <c r="C8001" s="134"/>
    </row>
    <row r="8002" spans="1:3" x14ac:dyDescent="0.2">
      <c r="A8002" s="139"/>
      <c r="C8002" s="134"/>
    </row>
    <row r="8003" spans="1:3" x14ac:dyDescent="0.2">
      <c r="A8003" s="139"/>
      <c r="C8003" s="134"/>
    </row>
    <row r="8004" spans="1:3" x14ac:dyDescent="0.2">
      <c r="A8004" s="139"/>
      <c r="C8004" s="134"/>
    </row>
    <row r="8005" spans="1:3" x14ac:dyDescent="0.2">
      <c r="A8005" s="139"/>
      <c r="C8005" s="134"/>
    </row>
    <row r="8006" spans="1:3" x14ac:dyDescent="0.2">
      <c r="A8006" s="139"/>
      <c r="C8006" s="134"/>
    </row>
    <row r="8007" spans="1:3" x14ac:dyDescent="0.2">
      <c r="A8007" s="139"/>
      <c r="C8007" s="134"/>
    </row>
    <row r="8008" spans="1:3" x14ac:dyDescent="0.2">
      <c r="A8008" s="139"/>
      <c r="C8008" s="134"/>
    </row>
    <row r="8009" spans="1:3" x14ac:dyDescent="0.2">
      <c r="A8009" s="139"/>
      <c r="C8009" s="134"/>
    </row>
    <row r="8010" spans="1:3" x14ac:dyDescent="0.2">
      <c r="A8010" s="139"/>
      <c r="C8010" s="134"/>
    </row>
    <row r="8011" spans="1:3" x14ac:dyDescent="0.2">
      <c r="A8011" s="139"/>
      <c r="C8011" s="134"/>
    </row>
    <row r="8012" spans="1:3" x14ac:dyDescent="0.2">
      <c r="A8012" s="139"/>
      <c r="C8012" s="134"/>
    </row>
    <row r="8013" spans="1:3" x14ac:dyDescent="0.2">
      <c r="A8013" s="139"/>
      <c r="C8013" s="134"/>
    </row>
    <row r="8014" spans="1:3" x14ac:dyDescent="0.2">
      <c r="A8014" s="139"/>
      <c r="C8014" s="134"/>
    </row>
    <row r="8015" spans="1:3" x14ac:dyDescent="0.2">
      <c r="A8015" s="139"/>
      <c r="C8015" s="134"/>
    </row>
    <row r="8016" spans="1:3" x14ac:dyDescent="0.2">
      <c r="A8016" s="139"/>
      <c r="C8016" s="134"/>
    </row>
    <row r="8017" spans="1:3" x14ac:dyDescent="0.2">
      <c r="A8017" s="139"/>
      <c r="C8017" s="134"/>
    </row>
    <row r="8018" spans="1:3" x14ac:dyDescent="0.2">
      <c r="A8018" s="139"/>
      <c r="C8018" s="134"/>
    </row>
    <row r="8019" spans="1:3" x14ac:dyDescent="0.2">
      <c r="A8019" s="139"/>
      <c r="C8019" s="134"/>
    </row>
    <row r="8020" spans="1:3" x14ac:dyDescent="0.2">
      <c r="A8020" s="139"/>
      <c r="C8020" s="134"/>
    </row>
    <row r="8021" spans="1:3" x14ac:dyDescent="0.2">
      <c r="A8021" s="139"/>
      <c r="C8021" s="134"/>
    </row>
    <row r="8022" spans="1:3" x14ac:dyDescent="0.2">
      <c r="A8022" s="139"/>
      <c r="C8022" s="134"/>
    </row>
    <row r="8023" spans="1:3" x14ac:dyDescent="0.2">
      <c r="A8023" s="139"/>
      <c r="C8023" s="134"/>
    </row>
    <row r="8024" spans="1:3" x14ac:dyDescent="0.2">
      <c r="A8024" s="139"/>
      <c r="C8024" s="134"/>
    </row>
    <row r="8025" spans="1:3" x14ac:dyDescent="0.2">
      <c r="A8025" s="139"/>
      <c r="C8025" s="134"/>
    </row>
    <row r="8026" spans="1:3" x14ac:dyDescent="0.2">
      <c r="A8026" s="139"/>
      <c r="C8026" s="134"/>
    </row>
    <row r="8027" spans="1:3" x14ac:dyDescent="0.2">
      <c r="A8027" s="139"/>
      <c r="C8027" s="134"/>
    </row>
    <row r="8028" spans="1:3" x14ac:dyDescent="0.2">
      <c r="A8028" s="139"/>
      <c r="C8028" s="134"/>
    </row>
    <row r="8029" spans="1:3" x14ac:dyDescent="0.2">
      <c r="A8029" s="139"/>
      <c r="C8029" s="134"/>
    </row>
    <row r="8030" spans="1:3" x14ac:dyDescent="0.2">
      <c r="A8030" s="139"/>
      <c r="C8030" s="134"/>
    </row>
    <row r="8031" spans="1:3" x14ac:dyDescent="0.2">
      <c r="A8031" s="139"/>
      <c r="C8031" s="134"/>
    </row>
    <row r="8032" spans="1:3" x14ac:dyDescent="0.2">
      <c r="A8032" s="139"/>
      <c r="C8032" s="134"/>
    </row>
    <row r="8033" spans="1:3" x14ac:dyDescent="0.2">
      <c r="A8033" s="139"/>
      <c r="C8033" s="134"/>
    </row>
    <row r="8034" spans="1:3" x14ac:dyDescent="0.2">
      <c r="A8034" s="139"/>
      <c r="C8034" s="134"/>
    </row>
    <row r="8035" spans="1:3" x14ac:dyDescent="0.2">
      <c r="A8035" s="139"/>
      <c r="C8035" s="134"/>
    </row>
    <row r="8036" spans="1:3" x14ac:dyDescent="0.2">
      <c r="A8036" s="139"/>
      <c r="C8036" s="134"/>
    </row>
    <row r="8037" spans="1:3" x14ac:dyDescent="0.2">
      <c r="A8037" s="139"/>
      <c r="C8037" s="134"/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P8037"/>
  <sheetViews>
    <sheetView workbookViewId="0">
      <selection activeCell="E37" sqref="E37"/>
    </sheetView>
  </sheetViews>
  <sheetFormatPr baseColWidth="10" defaultRowHeight="12.75" x14ac:dyDescent="0.2"/>
  <cols>
    <col min="1" max="1" width="10.140625" style="114" bestFit="1" customWidth="1"/>
    <col min="2" max="2" width="12.5703125" style="133" customWidth="1"/>
    <col min="3" max="3" width="9.140625" style="114" customWidth="1"/>
    <col min="4" max="13" width="11.42578125" style="114"/>
    <col min="14" max="16384" width="11.42578125" style="1"/>
  </cols>
  <sheetData>
    <row r="1" spans="1:16" s="67" customFormat="1" x14ac:dyDescent="0.2">
      <c r="A1" s="126" t="s">
        <v>116</v>
      </c>
      <c r="B1" s="125">
        <f>AVERAGE(C1:M1)</f>
        <v>495</v>
      </c>
      <c r="C1" s="126">
        <v>495</v>
      </c>
      <c r="D1" s="126"/>
      <c r="E1" s="126"/>
      <c r="F1" s="126"/>
      <c r="G1" s="126"/>
      <c r="H1" s="126"/>
      <c r="I1" s="126"/>
      <c r="J1" s="126"/>
      <c r="K1" s="126"/>
      <c r="L1" s="126"/>
      <c r="M1" s="126"/>
    </row>
    <row r="2" spans="1:16" s="67" customFormat="1" x14ac:dyDescent="0.2">
      <c r="A2" s="126" t="s">
        <v>107</v>
      </c>
      <c r="B2" s="131" t="s">
        <v>136</v>
      </c>
      <c r="C2" s="132"/>
      <c r="D2" s="126"/>
      <c r="E2" s="126"/>
      <c r="F2" s="126"/>
      <c r="G2" s="126"/>
      <c r="H2" s="126"/>
      <c r="I2" s="126"/>
      <c r="J2" s="126"/>
      <c r="K2" s="126"/>
      <c r="L2" s="126"/>
      <c r="M2" s="126"/>
    </row>
    <row r="3" spans="1:16" x14ac:dyDescent="0.2">
      <c r="A3" s="139">
        <v>34912</v>
      </c>
      <c r="B3" s="133">
        <f>AVERAGE(C3:M3)</f>
        <v>26.37</v>
      </c>
      <c r="C3" s="130">
        <v>26.37</v>
      </c>
    </row>
    <row r="4" spans="1:16" x14ac:dyDescent="0.2">
      <c r="A4" s="139">
        <v>34913</v>
      </c>
      <c r="B4" s="133">
        <f>IF(ISERROR(AVERAGE(C4:M4)),B3,AVERAGE(C4:M4))</f>
        <v>28.77</v>
      </c>
      <c r="C4" s="130">
        <v>28.77</v>
      </c>
      <c r="P4" s="97"/>
    </row>
    <row r="5" spans="1:16" x14ac:dyDescent="0.2">
      <c r="A5" s="139">
        <v>34914</v>
      </c>
      <c r="B5" s="133">
        <f t="shared" ref="B5:B68" si="0">IF(ISERROR(AVERAGE(C5:M5)),B4,AVERAGE(C5:M5))</f>
        <v>28.76</v>
      </c>
      <c r="C5" s="130">
        <v>28.76</v>
      </c>
    </row>
    <row r="6" spans="1:16" x14ac:dyDescent="0.2">
      <c r="A6" s="139">
        <v>34915</v>
      </c>
      <c r="B6" s="133">
        <f t="shared" si="0"/>
        <v>28.36</v>
      </c>
      <c r="C6" s="130">
        <v>28.36</v>
      </c>
    </row>
    <row r="7" spans="1:16" x14ac:dyDescent="0.2">
      <c r="A7" s="139">
        <v>34916</v>
      </c>
      <c r="B7" s="133">
        <f t="shared" si="0"/>
        <v>27.85</v>
      </c>
      <c r="C7" s="130">
        <v>27.85</v>
      </c>
    </row>
    <row r="8" spans="1:16" x14ac:dyDescent="0.2">
      <c r="A8" s="139">
        <v>34917</v>
      </c>
      <c r="B8" s="133">
        <f t="shared" si="0"/>
        <v>25.37</v>
      </c>
      <c r="C8" s="130">
        <v>25.37</v>
      </c>
    </row>
    <row r="9" spans="1:16" x14ac:dyDescent="0.2">
      <c r="A9" s="139">
        <v>34918</v>
      </c>
      <c r="B9" s="133">
        <f t="shared" si="0"/>
        <v>19.73</v>
      </c>
      <c r="C9" s="130">
        <v>19.73</v>
      </c>
    </row>
    <row r="10" spans="1:16" x14ac:dyDescent="0.2">
      <c r="A10" s="139">
        <v>34919</v>
      </c>
      <c r="B10" s="133">
        <f t="shared" si="0"/>
        <v>14.51</v>
      </c>
      <c r="C10" s="130">
        <v>14.51</v>
      </c>
    </row>
    <row r="11" spans="1:16" x14ac:dyDescent="0.2">
      <c r="A11" s="139">
        <v>34920</v>
      </c>
      <c r="B11" s="133">
        <f t="shared" si="0"/>
        <v>17.61</v>
      </c>
      <c r="C11" s="130">
        <v>17.61</v>
      </c>
    </row>
    <row r="12" spans="1:16" x14ac:dyDescent="0.2">
      <c r="A12" s="139">
        <v>34921</v>
      </c>
      <c r="B12" s="133">
        <f t="shared" si="0"/>
        <v>23.92</v>
      </c>
      <c r="C12" s="130">
        <v>23.92</v>
      </c>
    </row>
    <row r="13" spans="1:16" x14ac:dyDescent="0.2">
      <c r="A13" s="139">
        <v>34922</v>
      </c>
      <c r="B13" s="133">
        <f t="shared" si="0"/>
        <v>22.82000000000005</v>
      </c>
      <c r="C13" s="130">
        <v>22.82000000000005</v>
      </c>
    </row>
    <row r="14" spans="1:16" x14ac:dyDescent="0.2">
      <c r="A14" s="139">
        <v>34923</v>
      </c>
      <c r="B14" s="133">
        <f t="shared" si="0"/>
        <v>21.7</v>
      </c>
      <c r="C14" s="130">
        <v>21.7</v>
      </c>
    </row>
    <row r="15" spans="1:16" x14ac:dyDescent="0.2">
      <c r="A15" s="139">
        <v>34924</v>
      </c>
      <c r="B15" s="133">
        <f t="shared" si="0"/>
        <v>20.82000000000005</v>
      </c>
      <c r="C15" s="130">
        <v>20.82000000000005</v>
      </c>
    </row>
    <row r="16" spans="1:16" x14ac:dyDescent="0.2">
      <c r="A16" s="139">
        <v>34925</v>
      </c>
      <c r="B16" s="133">
        <f t="shared" si="0"/>
        <v>21</v>
      </c>
      <c r="C16" s="130">
        <v>21</v>
      </c>
    </row>
    <row r="17" spans="1:3" x14ac:dyDescent="0.2">
      <c r="A17" s="139">
        <v>34926</v>
      </c>
      <c r="B17" s="133">
        <f t="shared" si="0"/>
        <v>22.34</v>
      </c>
      <c r="C17" s="130">
        <v>22.34</v>
      </c>
    </row>
    <row r="18" spans="1:3" x14ac:dyDescent="0.2">
      <c r="A18" s="139">
        <v>34927</v>
      </c>
      <c r="B18" s="133">
        <f t="shared" si="0"/>
        <v>24.15</v>
      </c>
      <c r="C18" s="130">
        <v>24.15</v>
      </c>
    </row>
    <row r="19" spans="1:3" x14ac:dyDescent="0.2">
      <c r="A19" s="139">
        <v>34928</v>
      </c>
      <c r="B19" s="133">
        <f t="shared" si="0"/>
        <v>22.6</v>
      </c>
      <c r="C19" s="130">
        <v>22.6</v>
      </c>
    </row>
    <row r="20" spans="1:3" x14ac:dyDescent="0.2">
      <c r="A20" s="139">
        <v>34929</v>
      </c>
      <c r="B20" s="133">
        <f t="shared" si="0"/>
        <v>22.79</v>
      </c>
      <c r="C20" s="130">
        <v>22.79</v>
      </c>
    </row>
    <row r="21" spans="1:3" x14ac:dyDescent="0.2">
      <c r="A21" s="139">
        <v>34930</v>
      </c>
      <c r="B21" s="133">
        <f t="shared" si="0"/>
        <v>25.08</v>
      </c>
      <c r="C21" s="130">
        <v>25.08</v>
      </c>
    </row>
    <row r="22" spans="1:3" x14ac:dyDescent="0.2">
      <c r="A22" s="139">
        <v>34931</v>
      </c>
      <c r="B22" s="133">
        <f t="shared" si="0"/>
        <v>20.68</v>
      </c>
      <c r="C22" s="130">
        <v>20.68</v>
      </c>
    </row>
    <row r="23" spans="1:3" x14ac:dyDescent="0.2">
      <c r="A23" s="139">
        <v>34932</v>
      </c>
      <c r="B23" s="133">
        <f t="shared" si="0"/>
        <v>24.76</v>
      </c>
      <c r="C23" s="130">
        <v>24.76</v>
      </c>
    </row>
    <row r="24" spans="1:3" x14ac:dyDescent="0.2">
      <c r="A24" s="139">
        <v>34933</v>
      </c>
      <c r="B24" s="133">
        <f t="shared" si="0"/>
        <v>22.16</v>
      </c>
      <c r="C24" s="130">
        <v>22.16</v>
      </c>
    </row>
    <row r="25" spans="1:3" x14ac:dyDescent="0.2">
      <c r="A25" s="139">
        <v>34934</v>
      </c>
      <c r="B25" s="133">
        <f t="shared" si="0"/>
        <v>22.94</v>
      </c>
      <c r="C25" s="130">
        <v>22.94</v>
      </c>
    </row>
    <row r="26" spans="1:3" x14ac:dyDescent="0.2">
      <c r="A26" s="139">
        <v>34935</v>
      </c>
      <c r="B26" s="133">
        <f t="shared" si="0"/>
        <v>16.66</v>
      </c>
      <c r="C26" s="130">
        <v>16.66</v>
      </c>
    </row>
    <row r="27" spans="1:3" x14ac:dyDescent="0.2">
      <c r="A27" s="139">
        <v>34936</v>
      </c>
      <c r="B27" s="133">
        <f t="shared" si="0"/>
        <v>19.91</v>
      </c>
      <c r="C27" s="130">
        <v>19.91</v>
      </c>
    </row>
    <row r="28" spans="1:3" x14ac:dyDescent="0.2">
      <c r="A28" s="139">
        <v>34937</v>
      </c>
      <c r="B28" s="133">
        <f t="shared" si="0"/>
        <v>18.309999999999999</v>
      </c>
      <c r="C28" s="130">
        <v>18.309999999999999</v>
      </c>
    </row>
    <row r="29" spans="1:3" x14ac:dyDescent="0.2">
      <c r="A29" s="139">
        <v>34938</v>
      </c>
      <c r="B29" s="133">
        <f t="shared" si="0"/>
        <v>19.09</v>
      </c>
      <c r="C29" s="130">
        <v>19.09</v>
      </c>
    </row>
    <row r="30" spans="1:3" x14ac:dyDescent="0.2">
      <c r="A30" s="139">
        <v>34939</v>
      </c>
      <c r="B30" s="133">
        <f t="shared" si="0"/>
        <v>11.39</v>
      </c>
      <c r="C30" s="130">
        <v>11.39</v>
      </c>
    </row>
    <row r="31" spans="1:3" x14ac:dyDescent="0.2">
      <c r="A31" s="139">
        <v>34940</v>
      </c>
      <c r="B31" s="133">
        <f t="shared" si="0"/>
        <v>13.07000000000005</v>
      </c>
      <c r="C31" s="130">
        <v>13.07000000000005</v>
      </c>
    </row>
    <row r="32" spans="1:3" x14ac:dyDescent="0.2">
      <c r="A32" s="139">
        <v>34941</v>
      </c>
      <c r="B32" s="133">
        <f t="shared" si="0"/>
        <v>13.08</v>
      </c>
      <c r="C32" s="130">
        <v>13.08</v>
      </c>
    </row>
    <row r="33" spans="1:3" x14ac:dyDescent="0.2">
      <c r="A33" s="139">
        <v>34942</v>
      </c>
      <c r="B33" s="133">
        <f t="shared" si="0"/>
        <v>15.07000000000005</v>
      </c>
      <c r="C33" s="130">
        <v>15.07000000000005</v>
      </c>
    </row>
    <row r="34" spans="1:3" x14ac:dyDescent="0.2">
      <c r="A34" s="139">
        <v>34943</v>
      </c>
      <c r="B34" s="133">
        <f t="shared" si="0"/>
        <v>15.54</v>
      </c>
      <c r="C34" s="130">
        <v>15.54</v>
      </c>
    </row>
    <row r="35" spans="1:3" x14ac:dyDescent="0.2">
      <c r="A35" s="139">
        <v>34944</v>
      </c>
      <c r="B35" s="133">
        <f t="shared" si="0"/>
        <v>15.42</v>
      </c>
      <c r="C35" s="130">
        <v>15.42</v>
      </c>
    </row>
    <row r="36" spans="1:3" x14ac:dyDescent="0.2">
      <c r="A36" s="139">
        <v>34945</v>
      </c>
      <c r="B36" s="133">
        <f t="shared" si="0"/>
        <v>13.31</v>
      </c>
      <c r="C36" s="130">
        <v>13.31</v>
      </c>
    </row>
    <row r="37" spans="1:3" x14ac:dyDescent="0.2">
      <c r="A37" s="139">
        <v>34946</v>
      </c>
      <c r="B37" s="133">
        <f t="shared" si="0"/>
        <v>11.44</v>
      </c>
      <c r="C37" s="130">
        <v>11.44</v>
      </c>
    </row>
    <row r="38" spans="1:3" x14ac:dyDescent="0.2">
      <c r="A38" s="139">
        <v>34947</v>
      </c>
      <c r="B38" s="133">
        <f t="shared" si="0"/>
        <v>16.21</v>
      </c>
      <c r="C38" s="130">
        <v>16.21</v>
      </c>
    </row>
    <row r="39" spans="1:3" x14ac:dyDescent="0.2">
      <c r="A39" s="139">
        <v>34948</v>
      </c>
      <c r="B39" s="133">
        <f t="shared" si="0"/>
        <v>18.18</v>
      </c>
      <c r="C39" s="130">
        <v>18.18</v>
      </c>
    </row>
    <row r="40" spans="1:3" x14ac:dyDescent="0.2">
      <c r="A40" s="139">
        <v>34949</v>
      </c>
      <c r="B40" s="133">
        <f t="shared" si="0"/>
        <v>15.63</v>
      </c>
      <c r="C40" s="130">
        <v>15.63</v>
      </c>
    </row>
    <row r="41" spans="1:3" x14ac:dyDescent="0.2">
      <c r="A41" s="139">
        <v>34950</v>
      </c>
      <c r="B41" s="133">
        <f t="shared" si="0"/>
        <v>11.97</v>
      </c>
      <c r="C41" s="130">
        <v>11.97</v>
      </c>
    </row>
    <row r="42" spans="1:3" x14ac:dyDescent="0.2">
      <c r="A42" s="139">
        <v>34951</v>
      </c>
      <c r="B42" s="133">
        <f t="shared" si="0"/>
        <v>14.37</v>
      </c>
      <c r="C42" s="130">
        <v>14.37</v>
      </c>
    </row>
    <row r="43" spans="1:3" x14ac:dyDescent="0.2">
      <c r="A43" s="139">
        <v>34952</v>
      </c>
      <c r="B43" s="133">
        <f t="shared" si="0"/>
        <v>21.2</v>
      </c>
      <c r="C43" s="130">
        <v>21.2</v>
      </c>
    </row>
    <row r="44" spans="1:3" x14ac:dyDescent="0.2">
      <c r="A44" s="139">
        <v>34953</v>
      </c>
      <c r="B44" s="133">
        <f t="shared" si="0"/>
        <v>18.850000000000001</v>
      </c>
      <c r="C44" s="130">
        <v>18.850000000000001</v>
      </c>
    </row>
    <row r="45" spans="1:3" x14ac:dyDescent="0.2">
      <c r="A45" s="139">
        <v>34954</v>
      </c>
      <c r="B45" s="133">
        <f t="shared" si="0"/>
        <v>12.78</v>
      </c>
      <c r="C45" s="130">
        <v>12.78</v>
      </c>
    </row>
    <row r="46" spans="1:3" x14ac:dyDescent="0.2">
      <c r="A46" s="139">
        <v>34955</v>
      </c>
      <c r="B46" s="133">
        <f t="shared" si="0"/>
        <v>10.93</v>
      </c>
      <c r="C46" s="130">
        <v>10.93</v>
      </c>
    </row>
    <row r="47" spans="1:3" x14ac:dyDescent="0.2">
      <c r="A47" s="139">
        <v>34956</v>
      </c>
      <c r="B47" s="133">
        <f t="shared" si="0"/>
        <v>13.59</v>
      </c>
      <c r="C47" s="130">
        <v>13.59</v>
      </c>
    </row>
    <row r="48" spans="1:3" x14ac:dyDescent="0.2">
      <c r="A48" s="139">
        <v>34957</v>
      </c>
      <c r="B48" s="133">
        <f t="shared" si="0"/>
        <v>15.14</v>
      </c>
      <c r="C48" s="130">
        <v>15.14</v>
      </c>
    </row>
    <row r="49" spans="1:3" x14ac:dyDescent="0.2">
      <c r="A49" s="139">
        <v>34958</v>
      </c>
      <c r="B49" s="133">
        <f t="shared" si="0"/>
        <v>11.79</v>
      </c>
      <c r="C49" s="130">
        <v>11.79</v>
      </c>
    </row>
    <row r="50" spans="1:3" x14ac:dyDescent="0.2">
      <c r="A50" s="139">
        <v>34959</v>
      </c>
      <c r="B50" s="133">
        <f t="shared" si="0"/>
        <v>18.13</v>
      </c>
      <c r="C50" s="130">
        <v>18.13</v>
      </c>
    </row>
    <row r="51" spans="1:3" x14ac:dyDescent="0.2">
      <c r="A51" s="139">
        <v>34960</v>
      </c>
      <c r="B51" s="133">
        <f t="shared" si="0"/>
        <v>16.13</v>
      </c>
      <c r="C51" s="130">
        <v>16.13</v>
      </c>
    </row>
    <row r="52" spans="1:3" x14ac:dyDescent="0.2">
      <c r="A52" s="139">
        <v>34961</v>
      </c>
      <c r="B52" s="133">
        <f t="shared" si="0"/>
        <v>13.7</v>
      </c>
      <c r="C52" s="130">
        <v>13.7</v>
      </c>
    </row>
    <row r="53" spans="1:3" x14ac:dyDescent="0.2">
      <c r="A53" s="139">
        <v>34962</v>
      </c>
      <c r="B53" s="133">
        <f t="shared" si="0"/>
        <v>10.67</v>
      </c>
      <c r="C53" s="130">
        <v>10.67</v>
      </c>
    </row>
    <row r="54" spans="1:3" x14ac:dyDescent="0.2">
      <c r="A54" s="139">
        <v>34963</v>
      </c>
      <c r="B54" s="133">
        <f t="shared" si="0"/>
        <v>13.01</v>
      </c>
      <c r="C54" s="130">
        <v>13.01</v>
      </c>
    </row>
    <row r="55" spans="1:3" x14ac:dyDescent="0.2">
      <c r="A55" s="139">
        <v>34964</v>
      </c>
      <c r="B55" s="133">
        <f t="shared" si="0"/>
        <v>15.16</v>
      </c>
      <c r="C55" s="130">
        <v>15.16</v>
      </c>
    </row>
    <row r="56" spans="1:3" x14ac:dyDescent="0.2">
      <c r="A56" s="139">
        <v>34965</v>
      </c>
      <c r="B56" s="133">
        <f t="shared" si="0"/>
        <v>17.86</v>
      </c>
      <c r="C56" s="130">
        <v>17.86</v>
      </c>
    </row>
    <row r="57" spans="1:3" x14ac:dyDescent="0.2">
      <c r="A57" s="139">
        <v>34966</v>
      </c>
      <c r="B57" s="133">
        <f t="shared" si="0"/>
        <v>15.02</v>
      </c>
      <c r="C57" s="130">
        <v>15.02</v>
      </c>
    </row>
    <row r="58" spans="1:3" x14ac:dyDescent="0.2">
      <c r="A58" s="139">
        <v>34967</v>
      </c>
      <c r="B58" s="133">
        <f t="shared" si="0"/>
        <v>9.7800000000000296</v>
      </c>
      <c r="C58" s="130">
        <v>9.7800000000000296</v>
      </c>
    </row>
    <row r="59" spans="1:3" x14ac:dyDescent="0.2">
      <c r="A59" s="139">
        <v>34968</v>
      </c>
      <c r="B59" s="133">
        <f t="shared" si="0"/>
        <v>13.92</v>
      </c>
      <c r="C59" s="130">
        <v>13.92</v>
      </c>
    </row>
    <row r="60" spans="1:3" x14ac:dyDescent="0.2">
      <c r="A60" s="139">
        <v>34969</v>
      </c>
      <c r="B60" s="133">
        <f t="shared" si="0"/>
        <v>14.37</v>
      </c>
      <c r="C60" s="130">
        <v>14.37</v>
      </c>
    </row>
    <row r="61" spans="1:3" x14ac:dyDescent="0.2">
      <c r="A61" s="139">
        <v>34970</v>
      </c>
      <c r="B61" s="133">
        <f t="shared" si="0"/>
        <v>12.03</v>
      </c>
      <c r="C61" s="130">
        <v>12.03</v>
      </c>
    </row>
    <row r="62" spans="1:3" x14ac:dyDescent="0.2">
      <c r="A62" s="139">
        <v>34971</v>
      </c>
      <c r="B62" s="133">
        <f t="shared" si="0"/>
        <v>12.56</v>
      </c>
      <c r="C62" s="130">
        <v>12.56</v>
      </c>
    </row>
    <row r="63" spans="1:3" x14ac:dyDescent="0.2">
      <c r="A63" s="139">
        <v>34972</v>
      </c>
      <c r="B63" s="133">
        <f t="shared" si="0"/>
        <v>12.23</v>
      </c>
      <c r="C63" s="130">
        <v>12.23</v>
      </c>
    </row>
    <row r="64" spans="1:3" x14ac:dyDescent="0.2">
      <c r="A64" s="139">
        <v>34973</v>
      </c>
      <c r="B64" s="133">
        <f t="shared" si="0"/>
        <v>16.84</v>
      </c>
      <c r="C64" s="130">
        <v>16.84</v>
      </c>
    </row>
    <row r="65" spans="1:3" x14ac:dyDescent="0.2">
      <c r="A65" s="139">
        <v>34974</v>
      </c>
      <c r="B65" s="133">
        <f t="shared" si="0"/>
        <v>18.66</v>
      </c>
      <c r="C65" s="130">
        <v>18.66</v>
      </c>
    </row>
    <row r="66" spans="1:3" x14ac:dyDescent="0.2">
      <c r="A66" s="139">
        <v>34975</v>
      </c>
      <c r="B66" s="133">
        <f t="shared" si="0"/>
        <v>18.600000000000001</v>
      </c>
      <c r="C66" s="130">
        <v>18.600000000000001</v>
      </c>
    </row>
    <row r="67" spans="1:3" x14ac:dyDescent="0.2">
      <c r="A67" s="139">
        <v>34976</v>
      </c>
      <c r="B67" s="133">
        <f t="shared" si="0"/>
        <v>18.899999999999999</v>
      </c>
      <c r="C67" s="130">
        <v>18.899999999999999</v>
      </c>
    </row>
    <row r="68" spans="1:3" x14ac:dyDescent="0.2">
      <c r="A68" s="139">
        <v>34977</v>
      </c>
      <c r="B68" s="133">
        <f t="shared" si="0"/>
        <v>13.12</v>
      </c>
      <c r="C68" s="130">
        <v>13.12</v>
      </c>
    </row>
    <row r="69" spans="1:3" x14ac:dyDescent="0.2">
      <c r="A69" s="139">
        <v>34978</v>
      </c>
      <c r="B69" s="133">
        <f t="shared" ref="B69:B132" si="1">IF(ISERROR(AVERAGE(C69:M69)),B68,AVERAGE(C69:M69))</f>
        <v>17.5</v>
      </c>
      <c r="C69" s="130">
        <v>17.5</v>
      </c>
    </row>
    <row r="70" spans="1:3" x14ac:dyDescent="0.2">
      <c r="A70" s="139">
        <v>34979</v>
      </c>
      <c r="B70" s="133">
        <f t="shared" si="1"/>
        <v>19.57000000000005</v>
      </c>
      <c r="C70" s="130">
        <v>19.57000000000005</v>
      </c>
    </row>
    <row r="71" spans="1:3" x14ac:dyDescent="0.2">
      <c r="A71" s="139">
        <v>34980</v>
      </c>
      <c r="B71" s="133">
        <f t="shared" si="1"/>
        <v>22.41</v>
      </c>
      <c r="C71" s="130">
        <v>22.41</v>
      </c>
    </row>
    <row r="72" spans="1:3" x14ac:dyDescent="0.2">
      <c r="A72" s="139">
        <v>34981</v>
      </c>
      <c r="B72" s="133">
        <f t="shared" si="1"/>
        <v>22.12</v>
      </c>
      <c r="C72" s="130">
        <v>22.12</v>
      </c>
    </row>
    <row r="73" spans="1:3" x14ac:dyDescent="0.2">
      <c r="A73" s="139">
        <v>34982</v>
      </c>
      <c r="B73" s="133">
        <f t="shared" si="1"/>
        <v>21.27</v>
      </c>
      <c r="C73" s="130">
        <v>21.27</v>
      </c>
    </row>
    <row r="74" spans="1:3" x14ac:dyDescent="0.2">
      <c r="A74" s="139">
        <v>34983</v>
      </c>
      <c r="B74" s="133">
        <f t="shared" si="1"/>
        <v>21.39</v>
      </c>
      <c r="C74" s="130">
        <v>21.39</v>
      </c>
    </row>
    <row r="75" spans="1:3" x14ac:dyDescent="0.2">
      <c r="A75" s="139">
        <v>34984</v>
      </c>
      <c r="B75" s="133">
        <f t="shared" si="1"/>
        <v>20.67</v>
      </c>
      <c r="C75" s="130">
        <v>20.67</v>
      </c>
    </row>
    <row r="76" spans="1:3" x14ac:dyDescent="0.2">
      <c r="A76" s="139">
        <v>34985</v>
      </c>
      <c r="B76" s="133">
        <f t="shared" si="1"/>
        <v>19.73</v>
      </c>
      <c r="C76" s="130">
        <v>19.73</v>
      </c>
    </row>
    <row r="77" spans="1:3" x14ac:dyDescent="0.2">
      <c r="A77" s="139">
        <v>34986</v>
      </c>
      <c r="B77" s="133">
        <f t="shared" si="1"/>
        <v>19.66</v>
      </c>
      <c r="C77" s="130">
        <v>19.66</v>
      </c>
    </row>
    <row r="78" spans="1:3" x14ac:dyDescent="0.2">
      <c r="A78" s="139">
        <v>34987</v>
      </c>
      <c r="B78" s="133">
        <f t="shared" si="1"/>
        <v>17.91</v>
      </c>
      <c r="C78" s="130">
        <v>17.91</v>
      </c>
    </row>
    <row r="79" spans="1:3" x14ac:dyDescent="0.2">
      <c r="A79" s="139">
        <v>34988</v>
      </c>
      <c r="B79" s="133">
        <f t="shared" si="1"/>
        <v>18.23</v>
      </c>
      <c r="C79" s="130">
        <v>18.23</v>
      </c>
    </row>
    <row r="80" spans="1:3" x14ac:dyDescent="0.2">
      <c r="A80" s="139">
        <v>34989</v>
      </c>
      <c r="B80" s="133">
        <f t="shared" si="1"/>
        <v>20.62</v>
      </c>
      <c r="C80" s="130">
        <v>20.62</v>
      </c>
    </row>
    <row r="81" spans="1:3" x14ac:dyDescent="0.2">
      <c r="A81" s="139">
        <v>34990</v>
      </c>
      <c r="B81" s="133">
        <f t="shared" si="1"/>
        <v>17.34</v>
      </c>
      <c r="C81" s="134">
        <v>17.34</v>
      </c>
    </row>
    <row r="82" spans="1:3" x14ac:dyDescent="0.2">
      <c r="A82" s="139">
        <v>34991</v>
      </c>
      <c r="B82" s="133">
        <f t="shared" si="1"/>
        <v>18.98</v>
      </c>
      <c r="C82" s="134">
        <v>18.98</v>
      </c>
    </row>
    <row r="83" spans="1:3" x14ac:dyDescent="0.2">
      <c r="A83" s="139">
        <v>34992</v>
      </c>
      <c r="B83" s="133">
        <f t="shared" si="1"/>
        <v>15.1</v>
      </c>
      <c r="C83" s="134">
        <v>15.1</v>
      </c>
    </row>
    <row r="84" spans="1:3" x14ac:dyDescent="0.2">
      <c r="A84" s="139">
        <v>34993</v>
      </c>
      <c r="B84" s="133">
        <f t="shared" si="1"/>
        <v>13.88</v>
      </c>
      <c r="C84" s="134">
        <v>13.88</v>
      </c>
    </row>
    <row r="85" spans="1:3" x14ac:dyDescent="0.2">
      <c r="A85" s="139">
        <v>34994</v>
      </c>
      <c r="B85" s="133">
        <f t="shared" si="1"/>
        <v>14.19</v>
      </c>
      <c r="C85" s="134">
        <v>14.19</v>
      </c>
    </row>
    <row r="86" spans="1:3" x14ac:dyDescent="0.2">
      <c r="A86" s="139">
        <v>34995</v>
      </c>
      <c r="B86" s="133">
        <f t="shared" si="1"/>
        <v>16.12</v>
      </c>
      <c r="C86" s="134">
        <v>16.12</v>
      </c>
    </row>
    <row r="87" spans="1:3" x14ac:dyDescent="0.2">
      <c r="A87" s="139">
        <v>34996</v>
      </c>
      <c r="B87" s="133">
        <f t="shared" si="1"/>
        <v>13.24</v>
      </c>
      <c r="C87" s="134">
        <v>13.24</v>
      </c>
    </row>
    <row r="88" spans="1:3" x14ac:dyDescent="0.2">
      <c r="A88" s="139">
        <v>34997</v>
      </c>
      <c r="B88" s="133">
        <f t="shared" si="1"/>
        <v>12.19</v>
      </c>
      <c r="C88" s="134">
        <v>12.19</v>
      </c>
    </row>
    <row r="89" spans="1:3" x14ac:dyDescent="0.2">
      <c r="A89" s="139">
        <v>34998</v>
      </c>
      <c r="B89" s="133">
        <f t="shared" si="1"/>
        <v>14.59</v>
      </c>
      <c r="C89" s="134">
        <v>14.59</v>
      </c>
    </row>
    <row r="90" spans="1:3" x14ac:dyDescent="0.2">
      <c r="A90" s="139">
        <v>34999</v>
      </c>
      <c r="B90" s="133">
        <f t="shared" si="1"/>
        <v>16.309999999999999</v>
      </c>
      <c r="C90" s="134">
        <v>16.309999999999999</v>
      </c>
    </row>
    <row r="91" spans="1:3" x14ac:dyDescent="0.2">
      <c r="A91" s="139">
        <v>35000</v>
      </c>
      <c r="B91" s="133">
        <f t="shared" si="1"/>
        <v>18.47</v>
      </c>
      <c r="C91" s="134">
        <v>18.47</v>
      </c>
    </row>
    <row r="92" spans="1:3" x14ac:dyDescent="0.2">
      <c r="A92" s="139">
        <v>35001</v>
      </c>
      <c r="B92" s="133">
        <f t="shared" si="1"/>
        <v>13.66</v>
      </c>
      <c r="C92" s="134">
        <v>13.66</v>
      </c>
    </row>
    <row r="93" spans="1:3" x14ac:dyDescent="0.2">
      <c r="A93" s="139">
        <v>35002</v>
      </c>
      <c r="B93" s="133">
        <f t="shared" si="1"/>
        <v>12.51</v>
      </c>
      <c r="C93" s="134">
        <v>12.51</v>
      </c>
    </row>
    <row r="94" spans="1:3" x14ac:dyDescent="0.2">
      <c r="A94" s="139">
        <v>35003</v>
      </c>
      <c r="B94" s="133">
        <f t="shared" si="1"/>
        <v>15.45</v>
      </c>
      <c r="C94" s="134">
        <v>15.45</v>
      </c>
    </row>
    <row r="95" spans="1:3" x14ac:dyDescent="0.2">
      <c r="A95" s="139">
        <v>35004</v>
      </c>
      <c r="B95" s="133">
        <f t="shared" si="1"/>
        <v>13.99</v>
      </c>
      <c r="C95" s="134">
        <v>13.99</v>
      </c>
    </row>
    <row r="96" spans="1:3" x14ac:dyDescent="0.2">
      <c r="A96" s="139">
        <v>35005</v>
      </c>
      <c r="B96" s="133">
        <f t="shared" si="1"/>
        <v>6.4600000000000364</v>
      </c>
      <c r="C96" s="134">
        <v>6.4600000000000364</v>
      </c>
    </row>
    <row r="97" spans="1:3" x14ac:dyDescent="0.2">
      <c r="A97" s="139">
        <v>35006</v>
      </c>
      <c r="B97" s="133">
        <f t="shared" si="1"/>
        <v>5.8300000000000409</v>
      </c>
      <c r="C97" s="134">
        <v>5.8300000000000409</v>
      </c>
    </row>
    <row r="98" spans="1:3" x14ac:dyDescent="0.2">
      <c r="A98" s="139">
        <v>35007</v>
      </c>
      <c r="B98" s="133">
        <f t="shared" si="1"/>
        <v>1.9700000000000273</v>
      </c>
      <c r="C98" s="134">
        <v>1.9700000000000273</v>
      </c>
    </row>
    <row r="99" spans="1:3" x14ac:dyDescent="0.2">
      <c r="A99" s="139">
        <v>35008</v>
      </c>
      <c r="B99" s="133">
        <f t="shared" si="1"/>
        <v>5.07000000000005</v>
      </c>
      <c r="C99" s="134">
        <v>5.07000000000005</v>
      </c>
    </row>
    <row r="100" spans="1:3" x14ac:dyDescent="0.2">
      <c r="A100" s="139">
        <v>35009</v>
      </c>
      <c r="B100" s="133">
        <f t="shared" si="1"/>
        <v>6.7900000000000205</v>
      </c>
      <c r="C100" s="134">
        <v>6.7900000000000205</v>
      </c>
    </row>
    <row r="101" spans="1:3" x14ac:dyDescent="0.2">
      <c r="A101" s="139">
        <v>35010</v>
      </c>
      <c r="B101" s="133">
        <f t="shared" si="1"/>
        <v>10.4</v>
      </c>
      <c r="C101" s="134">
        <v>10.4</v>
      </c>
    </row>
    <row r="102" spans="1:3" x14ac:dyDescent="0.2">
      <c r="A102" s="139">
        <v>35011</v>
      </c>
      <c r="B102" s="133">
        <f t="shared" si="1"/>
        <v>11.3</v>
      </c>
      <c r="C102" s="134">
        <v>11.3</v>
      </c>
    </row>
    <row r="103" spans="1:3" x14ac:dyDescent="0.2">
      <c r="A103" s="139">
        <v>35012</v>
      </c>
      <c r="B103" s="133">
        <f t="shared" si="1"/>
        <v>10.8</v>
      </c>
      <c r="C103" s="134">
        <v>10.8</v>
      </c>
    </row>
    <row r="104" spans="1:3" x14ac:dyDescent="0.2">
      <c r="A104" s="139">
        <v>35013</v>
      </c>
      <c r="B104" s="133">
        <f t="shared" si="1"/>
        <v>11.86</v>
      </c>
      <c r="C104" s="134">
        <v>11.86</v>
      </c>
    </row>
    <row r="105" spans="1:3" x14ac:dyDescent="0.2">
      <c r="A105" s="139">
        <v>35014</v>
      </c>
      <c r="B105" s="133">
        <f t="shared" si="1"/>
        <v>15.82000000000005</v>
      </c>
      <c r="C105" s="134">
        <v>15.82000000000005</v>
      </c>
    </row>
    <row r="106" spans="1:3" x14ac:dyDescent="0.2">
      <c r="A106" s="139">
        <v>35015</v>
      </c>
      <c r="B106" s="133">
        <f t="shared" si="1"/>
        <v>18.21</v>
      </c>
      <c r="C106" s="134">
        <v>18.21</v>
      </c>
    </row>
    <row r="107" spans="1:3" x14ac:dyDescent="0.2">
      <c r="A107" s="139">
        <v>35016</v>
      </c>
      <c r="B107" s="133">
        <f t="shared" si="1"/>
        <v>8.0900000000000318</v>
      </c>
      <c r="C107" s="134">
        <v>8.0900000000000318</v>
      </c>
    </row>
    <row r="108" spans="1:3" x14ac:dyDescent="0.2">
      <c r="A108" s="139">
        <v>35017</v>
      </c>
      <c r="B108" s="133">
        <f t="shared" si="1"/>
        <v>8.3400000000000318</v>
      </c>
      <c r="C108" s="134">
        <v>8.3400000000000318</v>
      </c>
    </row>
    <row r="109" spans="1:3" x14ac:dyDescent="0.2">
      <c r="A109" s="139">
        <v>35018</v>
      </c>
      <c r="B109" s="133">
        <f t="shared" si="1"/>
        <v>10.7</v>
      </c>
      <c r="C109" s="134">
        <v>10.7</v>
      </c>
    </row>
    <row r="110" spans="1:3" x14ac:dyDescent="0.2">
      <c r="A110" s="139">
        <v>35019</v>
      </c>
      <c r="B110" s="133">
        <f t="shared" si="1"/>
        <v>10.45</v>
      </c>
      <c r="C110" s="134">
        <v>10.45</v>
      </c>
    </row>
    <row r="111" spans="1:3" x14ac:dyDescent="0.2">
      <c r="A111" s="139">
        <v>35020</v>
      </c>
      <c r="B111" s="133">
        <f t="shared" si="1"/>
        <v>7.82000000000005</v>
      </c>
      <c r="C111" s="134">
        <v>7.82000000000005</v>
      </c>
    </row>
    <row r="112" spans="1:3" x14ac:dyDescent="0.2">
      <c r="A112" s="139">
        <v>35021</v>
      </c>
      <c r="B112" s="133">
        <f t="shared" si="1"/>
        <v>0.53000000000002956</v>
      </c>
      <c r="C112" s="134">
        <v>0.53000000000002956</v>
      </c>
    </row>
    <row r="113" spans="1:3" x14ac:dyDescent="0.2">
      <c r="A113" s="139">
        <v>35022</v>
      </c>
      <c r="B113" s="133">
        <f t="shared" si="1"/>
        <v>1.3000000000000114</v>
      </c>
      <c r="C113" s="134">
        <v>1.3000000000000114</v>
      </c>
    </row>
    <row r="114" spans="1:3" x14ac:dyDescent="0.2">
      <c r="A114" s="139">
        <v>35023</v>
      </c>
      <c r="B114" s="133">
        <f t="shared" si="1"/>
        <v>5.8600000000000136</v>
      </c>
      <c r="C114" s="134">
        <v>5.8600000000000136</v>
      </c>
    </row>
    <row r="115" spans="1:3" x14ac:dyDescent="0.2">
      <c r="A115" s="139">
        <v>35024</v>
      </c>
      <c r="B115" s="133">
        <f t="shared" si="1"/>
        <v>7.5400000000000205</v>
      </c>
      <c r="C115" s="134">
        <v>7.5400000000000205</v>
      </c>
    </row>
    <row r="116" spans="1:3" x14ac:dyDescent="0.2">
      <c r="A116" s="139">
        <v>35025</v>
      </c>
      <c r="B116" s="133">
        <f t="shared" si="1"/>
        <v>5.1000000000000227</v>
      </c>
      <c r="C116" s="134">
        <v>5.1000000000000227</v>
      </c>
    </row>
    <row r="117" spans="1:3" x14ac:dyDescent="0.2">
      <c r="A117" s="139">
        <v>35026</v>
      </c>
      <c r="B117" s="133">
        <f t="shared" si="1"/>
        <v>8.4200000000000159</v>
      </c>
      <c r="C117" s="134">
        <v>8.4200000000000159</v>
      </c>
    </row>
    <row r="118" spans="1:3" x14ac:dyDescent="0.2">
      <c r="A118" s="139">
        <v>35027</v>
      </c>
      <c r="B118" s="133">
        <f t="shared" si="1"/>
        <v>6.0100000000000477</v>
      </c>
      <c r="C118" s="134">
        <v>6.0100000000000477</v>
      </c>
    </row>
    <row r="119" spans="1:3" x14ac:dyDescent="0.2">
      <c r="A119" s="139">
        <v>35028</v>
      </c>
      <c r="B119" s="133">
        <f t="shared" si="1"/>
        <v>8.06</v>
      </c>
      <c r="C119" s="134">
        <v>8.06</v>
      </c>
    </row>
    <row r="120" spans="1:3" x14ac:dyDescent="0.2">
      <c r="A120" s="139">
        <v>35029</v>
      </c>
      <c r="B120" s="133">
        <f t="shared" si="1"/>
        <v>7.2800000000000296</v>
      </c>
      <c r="C120" s="134">
        <v>7.2800000000000296</v>
      </c>
    </row>
    <row r="121" spans="1:3" x14ac:dyDescent="0.2">
      <c r="A121" s="139">
        <v>35030</v>
      </c>
      <c r="B121" s="133">
        <f t="shared" si="1"/>
        <v>3.2400000000000091</v>
      </c>
      <c r="C121" s="134">
        <v>3.2400000000000091</v>
      </c>
    </row>
    <row r="122" spans="1:3" x14ac:dyDescent="0.2">
      <c r="A122" s="139">
        <v>35031</v>
      </c>
      <c r="B122" s="133">
        <f t="shared" si="1"/>
        <v>5.19</v>
      </c>
      <c r="C122" s="134">
        <v>5.19</v>
      </c>
    </row>
    <row r="123" spans="1:3" x14ac:dyDescent="0.2">
      <c r="A123" s="139">
        <v>35032</v>
      </c>
      <c r="B123" s="133">
        <f t="shared" si="1"/>
        <v>8.57000000000005</v>
      </c>
      <c r="C123" s="134">
        <v>8.57000000000005</v>
      </c>
    </row>
    <row r="124" spans="1:3" x14ac:dyDescent="0.2">
      <c r="A124" s="139">
        <v>35033</v>
      </c>
      <c r="B124" s="133">
        <f t="shared" si="1"/>
        <v>9.1000000000000227</v>
      </c>
      <c r="C124" s="134">
        <v>9.1000000000000227</v>
      </c>
    </row>
    <row r="125" spans="1:3" x14ac:dyDescent="0.2">
      <c r="A125" s="139">
        <v>35034</v>
      </c>
      <c r="B125" s="133">
        <f t="shared" si="1"/>
        <v>8.19</v>
      </c>
      <c r="C125" s="134">
        <v>8.19</v>
      </c>
    </row>
    <row r="126" spans="1:3" x14ac:dyDescent="0.2">
      <c r="A126" s="139">
        <v>35035</v>
      </c>
      <c r="B126" s="133">
        <f t="shared" si="1"/>
        <v>8.3400000000000318</v>
      </c>
      <c r="C126" s="134">
        <v>8.3400000000000318</v>
      </c>
    </row>
    <row r="127" spans="1:3" x14ac:dyDescent="0.2">
      <c r="A127" s="139">
        <v>35036</v>
      </c>
      <c r="B127" s="133">
        <f t="shared" si="1"/>
        <v>5.0599999999999996</v>
      </c>
      <c r="C127" s="134">
        <v>5.0599999999999996</v>
      </c>
    </row>
    <row r="128" spans="1:3" x14ac:dyDescent="0.2">
      <c r="A128" s="139">
        <v>35037</v>
      </c>
      <c r="B128" s="133">
        <f t="shared" si="1"/>
        <v>2.4200000000000159</v>
      </c>
      <c r="C128" s="134">
        <v>2.4200000000000159</v>
      </c>
    </row>
    <row r="129" spans="1:3" x14ac:dyDescent="0.2">
      <c r="A129" s="139">
        <v>35038</v>
      </c>
      <c r="B129" s="133">
        <f t="shared" si="1"/>
        <v>-0.97999999999996135</v>
      </c>
      <c r="C129" s="134">
        <v>-0.97999999999996135</v>
      </c>
    </row>
    <row r="130" spans="1:3" x14ac:dyDescent="0.2">
      <c r="A130" s="139">
        <v>35039</v>
      </c>
      <c r="B130" s="133">
        <f t="shared" si="1"/>
        <v>-0.20999999999997954</v>
      </c>
      <c r="C130" s="134">
        <v>-0.20999999999997954</v>
      </c>
    </row>
    <row r="131" spans="1:3" x14ac:dyDescent="0.2">
      <c r="A131" s="139">
        <v>35040</v>
      </c>
      <c r="B131" s="133">
        <f t="shared" si="1"/>
        <v>0.43000000000000682</v>
      </c>
      <c r="C131" s="134">
        <v>0.43000000000000682</v>
      </c>
    </row>
    <row r="132" spans="1:3" x14ac:dyDescent="0.2">
      <c r="A132" s="139">
        <v>35041</v>
      </c>
      <c r="B132" s="133">
        <f t="shared" si="1"/>
        <v>4.1800000000000068</v>
      </c>
      <c r="C132" s="134">
        <v>4.1800000000000068</v>
      </c>
    </row>
    <row r="133" spans="1:3" x14ac:dyDescent="0.2">
      <c r="A133" s="139">
        <v>35042</v>
      </c>
      <c r="B133" s="133">
        <f t="shared" ref="B133:B196" si="2">IF(ISERROR(AVERAGE(C133:M133)),B132,AVERAGE(C133:M133))</f>
        <v>6.8400000000000318</v>
      </c>
      <c r="C133" s="134">
        <v>6.8400000000000318</v>
      </c>
    </row>
    <row r="134" spans="1:3" x14ac:dyDescent="0.2">
      <c r="A134" s="139">
        <v>35043</v>
      </c>
      <c r="B134" s="133">
        <f t="shared" si="2"/>
        <v>6.88</v>
      </c>
      <c r="C134" s="134">
        <v>6.88</v>
      </c>
    </row>
    <row r="135" spans="1:3" x14ac:dyDescent="0.2">
      <c r="A135" s="139">
        <v>35044</v>
      </c>
      <c r="B135" s="133">
        <f t="shared" si="2"/>
        <v>4.6400000000000432</v>
      </c>
      <c r="C135" s="134">
        <v>4.6400000000000432</v>
      </c>
    </row>
    <row r="136" spans="1:3" x14ac:dyDescent="0.2">
      <c r="A136" s="139">
        <v>35045</v>
      </c>
      <c r="B136" s="133">
        <f t="shared" si="2"/>
        <v>0.26000000000004775</v>
      </c>
      <c r="C136" s="134">
        <v>0.26000000000004775</v>
      </c>
    </row>
    <row r="137" spans="1:3" x14ac:dyDescent="0.2">
      <c r="A137" s="139">
        <v>35046</v>
      </c>
      <c r="B137" s="133">
        <f t="shared" si="2"/>
        <v>-2.17999999999995</v>
      </c>
      <c r="C137" s="134">
        <v>-2.17999999999995</v>
      </c>
    </row>
    <row r="138" spans="1:3" x14ac:dyDescent="0.2">
      <c r="A138" s="139">
        <v>35047</v>
      </c>
      <c r="B138" s="133">
        <f t="shared" si="2"/>
        <v>-2.839999999999975</v>
      </c>
      <c r="C138" s="134">
        <v>-2.839999999999975</v>
      </c>
    </row>
    <row r="139" spans="1:3" x14ac:dyDescent="0.2">
      <c r="A139" s="139">
        <v>35048</v>
      </c>
      <c r="B139" s="133">
        <f t="shared" si="2"/>
        <v>1.6100000000000136</v>
      </c>
      <c r="C139" s="134">
        <v>1.6100000000000136</v>
      </c>
    </row>
    <row r="140" spans="1:3" x14ac:dyDescent="0.2">
      <c r="A140" s="139">
        <v>35049</v>
      </c>
      <c r="B140" s="133">
        <f t="shared" si="2"/>
        <v>5.2900000000000205</v>
      </c>
      <c r="C140" s="134">
        <v>5.2900000000000205</v>
      </c>
    </row>
    <row r="141" spans="1:3" x14ac:dyDescent="0.2">
      <c r="A141" s="139">
        <v>35050</v>
      </c>
      <c r="B141" s="133">
        <f t="shared" si="2"/>
        <v>5.2300000000000182</v>
      </c>
      <c r="C141" s="134">
        <v>5.2300000000000182</v>
      </c>
    </row>
    <row r="142" spans="1:3" x14ac:dyDescent="0.2">
      <c r="A142" s="139">
        <v>35051</v>
      </c>
      <c r="B142" s="133">
        <f t="shared" si="2"/>
        <v>5.0300000000000296</v>
      </c>
      <c r="C142" s="134">
        <v>5.0300000000000296</v>
      </c>
    </row>
    <row r="143" spans="1:3" x14ac:dyDescent="0.2">
      <c r="A143" s="139">
        <v>35052</v>
      </c>
      <c r="B143" s="133">
        <f t="shared" si="2"/>
        <v>4.0599999999999996</v>
      </c>
      <c r="C143" s="134">
        <v>4.0599999999999996</v>
      </c>
    </row>
    <row r="144" spans="1:3" x14ac:dyDescent="0.2">
      <c r="A144" s="139">
        <v>35053</v>
      </c>
      <c r="B144" s="133">
        <f t="shared" si="2"/>
        <v>6.1800000000000068</v>
      </c>
      <c r="C144" s="134">
        <v>6.1800000000000068</v>
      </c>
    </row>
    <row r="145" spans="1:3" x14ac:dyDescent="0.2">
      <c r="A145" s="139">
        <v>35054</v>
      </c>
      <c r="B145" s="133">
        <f t="shared" si="2"/>
        <v>7.4000000000000341</v>
      </c>
      <c r="C145" s="134">
        <v>7.4000000000000341</v>
      </c>
    </row>
    <row r="146" spans="1:3" x14ac:dyDescent="0.2">
      <c r="A146" s="139">
        <v>35055</v>
      </c>
      <c r="B146" s="133">
        <f t="shared" si="2"/>
        <v>9.56</v>
      </c>
      <c r="C146" s="134">
        <v>9.56</v>
      </c>
    </row>
    <row r="147" spans="1:3" x14ac:dyDescent="0.2">
      <c r="A147" s="139">
        <v>35056</v>
      </c>
      <c r="B147" s="133">
        <f t="shared" si="2"/>
        <v>9.2100000000000364</v>
      </c>
      <c r="C147" s="134">
        <v>9.2100000000000364</v>
      </c>
    </row>
    <row r="148" spans="1:3" x14ac:dyDescent="0.2">
      <c r="A148" s="139">
        <v>35057</v>
      </c>
      <c r="B148" s="133">
        <f t="shared" si="2"/>
        <v>9.5300000000000296</v>
      </c>
      <c r="C148" s="134">
        <v>9.5300000000000296</v>
      </c>
    </row>
    <row r="149" spans="1:3" x14ac:dyDescent="0.2">
      <c r="A149" s="139">
        <v>35058</v>
      </c>
      <c r="B149" s="133">
        <f t="shared" si="2"/>
        <v>8.6199999999999992</v>
      </c>
      <c r="C149" s="134">
        <v>8.6199999999999992</v>
      </c>
    </row>
    <row r="150" spans="1:3" x14ac:dyDescent="0.2">
      <c r="A150" s="139">
        <v>35059</v>
      </c>
      <c r="B150" s="133">
        <f t="shared" si="2"/>
        <v>3.4700000000000273</v>
      </c>
      <c r="C150" s="134">
        <v>3.4700000000000273</v>
      </c>
    </row>
    <row r="151" spans="1:3" x14ac:dyDescent="0.2">
      <c r="A151" s="139">
        <v>35060</v>
      </c>
      <c r="B151" s="133">
        <f t="shared" si="2"/>
        <v>-1.839999999999975</v>
      </c>
      <c r="C151" s="134">
        <v>-1.839999999999975</v>
      </c>
    </row>
    <row r="152" spans="1:3" x14ac:dyDescent="0.2">
      <c r="A152" s="139">
        <v>35061</v>
      </c>
      <c r="B152" s="133">
        <f t="shared" si="2"/>
        <v>-0.81999999999999318</v>
      </c>
      <c r="C152" s="134">
        <v>-0.81999999999999318</v>
      </c>
    </row>
    <row r="153" spans="1:3" x14ac:dyDescent="0.2">
      <c r="A153" s="139">
        <v>35062</v>
      </c>
      <c r="B153" s="133">
        <f t="shared" si="2"/>
        <v>0.31000000000000227</v>
      </c>
      <c r="C153" s="134">
        <v>0.31000000000000227</v>
      </c>
    </row>
    <row r="154" spans="1:3" x14ac:dyDescent="0.2">
      <c r="A154" s="139">
        <v>35063</v>
      </c>
      <c r="B154" s="133">
        <f t="shared" si="2"/>
        <v>1.5900000000000318</v>
      </c>
      <c r="C154" s="134">
        <v>1.5900000000000318</v>
      </c>
    </row>
    <row r="155" spans="1:3" x14ac:dyDescent="0.2">
      <c r="A155" s="139">
        <v>35064</v>
      </c>
      <c r="B155" s="133">
        <f t="shared" si="2"/>
        <v>3.7800000000000296</v>
      </c>
      <c r="C155" s="134">
        <v>3.7800000000000296</v>
      </c>
    </row>
    <row r="156" spans="1:3" x14ac:dyDescent="0.2">
      <c r="A156" s="139">
        <v>35065</v>
      </c>
      <c r="B156" s="133">
        <f t="shared" si="2"/>
        <v>4.57000000000005</v>
      </c>
      <c r="C156" s="134">
        <v>4.57000000000005</v>
      </c>
    </row>
    <row r="157" spans="1:3" x14ac:dyDescent="0.2">
      <c r="A157" s="139">
        <v>35066</v>
      </c>
      <c r="B157" s="133">
        <f t="shared" si="2"/>
        <v>4.7800000000000296</v>
      </c>
      <c r="C157" s="134">
        <v>4.7800000000000296</v>
      </c>
    </row>
    <row r="158" spans="1:3" x14ac:dyDescent="0.2">
      <c r="A158" s="139">
        <v>35067</v>
      </c>
      <c r="B158" s="133">
        <f t="shared" si="2"/>
        <v>4.5300000000000296</v>
      </c>
      <c r="C158" s="134">
        <v>4.5300000000000296</v>
      </c>
    </row>
    <row r="159" spans="1:3" x14ac:dyDescent="0.2">
      <c r="A159" s="139">
        <v>35068</v>
      </c>
      <c r="B159" s="133">
        <f t="shared" si="2"/>
        <v>4.6800000000000068</v>
      </c>
      <c r="C159" s="134">
        <v>4.6800000000000068</v>
      </c>
    </row>
    <row r="160" spans="1:3" x14ac:dyDescent="0.2">
      <c r="A160" s="139">
        <v>35069</v>
      </c>
      <c r="B160" s="133">
        <f t="shared" si="2"/>
        <v>4.3500000000000227</v>
      </c>
      <c r="C160" s="134">
        <v>4.3500000000000227</v>
      </c>
    </row>
    <row r="161" spans="1:3" x14ac:dyDescent="0.2">
      <c r="A161" s="139">
        <v>35070</v>
      </c>
      <c r="B161" s="133">
        <f t="shared" si="2"/>
        <v>4.7400000000000091</v>
      </c>
      <c r="C161" s="134">
        <v>4.7400000000000091</v>
      </c>
    </row>
    <row r="162" spans="1:3" x14ac:dyDescent="0.2">
      <c r="A162" s="139">
        <v>35071</v>
      </c>
      <c r="B162" s="133">
        <f t="shared" si="2"/>
        <v>4.37</v>
      </c>
      <c r="C162" s="134">
        <v>4.37</v>
      </c>
    </row>
    <row r="163" spans="1:3" x14ac:dyDescent="0.2">
      <c r="A163" s="139">
        <v>35072</v>
      </c>
      <c r="B163" s="133">
        <f t="shared" si="2"/>
        <v>6.3500000000000227</v>
      </c>
      <c r="C163" s="134">
        <v>6.3500000000000227</v>
      </c>
    </row>
    <row r="164" spans="1:3" x14ac:dyDescent="0.2">
      <c r="A164" s="139">
        <v>35073</v>
      </c>
      <c r="B164" s="133">
        <f t="shared" si="2"/>
        <v>8.2100000000000364</v>
      </c>
      <c r="C164" s="134">
        <v>8.2100000000000364</v>
      </c>
    </row>
    <row r="165" spans="1:3" x14ac:dyDescent="0.2">
      <c r="A165" s="139">
        <v>35074</v>
      </c>
      <c r="B165" s="133">
        <f t="shared" si="2"/>
        <v>12.85</v>
      </c>
      <c r="C165" s="134">
        <v>12.85</v>
      </c>
    </row>
    <row r="166" spans="1:3" x14ac:dyDescent="0.2">
      <c r="A166" s="139">
        <v>35075</v>
      </c>
      <c r="B166" s="133">
        <f t="shared" si="2"/>
        <v>12.54</v>
      </c>
      <c r="C166" s="134">
        <v>12.54</v>
      </c>
    </row>
    <row r="167" spans="1:3" x14ac:dyDescent="0.2">
      <c r="A167" s="139">
        <v>35076</v>
      </c>
      <c r="B167" s="133">
        <f t="shared" si="2"/>
        <v>7.6000000000000227</v>
      </c>
      <c r="C167" s="134">
        <v>7.6000000000000227</v>
      </c>
    </row>
    <row r="168" spans="1:3" x14ac:dyDescent="0.2">
      <c r="A168" s="139">
        <v>35077</v>
      </c>
      <c r="B168" s="133">
        <f t="shared" si="2"/>
        <v>11.27</v>
      </c>
      <c r="C168" s="134">
        <v>11.27</v>
      </c>
    </row>
    <row r="169" spans="1:3" x14ac:dyDescent="0.2">
      <c r="A169" s="139">
        <v>35078</v>
      </c>
      <c r="B169" s="133">
        <f t="shared" si="2"/>
        <v>9.9900000000000091</v>
      </c>
      <c r="C169" s="134">
        <v>9.9900000000000091</v>
      </c>
    </row>
    <row r="170" spans="1:3" x14ac:dyDescent="0.2">
      <c r="A170" s="139">
        <v>35079</v>
      </c>
      <c r="B170" s="133">
        <f t="shared" si="2"/>
        <v>9.410000000000025</v>
      </c>
      <c r="C170" s="134">
        <v>9.410000000000025</v>
      </c>
    </row>
    <row r="171" spans="1:3" x14ac:dyDescent="0.2">
      <c r="A171" s="139">
        <v>35080</v>
      </c>
      <c r="B171" s="133">
        <f t="shared" si="2"/>
        <v>7.8000000000000114</v>
      </c>
      <c r="C171" s="134">
        <v>7.8000000000000114</v>
      </c>
    </row>
    <row r="172" spans="1:3" x14ac:dyDescent="0.2">
      <c r="A172" s="139">
        <v>35081</v>
      </c>
      <c r="B172" s="133">
        <f t="shared" si="2"/>
        <v>6.4700000000000273</v>
      </c>
      <c r="C172" s="134">
        <v>6.4700000000000273</v>
      </c>
    </row>
    <row r="173" spans="1:3" x14ac:dyDescent="0.2">
      <c r="A173" s="139">
        <v>35082</v>
      </c>
      <c r="B173" s="133">
        <f t="shared" si="2"/>
        <v>4.9400000000000004</v>
      </c>
      <c r="C173" s="134">
        <v>4.9400000000000004</v>
      </c>
    </row>
    <row r="174" spans="1:3" x14ac:dyDescent="0.2">
      <c r="A174" s="139">
        <v>35083</v>
      </c>
      <c r="B174" s="133">
        <f t="shared" si="2"/>
        <v>4.6900000000000004</v>
      </c>
      <c r="C174" s="134">
        <v>4.6900000000000004</v>
      </c>
    </row>
    <row r="175" spans="1:3" x14ac:dyDescent="0.2">
      <c r="A175" s="139">
        <v>35084</v>
      </c>
      <c r="B175" s="133">
        <f t="shared" si="2"/>
        <v>4.7400000000000091</v>
      </c>
      <c r="C175" s="134">
        <v>4.7400000000000091</v>
      </c>
    </row>
    <row r="176" spans="1:3" x14ac:dyDescent="0.2">
      <c r="A176" s="139">
        <v>35085</v>
      </c>
      <c r="B176" s="133">
        <f t="shared" si="2"/>
        <v>9.81</v>
      </c>
      <c r="C176" s="134">
        <v>9.81</v>
      </c>
    </row>
    <row r="177" spans="1:3" x14ac:dyDescent="0.2">
      <c r="A177" s="139">
        <v>35086</v>
      </c>
      <c r="B177" s="133">
        <f t="shared" si="2"/>
        <v>4.7400000000000091</v>
      </c>
      <c r="C177" s="134">
        <v>4.7400000000000091</v>
      </c>
    </row>
    <row r="178" spans="1:3" x14ac:dyDescent="0.2">
      <c r="A178" s="139">
        <v>35087</v>
      </c>
      <c r="B178" s="133">
        <f t="shared" si="2"/>
        <v>7.4700000000000273</v>
      </c>
      <c r="C178" s="134">
        <v>7.4700000000000273</v>
      </c>
    </row>
    <row r="179" spans="1:3" x14ac:dyDescent="0.2">
      <c r="A179" s="139">
        <v>35088</v>
      </c>
      <c r="B179" s="133">
        <f t="shared" si="2"/>
        <v>9.3500000000000227</v>
      </c>
      <c r="C179" s="134">
        <v>9.3500000000000227</v>
      </c>
    </row>
    <row r="180" spans="1:3" x14ac:dyDescent="0.2">
      <c r="A180" s="139">
        <v>35089</v>
      </c>
      <c r="B180" s="133">
        <f t="shared" si="2"/>
        <v>4.5400000000000205</v>
      </c>
      <c r="C180" s="134">
        <v>4.5400000000000205</v>
      </c>
    </row>
    <row r="181" spans="1:3" x14ac:dyDescent="0.2">
      <c r="A181" s="139">
        <v>35090</v>
      </c>
      <c r="B181" s="133">
        <f t="shared" si="2"/>
        <v>3.8400000000000318</v>
      </c>
      <c r="C181" s="134">
        <v>3.8400000000000318</v>
      </c>
    </row>
    <row r="182" spans="1:3" x14ac:dyDescent="0.2">
      <c r="A182" s="139">
        <v>35091</v>
      </c>
      <c r="B182" s="133">
        <f t="shared" si="2"/>
        <v>8.9700000000000273</v>
      </c>
      <c r="C182" s="134">
        <v>8.9700000000000273</v>
      </c>
    </row>
    <row r="183" spans="1:3" x14ac:dyDescent="0.2">
      <c r="A183" s="139">
        <v>35092</v>
      </c>
      <c r="B183" s="133">
        <f t="shared" si="2"/>
        <v>10.44</v>
      </c>
      <c r="C183" s="134">
        <v>10.44</v>
      </c>
    </row>
    <row r="184" spans="1:3" x14ac:dyDescent="0.2">
      <c r="A184" s="139">
        <v>35093</v>
      </c>
      <c r="B184" s="133">
        <f t="shared" si="2"/>
        <v>11.59</v>
      </c>
      <c r="C184" s="134">
        <v>11.59</v>
      </c>
    </row>
    <row r="185" spans="1:3" x14ac:dyDescent="0.2">
      <c r="A185" s="139">
        <v>35094</v>
      </c>
      <c r="B185" s="133">
        <f t="shared" si="2"/>
        <v>7.44</v>
      </c>
      <c r="C185" s="134">
        <v>7.44</v>
      </c>
    </row>
    <row r="186" spans="1:3" x14ac:dyDescent="0.2">
      <c r="A186" s="139">
        <v>35095</v>
      </c>
      <c r="B186" s="133">
        <f t="shared" si="2"/>
        <v>6.9800000000000182</v>
      </c>
      <c r="C186" s="134">
        <v>6.9800000000000182</v>
      </c>
    </row>
    <row r="187" spans="1:3" x14ac:dyDescent="0.2">
      <c r="A187" s="139">
        <v>35096</v>
      </c>
      <c r="B187" s="133">
        <f t="shared" si="2"/>
        <v>3.87</v>
      </c>
      <c r="C187" s="134">
        <v>3.87</v>
      </c>
    </row>
    <row r="188" spans="1:3" x14ac:dyDescent="0.2">
      <c r="A188" s="139">
        <v>35097</v>
      </c>
      <c r="B188" s="133">
        <f t="shared" si="2"/>
        <v>3.6400000000000432</v>
      </c>
      <c r="C188" s="134">
        <v>3.6400000000000432</v>
      </c>
    </row>
    <row r="189" spans="1:3" x14ac:dyDescent="0.2">
      <c r="A189" s="139">
        <v>35098</v>
      </c>
      <c r="B189" s="133">
        <f t="shared" si="2"/>
        <v>5.2800000000000296</v>
      </c>
      <c r="C189" s="134">
        <v>5.2800000000000296</v>
      </c>
    </row>
    <row r="190" spans="1:3" x14ac:dyDescent="0.2">
      <c r="A190" s="139">
        <v>35099</v>
      </c>
      <c r="B190" s="133">
        <f t="shared" si="2"/>
        <v>-0.56000000000000227</v>
      </c>
      <c r="C190" s="134">
        <v>-0.56000000000000227</v>
      </c>
    </row>
    <row r="191" spans="1:3" x14ac:dyDescent="0.2">
      <c r="A191" s="139">
        <v>35100</v>
      </c>
      <c r="B191" s="133">
        <f t="shared" si="2"/>
        <v>-3.5499999999999545</v>
      </c>
      <c r="C191" s="134">
        <v>-3.5499999999999545</v>
      </c>
    </row>
    <row r="192" spans="1:3" x14ac:dyDescent="0.2">
      <c r="A192" s="139">
        <v>35101</v>
      </c>
      <c r="B192" s="133">
        <f t="shared" si="2"/>
        <v>-1.2099999999999795</v>
      </c>
      <c r="C192" s="134">
        <v>-1.2099999999999795</v>
      </c>
    </row>
    <row r="193" spans="1:3" x14ac:dyDescent="0.2">
      <c r="A193" s="139">
        <v>35102</v>
      </c>
      <c r="B193" s="133">
        <f t="shared" si="2"/>
        <v>1.2400000000000091</v>
      </c>
      <c r="C193" s="134">
        <v>1.2400000000000091</v>
      </c>
    </row>
    <row r="194" spans="1:3" x14ac:dyDescent="0.2">
      <c r="A194" s="139">
        <v>35103</v>
      </c>
      <c r="B194" s="133">
        <f t="shared" si="2"/>
        <v>-1.2199999999999704</v>
      </c>
      <c r="C194" s="134">
        <v>-1.2199999999999704</v>
      </c>
    </row>
    <row r="195" spans="1:3" x14ac:dyDescent="0.2">
      <c r="A195" s="139">
        <v>35104</v>
      </c>
      <c r="B195" s="133">
        <f t="shared" si="2"/>
        <v>0.8900000000000432</v>
      </c>
      <c r="C195" s="134">
        <v>0.8900000000000432</v>
      </c>
    </row>
    <row r="196" spans="1:3" x14ac:dyDescent="0.2">
      <c r="A196" s="139">
        <v>35105</v>
      </c>
      <c r="B196" s="133">
        <f t="shared" si="2"/>
        <v>3.7000000000000455</v>
      </c>
      <c r="C196" s="134">
        <v>3.7000000000000455</v>
      </c>
    </row>
    <row r="197" spans="1:3" x14ac:dyDescent="0.2">
      <c r="A197" s="139">
        <v>35106</v>
      </c>
      <c r="B197" s="133">
        <f t="shared" ref="B197:B260" si="3">IF(ISERROR(AVERAGE(C197:M197)),B196,AVERAGE(C197:M197))</f>
        <v>3.0800000000000409</v>
      </c>
      <c r="C197" s="134">
        <v>3.0800000000000409</v>
      </c>
    </row>
    <row r="198" spans="1:3" x14ac:dyDescent="0.2">
      <c r="A198" s="139">
        <v>35107</v>
      </c>
      <c r="B198" s="133">
        <f t="shared" si="3"/>
        <v>1.75</v>
      </c>
      <c r="C198" s="134">
        <v>1.75</v>
      </c>
    </row>
    <row r="199" spans="1:3" x14ac:dyDescent="0.2">
      <c r="A199" s="139">
        <v>35108</v>
      </c>
      <c r="B199" s="133">
        <f t="shared" si="3"/>
        <v>-0.77999999999997272</v>
      </c>
      <c r="C199" s="134">
        <v>-0.77999999999997272</v>
      </c>
    </row>
    <row r="200" spans="1:3" x14ac:dyDescent="0.2">
      <c r="A200" s="139">
        <v>35109</v>
      </c>
      <c r="B200" s="133">
        <f t="shared" si="3"/>
        <v>0.62999999999999545</v>
      </c>
      <c r="C200" s="134">
        <v>0.62999999999999545</v>
      </c>
    </row>
    <row r="201" spans="1:3" x14ac:dyDescent="0.2">
      <c r="A201" s="139">
        <v>35110</v>
      </c>
      <c r="B201" s="133">
        <f t="shared" si="3"/>
        <v>-0.44999999999998863</v>
      </c>
      <c r="C201" s="134">
        <v>-0.44999999999998863</v>
      </c>
    </row>
    <row r="202" spans="1:3" x14ac:dyDescent="0.2">
      <c r="A202" s="139">
        <v>35111</v>
      </c>
      <c r="B202" s="133">
        <f t="shared" si="3"/>
        <v>3.69</v>
      </c>
      <c r="C202" s="134">
        <v>3.69</v>
      </c>
    </row>
    <row r="203" spans="1:3" x14ac:dyDescent="0.2">
      <c r="A203" s="139">
        <v>35112</v>
      </c>
      <c r="B203" s="133">
        <f t="shared" si="3"/>
        <v>0.76000000000004775</v>
      </c>
      <c r="C203" s="134">
        <v>0.76000000000004775</v>
      </c>
    </row>
    <row r="204" spans="1:3" x14ac:dyDescent="0.2">
      <c r="A204" s="139">
        <v>35113</v>
      </c>
      <c r="B204" s="133">
        <f t="shared" si="3"/>
        <v>2.8300000000000409</v>
      </c>
      <c r="C204" s="134">
        <v>2.8300000000000409</v>
      </c>
    </row>
    <row r="205" spans="1:3" x14ac:dyDescent="0.2">
      <c r="A205" s="139">
        <v>35114</v>
      </c>
      <c r="B205" s="133">
        <f t="shared" si="3"/>
        <v>1.0200000000000387</v>
      </c>
      <c r="C205" s="134">
        <v>1.0200000000000387</v>
      </c>
    </row>
    <row r="206" spans="1:3" x14ac:dyDescent="0.2">
      <c r="A206" s="139">
        <v>35115</v>
      </c>
      <c r="B206" s="133">
        <f t="shared" si="3"/>
        <v>-3.4899999999999523</v>
      </c>
      <c r="C206" s="134">
        <v>-3.4899999999999523</v>
      </c>
    </row>
    <row r="207" spans="1:3" x14ac:dyDescent="0.2">
      <c r="A207" s="139">
        <v>35116</v>
      </c>
      <c r="B207" s="133">
        <f t="shared" si="3"/>
        <v>-1.67999999999995</v>
      </c>
      <c r="C207" s="134">
        <v>-1.67999999999995</v>
      </c>
    </row>
    <row r="208" spans="1:3" x14ac:dyDescent="0.2">
      <c r="A208" s="139">
        <v>35117</v>
      </c>
      <c r="B208" s="133">
        <f t="shared" si="3"/>
        <v>-5.0199999999999818</v>
      </c>
      <c r="C208" s="134">
        <v>-5.0199999999999818</v>
      </c>
    </row>
    <row r="209" spans="1:3" x14ac:dyDescent="0.2">
      <c r="A209" s="139">
        <v>35118</v>
      </c>
      <c r="B209" s="133">
        <f t="shared" si="3"/>
        <v>-1.8199999999999932</v>
      </c>
      <c r="C209" s="134">
        <v>-1.8199999999999932</v>
      </c>
    </row>
    <row r="210" spans="1:3" x14ac:dyDescent="0.2">
      <c r="A210" s="139">
        <v>35119</v>
      </c>
      <c r="B210" s="133">
        <f t="shared" si="3"/>
        <v>0.55000000000001137</v>
      </c>
      <c r="C210" s="134">
        <v>0.55000000000001137</v>
      </c>
    </row>
    <row r="211" spans="1:3" x14ac:dyDescent="0.2">
      <c r="A211" s="139">
        <v>35120</v>
      </c>
      <c r="B211" s="133">
        <f t="shared" si="3"/>
        <v>8.75</v>
      </c>
      <c r="C211" s="134">
        <v>8.75</v>
      </c>
    </row>
    <row r="212" spans="1:3" x14ac:dyDescent="0.2">
      <c r="A212" s="139">
        <v>35121</v>
      </c>
      <c r="B212" s="133">
        <f t="shared" si="3"/>
        <v>9.9800000000000182</v>
      </c>
      <c r="C212" s="134">
        <v>9.9800000000000182</v>
      </c>
    </row>
    <row r="213" spans="1:3" x14ac:dyDescent="0.2">
      <c r="A213" s="139">
        <v>35122</v>
      </c>
      <c r="B213" s="133">
        <f t="shared" si="3"/>
        <v>7.2100000000000364</v>
      </c>
      <c r="C213" s="134">
        <v>7.2100000000000364</v>
      </c>
    </row>
    <row r="214" spans="1:3" x14ac:dyDescent="0.2">
      <c r="A214" s="139">
        <v>35123</v>
      </c>
      <c r="B214" s="133">
        <f t="shared" si="3"/>
        <v>11.28</v>
      </c>
      <c r="C214" s="134">
        <v>11.28</v>
      </c>
    </row>
    <row r="215" spans="1:3" x14ac:dyDescent="0.2">
      <c r="A215" s="139">
        <v>35124</v>
      </c>
      <c r="B215" s="133">
        <f t="shared" si="3"/>
        <v>9.0300000000000296</v>
      </c>
      <c r="C215" s="134">
        <v>9.0300000000000296</v>
      </c>
    </row>
    <row r="216" spans="1:3" x14ac:dyDescent="0.2">
      <c r="A216" s="139">
        <v>35125</v>
      </c>
      <c r="B216" s="133">
        <f t="shared" si="3"/>
        <v>3.7700000000000387</v>
      </c>
      <c r="C216" s="134">
        <v>3.7700000000000387</v>
      </c>
    </row>
    <row r="217" spans="1:3" x14ac:dyDescent="0.2">
      <c r="A217" s="139">
        <v>35126</v>
      </c>
      <c r="B217" s="133">
        <f t="shared" si="3"/>
        <v>3.94</v>
      </c>
      <c r="C217" s="134">
        <v>3.94</v>
      </c>
    </row>
    <row r="218" spans="1:3" x14ac:dyDescent="0.2">
      <c r="A218" s="139">
        <v>35127</v>
      </c>
      <c r="B218" s="133">
        <f t="shared" si="3"/>
        <v>3.44</v>
      </c>
      <c r="C218" s="134">
        <v>3.44</v>
      </c>
    </row>
    <row r="219" spans="1:3" x14ac:dyDescent="0.2">
      <c r="A219" s="139">
        <v>35128</v>
      </c>
      <c r="B219" s="133">
        <f t="shared" si="3"/>
        <v>3.5400000000000205</v>
      </c>
      <c r="C219" s="134">
        <v>3.5400000000000205</v>
      </c>
    </row>
    <row r="220" spans="1:3" x14ac:dyDescent="0.2">
      <c r="A220" s="139">
        <v>35129</v>
      </c>
      <c r="B220" s="133">
        <f t="shared" si="3"/>
        <v>5.1700000000000159</v>
      </c>
      <c r="C220" s="134">
        <v>5.1700000000000159</v>
      </c>
    </row>
    <row r="221" spans="1:3" x14ac:dyDescent="0.2">
      <c r="A221" s="139">
        <v>35130</v>
      </c>
      <c r="B221" s="133">
        <f t="shared" si="3"/>
        <v>6.37</v>
      </c>
      <c r="C221" s="134">
        <v>6.37</v>
      </c>
    </row>
    <row r="222" spans="1:3" x14ac:dyDescent="0.2">
      <c r="A222" s="139">
        <v>35131</v>
      </c>
      <c r="B222" s="133">
        <f t="shared" si="3"/>
        <v>4.5900000000000318</v>
      </c>
      <c r="C222" s="134">
        <v>4.5900000000000318</v>
      </c>
    </row>
    <row r="223" spans="1:3" x14ac:dyDescent="0.2">
      <c r="A223" s="139">
        <v>35132</v>
      </c>
      <c r="B223" s="133">
        <f t="shared" si="3"/>
        <v>8.32000000000005</v>
      </c>
      <c r="C223" s="134">
        <v>8.32000000000005</v>
      </c>
    </row>
    <row r="224" spans="1:3" x14ac:dyDescent="0.2">
      <c r="A224" s="139">
        <v>35133</v>
      </c>
      <c r="B224" s="133">
        <f t="shared" si="3"/>
        <v>10.050000000000001</v>
      </c>
      <c r="C224" s="134">
        <v>10.050000000000001</v>
      </c>
    </row>
    <row r="225" spans="1:3" x14ac:dyDescent="0.2">
      <c r="A225" s="139">
        <v>35134</v>
      </c>
      <c r="B225" s="133">
        <f t="shared" si="3"/>
        <v>9.1300000000000008</v>
      </c>
      <c r="C225" s="134">
        <v>9.1300000000000008</v>
      </c>
    </row>
    <row r="226" spans="1:3" x14ac:dyDescent="0.2">
      <c r="A226" s="139">
        <v>35135</v>
      </c>
      <c r="B226" s="133">
        <f t="shared" si="3"/>
        <v>7.2200000000000273</v>
      </c>
      <c r="C226" s="134">
        <v>7.2200000000000273</v>
      </c>
    </row>
    <row r="227" spans="1:3" x14ac:dyDescent="0.2">
      <c r="A227" s="139">
        <v>35136</v>
      </c>
      <c r="B227" s="133">
        <f t="shared" si="3"/>
        <v>2.32000000000005</v>
      </c>
      <c r="C227" s="134">
        <v>2.32000000000005</v>
      </c>
    </row>
    <row r="228" spans="1:3" x14ac:dyDescent="0.2">
      <c r="A228" s="139">
        <v>35137</v>
      </c>
      <c r="B228" s="133">
        <f t="shared" si="3"/>
        <v>6.660000000000025</v>
      </c>
      <c r="C228" s="134">
        <v>6.660000000000025</v>
      </c>
    </row>
    <row r="229" spans="1:3" x14ac:dyDescent="0.2">
      <c r="A229" s="139">
        <v>35138</v>
      </c>
      <c r="B229" s="133">
        <f t="shared" si="3"/>
        <v>5.31</v>
      </c>
      <c r="C229" s="134">
        <v>5.31</v>
      </c>
    </row>
    <row r="230" spans="1:3" x14ac:dyDescent="0.2">
      <c r="A230" s="139">
        <v>35139</v>
      </c>
      <c r="B230" s="133">
        <f t="shared" si="3"/>
        <v>10.23</v>
      </c>
      <c r="C230" s="134">
        <v>10.23</v>
      </c>
    </row>
    <row r="231" spans="1:3" x14ac:dyDescent="0.2">
      <c r="A231" s="139">
        <v>35140</v>
      </c>
      <c r="B231" s="133">
        <f t="shared" si="3"/>
        <v>10</v>
      </c>
      <c r="C231" s="134">
        <v>10</v>
      </c>
    </row>
    <row r="232" spans="1:3" x14ac:dyDescent="0.2">
      <c r="A232" s="139">
        <v>35141</v>
      </c>
      <c r="B232" s="133">
        <f t="shared" si="3"/>
        <v>6.8900000000000432</v>
      </c>
      <c r="C232" s="134">
        <v>6.8900000000000432</v>
      </c>
    </row>
    <row r="233" spans="1:3" x14ac:dyDescent="0.2">
      <c r="A233" s="139">
        <v>35142</v>
      </c>
      <c r="B233" s="133">
        <f t="shared" si="3"/>
        <v>5.4000000000000341</v>
      </c>
      <c r="C233" s="134">
        <v>5.4000000000000341</v>
      </c>
    </row>
    <row r="234" spans="1:3" x14ac:dyDescent="0.2">
      <c r="A234" s="139">
        <v>35143</v>
      </c>
      <c r="B234" s="133">
        <f t="shared" si="3"/>
        <v>10.039999999999999</v>
      </c>
      <c r="C234" s="134">
        <v>10.039999999999999</v>
      </c>
    </row>
    <row r="235" spans="1:3" x14ac:dyDescent="0.2">
      <c r="A235" s="139">
        <v>35144</v>
      </c>
      <c r="B235" s="133">
        <f t="shared" si="3"/>
        <v>10.56</v>
      </c>
      <c r="C235" s="134">
        <v>10.56</v>
      </c>
    </row>
    <row r="236" spans="1:3" x14ac:dyDescent="0.2">
      <c r="A236" s="139">
        <v>35145</v>
      </c>
      <c r="B236" s="133">
        <f t="shared" si="3"/>
        <v>11.7</v>
      </c>
      <c r="C236" s="134">
        <v>11.7</v>
      </c>
    </row>
    <row r="237" spans="1:3" x14ac:dyDescent="0.2">
      <c r="A237" s="139">
        <v>35146</v>
      </c>
      <c r="B237" s="133">
        <f t="shared" si="3"/>
        <v>7.6100000000000136</v>
      </c>
      <c r="C237" s="134">
        <v>7.6100000000000136</v>
      </c>
    </row>
    <row r="238" spans="1:3" x14ac:dyDescent="0.2">
      <c r="A238" s="139">
        <v>35147</v>
      </c>
      <c r="B238" s="133">
        <f t="shared" si="3"/>
        <v>17.14</v>
      </c>
      <c r="C238" s="134">
        <v>17.14</v>
      </c>
    </row>
    <row r="239" spans="1:3" x14ac:dyDescent="0.2">
      <c r="A239" s="139">
        <v>35148</v>
      </c>
      <c r="B239" s="133">
        <f t="shared" si="3"/>
        <v>17.25</v>
      </c>
      <c r="C239" s="134">
        <v>17.25</v>
      </c>
    </row>
    <row r="240" spans="1:3" x14ac:dyDescent="0.2">
      <c r="A240" s="139">
        <v>35149</v>
      </c>
      <c r="B240" s="133">
        <f t="shared" si="3"/>
        <v>17.760000000000002</v>
      </c>
      <c r="C240" s="134">
        <v>17.760000000000002</v>
      </c>
    </row>
    <row r="241" spans="1:3" x14ac:dyDescent="0.2">
      <c r="A241" s="139">
        <v>35150</v>
      </c>
      <c r="B241" s="133">
        <f t="shared" si="3"/>
        <v>13.93</v>
      </c>
      <c r="C241" s="134">
        <v>13.93</v>
      </c>
    </row>
    <row r="242" spans="1:3" x14ac:dyDescent="0.2">
      <c r="A242" s="139">
        <v>35151</v>
      </c>
      <c r="B242" s="133">
        <f t="shared" si="3"/>
        <v>6.56</v>
      </c>
      <c r="C242" s="134">
        <v>6.56</v>
      </c>
    </row>
    <row r="243" spans="1:3" x14ac:dyDescent="0.2">
      <c r="A243" s="139">
        <v>35152</v>
      </c>
      <c r="B243" s="133">
        <f t="shared" si="3"/>
        <v>3.8600000000000136</v>
      </c>
      <c r="C243" s="134">
        <v>3.8600000000000136</v>
      </c>
    </row>
    <row r="244" spans="1:3" x14ac:dyDescent="0.2">
      <c r="A244" s="139">
        <v>35153</v>
      </c>
      <c r="B244" s="133">
        <f t="shared" si="3"/>
        <v>4.7600000000000477</v>
      </c>
      <c r="C244" s="134">
        <v>4.7600000000000477</v>
      </c>
    </row>
    <row r="245" spans="1:3" x14ac:dyDescent="0.2">
      <c r="A245" s="139">
        <v>35154</v>
      </c>
      <c r="B245" s="133">
        <f t="shared" si="3"/>
        <v>4.6500000000000341</v>
      </c>
      <c r="C245" s="134">
        <v>4.6500000000000341</v>
      </c>
    </row>
    <row r="246" spans="1:3" x14ac:dyDescent="0.2">
      <c r="A246" s="139">
        <v>35155</v>
      </c>
      <c r="B246" s="133">
        <f t="shared" si="3"/>
        <v>5.9800000000000182</v>
      </c>
      <c r="C246" s="134">
        <v>5.9800000000000182</v>
      </c>
    </row>
    <row r="247" spans="1:3" x14ac:dyDescent="0.2">
      <c r="A247" s="139">
        <v>35156</v>
      </c>
      <c r="B247" s="133">
        <f t="shared" si="3"/>
        <v>3.9300000000000068</v>
      </c>
      <c r="C247" s="134">
        <v>3.9300000000000068</v>
      </c>
    </row>
    <row r="248" spans="1:3" x14ac:dyDescent="0.2">
      <c r="A248" s="139">
        <v>35157</v>
      </c>
      <c r="B248" s="133">
        <f t="shared" si="3"/>
        <v>3.07000000000005</v>
      </c>
      <c r="C248" s="134">
        <v>3.07000000000005</v>
      </c>
    </row>
    <row r="249" spans="1:3" x14ac:dyDescent="0.2">
      <c r="A249" s="139">
        <v>35158</v>
      </c>
      <c r="B249" s="133">
        <f t="shared" si="3"/>
        <v>2.2900000000000205</v>
      </c>
      <c r="C249" s="134">
        <v>2.2900000000000205</v>
      </c>
    </row>
    <row r="250" spans="1:3" x14ac:dyDescent="0.2">
      <c r="A250" s="139">
        <v>35159</v>
      </c>
      <c r="B250" s="133">
        <f t="shared" si="3"/>
        <v>4.2000000000000455</v>
      </c>
      <c r="C250" s="134">
        <v>4.2000000000000455</v>
      </c>
    </row>
    <row r="251" spans="1:3" x14ac:dyDescent="0.2">
      <c r="A251" s="139">
        <v>35160</v>
      </c>
      <c r="B251" s="133">
        <f t="shared" si="3"/>
        <v>10.24</v>
      </c>
      <c r="C251" s="134">
        <v>10.24</v>
      </c>
    </row>
    <row r="252" spans="1:3" x14ac:dyDescent="0.2">
      <c r="A252" s="139">
        <v>35161</v>
      </c>
      <c r="B252" s="133">
        <f t="shared" si="3"/>
        <v>13.81</v>
      </c>
      <c r="C252" s="134">
        <v>13.81</v>
      </c>
    </row>
    <row r="253" spans="1:3" x14ac:dyDescent="0.2">
      <c r="A253" s="139">
        <v>35162</v>
      </c>
      <c r="B253" s="133">
        <f t="shared" si="3"/>
        <v>15.12</v>
      </c>
      <c r="C253" s="134">
        <v>15.12</v>
      </c>
    </row>
    <row r="254" spans="1:3" x14ac:dyDescent="0.2">
      <c r="A254" s="139">
        <v>35163</v>
      </c>
      <c r="B254" s="133">
        <f t="shared" si="3"/>
        <v>14.68</v>
      </c>
      <c r="C254" s="134">
        <v>14.68</v>
      </c>
    </row>
    <row r="255" spans="1:3" x14ac:dyDescent="0.2">
      <c r="A255" s="139">
        <v>35164</v>
      </c>
      <c r="B255" s="133">
        <f t="shared" si="3"/>
        <v>13.56</v>
      </c>
      <c r="C255" s="134">
        <v>13.56</v>
      </c>
    </row>
    <row r="256" spans="1:3" x14ac:dyDescent="0.2">
      <c r="A256" s="139">
        <v>35165</v>
      </c>
      <c r="B256" s="133">
        <f t="shared" si="3"/>
        <v>15.09</v>
      </c>
      <c r="C256" s="134">
        <v>15.09</v>
      </c>
    </row>
    <row r="257" spans="1:3" x14ac:dyDescent="0.2">
      <c r="A257" s="139">
        <v>35166</v>
      </c>
      <c r="B257" s="133">
        <f t="shared" si="3"/>
        <v>11.02</v>
      </c>
      <c r="C257" s="134">
        <v>11.02</v>
      </c>
    </row>
    <row r="258" spans="1:3" x14ac:dyDescent="0.2">
      <c r="A258" s="139">
        <v>35167</v>
      </c>
      <c r="B258" s="133">
        <f t="shared" si="3"/>
        <v>12.71</v>
      </c>
      <c r="C258" s="134">
        <v>12.71</v>
      </c>
    </row>
    <row r="259" spans="1:3" x14ac:dyDescent="0.2">
      <c r="A259" s="139">
        <v>35168</v>
      </c>
      <c r="B259" s="133">
        <f t="shared" si="3"/>
        <v>9.1800000000000068</v>
      </c>
      <c r="C259" s="134">
        <v>9.1800000000000068</v>
      </c>
    </row>
    <row r="260" spans="1:3" x14ac:dyDescent="0.2">
      <c r="A260" s="139">
        <v>35169</v>
      </c>
      <c r="B260" s="133">
        <f t="shared" si="3"/>
        <v>8.2200000000000273</v>
      </c>
      <c r="C260" s="134">
        <v>8.2200000000000273</v>
      </c>
    </row>
    <row r="261" spans="1:3" x14ac:dyDescent="0.2">
      <c r="A261" s="139">
        <v>35170</v>
      </c>
      <c r="B261" s="133">
        <f t="shared" ref="B261:B324" si="4">IF(ISERROR(AVERAGE(C261:M261)),B260,AVERAGE(C261:M261))</f>
        <v>13.83</v>
      </c>
      <c r="C261" s="134">
        <v>13.83</v>
      </c>
    </row>
    <row r="262" spans="1:3" x14ac:dyDescent="0.2">
      <c r="A262" s="139">
        <v>35171</v>
      </c>
      <c r="B262" s="133">
        <f t="shared" si="4"/>
        <v>15.31</v>
      </c>
      <c r="C262" s="134">
        <v>15.31</v>
      </c>
    </row>
    <row r="263" spans="1:3" x14ac:dyDescent="0.2">
      <c r="A263" s="139">
        <v>35172</v>
      </c>
      <c r="B263" s="133">
        <f t="shared" si="4"/>
        <v>13.07000000000005</v>
      </c>
      <c r="C263" s="134">
        <v>13.07000000000005</v>
      </c>
    </row>
    <row r="264" spans="1:3" x14ac:dyDescent="0.2">
      <c r="A264" s="139">
        <v>35173</v>
      </c>
      <c r="B264" s="133">
        <f t="shared" si="4"/>
        <v>12.33</v>
      </c>
      <c r="C264" s="134">
        <v>12.33</v>
      </c>
    </row>
    <row r="265" spans="1:3" x14ac:dyDescent="0.2">
      <c r="A265" s="139">
        <v>35174</v>
      </c>
      <c r="B265" s="133">
        <f t="shared" si="4"/>
        <v>18.57000000000005</v>
      </c>
      <c r="C265" s="134">
        <v>18.57000000000005</v>
      </c>
    </row>
    <row r="266" spans="1:3" x14ac:dyDescent="0.2">
      <c r="A266" s="139">
        <v>35175</v>
      </c>
      <c r="B266" s="133">
        <f t="shared" si="4"/>
        <v>20.12</v>
      </c>
      <c r="C266" s="134">
        <v>20.12</v>
      </c>
    </row>
    <row r="267" spans="1:3" x14ac:dyDescent="0.2">
      <c r="A267" s="139">
        <v>35176</v>
      </c>
      <c r="B267" s="133">
        <f t="shared" si="4"/>
        <v>17.3</v>
      </c>
      <c r="C267" s="134">
        <v>17.3</v>
      </c>
    </row>
    <row r="268" spans="1:3" x14ac:dyDescent="0.2">
      <c r="A268" s="139">
        <v>35177</v>
      </c>
      <c r="B268" s="133">
        <f t="shared" si="4"/>
        <v>20.52</v>
      </c>
      <c r="C268" s="134">
        <v>20.52</v>
      </c>
    </row>
    <row r="269" spans="1:3" x14ac:dyDescent="0.2">
      <c r="A269" s="139">
        <v>35178</v>
      </c>
      <c r="B269" s="133">
        <f t="shared" si="4"/>
        <v>11.01</v>
      </c>
      <c r="C269" s="134">
        <v>11.01</v>
      </c>
    </row>
    <row r="270" spans="1:3" x14ac:dyDescent="0.2">
      <c r="A270" s="139">
        <v>35179</v>
      </c>
      <c r="B270" s="133">
        <f t="shared" si="4"/>
        <v>12.85</v>
      </c>
      <c r="C270" s="134">
        <v>12.85</v>
      </c>
    </row>
    <row r="271" spans="1:3" x14ac:dyDescent="0.2">
      <c r="A271" s="139">
        <v>35180</v>
      </c>
      <c r="B271" s="133">
        <f t="shared" si="4"/>
        <v>13.52</v>
      </c>
      <c r="C271" s="134">
        <v>13.52</v>
      </c>
    </row>
    <row r="272" spans="1:3" x14ac:dyDescent="0.2">
      <c r="A272" s="139">
        <v>35181</v>
      </c>
      <c r="B272" s="133">
        <f t="shared" si="4"/>
        <v>17.25</v>
      </c>
      <c r="C272" s="134">
        <v>17.25</v>
      </c>
    </row>
    <row r="273" spans="1:3" x14ac:dyDescent="0.2">
      <c r="A273" s="139">
        <v>35182</v>
      </c>
      <c r="B273" s="133">
        <f t="shared" si="4"/>
        <v>15.54</v>
      </c>
      <c r="C273" s="134">
        <v>15.54</v>
      </c>
    </row>
    <row r="274" spans="1:3" x14ac:dyDescent="0.2">
      <c r="A274" s="139">
        <v>35183</v>
      </c>
      <c r="B274" s="133">
        <f t="shared" si="4"/>
        <v>15.68</v>
      </c>
      <c r="C274" s="134">
        <v>15.68</v>
      </c>
    </row>
    <row r="275" spans="1:3" x14ac:dyDescent="0.2">
      <c r="A275" s="139">
        <v>35184</v>
      </c>
      <c r="B275" s="133">
        <f t="shared" si="4"/>
        <v>12.34</v>
      </c>
      <c r="C275" s="134">
        <v>12.34</v>
      </c>
    </row>
    <row r="276" spans="1:3" x14ac:dyDescent="0.2">
      <c r="A276" s="139">
        <v>35185</v>
      </c>
      <c r="B276" s="133">
        <f t="shared" si="4"/>
        <v>12.02</v>
      </c>
      <c r="C276" s="134">
        <v>12.02</v>
      </c>
    </row>
    <row r="277" spans="1:3" x14ac:dyDescent="0.2">
      <c r="A277" s="139">
        <v>35186</v>
      </c>
      <c r="B277" s="133">
        <f t="shared" si="4"/>
        <v>12.23</v>
      </c>
      <c r="C277" s="134">
        <v>12.23</v>
      </c>
    </row>
    <row r="278" spans="1:3" x14ac:dyDescent="0.2">
      <c r="A278" s="139">
        <v>35187</v>
      </c>
      <c r="B278" s="133">
        <f t="shared" si="4"/>
        <v>13.05</v>
      </c>
      <c r="C278" s="134">
        <v>13.05</v>
      </c>
    </row>
    <row r="279" spans="1:3" x14ac:dyDescent="0.2">
      <c r="A279" s="139">
        <v>35188</v>
      </c>
      <c r="B279" s="133">
        <f t="shared" si="4"/>
        <v>6.3600000000000136</v>
      </c>
      <c r="C279" s="134">
        <v>6.3600000000000136</v>
      </c>
    </row>
    <row r="280" spans="1:3" x14ac:dyDescent="0.2">
      <c r="A280" s="139">
        <v>35189</v>
      </c>
      <c r="B280" s="133">
        <f t="shared" si="4"/>
        <v>9.9200000000000159</v>
      </c>
      <c r="C280" s="134">
        <v>9.9200000000000159</v>
      </c>
    </row>
    <row r="281" spans="1:3" x14ac:dyDescent="0.2">
      <c r="A281" s="139">
        <v>35190</v>
      </c>
      <c r="B281" s="133">
        <f t="shared" si="4"/>
        <v>14.63</v>
      </c>
      <c r="C281" s="134">
        <v>14.63</v>
      </c>
    </row>
    <row r="282" spans="1:3" x14ac:dyDescent="0.2">
      <c r="A282" s="139">
        <v>35191</v>
      </c>
      <c r="B282" s="133">
        <f t="shared" si="4"/>
        <v>19.07000000000005</v>
      </c>
      <c r="C282" s="134">
        <v>19.07000000000005</v>
      </c>
    </row>
    <row r="283" spans="1:3" x14ac:dyDescent="0.2">
      <c r="A283" s="139">
        <v>35192</v>
      </c>
      <c r="B283" s="133">
        <f t="shared" si="4"/>
        <v>17.13</v>
      </c>
      <c r="C283" s="134">
        <v>17.13</v>
      </c>
    </row>
    <row r="284" spans="1:3" x14ac:dyDescent="0.2">
      <c r="A284" s="139">
        <v>35193</v>
      </c>
      <c r="B284" s="133">
        <f t="shared" si="4"/>
        <v>15.85</v>
      </c>
      <c r="C284" s="134">
        <v>15.85</v>
      </c>
    </row>
    <row r="285" spans="1:3" x14ac:dyDescent="0.2">
      <c r="A285" s="139">
        <v>35194</v>
      </c>
      <c r="B285" s="133">
        <f t="shared" si="4"/>
        <v>10.65</v>
      </c>
      <c r="C285" s="134">
        <v>10.65</v>
      </c>
    </row>
    <row r="286" spans="1:3" x14ac:dyDescent="0.2">
      <c r="A286" s="139">
        <v>35195</v>
      </c>
      <c r="B286" s="133">
        <f t="shared" si="4"/>
        <v>8.660000000000025</v>
      </c>
      <c r="C286" s="134">
        <v>8.660000000000025</v>
      </c>
    </row>
    <row r="287" spans="1:3" x14ac:dyDescent="0.2">
      <c r="A287" s="139">
        <v>35196</v>
      </c>
      <c r="B287" s="133">
        <f t="shared" si="4"/>
        <v>13.6</v>
      </c>
      <c r="C287" s="134">
        <v>13.6</v>
      </c>
    </row>
    <row r="288" spans="1:3" x14ac:dyDescent="0.2">
      <c r="A288" s="139">
        <v>35197</v>
      </c>
      <c r="B288" s="133">
        <f t="shared" si="4"/>
        <v>8.7100000000000364</v>
      </c>
      <c r="C288" s="134">
        <v>8.7100000000000364</v>
      </c>
    </row>
    <row r="289" spans="1:3" x14ac:dyDescent="0.2">
      <c r="A289" s="139">
        <v>35198</v>
      </c>
      <c r="B289" s="133">
        <f t="shared" si="4"/>
        <v>9.2100000000000364</v>
      </c>
      <c r="C289" s="134">
        <v>9.2100000000000364</v>
      </c>
    </row>
    <row r="290" spans="1:3" x14ac:dyDescent="0.2">
      <c r="A290" s="139">
        <v>35199</v>
      </c>
      <c r="B290" s="133">
        <f t="shared" si="4"/>
        <v>10.98</v>
      </c>
      <c r="C290" s="134">
        <v>10.98</v>
      </c>
    </row>
    <row r="291" spans="1:3" x14ac:dyDescent="0.2">
      <c r="A291" s="139">
        <v>35200</v>
      </c>
      <c r="B291" s="133">
        <f t="shared" si="4"/>
        <v>16.38</v>
      </c>
      <c r="C291" s="134">
        <v>16.38</v>
      </c>
    </row>
    <row r="292" spans="1:3" x14ac:dyDescent="0.2">
      <c r="A292" s="139">
        <v>35201</v>
      </c>
      <c r="B292" s="133">
        <f t="shared" si="4"/>
        <v>21.36</v>
      </c>
      <c r="C292" s="134">
        <v>21.36</v>
      </c>
    </row>
    <row r="293" spans="1:3" x14ac:dyDescent="0.2">
      <c r="A293" s="139">
        <v>35202</v>
      </c>
      <c r="B293" s="133">
        <f t="shared" si="4"/>
        <v>17.84</v>
      </c>
      <c r="C293" s="134">
        <v>17.84</v>
      </c>
    </row>
    <row r="294" spans="1:3" x14ac:dyDescent="0.2">
      <c r="A294" s="139">
        <v>35203</v>
      </c>
      <c r="B294" s="133">
        <f t="shared" si="4"/>
        <v>19.510000000000002</v>
      </c>
      <c r="C294" s="134">
        <v>19.510000000000002</v>
      </c>
    </row>
    <row r="295" spans="1:3" x14ac:dyDescent="0.2">
      <c r="A295" s="139">
        <v>35204</v>
      </c>
      <c r="B295" s="133">
        <f t="shared" si="4"/>
        <v>10.73</v>
      </c>
      <c r="C295" s="134">
        <v>10.73</v>
      </c>
    </row>
    <row r="296" spans="1:3" x14ac:dyDescent="0.2">
      <c r="A296" s="139">
        <v>35205</v>
      </c>
      <c r="B296" s="133">
        <f t="shared" si="4"/>
        <v>11.27</v>
      </c>
      <c r="C296" s="134">
        <v>11.27</v>
      </c>
    </row>
    <row r="297" spans="1:3" x14ac:dyDescent="0.2">
      <c r="A297" s="139">
        <v>35206</v>
      </c>
      <c r="B297" s="133">
        <f t="shared" si="4"/>
        <v>13.86</v>
      </c>
      <c r="C297" s="134">
        <v>13.86</v>
      </c>
    </row>
    <row r="298" spans="1:3" x14ac:dyDescent="0.2">
      <c r="A298" s="139">
        <v>35207</v>
      </c>
      <c r="B298" s="133">
        <f t="shared" si="4"/>
        <v>15.27</v>
      </c>
      <c r="C298" s="134">
        <v>15.27</v>
      </c>
    </row>
    <row r="299" spans="1:3" x14ac:dyDescent="0.2">
      <c r="A299" s="139">
        <v>35208</v>
      </c>
      <c r="B299" s="133">
        <f t="shared" si="4"/>
        <v>15.66</v>
      </c>
      <c r="C299" s="134">
        <v>15.66</v>
      </c>
    </row>
    <row r="300" spans="1:3" x14ac:dyDescent="0.2">
      <c r="A300" s="139">
        <v>35209</v>
      </c>
      <c r="B300" s="133">
        <f t="shared" si="4"/>
        <v>22.61</v>
      </c>
      <c r="C300" s="134">
        <v>22.61</v>
      </c>
    </row>
    <row r="301" spans="1:3" x14ac:dyDescent="0.2">
      <c r="A301" s="139">
        <v>35210</v>
      </c>
      <c r="B301" s="133">
        <f t="shared" si="4"/>
        <v>16.149999999999999</v>
      </c>
      <c r="C301" s="134">
        <v>16.149999999999999</v>
      </c>
    </row>
    <row r="302" spans="1:3" x14ac:dyDescent="0.2">
      <c r="A302" s="139">
        <v>35211</v>
      </c>
      <c r="B302" s="133">
        <f t="shared" si="4"/>
        <v>15.05</v>
      </c>
      <c r="C302" s="134">
        <v>15.05</v>
      </c>
    </row>
    <row r="303" spans="1:3" x14ac:dyDescent="0.2">
      <c r="A303" s="139">
        <v>35212</v>
      </c>
      <c r="B303" s="133">
        <f t="shared" si="4"/>
        <v>11.96</v>
      </c>
      <c r="C303" s="134">
        <v>11.96</v>
      </c>
    </row>
    <row r="304" spans="1:3" x14ac:dyDescent="0.2">
      <c r="A304" s="139">
        <v>35213</v>
      </c>
      <c r="B304" s="133">
        <f t="shared" si="4"/>
        <v>14.24</v>
      </c>
      <c r="C304" s="134">
        <v>14.24</v>
      </c>
    </row>
    <row r="305" spans="1:3" x14ac:dyDescent="0.2">
      <c r="A305" s="139">
        <v>35214</v>
      </c>
      <c r="B305" s="133">
        <f t="shared" si="4"/>
        <v>18.920000000000002</v>
      </c>
      <c r="C305" s="134">
        <v>18.920000000000002</v>
      </c>
    </row>
    <row r="306" spans="1:3" x14ac:dyDescent="0.2">
      <c r="A306" s="139">
        <v>35215</v>
      </c>
      <c r="B306" s="133">
        <f t="shared" si="4"/>
        <v>23.25</v>
      </c>
      <c r="C306" s="134">
        <v>23.25</v>
      </c>
    </row>
    <row r="307" spans="1:3" x14ac:dyDescent="0.2">
      <c r="A307" s="139">
        <v>35216</v>
      </c>
      <c r="B307" s="133">
        <f t="shared" si="4"/>
        <v>24.16</v>
      </c>
      <c r="C307" s="134">
        <v>24.16</v>
      </c>
    </row>
    <row r="308" spans="1:3" x14ac:dyDescent="0.2">
      <c r="A308" s="139">
        <v>35217</v>
      </c>
      <c r="B308" s="133">
        <f t="shared" si="4"/>
        <v>15.44</v>
      </c>
      <c r="C308" s="134">
        <v>15.44</v>
      </c>
    </row>
    <row r="309" spans="1:3" x14ac:dyDescent="0.2">
      <c r="A309" s="139">
        <v>35218</v>
      </c>
      <c r="B309" s="133">
        <f t="shared" si="4"/>
        <v>11.98</v>
      </c>
      <c r="C309" s="134">
        <v>11.98</v>
      </c>
    </row>
    <row r="310" spans="1:3" x14ac:dyDescent="0.2">
      <c r="A310" s="139">
        <v>35219</v>
      </c>
      <c r="B310" s="133">
        <f t="shared" si="4"/>
        <v>17.28</v>
      </c>
      <c r="C310" s="134">
        <v>17.28</v>
      </c>
    </row>
    <row r="311" spans="1:3" x14ac:dyDescent="0.2">
      <c r="A311" s="139">
        <v>35220</v>
      </c>
      <c r="B311" s="133">
        <f t="shared" si="4"/>
        <v>19.760000000000002</v>
      </c>
      <c r="C311" s="134">
        <v>19.760000000000002</v>
      </c>
    </row>
    <row r="312" spans="1:3" x14ac:dyDescent="0.2">
      <c r="A312" s="139">
        <v>35221</v>
      </c>
      <c r="B312" s="133">
        <f t="shared" si="4"/>
        <v>23.75</v>
      </c>
      <c r="C312" s="134">
        <v>23.75</v>
      </c>
    </row>
    <row r="313" spans="1:3" x14ac:dyDescent="0.2">
      <c r="A313" s="139">
        <v>35222</v>
      </c>
      <c r="B313" s="133">
        <f t="shared" si="4"/>
        <v>26.83</v>
      </c>
      <c r="C313" s="134">
        <v>26.83</v>
      </c>
    </row>
    <row r="314" spans="1:3" x14ac:dyDescent="0.2">
      <c r="A314" s="139">
        <v>35223</v>
      </c>
      <c r="B314" s="133">
        <f t="shared" si="4"/>
        <v>24.48</v>
      </c>
      <c r="C314" s="134">
        <v>24.48</v>
      </c>
    </row>
    <row r="315" spans="1:3" x14ac:dyDescent="0.2">
      <c r="A315" s="139">
        <v>35224</v>
      </c>
      <c r="B315" s="133">
        <f t="shared" si="4"/>
        <v>23.79</v>
      </c>
      <c r="C315" s="134">
        <v>23.79</v>
      </c>
    </row>
    <row r="316" spans="1:3" x14ac:dyDescent="0.2">
      <c r="A316" s="139">
        <v>35225</v>
      </c>
      <c r="B316" s="133">
        <f t="shared" si="4"/>
        <v>22.49</v>
      </c>
      <c r="C316" s="134">
        <v>22.49</v>
      </c>
    </row>
    <row r="317" spans="1:3" x14ac:dyDescent="0.2">
      <c r="A317" s="139">
        <v>35226</v>
      </c>
      <c r="B317" s="133">
        <f t="shared" si="4"/>
        <v>24.18</v>
      </c>
      <c r="C317" s="134">
        <v>24.18</v>
      </c>
    </row>
    <row r="318" spans="1:3" x14ac:dyDescent="0.2">
      <c r="A318" s="139">
        <v>35227</v>
      </c>
      <c r="B318" s="133">
        <f t="shared" si="4"/>
        <v>26.59</v>
      </c>
      <c r="C318" s="134">
        <v>26.59</v>
      </c>
    </row>
    <row r="319" spans="1:3" x14ac:dyDescent="0.2">
      <c r="A319" s="139">
        <v>35228</v>
      </c>
      <c r="B319" s="133">
        <f t="shared" si="4"/>
        <v>25.85</v>
      </c>
      <c r="C319" s="134">
        <v>25.85</v>
      </c>
    </row>
    <row r="320" spans="1:3" x14ac:dyDescent="0.2">
      <c r="A320" s="139">
        <v>35229</v>
      </c>
      <c r="B320" s="133">
        <f t="shared" si="4"/>
        <v>21.74</v>
      </c>
      <c r="C320" s="134">
        <v>21.74</v>
      </c>
    </row>
    <row r="321" spans="1:3" x14ac:dyDescent="0.2">
      <c r="A321" s="139">
        <v>35230</v>
      </c>
      <c r="B321" s="133">
        <f t="shared" si="4"/>
        <v>21.67</v>
      </c>
      <c r="C321" s="134">
        <v>21.67</v>
      </c>
    </row>
    <row r="322" spans="1:3" x14ac:dyDescent="0.2">
      <c r="A322" s="139">
        <v>35231</v>
      </c>
      <c r="B322" s="133">
        <f t="shared" si="4"/>
        <v>22.48</v>
      </c>
      <c r="C322" s="134">
        <v>22.48</v>
      </c>
    </row>
    <row r="323" spans="1:3" x14ac:dyDescent="0.2">
      <c r="A323" s="139">
        <v>35232</v>
      </c>
      <c r="B323" s="133">
        <f t="shared" si="4"/>
        <v>22.6</v>
      </c>
      <c r="C323" s="134">
        <v>22.6</v>
      </c>
    </row>
    <row r="324" spans="1:3" x14ac:dyDescent="0.2">
      <c r="A324" s="139">
        <v>35233</v>
      </c>
      <c r="B324" s="133">
        <f t="shared" si="4"/>
        <v>23.22</v>
      </c>
      <c r="C324" s="134">
        <v>23.22</v>
      </c>
    </row>
    <row r="325" spans="1:3" x14ac:dyDescent="0.2">
      <c r="A325" s="139">
        <v>35234</v>
      </c>
      <c r="B325" s="133">
        <f t="shared" ref="B325:B388" si="5">IF(ISERROR(AVERAGE(C325:M325)),B324,AVERAGE(C325:M325))</f>
        <v>23.92</v>
      </c>
      <c r="C325" s="134">
        <v>23.92</v>
      </c>
    </row>
    <row r="326" spans="1:3" x14ac:dyDescent="0.2">
      <c r="A326" s="139">
        <v>35235</v>
      </c>
      <c r="B326" s="133">
        <f t="shared" si="5"/>
        <v>24.33</v>
      </c>
      <c r="C326" s="134">
        <v>24.33</v>
      </c>
    </row>
    <row r="327" spans="1:3" x14ac:dyDescent="0.2">
      <c r="A327" s="139">
        <v>35236</v>
      </c>
      <c r="B327" s="133">
        <f t="shared" si="5"/>
        <v>18.84</v>
      </c>
      <c r="C327" s="134">
        <v>18.84</v>
      </c>
    </row>
    <row r="328" spans="1:3" x14ac:dyDescent="0.2">
      <c r="A328" s="139">
        <v>35237</v>
      </c>
      <c r="B328" s="133">
        <f t="shared" si="5"/>
        <v>17</v>
      </c>
      <c r="C328" s="134">
        <v>17</v>
      </c>
    </row>
    <row r="329" spans="1:3" x14ac:dyDescent="0.2">
      <c r="A329" s="139">
        <v>35238</v>
      </c>
      <c r="B329" s="133">
        <f t="shared" si="5"/>
        <v>9.25</v>
      </c>
      <c r="C329" s="134">
        <v>9.25</v>
      </c>
    </row>
    <row r="330" spans="1:3" x14ac:dyDescent="0.2">
      <c r="A330" s="139">
        <v>35239</v>
      </c>
      <c r="B330" s="133">
        <f t="shared" si="5"/>
        <v>10.02</v>
      </c>
      <c r="C330" s="134">
        <v>10.02</v>
      </c>
    </row>
    <row r="331" spans="1:3" x14ac:dyDescent="0.2">
      <c r="A331" s="139">
        <v>35240</v>
      </c>
      <c r="B331" s="133">
        <f t="shared" si="5"/>
        <v>14.02</v>
      </c>
      <c r="C331" s="134">
        <v>14.02</v>
      </c>
    </row>
    <row r="332" spans="1:3" x14ac:dyDescent="0.2">
      <c r="A332" s="139">
        <v>35241</v>
      </c>
      <c r="B332" s="133">
        <f t="shared" si="5"/>
        <v>13.85</v>
      </c>
      <c r="C332" s="134">
        <v>13.85</v>
      </c>
    </row>
    <row r="333" spans="1:3" x14ac:dyDescent="0.2">
      <c r="A333" s="139">
        <v>35242</v>
      </c>
      <c r="B333" s="133">
        <f t="shared" si="5"/>
        <v>14.53</v>
      </c>
      <c r="C333" s="134">
        <v>14.53</v>
      </c>
    </row>
    <row r="334" spans="1:3" x14ac:dyDescent="0.2">
      <c r="A334" s="139">
        <v>35243</v>
      </c>
      <c r="B334" s="133">
        <f t="shared" si="5"/>
        <v>19.850000000000001</v>
      </c>
      <c r="C334" s="134">
        <v>19.850000000000001</v>
      </c>
    </row>
    <row r="335" spans="1:3" x14ac:dyDescent="0.2">
      <c r="A335" s="139">
        <v>35244</v>
      </c>
      <c r="B335" s="133">
        <f t="shared" si="5"/>
        <v>21.6</v>
      </c>
      <c r="C335" s="134">
        <v>21.6</v>
      </c>
    </row>
    <row r="336" spans="1:3" x14ac:dyDescent="0.2">
      <c r="A336" s="139">
        <v>35245</v>
      </c>
      <c r="B336" s="133">
        <f t="shared" si="5"/>
        <v>18.420000000000002</v>
      </c>
      <c r="C336" s="134">
        <v>18.420000000000002</v>
      </c>
    </row>
    <row r="337" spans="1:3" x14ac:dyDescent="0.2">
      <c r="A337" s="139">
        <v>35246</v>
      </c>
      <c r="B337" s="133">
        <f t="shared" si="5"/>
        <v>17.13</v>
      </c>
      <c r="C337" s="134">
        <v>17.13</v>
      </c>
    </row>
    <row r="338" spans="1:3" x14ac:dyDescent="0.2">
      <c r="A338" s="139">
        <v>35247</v>
      </c>
      <c r="B338" s="133">
        <f t="shared" si="5"/>
        <v>15.87</v>
      </c>
      <c r="C338" s="134">
        <v>15.87</v>
      </c>
    </row>
    <row r="339" spans="1:3" x14ac:dyDescent="0.2">
      <c r="A339" s="139">
        <v>35248</v>
      </c>
      <c r="B339" s="133">
        <f t="shared" si="5"/>
        <v>12.83</v>
      </c>
      <c r="C339" s="134">
        <v>12.83</v>
      </c>
    </row>
    <row r="340" spans="1:3" x14ac:dyDescent="0.2">
      <c r="A340" s="139">
        <v>35249</v>
      </c>
      <c r="B340" s="133">
        <f t="shared" si="5"/>
        <v>20.89</v>
      </c>
      <c r="C340" s="134">
        <v>20.89</v>
      </c>
    </row>
    <row r="341" spans="1:3" x14ac:dyDescent="0.2">
      <c r="A341" s="139">
        <v>35250</v>
      </c>
      <c r="B341" s="133">
        <f t="shared" si="5"/>
        <v>15.94</v>
      </c>
      <c r="C341" s="134">
        <v>15.94</v>
      </c>
    </row>
    <row r="342" spans="1:3" x14ac:dyDescent="0.2">
      <c r="A342" s="139">
        <v>35251</v>
      </c>
      <c r="B342" s="133">
        <f t="shared" si="5"/>
        <v>15.39</v>
      </c>
      <c r="C342" s="134">
        <v>15.39</v>
      </c>
    </row>
    <row r="343" spans="1:3" x14ac:dyDescent="0.2">
      <c r="A343" s="139">
        <v>35252</v>
      </c>
      <c r="B343" s="133">
        <f t="shared" si="5"/>
        <v>12.97</v>
      </c>
      <c r="C343" s="134">
        <v>12.97</v>
      </c>
    </row>
    <row r="344" spans="1:3" x14ac:dyDescent="0.2">
      <c r="A344" s="139">
        <v>35253</v>
      </c>
      <c r="B344" s="133">
        <f t="shared" si="5"/>
        <v>11.18</v>
      </c>
      <c r="C344" s="134">
        <v>11.18</v>
      </c>
    </row>
    <row r="345" spans="1:3" x14ac:dyDescent="0.2">
      <c r="A345" s="139">
        <v>35254</v>
      </c>
      <c r="B345" s="133">
        <f t="shared" si="5"/>
        <v>10.98</v>
      </c>
      <c r="C345" s="134">
        <v>10.98</v>
      </c>
    </row>
    <row r="346" spans="1:3" x14ac:dyDescent="0.2">
      <c r="A346" s="139">
        <v>35255</v>
      </c>
      <c r="B346" s="133">
        <f t="shared" si="5"/>
        <v>14.75</v>
      </c>
      <c r="C346" s="134">
        <v>14.75</v>
      </c>
    </row>
    <row r="347" spans="1:3" x14ac:dyDescent="0.2">
      <c r="A347" s="139">
        <v>35256</v>
      </c>
      <c r="B347" s="133">
        <f t="shared" si="5"/>
        <v>14.77</v>
      </c>
      <c r="C347" s="134">
        <v>14.77</v>
      </c>
    </row>
    <row r="348" spans="1:3" x14ac:dyDescent="0.2">
      <c r="A348" s="139">
        <v>35257</v>
      </c>
      <c r="B348" s="133">
        <f t="shared" si="5"/>
        <v>17.690000000000001</v>
      </c>
      <c r="C348" s="134">
        <v>17.690000000000001</v>
      </c>
    </row>
    <row r="349" spans="1:3" x14ac:dyDescent="0.2">
      <c r="A349" s="139">
        <v>35258</v>
      </c>
      <c r="B349" s="133">
        <f t="shared" si="5"/>
        <v>21.69</v>
      </c>
      <c r="C349" s="134">
        <v>21.69</v>
      </c>
    </row>
    <row r="350" spans="1:3" x14ac:dyDescent="0.2">
      <c r="A350" s="139">
        <v>35259</v>
      </c>
      <c r="B350" s="133">
        <f t="shared" si="5"/>
        <v>23.15</v>
      </c>
      <c r="C350" s="134">
        <v>23.15</v>
      </c>
    </row>
    <row r="351" spans="1:3" x14ac:dyDescent="0.2">
      <c r="A351" s="139">
        <v>35260</v>
      </c>
      <c r="B351" s="133">
        <f t="shared" si="5"/>
        <v>24.84</v>
      </c>
      <c r="C351" s="134">
        <v>24.84</v>
      </c>
    </row>
    <row r="352" spans="1:3" x14ac:dyDescent="0.2">
      <c r="A352" s="139">
        <v>35261</v>
      </c>
      <c r="B352" s="133">
        <f t="shared" si="5"/>
        <v>25.4</v>
      </c>
      <c r="C352" s="134">
        <v>25.4</v>
      </c>
    </row>
    <row r="353" spans="1:3" x14ac:dyDescent="0.2">
      <c r="A353" s="139">
        <v>35262</v>
      </c>
      <c r="B353" s="133">
        <f t="shared" si="5"/>
        <v>24.88</v>
      </c>
      <c r="C353" s="134">
        <v>24.88</v>
      </c>
    </row>
    <row r="354" spans="1:3" x14ac:dyDescent="0.2">
      <c r="A354" s="139">
        <v>35263</v>
      </c>
      <c r="B354" s="133">
        <f t="shared" si="5"/>
        <v>23.22</v>
      </c>
      <c r="C354" s="134">
        <v>23.22</v>
      </c>
    </row>
    <row r="355" spans="1:3" x14ac:dyDescent="0.2">
      <c r="A355" s="139">
        <v>35264</v>
      </c>
      <c r="B355" s="133">
        <f t="shared" si="5"/>
        <v>23.16</v>
      </c>
      <c r="C355" s="134">
        <v>23.16</v>
      </c>
    </row>
    <row r="356" spans="1:3" x14ac:dyDescent="0.2">
      <c r="A356" s="139">
        <v>35265</v>
      </c>
      <c r="B356" s="133">
        <f t="shared" si="5"/>
        <v>22.67</v>
      </c>
      <c r="C356" s="134">
        <v>22.67</v>
      </c>
    </row>
    <row r="357" spans="1:3" x14ac:dyDescent="0.2">
      <c r="A357" s="139">
        <v>35266</v>
      </c>
      <c r="B357" s="133">
        <f t="shared" si="5"/>
        <v>22.14</v>
      </c>
      <c r="C357" s="134">
        <v>22.14</v>
      </c>
    </row>
    <row r="358" spans="1:3" x14ac:dyDescent="0.2">
      <c r="A358" s="139">
        <v>35267</v>
      </c>
      <c r="B358" s="133">
        <f t="shared" si="5"/>
        <v>21.82000000000005</v>
      </c>
      <c r="C358" s="134">
        <v>21.82000000000005</v>
      </c>
    </row>
    <row r="359" spans="1:3" x14ac:dyDescent="0.2">
      <c r="A359" s="139">
        <v>35268</v>
      </c>
      <c r="B359" s="133">
        <f t="shared" si="5"/>
        <v>24.72</v>
      </c>
      <c r="C359" s="134">
        <v>24.72</v>
      </c>
    </row>
    <row r="360" spans="1:3" x14ac:dyDescent="0.2">
      <c r="A360" s="139">
        <v>35269</v>
      </c>
      <c r="B360" s="133">
        <f t="shared" si="5"/>
        <v>25.81</v>
      </c>
      <c r="C360" s="134">
        <v>25.81</v>
      </c>
    </row>
    <row r="361" spans="1:3" x14ac:dyDescent="0.2">
      <c r="A361" s="139">
        <v>35270</v>
      </c>
      <c r="B361" s="133">
        <f t="shared" si="5"/>
        <v>20.67</v>
      </c>
      <c r="C361" s="134">
        <v>20.67</v>
      </c>
    </row>
    <row r="362" spans="1:3" x14ac:dyDescent="0.2">
      <c r="A362" s="139">
        <v>35271</v>
      </c>
      <c r="B362" s="133">
        <f t="shared" si="5"/>
        <v>22.65</v>
      </c>
      <c r="C362" s="134">
        <v>22.65</v>
      </c>
    </row>
    <row r="363" spans="1:3" x14ac:dyDescent="0.2">
      <c r="A363" s="139">
        <v>35272</v>
      </c>
      <c r="B363" s="133">
        <f t="shared" si="5"/>
        <v>23.67</v>
      </c>
      <c r="C363" s="134">
        <v>23.67</v>
      </c>
    </row>
    <row r="364" spans="1:3" x14ac:dyDescent="0.2">
      <c r="A364" s="139">
        <v>35273</v>
      </c>
      <c r="B364" s="133">
        <f t="shared" si="5"/>
        <v>25.15</v>
      </c>
      <c r="C364" s="134">
        <v>25.15</v>
      </c>
    </row>
    <row r="365" spans="1:3" x14ac:dyDescent="0.2">
      <c r="A365" s="139">
        <v>35274</v>
      </c>
      <c r="B365" s="133">
        <f t="shared" si="5"/>
        <v>22.85</v>
      </c>
      <c r="C365" s="134">
        <v>22.85</v>
      </c>
    </row>
    <row r="366" spans="1:3" x14ac:dyDescent="0.2">
      <c r="A366" s="139">
        <v>35275</v>
      </c>
      <c r="B366" s="133">
        <f t="shared" si="5"/>
        <v>25.79</v>
      </c>
      <c r="C366" s="134">
        <v>25.79</v>
      </c>
    </row>
    <row r="367" spans="1:3" x14ac:dyDescent="0.2">
      <c r="A367" s="139">
        <v>35276</v>
      </c>
      <c r="B367" s="133">
        <f t="shared" si="5"/>
        <v>20.83</v>
      </c>
      <c r="C367" s="134">
        <v>20.83</v>
      </c>
    </row>
    <row r="368" spans="1:3" x14ac:dyDescent="0.2">
      <c r="A368" s="139">
        <v>35277</v>
      </c>
      <c r="B368" s="133">
        <f t="shared" si="5"/>
        <v>24.04</v>
      </c>
      <c r="C368" s="134">
        <v>24.04</v>
      </c>
    </row>
    <row r="369" spans="1:3" x14ac:dyDescent="0.2">
      <c r="A369" s="139">
        <v>35278</v>
      </c>
      <c r="B369" s="133">
        <f t="shared" si="5"/>
        <v>27.28</v>
      </c>
      <c r="C369" s="134">
        <v>27.28</v>
      </c>
    </row>
    <row r="370" spans="1:3" x14ac:dyDescent="0.2">
      <c r="A370" s="139">
        <v>35279</v>
      </c>
      <c r="B370" s="133">
        <f t="shared" si="5"/>
        <v>23.76</v>
      </c>
      <c r="C370" s="134">
        <v>23.76</v>
      </c>
    </row>
    <row r="371" spans="1:3" x14ac:dyDescent="0.2">
      <c r="A371" s="139">
        <v>35280</v>
      </c>
      <c r="B371" s="133">
        <f t="shared" si="5"/>
        <v>20.18</v>
      </c>
      <c r="C371" s="134">
        <v>20.18</v>
      </c>
    </row>
    <row r="372" spans="1:3" x14ac:dyDescent="0.2">
      <c r="A372" s="139">
        <v>35281</v>
      </c>
      <c r="B372" s="133">
        <f t="shared" si="5"/>
        <v>22.13</v>
      </c>
      <c r="C372" s="134">
        <v>22.13</v>
      </c>
    </row>
    <row r="373" spans="1:3" x14ac:dyDescent="0.2">
      <c r="A373" s="139">
        <v>35282</v>
      </c>
      <c r="B373" s="133">
        <f t="shared" si="5"/>
        <v>21.74</v>
      </c>
      <c r="C373" s="134">
        <v>21.74</v>
      </c>
    </row>
    <row r="374" spans="1:3" x14ac:dyDescent="0.2">
      <c r="A374" s="139">
        <v>35283</v>
      </c>
      <c r="B374" s="133">
        <f t="shared" si="5"/>
        <v>22.86</v>
      </c>
      <c r="C374" s="134">
        <v>22.86</v>
      </c>
    </row>
    <row r="375" spans="1:3" x14ac:dyDescent="0.2">
      <c r="A375" s="139">
        <v>35284</v>
      </c>
      <c r="B375" s="133">
        <f t="shared" si="5"/>
        <v>20.53</v>
      </c>
      <c r="C375" s="134">
        <v>20.53</v>
      </c>
    </row>
    <row r="376" spans="1:3" x14ac:dyDescent="0.2">
      <c r="A376" s="139">
        <v>35285</v>
      </c>
      <c r="B376" s="133">
        <f t="shared" si="5"/>
        <v>21.54</v>
      </c>
      <c r="C376" s="134">
        <v>21.54</v>
      </c>
    </row>
    <row r="377" spans="1:3" x14ac:dyDescent="0.2">
      <c r="A377" s="139">
        <v>35286</v>
      </c>
      <c r="B377" s="133">
        <f t="shared" si="5"/>
        <v>25.54</v>
      </c>
      <c r="C377" s="134">
        <v>25.54</v>
      </c>
    </row>
    <row r="378" spans="1:3" x14ac:dyDescent="0.2">
      <c r="A378" s="139">
        <v>35287</v>
      </c>
      <c r="B378" s="133">
        <f t="shared" si="5"/>
        <v>24.83</v>
      </c>
      <c r="C378" s="134">
        <v>24.83</v>
      </c>
    </row>
    <row r="379" spans="1:3" x14ac:dyDescent="0.2">
      <c r="A379" s="139">
        <v>35288</v>
      </c>
      <c r="B379" s="133">
        <f t="shared" si="5"/>
        <v>18.149999999999999</v>
      </c>
      <c r="C379" s="134">
        <v>18.149999999999999</v>
      </c>
    </row>
    <row r="380" spans="1:3" x14ac:dyDescent="0.2">
      <c r="A380" s="139">
        <v>35289</v>
      </c>
      <c r="B380" s="133">
        <f t="shared" si="5"/>
        <v>14.57000000000005</v>
      </c>
      <c r="C380" s="134">
        <v>14.57000000000005</v>
      </c>
    </row>
    <row r="381" spans="1:3" x14ac:dyDescent="0.2">
      <c r="A381" s="139">
        <v>35290</v>
      </c>
      <c r="B381" s="133">
        <f t="shared" si="5"/>
        <v>14.23</v>
      </c>
      <c r="C381" s="134">
        <v>14.23</v>
      </c>
    </row>
    <row r="382" spans="1:3" x14ac:dyDescent="0.2">
      <c r="A382" s="139">
        <v>35291</v>
      </c>
      <c r="B382" s="133">
        <f t="shared" si="5"/>
        <v>17.02</v>
      </c>
      <c r="C382" s="134">
        <v>17.02</v>
      </c>
    </row>
    <row r="383" spans="1:3" x14ac:dyDescent="0.2">
      <c r="A383" s="139">
        <v>35292</v>
      </c>
      <c r="B383" s="133">
        <f t="shared" si="5"/>
        <v>20.2</v>
      </c>
      <c r="C383" s="134">
        <v>20.2</v>
      </c>
    </row>
    <row r="384" spans="1:3" x14ac:dyDescent="0.2">
      <c r="A384" s="139">
        <v>35293</v>
      </c>
      <c r="B384" s="133">
        <f t="shared" si="5"/>
        <v>22.7</v>
      </c>
      <c r="C384" s="134">
        <v>22.7</v>
      </c>
    </row>
    <row r="385" spans="1:3" x14ac:dyDescent="0.2">
      <c r="A385" s="139">
        <v>35294</v>
      </c>
      <c r="B385" s="133">
        <f t="shared" si="5"/>
        <v>24.12</v>
      </c>
      <c r="C385" s="134">
        <v>24.12</v>
      </c>
    </row>
    <row r="386" spans="1:3" x14ac:dyDescent="0.2">
      <c r="A386" s="139">
        <v>35295</v>
      </c>
      <c r="B386" s="133">
        <f t="shared" si="5"/>
        <v>24.27</v>
      </c>
      <c r="C386" s="134">
        <v>24.27</v>
      </c>
    </row>
    <row r="387" spans="1:3" x14ac:dyDescent="0.2">
      <c r="A387" s="139">
        <v>35296</v>
      </c>
      <c r="B387" s="133">
        <f t="shared" si="5"/>
        <v>24.36</v>
      </c>
      <c r="C387" s="134">
        <v>24.36</v>
      </c>
    </row>
    <row r="388" spans="1:3" x14ac:dyDescent="0.2">
      <c r="A388" s="139">
        <v>35297</v>
      </c>
      <c r="B388" s="133">
        <f t="shared" si="5"/>
        <v>24.57000000000005</v>
      </c>
      <c r="C388" s="134">
        <v>24.57000000000005</v>
      </c>
    </row>
    <row r="389" spans="1:3" x14ac:dyDescent="0.2">
      <c r="A389" s="139">
        <v>35298</v>
      </c>
      <c r="B389" s="133">
        <f t="shared" ref="B389:B452" si="6">IF(ISERROR(AVERAGE(C389:M389)),B388,AVERAGE(C389:M389))</f>
        <v>18.59</v>
      </c>
      <c r="C389" s="134">
        <v>18.59</v>
      </c>
    </row>
    <row r="390" spans="1:3" x14ac:dyDescent="0.2">
      <c r="A390" s="139">
        <v>35299</v>
      </c>
      <c r="B390" s="133">
        <f t="shared" si="6"/>
        <v>16.72</v>
      </c>
      <c r="C390" s="134">
        <v>16.72</v>
      </c>
    </row>
    <row r="391" spans="1:3" x14ac:dyDescent="0.2">
      <c r="A391" s="139">
        <v>35300</v>
      </c>
      <c r="B391" s="133">
        <f t="shared" si="6"/>
        <v>24.59</v>
      </c>
      <c r="C391" s="134">
        <v>24.59</v>
      </c>
    </row>
    <row r="392" spans="1:3" x14ac:dyDescent="0.2">
      <c r="A392" s="139">
        <v>35301</v>
      </c>
      <c r="B392" s="133">
        <f t="shared" si="6"/>
        <v>20.05</v>
      </c>
      <c r="C392" s="134">
        <v>20.05</v>
      </c>
    </row>
    <row r="393" spans="1:3" x14ac:dyDescent="0.2">
      <c r="A393" s="139">
        <v>35302</v>
      </c>
      <c r="B393" s="133">
        <f t="shared" si="6"/>
        <v>17.91</v>
      </c>
      <c r="C393" s="134">
        <v>17.91</v>
      </c>
    </row>
    <row r="394" spans="1:3" x14ac:dyDescent="0.2">
      <c r="A394" s="139">
        <v>35303</v>
      </c>
      <c r="B394" s="133">
        <f t="shared" si="6"/>
        <v>17.77</v>
      </c>
      <c r="C394" s="134">
        <v>17.77</v>
      </c>
    </row>
    <row r="395" spans="1:3" x14ac:dyDescent="0.2">
      <c r="A395" s="139">
        <v>35304</v>
      </c>
      <c r="B395" s="133">
        <f t="shared" si="6"/>
        <v>17.21</v>
      </c>
      <c r="C395" s="134">
        <v>17.21</v>
      </c>
    </row>
    <row r="396" spans="1:3" x14ac:dyDescent="0.2">
      <c r="A396" s="139">
        <v>35305</v>
      </c>
      <c r="B396" s="133">
        <f t="shared" si="6"/>
        <v>14.06</v>
      </c>
      <c r="C396" s="134">
        <v>14.06</v>
      </c>
    </row>
    <row r="397" spans="1:3" x14ac:dyDescent="0.2">
      <c r="A397" s="139">
        <v>35306</v>
      </c>
      <c r="B397" s="133">
        <f t="shared" si="6"/>
        <v>13.81</v>
      </c>
      <c r="C397" s="134">
        <v>13.81</v>
      </c>
    </row>
    <row r="398" spans="1:3" x14ac:dyDescent="0.2">
      <c r="A398" s="139">
        <v>35307</v>
      </c>
      <c r="B398" s="133">
        <f t="shared" si="6"/>
        <v>15.43</v>
      </c>
      <c r="C398" s="134">
        <v>15.43</v>
      </c>
    </row>
    <row r="399" spans="1:3" x14ac:dyDescent="0.2">
      <c r="A399" s="139">
        <v>35308</v>
      </c>
      <c r="B399" s="133">
        <f t="shared" si="6"/>
        <v>16.55</v>
      </c>
      <c r="C399" s="134">
        <v>16.55</v>
      </c>
    </row>
    <row r="400" spans="1:3" x14ac:dyDescent="0.2">
      <c r="A400" s="139">
        <v>35309</v>
      </c>
      <c r="B400" s="133">
        <f t="shared" si="6"/>
        <v>14.28</v>
      </c>
      <c r="C400" s="134">
        <v>14.28</v>
      </c>
    </row>
    <row r="401" spans="1:3" x14ac:dyDescent="0.2">
      <c r="A401" s="139">
        <v>35310</v>
      </c>
      <c r="B401" s="133">
        <f t="shared" si="6"/>
        <v>12.6</v>
      </c>
      <c r="C401" s="134">
        <v>12.6</v>
      </c>
    </row>
    <row r="402" spans="1:3" x14ac:dyDescent="0.2">
      <c r="A402" s="139">
        <v>35311</v>
      </c>
      <c r="B402" s="133">
        <f t="shared" si="6"/>
        <v>14.93</v>
      </c>
      <c r="C402" s="134">
        <v>14.93</v>
      </c>
    </row>
    <row r="403" spans="1:3" x14ac:dyDescent="0.2">
      <c r="A403" s="139">
        <v>35312</v>
      </c>
      <c r="B403" s="133">
        <f t="shared" si="6"/>
        <v>16.34</v>
      </c>
      <c r="C403" s="134">
        <v>16.34</v>
      </c>
    </row>
    <row r="404" spans="1:3" x14ac:dyDescent="0.2">
      <c r="A404" s="139">
        <v>35313</v>
      </c>
      <c r="B404" s="133">
        <f t="shared" si="6"/>
        <v>21.05</v>
      </c>
      <c r="C404" s="134">
        <v>21.05</v>
      </c>
    </row>
    <row r="405" spans="1:3" x14ac:dyDescent="0.2">
      <c r="A405" s="139">
        <v>35314</v>
      </c>
      <c r="B405" s="133">
        <f t="shared" si="6"/>
        <v>20.059999999999999</v>
      </c>
      <c r="C405" s="134">
        <v>20.059999999999999</v>
      </c>
    </row>
    <row r="406" spans="1:3" x14ac:dyDescent="0.2">
      <c r="A406" s="139">
        <v>35315</v>
      </c>
      <c r="B406" s="133">
        <f t="shared" si="6"/>
        <v>17.8</v>
      </c>
      <c r="C406" s="134">
        <v>17.8</v>
      </c>
    </row>
    <row r="407" spans="1:3" x14ac:dyDescent="0.2">
      <c r="A407" s="139">
        <v>35316</v>
      </c>
      <c r="B407" s="133">
        <f t="shared" si="6"/>
        <v>16.78</v>
      </c>
      <c r="C407" s="134">
        <v>16.78</v>
      </c>
    </row>
    <row r="408" spans="1:3" x14ac:dyDescent="0.2">
      <c r="A408" s="139">
        <v>35317</v>
      </c>
      <c r="B408" s="133">
        <f t="shared" si="6"/>
        <v>16.89</v>
      </c>
      <c r="C408" s="134">
        <v>16.89</v>
      </c>
    </row>
    <row r="409" spans="1:3" x14ac:dyDescent="0.2">
      <c r="A409" s="139">
        <v>35318</v>
      </c>
      <c r="B409" s="133">
        <f t="shared" si="6"/>
        <v>17.18</v>
      </c>
      <c r="C409" s="134">
        <v>17.18</v>
      </c>
    </row>
    <row r="410" spans="1:3" x14ac:dyDescent="0.2">
      <c r="A410" s="139">
        <v>35319</v>
      </c>
      <c r="B410" s="133">
        <f t="shared" si="6"/>
        <v>18.440000000000001</v>
      </c>
      <c r="C410" s="134">
        <v>18.440000000000001</v>
      </c>
    </row>
    <row r="411" spans="1:3" x14ac:dyDescent="0.2">
      <c r="A411" s="139">
        <v>35320</v>
      </c>
      <c r="B411" s="133">
        <f t="shared" si="6"/>
        <v>15.76</v>
      </c>
      <c r="C411" s="134">
        <v>15.76</v>
      </c>
    </row>
    <row r="412" spans="1:3" x14ac:dyDescent="0.2">
      <c r="A412" s="139">
        <v>35321</v>
      </c>
      <c r="B412" s="133">
        <f t="shared" si="6"/>
        <v>7.2100000000000364</v>
      </c>
      <c r="C412" s="134">
        <v>7.2100000000000364</v>
      </c>
    </row>
    <row r="413" spans="1:3" x14ac:dyDescent="0.2">
      <c r="A413" s="139">
        <v>35322</v>
      </c>
      <c r="B413" s="133">
        <f t="shared" si="6"/>
        <v>13.95</v>
      </c>
      <c r="C413" s="134">
        <v>13.95</v>
      </c>
    </row>
    <row r="414" spans="1:3" x14ac:dyDescent="0.2">
      <c r="A414" s="139">
        <v>35323</v>
      </c>
      <c r="B414" s="133">
        <f t="shared" si="6"/>
        <v>17.739999999999998</v>
      </c>
      <c r="C414" s="134">
        <v>17.739999999999998</v>
      </c>
    </row>
    <row r="415" spans="1:3" x14ac:dyDescent="0.2">
      <c r="A415" s="139">
        <v>35324</v>
      </c>
      <c r="B415" s="133">
        <f t="shared" si="6"/>
        <v>17.21</v>
      </c>
      <c r="C415" s="134">
        <v>17.21</v>
      </c>
    </row>
    <row r="416" spans="1:3" x14ac:dyDescent="0.2">
      <c r="A416" s="139">
        <v>35325</v>
      </c>
      <c r="B416" s="133">
        <f t="shared" si="6"/>
        <v>18.38</v>
      </c>
      <c r="C416" s="134">
        <v>18.38</v>
      </c>
    </row>
    <row r="417" spans="1:3" x14ac:dyDescent="0.2">
      <c r="A417" s="139">
        <v>35326</v>
      </c>
      <c r="B417" s="133">
        <f t="shared" si="6"/>
        <v>16.23</v>
      </c>
      <c r="C417" s="134">
        <v>16.23</v>
      </c>
    </row>
    <row r="418" spans="1:3" x14ac:dyDescent="0.2">
      <c r="A418" s="139">
        <v>35327</v>
      </c>
      <c r="B418" s="133">
        <f t="shared" si="6"/>
        <v>14.51</v>
      </c>
      <c r="C418" s="134">
        <v>14.51</v>
      </c>
    </row>
    <row r="419" spans="1:3" x14ac:dyDescent="0.2">
      <c r="A419" s="139">
        <v>35328</v>
      </c>
      <c r="B419" s="133">
        <f t="shared" si="6"/>
        <v>14</v>
      </c>
      <c r="C419" s="134">
        <v>14</v>
      </c>
    </row>
    <row r="420" spans="1:3" x14ac:dyDescent="0.2">
      <c r="A420" s="139">
        <v>35329</v>
      </c>
      <c r="B420" s="133">
        <f t="shared" si="6"/>
        <v>12.87</v>
      </c>
      <c r="C420" s="134">
        <v>12.87</v>
      </c>
    </row>
    <row r="421" spans="1:3" x14ac:dyDescent="0.2">
      <c r="A421" s="139">
        <v>35330</v>
      </c>
      <c r="B421" s="133">
        <f t="shared" si="6"/>
        <v>10.77</v>
      </c>
      <c r="C421" s="134">
        <v>10.77</v>
      </c>
    </row>
    <row r="422" spans="1:3" x14ac:dyDescent="0.2">
      <c r="A422" s="139">
        <v>35331</v>
      </c>
      <c r="B422" s="133">
        <f t="shared" si="6"/>
        <v>8.0300000000000296</v>
      </c>
      <c r="C422" s="134">
        <v>8.0300000000000296</v>
      </c>
    </row>
    <row r="423" spans="1:3" x14ac:dyDescent="0.2">
      <c r="A423" s="139">
        <v>35332</v>
      </c>
      <c r="B423" s="133">
        <f t="shared" si="6"/>
        <v>12.38</v>
      </c>
      <c r="C423" s="134">
        <v>12.38</v>
      </c>
    </row>
    <row r="424" spans="1:3" x14ac:dyDescent="0.2">
      <c r="A424" s="139">
        <v>35333</v>
      </c>
      <c r="B424" s="133">
        <f t="shared" si="6"/>
        <v>11.95</v>
      </c>
      <c r="C424" s="134">
        <v>11.95</v>
      </c>
    </row>
    <row r="425" spans="1:3" x14ac:dyDescent="0.2">
      <c r="A425" s="139">
        <v>35334</v>
      </c>
      <c r="B425" s="133">
        <f t="shared" si="6"/>
        <v>15.07000000000005</v>
      </c>
      <c r="C425" s="134">
        <v>15.07000000000005</v>
      </c>
    </row>
    <row r="426" spans="1:3" x14ac:dyDescent="0.2">
      <c r="A426" s="139">
        <v>35335</v>
      </c>
      <c r="B426" s="133">
        <f t="shared" si="6"/>
        <v>13.84</v>
      </c>
      <c r="C426" s="134">
        <v>13.84</v>
      </c>
    </row>
    <row r="427" spans="1:3" x14ac:dyDescent="0.2">
      <c r="A427" s="139">
        <v>35336</v>
      </c>
      <c r="B427" s="133">
        <f t="shared" si="6"/>
        <v>15.71</v>
      </c>
      <c r="C427" s="134">
        <v>15.71</v>
      </c>
    </row>
    <row r="428" spans="1:3" x14ac:dyDescent="0.2">
      <c r="A428" s="139">
        <v>35337</v>
      </c>
      <c r="B428" s="133">
        <f t="shared" si="6"/>
        <v>19.489999999999998</v>
      </c>
      <c r="C428" s="134">
        <v>19.489999999999998</v>
      </c>
    </row>
    <row r="429" spans="1:3" x14ac:dyDescent="0.2">
      <c r="A429" s="139">
        <v>35338</v>
      </c>
      <c r="B429" s="133">
        <f t="shared" si="6"/>
        <v>21.87</v>
      </c>
      <c r="C429" s="134">
        <v>21.87</v>
      </c>
    </row>
    <row r="430" spans="1:3" x14ac:dyDescent="0.2">
      <c r="A430" s="139">
        <v>35339</v>
      </c>
      <c r="B430" s="133">
        <f t="shared" si="6"/>
        <v>12.89</v>
      </c>
      <c r="C430" s="134">
        <v>12.89</v>
      </c>
    </row>
    <row r="431" spans="1:3" x14ac:dyDescent="0.2">
      <c r="A431" s="139">
        <v>35340</v>
      </c>
      <c r="B431" s="133">
        <f t="shared" si="6"/>
        <v>12.04</v>
      </c>
      <c r="C431" s="134">
        <v>12.04</v>
      </c>
    </row>
    <row r="432" spans="1:3" x14ac:dyDescent="0.2">
      <c r="A432" s="139">
        <v>35341</v>
      </c>
      <c r="B432" s="133">
        <f t="shared" si="6"/>
        <v>15.33</v>
      </c>
      <c r="C432" s="134">
        <v>15.33</v>
      </c>
    </row>
    <row r="433" spans="1:3" x14ac:dyDescent="0.2">
      <c r="A433" s="139">
        <v>35342</v>
      </c>
      <c r="B433" s="133">
        <f t="shared" si="6"/>
        <v>14.88</v>
      </c>
      <c r="C433" s="134">
        <v>14.88</v>
      </c>
    </row>
    <row r="434" spans="1:3" x14ac:dyDescent="0.2">
      <c r="A434" s="139">
        <v>35343</v>
      </c>
      <c r="B434" s="133">
        <f t="shared" si="6"/>
        <v>9.2300000000000182</v>
      </c>
      <c r="C434" s="134">
        <v>9.2300000000000182</v>
      </c>
    </row>
    <row r="435" spans="1:3" x14ac:dyDescent="0.2">
      <c r="A435" s="139">
        <v>35344</v>
      </c>
      <c r="B435" s="133">
        <f t="shared" si="6"/>
        <v>8.9900000000000091</v>
      </c>
      <c r="C435" s="134">
        <v>8.9900000000000091</v>
      </c>
    </row>
    <row r="436" spans="1:3" x14ac:dyDescent="0.2">
      <c r="A436" s="139">
        <v>35345</v>
      </c>
      <c r="B436" s="133">
        <f t="shared" si="6"/>
        <v>13.15</v>
      </c>
      <c r="C436" s="134">
        <v>13.15</v>
      </c>
    </row>
    <row r="437" spans="1:3" x14ac:dyDescent="0.2">
      <c r="A437" s="139">
        <v>35346</v>
      </c>
      <c r="B437" s="133">
        <f t="shared" si="6"/>
        <v>9.9000000000000341</v>
      </c>
      <c r="C437" s="134">
        <v>9.9000000000000341</v>
      </c>
    </row>
    <row r="438" spans="1:3" x14ac:dyDescent="0.2">
      <c r="A438" s="139">
        <v>35347</v>
      </c>
      <c r="B438" s="133">
        <f t="shared" si="6"/>
        <v>10.51</v>
      </c>
      <c r="C438" s="134">
        <v>10.51</v>
      </c>
    </row>
    <row r="439" spans="1:3" x14ac:dyDescent="0.2">
      <c r="A439" s="139">
        <v>35348</v>
      </c>
      <c r="B439" s="133">
        <f t="shared" si="6"/>
        <v>11.86</v>
      </c>
      <c r="C439" s="134">
        <v>11.86</v>
      </c>
    </row>
    <row r="440" spans="1:3" x14ac:dyDescent="0.2">
      <c r="A440" s="139">
        <v>35349</v>
      </c>
      <c r="B440" s="133">
        <f t="shared" si="6"/>
        <v>14.67</v>
      </c>
      <c r="C440" s="134">
        <v>14.67</v>
      </c>
    </row>
    <row r="441" spans="1:3" x14ac:dyDescent="0.2">
      <c r="A441" s="139">
        <v>35350</v>
      </c>
      <c r="B441" s="133">
        <f t="shared" si="6"/>
        <v>17.739999999999998</v>
      </c>
      <c r="C441" s="134">
        <v>17.739999999999998</v>
      </c>
    </row>
    <row r="442" spans="1:3" x14ac:dyDescent="0.2">
      <c r="A442" s="139">
        <v>35351</v>
      </c>
      <c r="B442" s="133">
        <f t="shared" si="6"/>
        <v>15.99</v>
      </c>
      <c r="C442" s="134">
        <v>15.99</v>
      </c>
    </row>
    <row r="443" spans="1:3" x14ac:dyDescent="0.2">
      <c r="A443" s="139">
        <v>35352</v>
      </c>
      <c r="B443" s="133">
        <f t="shared" si="6"/>
        <v>16.55</v>
      </c>
      <c r="C443" s="134">
        <v>16.55</v>
      </c>
    </row>
    <row r="444" spans="1:3" x14ac:dyDescent="0.2">
      <c r="A444" s="139">
        <v>35353</v>
      </c>
      <c r="B444" s="133">
        <f t="shared" si="6"/>
        <v>13.18</v>
      </c>
      <c r="C444" s="134">
        <v>13.18</v>
      </c>
    </row>
    <row r="445" spans="1:3" x14ac:dyDescent="0.2">
      <c r="A445" s="139">
        <v>35354</v>
      </c>
      <c r="B445" s="133">
        <f t="shared" si="6"/>
        <v>7.0300000000000296</v>
      </c>
      <c r="C445" s="134">
        <v>7.0300000000000296</v>
      </c>
    </row>
    <row r="446" spans="1:3" x14ac:dyDescent="0.2">
      <c r="A446" s="139">
        <v>35355</v>
      </c>
      <c r="B446" s="133">
        <f t="shared" si="6"/>
        <v>9.8300000000000409</v>
      </c>
      <c r="C446" s="134">
        <v>9.8300000000000409</v>
      </c>
    </row>
    <row r="447" spans="1:3" x14ac:dyDescent="0.2">
      <c r="A447" s="139">
        <v>35356</v>
      </c>
      <c r="B447" s="133">
        <f t="shared" si="6"/>
        <v>11.11</v>
      </c>
      <c r="C447" s="134">
        <v>11.11</v>
      </c>
    </row>
    <row r="448" spans="1:3" x14ac:dyDescent="0.2">
      <c r="A448" s="139">
        <v>35357</v>
      </c>
      <c r="B448" s="133">
        <f t="shared" si="6"/>
        <v>10.050000000000001</v>
      </c>
      <c r="C448" s="134">
        <v>10.050000000000001</v>
      </c>
    </row>
    <row r="449" spans="1:3" x14ac:dyDescent="0.2">
      <c r="A449" s="139">
        <v>35358</v>
      </c>
      <c r="B449" s="133">
        <f t="shared" si="6"/>
        <v>12.61</v>
      </c>
      <c r="C449" s="134">
        <v>12.61</v>
      </c>
    </row>
    <row r="450" spans="1:3" x14ac:dyDescent="0.2">
      <c r="A450" s="139">
        <v>35359</v>
      </c>
      <c r="B450" s="133">
        <f t="shared" si="6"/>
        <v>11.87</v>
      </c>
      <c r="C450" s="134">
        <v>11.87</v>
      </c>
    </row>
    <row r="451" spans="1:3" x14ac:dyDescent="0.2">
      <c r="A451" s="139">
        <v>35360</v>
      </c>
      <c r="B451" s="133">
        <f t="shared" si="6"/>
        <v>15.35</v>
      </c>
      <c r="C451" s="134">
        <v>15.35</v>
      </c>
    </row>
    <row r="452" spans="1:3" x14ac:dyDescent="0.2">
      <c r="A452" s="139">
        <v>35361</v>
      </c>
      <c r="B452" s="133">
        <f t="shared" si="6"/>
        <v>15.39</v>
      </c>
      <c r="C452" s="134">
        <v>15.39</v>
      </c>
    </row>
    <row r="453" spans="1:3" x14ac:dyDescent="0.2">
      <c r="A453" s="139">
        <v>35362</v>
      </c>
      <c r="B453" s="133">
        <f t="shared" ref="B453:B516" si="7">IF(ISERROR(AVERAGE(C453:M453)),B452,AVERAGE(C453:M453))</f>
        <v>15.32000000000005</v>
      </c>
      <c r="C453" s="134">
        <v>15.32000000000005</v>
      </c>
    </row>
    <row r="454" spans="1:3" x14ac:dyDescent="0.2">
      <c r="A454" s="139">
        <v>35363</v>
      </c>
      <c r="B454" s="133">
        <f t="shared" si="7"/>
        <v>15.6</v>
      </c>
      <c r="C454" s="134">
        <v>15.6</v>
      </c>
    </row>
    <row r="455" spans="1:3" x14ac:dyDescent="0.2">
      <c r="A455" s="139">
        <v>35364</v>
      </c>
      <c r="B455" s="133">
        <f t="shared" si="7"/>
        <v>13.91</v>
      </c>
      <c r="C455" s="134">
        <v>13.91</v>
      </c>
    </row>
    <row r="456" spans="1:3" x14ac:dyDescent="0.2">
      <c r="A456" s="139">
        <v>35365</v>
      </c>
      <c r="B456" s="133">
        <f t="shared" si="7"/>
        <v>16.64</v>
      </c>
      <c r="C456" s="134">
        <v>16.64</v>
      </c>
    </row>
    <row r="457" spans="1:3" x14ac:dyDescent="0.2">
      <c r="A457" s="139">
        <v>35366</v>
      </c>
      <c r="B457" s="133">
        <f t="shared" si="7"/>
        <v>16.13</v>
      </c>
      <c r="C457" s="134">
        <v>16.13</v>
      </c>
    </row>
    <row r="458" spans="1:3" x14ac:dyDescent="0.2">
      <c r="A458" s="139">
        <v>35367</v>
      </c>
      <c r="B458" s="133">
        <f t="shared" si="7"/>
        <v>10.07000000000005</v>
      </c>
      <c r="C458" s="134">
        <v>10.07000000000005</v>
      </c>
    </row>
    <row r="459" spans="1:3" x14ac:dyDescent="0.2">
      <c r="A459" s="139">
        <v>35368</v>
      </c>
      <c r="B459" s="133">
        <f t="shared" si="7"/>
        <v>7.5800000000000409</v>
      </c>
      <c r="C459" s="134">
        <v>7.5800000000000409</v>
      </c>
    </row>
    <row r="460" spans="1:3" x14ac:dyDescent="0.2">
      <c r="A460" s="139">
        <v>35369</v>
      </c>
      <c r="B460" s="133">
        <f t="shared" si="7"/>
        <v>12.65</v>
      </c>
      <c r="C460" s="134">
        <v>12.65</v>
      </c>
    </row>
    <row r="461" spans="1:3" x14ac:dyDescent="0.2">
      <c r="A461" s="139">
        <v>35370</v>
      </c>
      <c r="B461" s="133">
        <f t="shared" si="7"/>
        <v>9.4900000000000091</v>
      </c>
      <c r="C461" s="134">
        <v>9.4900000000000091</v>
      </c>
    </row>
    <row r="462" spans="1:3" x14ac:dyDescent="0.2">
      <c r="A462" s="139">
        <v>35371</v>
      </c>
      <c r="B462" s="133">
        <f t="shared" si="7"/>
        <v>13.67</v>
      </c>
      <c r="C462" s="134">
        <v>13.67</v>
      </c>
    </row>
    <row r="463" spans="1:3" x14ac:dyDescent="0.2">
      <c r="A463" s="139">
        <v>35372</v>
      </c>
      <c r="B463" s="133">
        <f t="shared" si="7"/>
        <v>17.079999999999998</v>
      </c>
      <c r="C463" s="134">
        <v>17.079999999999998</v>
      </c>
    </row>
    <row r="464" spans="1:3" x14ac:dyDescent="0.2">
      <c r="A464" s="139">
        <v>35373</v>
      </c>
      <c r="B464" s="133">
        <f t="shared" si="7"/>
        <v>17</v>
      </c>
      <c r="C464" s="134">
        <v>17</v>
      </c>
    </row>
    <row r="465" spans="1:3" x14ac:dyDescent="0.2">
      <c r="A465" s="139">
        <v>35374</v>
      </c>
      <c r="B465" s="133">
        <f t="shared" si="7"/>
        <v>8.19</v>
      </c>
      <c r="C465" s="134">
        <v>8.19</v>
      </c>
    </row>
    <row r="466" spans="1:3" x14ac:dyDescent="0.2">
      <c r="A466" s="139">
        <v>35375</v>
      </c>
      <c r="B466" s="133">
        <f t="shared" si="7"/>
        <v>8.6800000000000068</v>
      </c>
      <c r="C466" s="134">
        <v>8.6800000000000068</v>
      </c>
    </row>
    <row r="467" spans="1:3" x14ac:dyDescent="0.2">
      <c r="A467" s="139">
        <v>35376</v>
      </c>
      <c r="B467" s="133">
        <f t="shared" si="7"/>
        <v>13.72</v>
      </c>
      <c r="C467" s="134">
        <v>13.72</v>
      </c>
    </row>
    <row r="468" spans="1:3" x14ac:dyDescent="0.2">
      <c r="A468" s="139">
        <v>35377</v>
      </c>
      <c r="B468" s="133">
        <f t="shared" si="7"/>
        <v>8.5100000000000477</v>
      </c>
      <c r="C468" s="134">
        <v>8.5100000000000477</v>
      </c>
    </row>
    <row r="469" spans="1:3" x14ac:dyDescent="0.2">
      <c r="A469" s="139">
        <v>35378</v>
      </c>
      <c r="B469" s="133">
        <f t="shared" si="7"/>
        <v>7.13</v>
      </c>
      <c r="C469" s="134">
        <v>7.13</v>
      </c>
    </row>
    <row r="470" spans="1:3" x14ac:dyDescent="0.2">
      <c r="A470" s="139">
        <v>35379</v>
      </c>
      <c r="B470" s="133">
        <f t="shared" si="7"/>
        <v>9.57000000000005</v>
      </c>
      <c r="C470" s="134">
        <v>9.57000000000005</v>
      </c>
    </row>
    <row r="471" spans="1:3" x14ac:dyDescent="0.2">
      <c r="A471" s="139">
        <v>35380</v>
      </c>
      <c r="B471" s="133">
        <f t="shared" si="7"/>
        <v>10.130000000000001</v>
      </c>
      <c r="C471" s="134">
        <v>10.130000000000001</v>
      </c>
    </row>
    <row r="472" spans="1:3" x14ac:dyDescent="0.2">
      <c r="A472" s="139">
        <v>35381</v>
      </c>
      <c r="B472" s="133">
        <f t="shared" si="7"/>
        <v>13.3</v>
      </c>
      <c r="C472" s="134">
        <v>13.3</v>
      </c>
    </row>
    <row r="473" spans="1:3" x14ac:dyDescent="0.2">
      <c r="A473" s="139">
        <v>35382</v>
      </c>
      <c r="B473" s="133">
        <f t="shared" si="7"/>
        <v>6.7100000000000364</v>
      </c>
      <c r="C473" s="134">
        <v>6.7100000000000364</v>
      </c>
    </row>
    <row r="474" spans="1:3" x14ac:dyDescent="0.2">
      <c r="A474" s="139">
        <v>35383</v>
      </c>
      <c r="B474" s="133">
        <f t="shared" si="7"/>
        <v>3.9300000000000068</v>
      </c>
      <c r="C474" s="134">
        <v>3.9300000000000068</v>
      </c>
    </row>
    <row r="475" spans="1:3" x14ac:dyDescent="0.2">
      <c r="A475" s="139">
        <v>35384</v>
      </c>
      <c r="B475" s="133">
        <f t="shared" si="7"/>
        <v>6.410000000000025</v>
      </c>
      <c r="C475" s="134">
        <v>6.410000000000025</v>
      </c>
    </row>
    <row r="476" spans="1:3" x14ac:dyDescent="0.2">
      <c r="A476" s="139">
        <v>35385</v>
      </c>
      <c r="B476" s="133">
        <f t="shared" si="7"/>
        <v>9.3000000000000114</v>
      </c>
      <c r="C476" s="134">
        <v>9.3000000000000114</v>
      </c>
    </row>
    <row r="477" spans="1:3" x14ac:dyDescent="0.2">
      <c r="A477" s="139">
        <v>35386</v>
      </c>
      <c r="B477" s="133">
        <f t="shared" si="7"/>
        <v>7.6100000000000136</v>
      </c>
      <c r="C477" s="134">
        <v>7.6100000000000136</v>
      </c>
    </row>
    <row r="478" spans="1:3" x14ac:dyDescent="0.2">
      <c r="A478" s="139">
        <v>35387</v>
      </c>
      <c r="B478" s="133">
        <f t="shared" si="7"/>
        <v>2.0400000000000205</v>
      </c>
      <c r="C478" s="134">
        <v>2.0400000000000205</v>
      </c>
    </row>
    <row r="479" spans="1:3" x14ac:dyDescent="0.2">
      <c r="A479" s="139">
        <v>35388</v>
      </c>
      <c r="B479" s="133">
        <f t="shared" si="7"/>
        <v>3.7700000000000387</v>
      </c>
      <c r="C479" s="134">
        <v>3.7700000000000387</v>
      </c>
    </row>
    <row r="480" spans="1:3" x14ac:dyDescent="0.2">
      <c r="A480" s="139">
        <v>35389</v>
      </c>
      <c r="B480" s="133">
        <f t="shared" si="7"/>
        <v>2.9700000000000273</v>
      </c>
      <c r="C480" s="134">
        <v>2.9700000000000273</v>
      </c>
    </row>
    <row r="481" spans="1:3" x14ac:dyDescent="0.2">
      <c r="A481" s="139">
        <v>35390</v>
      </c>
      <c r="B481" s="133">
        <f t="shared" si="7"/>
        <v>0.59000000000003183</v>
      </c>
      <c r="C481" s="134">
        <v>0.59000000000003183</v>
      </c>
    </row>
    <row r="482" spans="1:3" x14ac:dyDescent="0.2">
      <c r="A482" s="139">
        <v>35391</v>
      </c>
      <c r="B482" s="133">
        <f t="shared" si="7"/>
        <v>1.75</v>
      </c>
      <c r="C482" s="134">
        <v>1.75</v>
      </c>
    </row>
    <row r="483" spans="1:3" x14ac:dyDescent="0.2">
      <c r="A483" s="139">
        <v>35392</v>
      </c>
      <c r="B483" s="133">
        <f t="shared" si="7"/>
        <v>2.31</v>
      </c>
      <c r="C483" s="134">
        <v>2.31</v>
      </c>
    </row>
    <row r="484" spans="1:3" x14ac:dyDescent="0.2">
      <c r="A484" s="139">
        <v>35393</v>
      </c>
      <c r="B484" s="133">
        <f t="shared" si="7"/>
        <v>1.3900000000000432</v>
      </c>
      <c r="C484" s="134">
        <v>1.3900000000000432</v>
      </c>
    </row>
    <row r="485" spans="1:3" x14ac:dyDescent="0.2">
      <c r="A485" s="139">
        <v>35394</v>
      </c>
      <c r="B485" s="133">
        <f t="shared" si="7"/>
        <v>2.1800000000000068</v>
      </c>
      <c r="C485" s="134">
        <v>2.1800000000000068</v>
      </c>
    </row>
    <row r="486" spans="1:3" x14ac:dyDescent="0.2">
      <c r="A486" s="139">
        <v>35395</v>
      </c>
      <c r="B486" s="133">
        <f t="shared" si="7"/>
        <v>1.9700000000000273</v>
      </c>
      <c r="C486" s="134">
        <v>1.9700000000000273</v>
      </c>
    </row>
    <row r="487" spans="1:3" x14ac:dyDescent="0.2">
      <c r="A487" s="139">
        <v>35396</v>
      </c>
      <c r="B487" s="133">
        <f t="shared" si="7"/>
        <v>1.4500000000000455</v>
      </c>
      <c r="C487" s="134">
        <v>1.4500000000000455</v>
      </c>
    </row>
    <row r="488" spans="1:3" x14ac:dyDescent="0.2">
      <c r="A488" s="139">
        <v>35397</v>
      </c>
      <c r="B488" s="133">
        <f t="shared" si="7"/>
        <v>-1.2799999999999727</v>
      </c>
      <c r="C488" s="134">
        <v>-1.2799999999999727</v>
      </c>
    </row>
    <row r="489" spans="1:3" x14ac:dyDescent="0.2">
      <c r="A489" s="139">
        <v>35398</v>
      </c>
      <c r="B489" s="133">
        <f t="shared" si="7"/>
        <v>1.5300000000000296</v>
      </c>
      <c r="C489" s="134">
        <v>1.5300000000000296</v>
      </c>
    </row>
    <row r="490" spans="1:3" x14ac:dyDescent="0.2">
      <c r="A490" s="139">
        <v>35399</v>
      </c>
      <c r="B490" s="133">
        <f t="shared" si="7"/>
        <v>1.7000000000000455</v>
      </c>
      <c r="C490" s="134">
        <v>1.7000000000000455</v>
      </c>
    </row>
    <row r="491" spans="1:3" x14ac:dyDescent="0.2">
      <c r="A491" s="139">
        <v>35400</v>
      </c>
      <c r="B491" s="133">
        <f t="shared" si="7"/>
        <v>2.5</v>
      </c>
      <c r="C491" s="134">
        <v>2.5</v>
      </c>
    </row>
    <row r="492" spans="1:3" x14ac:dyDescent="0.2">
      <c r="A492" s="139">
        <v>35401</v>
      </c>
      <c r="B492" s="133">
        <f t="shared" si="7"/>
        <v>3.0300000000000296</v>
      </c>
      <c r="C492" s="134">
        <v>3.0300000000000296</v>
      </c>
    </row>
    <row r="493" spans="1:3" x14ac:dyDescent="0.2">
      <c r="A493" s="139">
        <v>35402</v>
      </c>
      <c r="B493" s="133">
        <f t="shared" si="7"/>
        <v>4.0500000000000114</v>
      </c>
      <c r="C493" s="130">
        <v>4.0500000000000114</v>
      </c>
    </row>
    <row r="494" spans="1:3" x14ac:dyDescent="0.2">
      <c r="A494" s="139">
        <v>35403</v>
      </c>
      <c r="B494" s="133">
        <f t="shared" si="7"/>
        <v>7.9600000000000364</v>
      </c>
      <c r="C494" s="134">
        <v>7.9600000000000364</v>
      </c>
    </row>
    <row r="495" spans="1:3" x14ac:dyDescent="0.2">
      <c r="A495" s="139">
        <v>35404</v>
      </c>
      <c r="B495" s="133">
        <f t="shared" si="7"/>
        <v>7.12</v>
      </c>
      <c r="C495" s="134">
        <v>7.12</v>
      </c>
    </row>
    <row r="496" spans="1:3" x14ac:dyDescent="0.2">
      <c r="A496" s="139">
        <v>35405</v>
      </c>
      <c r="B496" s="133">
        <f t="shared" si="7"/>
        <v>6.3400000000000318</v>
      </c>
      <c r="C496" s="134">
        <v>6.3400000000000318</v>
      </c>
    </row>
    <row r="497" spans="1:3" x14ac:dyDescent="0.2">
      <c r="A497" s="139">
        <v>35406</v>
      </c>
      <c r="B497" s="133">
        <f t="shared" si="7"/>
        <v>8.0100000000000477</v>
      </c>
      <c r="C497" s="134">
        <v>8.0100000000000477</v>
      </c>
    </row>
    <row r="498" spans="1:3" x14ac:dyDescent="0.2">
      <c r="A498" s="139">
        <v>35407</v>
      </c>
      <c r="B498" s="133">
        <f t="shared" si="7"/>
        <v>4.1500000000000341</v>
      </c>
      <c r="C498" s="134">
        <v>4.1500000000000341</v>
      </c>
    </row>
    <row r="499" spans="1:3" x14ac:dyDescent="0.2">
      <c r="A499" s="139">
        <v>35408</v>
      </c>
      <c r="B499" s="133">
        <f t="shared" si="7"/>
        <v>4.2800000000000296</v>
      </c>
      <c r="C499" s="134">
        <v>4.2800000000000296</v>
      </c>
    </row>
    <row r="500" spans="1:3" x14ac:dyDescent="0.2">
      <c r="A500" s="139">
        <v>35409</v>
      </c>
      <c r="B500" s="133">
        <f t="shared" si="7"/>
        <v>2.9000000000000341</v>
      </c>
      <c r="C500" s="134">
        <v>2.9000000000000341</v>
      </c>
    </row>
    <row r="501" spans="1:3" x14ac:dyDescent="0.2">
      <c r="A501" s="139">
        <v>35410</v>
      </c>
      <c r="B501" s="133">
        <f t="shared" si="7"/>
        <v>6.0300000000000296</v>
      </c>
      <c r="C501" s="134">
        <v>6.0300000000000296</v>
      </c>
    </row>
    <row r="502" spans="1:3" x14ac:dyDescent="0.2">
      <c r="A502" s="139">
        <v>35411</v>
      </c>
      <c r="B502" s="133">
        <f t="shared" si="7"/>
        <v>4.4000000000000341</v>
      </c>
      <c r="C502" s="134">
        <v>4.4000000000000341</v>
      </c>
    </row>
    <row r="503" spans="1:3" x14ac:dyDescent="0.2">
      <c r="A503" s="139">
        <v>35412</v>
      </c>
      <c r="B503" s="133">
        <f t="shared" si="7"/>
        <v>3.6800000000000068</v>
      </c>
      <c r="C503" s="134">
        <v>3.6800000000000068</v>
      </c>
    </row>
    <row r="504" spans="1:3" x14ac:dyDescent="0.2">
      <c r="A504" s="139">
        <v>35413</v>
      </c>
      <c r="B504" s="133">
        <f t="shared" si="7"/>
        <v>6.2900000000000205</v>
      </c>
      <c r="C504" s="134">
        <v>6.2900000000000205</v>
      </c>
    </row>
    <row r="505" spans="1:3" x14ac:dyDescent="0.2">
      <c r="A505" s="139">
        <v>35414</v>
      </c>
      <c r="B505" s="133">
        <f t="shared" si="7"/>
        <v>1.88</v>
      </c>
      <c r="C505" s="134">
        <v>1.88</v>
      </c>
    </row>
    <row r="506" spans="1:3" x14ac:dyDescent="0.2">
      <c r="A506" s="139">
        <v>35415</v>
      </c>
      <c r="B506" s="133">
        <f t="shared" si="7"/>
        <v>4.160000000000025</v>
      </c>
      <c r="C506" s="134">
        <v>4.160000000000025</v>
      </c>
    </row>
    <row r="507" spans="1:3" x14ac:dyDescent="0.2">
      <c r="A507" s="139">
        <v>35416</v>
      </c>
      <c r="B507" s="133">
        <f t="shared" si="7"/>
        <v>7.2200000000000273</v>
      </c>
      <c r="C507" s="134">
        <v>7.2200000000000273</v>
      </c>
    </row>
    <row r="508" spans="1:3" x14ac:dyDescent="0.2">
      <c r="A508" s="139">
        <v>35417</v>
      </c>
      <c r="B508" s="133">
        <f t="shared" si="7"/>
        <v>7.69</v>
      </c>
      <c r="C508" s="134">
        <v>7.69</v>
      </c>
    </row>
    <row r="509" spans="1:3" x14ac:dyDescent="0.2">
      <c r="A509" s="139">
        <v>35418</v>
      </c>
      <c r="B509" s="133">
        <f t="shared" si="7"/>
        <v>4.2700000000000387</v>
      </c>
      <c r="C509" s="134">
        <v>4.2700000000000387</v>
      </c>
    </row>
    <row r="510" spans="1:3" x14ac:dyDescent="0.2">
      <c r="A510" s="139">
        <v>35419</v>
      </c>
      <c r="B510" s="133">
        <f t="shared" si="7"/>
        <v>6.12</v>
      </c>
      <c r="C510" s="134">
        <v>6.12</v>
      </c>
    </row>
    <row r="511" spans="1:3" x14ac:dyDescent="0.2">
      <c r="A511" s="139">
        <v>35420</v>
      </c>
      <c r="B511" s="133">
        <f t="shared" si="7"/>
        <v>6.5500000000000114</v>
      </c>
      <c r="C511" s="134">
        <v>6.5500000000000114</v>
      </c>
    </row>
    <row r="512" spans="1:3" x14ac:dyDescent="0.2">
      <c r="A512" s="139">
        <v>35421</v>
      </c>
      <c r="B512" s="133">
        <f t="shared" si="7"/>
        <v>5.4000000000000341</v>
      </c>
      <c r="C512" s="134">
        <v>5.4000000000000341</v>
      </c>
    </row>
    <row r="513" spans="1:3" x14ac:dyDescent="0.2">
      <c r="A513" s="139">
        <v>35422</v>
      </c>
      <c r="B513" s="133">
        <f t="shared" si="7"/>
        <v>6.38</v>
      </c>
      <c r="C513" s="134">
        <v>6.38</v>
      </c>
    </row>
    <row r="514" spans="1:3" x14ac:dyDescent="0.2">
      <c r="A514" s="139">
        <v>35423</v>
      </c>
      <c r="B514" s="133">
        <f t="shared" si="7"/>
        <v>6.7100000000000364</v>
      </c>
      <c r="C514" s="134">
        <v>6.7100000000000364</v>
      </c>
    </row>
    <row r="515" spans="1:3" x14ac:dyDescent="0.2">
      <c r="A515" s="139">
        <v>35424</v>
      </c>
      <c r="B515" s="133">
        <f t="shared" si="7"/>
        <v>0.65000000000003411</v>
      </c>
      <c r="C515" s="134">
        <v>0.65000000000003411</v>
      </c>
    </row>
    <row r="516" spans="1:3" x14ac:dyDescent="0.2">
      <c r="A516" s="139">
        <v>35425</v>
      </c>
      <c r="B516" s="133">
        <f t="shared" si="7"/>
        <v>-3.9899999999999523</v>
      </c>
      <c r="C516" s="134">
        <v>-3.9899999999999523</v>
      </c>
    </row>
    <row r="517" spans="1:3" x14ac:dyDescent="0.2">
      <c r="A517" s="139">
        <v>35426</v>
      </c>
      <c r="B517" s="133">
        <f t="shared" ref="B517:B580" si="8">IF(ISERROR(AVERAGE(C517:M517)),B516,AVERAGE(C517:M517))</f>
        <v>-4.0599999999999996</v>
      </c>
      <c r="C517" s="134">
        <v>-4.0599999999999996</v>
      </c>
    </row>
    <row r="518" spans="1:3" x14ac:dyDescent="0.2">
      <c r="A518" s="139">
        <v>35427</v>
      </c>
      <c r="B518" s="133">
        <f t="shared" si="8"/>
        <v>-4.0799999999999841</v>
      </c>
      <c r="C518" s="134">
        <v>-4.0799999999999841</v>
      </c>
    </row>
    <row r="519" spans="1:3" x14ac:dyDescent="0.2">
      <c r="A519" s="139">
        <v>35428</v>
      </c>
      <c r="B519" s="133">
        <f t="shared" si="8"/>
        <v>-4.7099999999999795</v>
      </c>
      <c r="C519" s="134">
        <v>-4.7099999999999795</v>
      </c>
    </row>
    <row r="520" spans="1:3" x14ac:dyDescent="0.2">
      <c r="A520" s="139">
        <v>35429</v>
      </c>
      <c r="B520" s="133">
        <f t="shared" si="8"/>
        <v>-6.1599999999999682</v>
      </c>
      <c r="C520" s="134">
        <v>-6.1599999999999682</v>
      </c>
    </row>
    <row r="521" spans="1:3" x14ac:dyDescent="0.2">
      <c r="A521" s="139">
        <v>35430</v>
      </c>
      <c r="B521" s="133">
        <f t="shared" si="8"/>
        <v>-4.1999999999999886</v>
      </c>
      <c r="C521" s="134">
        <v>-4.1999999999999886</v>
      </c>
    </row>
    <row r="522" spans="1:3" x14ac:dyDescent="0.2">
      <c r="A522" s="139">
        <v>35431</v>
      </c>
      <c r="B522" s="133">
        <f t="shared" si="8"/>
        <v>-2.089999999999975</v>
      </c>
      <c r="C522" s="134">
        <v>-2.089999999999975</v>
      </c>
    </row>
    <row r="523" spans="1:3" x14ac:dyDescent="0.2">
      <c r="A523" s="139">
        <v>35432</v>
      </c>
      <c r="B523" s="133">
        <f t="shared" si="8"/>
        <v>0.90000000000003411</v>
      </c>
      <c r="C523" s="134">
        <v>0.90000000000003411</v>
      </c>
    </row>
    <row r="524" spans="1:3" x14ac:dyDescent="0.2">
      <c r="A524" s="139">
        <v>35433</v>
      </c>
      <c r="B524" s="133">
        <f t="shared" si="8"/>
        <v>1.3900000000000432</v>
      </c>
      <c r="C524" s="134">
        <v>1.3900000000000432</v>
      </c>
    </row>
    <row r="525" spans="1:3" x14ac:dyDescent="0.2">
      <c r="A525" s="139">
        <v>35434</v>
      </c>
      <c r="B525" s="133">
        <f t="shared" si="8"/>
        <v>2.06</v>
      </c>
      <c r="C525" s="134">
        <v>2.06</v>
      </c>
    </row>
    <row r="526" spans="1:3" x14ac:dyDescent="0.2">
      <c r="A526" s="139">
        <v>35435</v>
      </c>
      <c r="B526" s="133">
        <f t="shared" si="8"/>
        <v>-2.8899999999999864</v>
      </c>
      <c r="C526" s="134">
        <v>-2.8899999999999864</v>
      </c>
    </row>
    <row r="527" spans="1:3" x14ac:dyDescent="0.2">
      <c r="A527" s="139">
        <v>35436</v>
      </c>
      <c r="B527" s="133">
        <f t="shared" si="8"/>
        <v>0.3900000000000432</v>
      </c>
      <c r="C527" s="134">
        <v>0.3900000000000432</v>
      </c>
    </row>
    <row r="528" spans="1:3" x14ac:dyDescent="0.2">
      <c r="A528" s="139">
        <v>35437</v>
      </c>
      <c r="B528" s="133">
        <f t="shared" si="8"/>
        <v>-2.13</v>
      </c>
      <c r="C528" s="134">
        <v>-2.13</v>
      </c>
    </row>
    <row r="529" spans="1:3" x14ac:dyDescent="0.2">
      <c r="A529" s="139">
        <v>35438</v>
      </c>
      <c r="B529" s="133">
        <f t="shared" si="8"/>
        <v>0.22000000000002728</v>
      </c>
      <c r="C529" s="134">
        <v>0.22000000000002728</v>
      </c>
    </row>
    <row r="530" spans="1:3" x14ac:dyDescent="0.2">
      <c r="A530" s="139">
        <v>35439</v>
      </c>
      <c r="B530" s="133">
        <f t="shared" si="8"/>
        <v>1.910000000000025</v>
      </c>
      <c r="C530" s="134">
        <v>1.910000000000025</v>
      </c>
    </row>
    <row r="531" spans="1:3" x14ac:dyDescent="0.2">
      <c r="A531" s="139">
        <v>35440</v>
      </c>
      <c r="B531" s="133">
        <f t="shared" si="8"/>
        <v>1.81</v>
      </c>
      <c r="C531" s="134">
        <v>1.81</v>
      </c>
    </row>
    <row r="532" spans="1:3" x14ac:dyDescent="0.2">
      <c r="A532" s="139">
        <v>35441</v>
      </c>
      <c r="B532" s="133">
        <f t="shared" si="8"/>
        <v>1.0300000000000296</v>
      </c>
      <c r="C532" s="134">
        <v>1.0300000000000296</v>
      </c>
    </row>
    <row r="533" spans="1:3" x14ac:dyDescent="0.2">
      <c r="A533" s="139">
        <v>35442</v>
      </c>
      <c r="B533" s="133">
        <f t="shared" si="8"/>
        <v>0.73000000000001819</v>
      </c>
      <c r="C533" s="134">
        <v>0.73000000000001819</v>
      </c>
    </row>
    <row r="534" spans="1:3" x14ac:dyDescent="0.2">
      <c r="A534" s="139">
        <v>35443</v>
      </c>
      <c r="B534" s="133">
        <f t="shared" si="8"/>
        <v>3.32000000000005</v>
      </c>
      <c r="C534" s="134">
        <v>3.32000000000005</v>
      </c>
    </row>
    <row r="535" spans="1:3" x14ac:dyDescent="0.2">
      <c r="A535" s="139">
        <v>35444</v>
      </c>
      <c r="B535" s="133">
        <f t="shared" si="8"/>
        <v>6.31</v>
      </c>
      <c r="C535" s="134">
        <v>6.31</v>
      </c>
    </row>
    <row r="536" spans="1:3" x14ac:dyDescent="0.2">
      <c r="A536" s="139">
        <v>35445</v>
      </c>
      <c r="B536" s="133">
        <f t="shared" si="8"/>
        <v>8.1700000000000159</v>
      </c>
      <c r="C536" s="134">
        <v>8.1700000000000159</v>
      </c>
    </row>
    <row r="537" spans="1:3" x14ac:dyDescent="0.2">
      <c r="A537" s="139">
        <v>35446</v>
      </c>
      <c r="B537" s="133">
        <f t="shared" si="8"/>
        <v>3.6000000000000227</v>
      </c>
      <c r="C537" s="134">
        <v>3.6000000000000227</v>
      </c>
    </row>
    <row r="538" spans="1:3" x14ac:dyDescent="0.2">
      <c r="A538" s="139">
        <v>35447</v>
      </c>
      <c r="B538" s="133">
        <f t="shared" si="8"/>
        <v>1.410000000000025</v>
      </c>
      <c r="C538" s="134">
        <v>1.410000000000025</v>
      </c>
    </row>
    <row r="539" spans="1:3" x14ac:dyDescent="0.2">
      <c r="A539" s="139">
        <v>35448</v>
      </c>
      <c r="B539" s="133">
        <f t="shared" si="8"/>
        <v>3.9900000000000091</v>
      </c>
      <c r="C539" s="134">
        <v>3.9900000000000091</v>
      </c>
    </row>
    <row r="540" spans="1:3" x14ac:dyDescent="0.2">
      <c r="A540" s="139">
        <v>35449</v>
      </c>
      <c r="B540" s="133">
        <f t="shared" si="8"/>
        <v>1.87</v>
      </c>
      <c r="C540" s="134">
        <v>1.87</v>
      </c>
    </row>
    <row r="541" spans="1:3" x14ac:dyDescent="0.2">
      <c r="A541" s="139">
        <v>35450</v>
      </c>
      <c r="B541" s="133">
        <f t="shared" si="8"/>
        <v>3.2800000000000296</v>
      </c>
      <c r="C541" s="134">
        <v>3.2800000000000296</v>
      </c>
    </row>
    <row r="542" spans="1:3" x14ac:dyDescent="0.2">
      <c r="A542" s="139">
        <v>35451</v>
      </c>
      <c r="B542" s="133">
        <f t="shared" si="8"/>
        <v>7.2000000000000455</v>
      </c>
      <c r="C542" s="134">
        <v>7.2000000000000455</v>
      </c>
    </row>
    <row r="543" spans="1:3" x14ac:dyDescent="0.2">
      <c r="A543" s="139">
        <v>35452</v>
      </c>
      <c r="B543" s="133">
        <f t="shared" si="8"/>
        <v>6.5300000000000296</v>
      </c>
      <c r="C543" s="134">
        <v>6.5300000000000296</v>
      </c>
    </row>
    <row r="544" spans="1:3" x14ac:dyDescent="0.2">
      <c r="A544" s="139">
        <v>35453</v>
      </c>
      <c r="B544" s="133">
        <f t="shared" si="8"/>
        <v>7.4000000000000341</v>
      </c>
      <c r="C544" s="134">
        <v>7.4000000000000341</v>
      </c>
    </row>
    <row r="545" spans="1:3" x14ac:dyDescent="0.2">
      <c r="A545" s="139">
        <v>35454</v>
      </c>
      <c r="B545" s="133">
        <f t="shared" si="8"/>
        <v>8.1400000000000432</v>
      </c>
      <c r="C545" s="134">
        <v>8.1400000000000432</v>
      </c>
    </row>
    <row r="546" spans="1:3" x14ac:dyDescent="0.2">
      <c r="A546" s="139">
        <v>35455</v>
      </c>
      <c r="B546" s="133">
        <f t="shared" si="8"/>
        <v>7.69</v>
      </c>
      <c r="C546" s="134">
        <v>7.69</v>
      </c>
    </row>
    <row r="547" spans="1:3" x14ac:dyDescent="0.2">
      <c r="A547" s="139">
        <v>35456</v>
      </c>
      <c r="B547" s="133">
        <f t="shared" si="8"/>
        <v>1.5500000000000114</v>
      </c>
      <c r="C547" s="134">
        <v>1.5500000000000114</v>
      </c>
    </row>
    <row r="548" spans="1:3" x14ac:dyDescent="0.2">
      <c r="A548" s="139">
        <v>35457</v>
      </c>
      <c r="B548" s="133">
        <f t="shared" si="8"/>
        <v>2.1500000000000341</v>
      </c>
      <c r="C548" s="134">
        <v>2.1500000000000341</v>
      </c>
    </row>
    <row r="549" spans="1:3" x14ac:dyDescent="0.2">
      <c r="A549" s="139">
        <v>35458</v>
      </c>
      <c r="B549" s="133">
        <f t="shared" si="8"/>
        <v>1.44</v>
      </c>
      <c r="C549" s="134">
        <v>1.44</v>
      </c>
    </row>
    <row r="550" spans="1:3" x14ac:dyDescent="0.2">
      <c r="A550" s="139">
        <v>35459</v>
      </c>
      <c r="B550" s="133">
        <f t="shared" si="8"/>
        <v>4.8000000000000114</v>
      </c>
      <c r="C550" s="134">
        <v>4.8000000000000114</v>
      </c>
    </row>
    <row r="551" spans="1:3" x14ac:dyDescent="0.2">
      <c r="A551" s="139">
        <v>35460</v>
      </c>
      <c r="B551" s="133">
        <f t="shared" si="8"/>
        <v>5.2900000000000205</v>
      </c>
      <c r="C551" s="134">
        <v>5.2900000000000205</v>
      </c>
    </row>
    <row r="552" spans="1:3" x14ac:dyDescent="0.2">
      <c r="A552" s="139">
        <v>35461</v>
      </c>
      <c r="B552" s="133">
        <f t="shared" si="8"/>
        <v>3.2900000000000205</v>
      </c>
      <c r="C552" s="134">
        <v>3.2900000000000205</v>
      </c>
    </row>
    <row r="553" spans="1:3" x14ac:dyDescent="0.2">
      <c r="A553" s="139">
        <v>35462</v>
      </c>
      <c r="B553" s="133">
        <f t="shared" si="8"/>
        <v>3.0400000000000205</v>
      </c>
      <c r="C553" s="134">
        <v>3.0400000000000205</v>
      </c>
    </row>
    <row r="554" spans="1:3" x14ac:dyDescent="0.2">
      <c r="A554" s="139">
        <v>35463</v>
      </c>
      <c r="B554" s="133">
        <f t="shared" si="8"/>
        <v>2.7100000000000364</v>
      </c>
      <c r="C554" s="134">
        <v>2.7100000000000364</v>
      </c>
    </row>
    <row r="555" spans="1:3" x14ac:dyDescent="0.2">
      <c r="A555" s="139">
        <v>35464</v>
      </c>
      <c r="B555" s="133">
        <f t="shared" si="8"/>
        <v>3.0500000000000114</v>
      </c>
      <c r="C555" s="134">
        <v>3.0500000000000114</v>
      </c>
    </row>
    <row r="556" spans="1:3" x14ac:dyDescent="0.2">
      <c r="A556" s="139">
        <v>35465</v>
      </c>
      <c r="B556" s="133">
        <f t="shared" si="8"/>
        <v>2.2800000000000296</v>
      </c>
      <c r="C556" s="134">
        <v>2.2800000000000296</v>
      </c>
    </row>
    <row r="557" spans="1:3" x14ac:dyDescent="0.2">
      <c r="A557" s="139">
        <v>35466</v>
      </c>
      <c r="B557" s="133">
        <f t="shared" si="8"/>
        <v>3.5300000000000296</v>
      </c>
      <c r="C557" s="134">
        <v>3.5300000000000296</v>
      </c>
    </row>
    <row r="558" spans="1:3" x14ac:dyDescent="0.2">
      <c r="A558" s="139">
        <v>35467</v>
      </c>
      <c r="B558" s="133">
        <f t="shared" si="8"/>
        <v>6.2900000000000205</v>
      </c>
      <c r="C558" s="134">
        <v>6.2900000000000205</v>
      </c>
    </row>
    <row r="559" spans="1:3" x14ac:dyDescent="0.2">
      <c r="A559" s="139">
        <v>35468</v>
      </c>
      <c r="B559" s="133">
        <f t="shared" si="8"/>
        <v>9.8300000000000409</v>
      </c>
      <c r="C559" s="134">
        <v>9.8300000000000409</v>
      </c>
    </row>
    <row r="560" spans="1:3" x14ac:dyDescent="0.2">
      <c r="A560" s="139">
        <v>35469</v>
      </c>
      <c r="B560" s="133">
        <f t="shared" si="8"/>
        <v>10.32000000000005</v>
      </c>
      <c r="C560" s="134">
        <v>10.32000000000005</v>
      </c>
    </row>
    <row r="561" spans="1:3" x14ac:dyDescent="0.2">
      <c r="A561" s="139">
        <v>35470</v>
      </c>
      <c r="B561" s="133">
        <f t="shared" si="8"/>
        <v>10.62</v>
      </c>
      <c r="C561" s="134">
        <v>10.62</v>
      </c>
    </row>
    <row r="562" spans="1:3" x14ac:dyDescent="0.2">
      <c r="A562" s="139">
        <v>35471</v>
      </c>
      <c r="B562" s="133">
        <f t="shared" si="8"/>
        <v>12.34</v>
      </c>
      <c r="C562" s="134">
        <v>12.34</v>
      </c>
    </row>
    <row r="563" spans="1:3" x14ac:dyDescent="0.2">
      <c r="A563" s="139">
        <v>35472</v>
      </c>
      <c r="B563" s="133">
        <f t="shared" si="8"/>
        <v>8.3900000000000432</v>
      </c>
      <c r="C563" s="134">
        <v>8.3900000000000432</v>
      </c>
    </row>
    <row r="564" spans="1:3" x14ac:dyDescent="0.2">
      <c r="A564" s="139">
        <v>35473</v>
      </c>
      <c r="B564" s="133">
        <f t="shared" si="8"/>
        <v>8.9000000000000341</v>
      </c>
      <c r="C564" s="134">
        <v>8.9000000000000341</v>
      </c>
    </row>
    <row r="565" spans="1:3" x14ac:dyDescent="0.2">
      <c r="A565" s="139">
        <v>35474</v>
      </c>
      <c r="B565" s="133">
        <f t="shared" si="8"/>
        <v>5.88</v>
      </c>
      <c r="C565" s="134">
        <v>5.88</v>
      </c>
    </row>
    <row r="566" spans="1:3" x14ac:dyDescent="0.2">
      <c r="A566" s="139">
        <v>35475</v>
      </c>
      <c r="B566" s="133">
        <f t="shared" si="8"/>
        <v>6.7300000000000182</v>
      </c>
      <c r="C566" s="134">
        <v>6.7300000000000182</v>
      </c>
    </row>
    <row r="567" spans="1:3" x14ac:dyDescent="0.2">
      <c r="A567" s="139">
        <v>35476</v>
      </c>
      <c r="B567" s="133">
        <f t="shared" si="8"/>
        <v>4.1100000000000136</v>
      </c>
      <c r="C567" s="134">
        <v>4.1100000000000136</v>
      </c>
    </row>
    <row r="568" spans="1:3" x14ac:dyDescent="0.2">
      <c r="A568" s="139">
        <v>35477</v>
      </c>
      <c r="B568" s="133">
        <f t="shared" si="8"/>
        <v>4.5200000000000387</v>
      </c>
      <c r="C568" s="134">
        <v>4.5200000000000387</v>
      </c>
    </row>
    <row r="569" spans="1:3" x14ac:dyDescent="0.2">
      <c r="A569" s="139">
        <v>35478</v>
      </c>
      <c r="B569" s="133">
        <f t="shared" si="8"/>
        <v>5.3900000000000432</v>
      </c>
      <c r="C569" s="134">
        <v>5.3900000000000432</v>
      </c>
    </row>
    <row r="570" spans="1:3" x14ac:dyDescent="0.2">
      <c r="A570" s="139">
        <v>35479</v>
      </c>
      <c r="B570" s="133">
        <f t="shared" si="8"/>
        <v>5.3400000000000318</v>
      </c>
      <c r="C570" s="134">
        <v>5.3400000000000318</v>
      </c>
    </row>
    <row r="571" spans="1:3" x14ac:dyDescent="0.2">
      <c r="A571" s="139">
        <v>35480</v>
      </c>
      <c r="B571" s="133">
        <f t="shared" si="8"/>
        <v>6.31</v>
      </c>
      <c r="C571" s="134">
        <v>6.31</v>
      </c>
    </row>
    <row r="572" spans="1:3" x14ac:dyDescent="0.2">
      <c r="A572" s="139">
        <v>35481</v>
      </c>
      <c r="B572" s="133">
        <f t="shared" si="8"/>
        <v>6.94</v>
      </c>
      <c r="C572" s="134">
        <v>6.94</v>
      </c>
    </row>
    <row r="573" spans="1:3" x14ac:dyDescent="0.2">
      <c r="A573" s="139">
        <v>35482</v>
      </c>
      <c r="B573" s="133">
        <f t="shared" si="8"/>
        <v>9.2900000000000205</v>
      </c>
      <c r="C573" s="134">
        <v>9.2900000000000205</v>
      </c>
    </row>
    <row r="574" spans="1:3" x14ac:dyDescent="0.2">
      <c r="A574" s="139">
        <v>35483</v>
      </c>
      <c r="B574" s="133">
        <f t="shared" si="8"/>
        <v>12.03</v>
      </c>
      <c r="C574" s="134">
        <v>12.03</v>
      </c>
    </row>
    <row r="575" spans="1:3" x14ac:dyDescent="0.2">
      <c r="A575" s="139">
        <v>35484</v>
      </c>
      <c r="B575" s="133">
        <f t="shared" si="8"/>
        <v>12.7</v>
      </c>
      <c r="C575" s="134">
        <v>12.7</v>
      </c>
    </row>
    <row r="576" spans="1:3" x14ac:dyDescent="0.2">
      <c r="A576" s="139">
        <v>35485</v>
      </c>
      <c r="B576" s="133">
        <f t="shared" si="8"/>
        <v>9.0100000000000477</v>
      </c>
      <c r="C576" s="134">
        <v>9.0100000000000477</v>
      </c>
    </row>
    <row r="577" spans="1:3" x14ac:dyDescent="0.2">
      <c r="A577" s="139">
        <v>35486</v>
      </c>
      <c r="B577" s="133">
        <f t="shared" si="8"/>
        <v>11.42</v>
      </c>
      <c r="C577" s="134">
        <v>11.42</v>
      </c>
    </row>
    <row r="578" spans="1:3" x14ac:dyDescent="0.2">
      <c r="A578" s="139">
        <v>35487</v>
      </c>
      <c r="B578" s="133">
        <f t="shared" si="8"/>
        <v>8.7400000000000091</v>
      </c>
      <c r="C578" s="134">
        <v>8.7400000000000091</v>
      </c>
    </row>
    <row r="579" spans="1:3" x14ac:dyDescent="0.2">
      <c r="A579" s="139">
        <v>35488</v>
      </c>
      <c r="B579" s="133">
        <f t="shared" si="8"/>
        <v>4.62</v>
      </c>
      <c r="C579" s="134">
        <v>4.62</v>
      </c>
    </row>
    <row r="580" spans="1:3" x14ac:dyDescent="0.2">
      <c r="A580" s="139">
        <v>35489</v>
      </c>
      <c r="B580" s="133">
        <f t="shared" si="8"/>
        <v>11.24</v>
      </c>
      <c r="C580" s="134">
        <v>11.24</v>
      </c>
    </row>
    <row r="581" spans="1:3" x14ac:dyDescent="0.2">
      <c r="A581" s="139">
        <v>35490</v>
      </c>
      <c r="B581" s="133">
        <f t="shared" ref="B581:B644" si="9">IF(ISERROR(AVERAGE(C581:M581)),B580,AVERAGE(C581:M581))</f>
        <v>15.22</v>
      </c>
      <c r="C581" s="134">
        <v>15.22</v>
      </c>
    </row>
    <row r="582" spans="1:3" x14ac:dyDescent="0.2">
      <c r="A582" s="139">
        <v>35491</v>
      </c>
      <c r="B582" s="133">
        <f t="shared" si="9"/>
        <v>17.079999999999998</v>
      </c>
      <c r="C582" s="134">
        <v>17.079999999999998</v>
      </c>
    </row>
    <row r="583" spans="1:3" x14ac:dyDescent="0.2">
      <c r="A583" s="139">
        <v>35492</v>
      </c>
      <c r="B583" s="133">
        <f t="shared" si="9"/>
        <v>14.01</v>
      </c>
      <c r="C583" s="134">
        <v>14.01</v>
      </c>
    </row>
    <row r="584" spans="1:3" x14ac:dyDescent="0.2">
      <c r="A584" s="139">
        <v>35493</v>
      </c>
      <c r="B584" s="133">
        <f t="shared" si="9"/>
        <v>18.55</v>
      </c>
      <c r="C584" s="134">
        <v>18.55</v>
      </c>
    </row>
    <row r="585" spans="1:3" x14ac:dyDescent="0.2">
      <c r="A585" s="139">
        <v>35494</v>
      </c>
      <c r="B585" s="133">
        <f t="shared" si="9"/>
        <v>8.7400000000000091</v>
      </c>
      <c r="C585" s="134">
        <v>8.7400000000000091</v>
      </c>
    </row>
    <row r="586" spans="1:3" x14ac:dyDescent="0.2">
      <c r="A586" s="139">
        <v>35495</v>
      </c>
      <c r="B586" s="133">
        <f t="shared" si="9"/>
        <v>9.81</v>
      </c>
      <c r="C586" s="134">
        <v>9.81</v>
      </c>
    </row>
    <row r="587" spans="1:3" x14ac:dyDescent="0.2">
      <c r="A587" s="139">
        <v>35496</v>
      </c>
      <c r="B587" s="133">
        <f t="shared" si="9"/>
        <v>11.17</v>
      </c>
      <c r="C587" s="134">
        <v>11.17</v>
      </c>
    </row>
    <row r="588" spans="1:3" x14ac:dyDescent="0.2">
      <c r="A588" s="139">
        <v>35497</v>
      </c>
      <c r="B588" s="133">
        <f t="shared" si="9"/>
        <v>14.1</v>
      </c>
      <c r="C588" s="134">
        <v>14.1</v>
      </c>
    </row>
    <row r="589" spans="1:3" x14ac:dyDescent="0.2">
      <c r="A589" s="139">
        <v>35498</v>
      </c>
      <c r="B589" s="133">
        <f t="shared" si="9"/>
        <v>12.75</v>
      </c>
      <c r="C589" s="134">
        <v>12.75</v>
      </c>
    </row>
    <row r="590" spans="1:3" x14ac:dyDescent="0.2">
      <c r="A590" s="139">
        <v>35499</v>
      </c>
      <c r="B590" s="133">
        <f t="shared" si="9"/>
        <v>15.57000000000005</v>
      </c>
      <c r="C590" s="134">
        <v>15.57000000000005</v>
      </c>
    </row>
    <row r="591" spans="1:3" x14ac:dyDescent="0.2">
      <c r="A591" s="139">
        <v>35500</v>
      </c>
      <c r="B591" s="133">
        <f t="shared" si="9"/>
        <v>16.82000000000005</v>
      </c>
      <c r="C591" s="134">
        <v>16.82000000000005</v>
      </c>
    </row>
    <row r="592" spans="1:3" x14ac:dyDescent="0.2">
      <c r="A592" s="139">
        <v>35501</v>
      </c>
      <c r="B592" s="133">
        <f t="shared" si="9"/>
        <v>16.18</v>
      </c>
      <c r="C592" s="134">
        <v>16.18</v>
      </c>
    </row>
    <row r="593" spans="1:3" x14ac:dyDescent="0.2">
      <c r="A593" s="139">
        <v>35502</v>
      </c>
      <c r="B593" s="133">
        <f t="shared" si="9"/>
        <v>15.81</v>
      </c>
      <c r="C593" s="134">
        <v>15.81</v>
      </c>
    </row>
    <row r="594" spans="1:3" x14ac:dyDescent="0.2">
      <c r="A594" s="139">
        <v>35503</v>
      </c>
      <c r="B594" s="133">
        <f t="shared" si="9"/>
        <v>9.07000000000005</v>
      </c>
      <c r="C594" s="134">
        <v>9.07000000000005</v>
      </c>
    </row>
    <row r="595" spans="1:3" x14ac:dyDescent="0.2">
      <c r="A595" s="139">
        <v>35504</v>
      </c>
      <c r="B595" s="133">
        <f t="shared" si="9"/>
        <v>9.9200000000000159</v>
      </c>
      <c r="C595" s="134">
        <v>9.9200000000000159</v>
      </c>
    </row>
    <row r="596" spans="1:3" x14ac:dyDescent="0.2">
      <c r="A596" s="139">
        <v>35505</v>
      </c>
      <c r="B596" s="133">
        <f t="shared" si="9"/>
        <v>10.84</v>
      </c>
      <c r="C596" s="134">
        <v>10.84</v>
      </c>
    </row>
    <row r="597" spans="1:3" x14ac:dyDescent="0.2">
      <c r="A597" s="139">
        <v>35506</v>
      </c>
      <c r="B597" s="133">
        <f t="shared" si="9"/>
        <v>15.6</v>
      </c>
      <c r="C597" s="134">
        <v>15.6</v>
      </c>
    </row>
    <row r="598" spans="1:3" x14ac:dyDescent="0.2">
      <c r="A598" s="139">
        <v>35507</v>
      </c>
      <c r="B598" s="133">
        <f t="shared" si="9"/>
        <v>18.28</v>
      </c>
      <c r="C598" s="134">
        <v>18.28</v>
      </c>
    </row>
    <row r="599" spans="1:3" x14ac:dyDescent="0.2">
      <c r="A599" s="139">
        <v>35508</v>
      </c>
      <c r="B599" s="133">
        <f t="shared" si="9"/>
        <v>3.32000000000005</v>
      </c>
      <c r="C599" s="134">
        <v>3.32000000000005</v>
      </c>
    </row>
    <row r="600" spans="1:3" x14ac:dyDescent="0.2">
      <c r="A600" s="139">
        <v>35509</v>
      </c>
      <c r="B600" s="133">
        <f t="shared" si="9"/>
        <v>2.9500000000000455</v>
      </c>
      <c r="C600" s="134">
        <v>2.9500000000000455</v>
      </c>
    </row>
    <row r="601" spans="1:3" x14ac:dyDescent="0.2">
      <c r="A601" s="139">
        <v>35510</v>
      </c>
      <c r="B601" s="133">
        <f t="shared" si="9"/>
        <v>9.9200000000000159</v>
      </c>
      <c r="C601" s="134">
        <v>9.9200000000000159</v>
      </c>
    </row>
    <row r="602" spans="1:3" x14ac:dyDescent="0.2">
      <c r="A602" s="139">
        <v>35511</v>
      </c>
      <c r="B602" s="133">
        <f t="shared" si="9"/>
        <v>10.57000000000005</v>
      </c>
      <c r="C602" s="134">
        <v>10.57000000000005</v>
      </c>
    </row>
    <row r="603" spans="1:3" x14ac:dyDescent="0.2">
      <c r="A603" s="139">
        <v>35512</v>
      </c>
      <c r="B603" s="133">
        <f t="shared" si="9"/>
        <v>12.29</v>
      </c>
      <c r="C603" s="134">
        <v>12.29</v>
      </c>
    </row>
    <row r="604" spans="1:3" x14ac:dyDescent="0.2">
      <c r="A604" s="139">
        <v>35513</v>
      </c>
      <c r="B604" s="133">
        <f t="shared" si="9"/>
        <v>6.94</v>
      </c>
      <c r="C604" s="134">
        <v>6.94</v>
      </c>
    </row>
    <row r="605" spans="1:3" x14ac:dyDescent="0.2">
      <c r="A605" s="139">
        <v>35514</v>
      </c>
      <c r="B605" s="133">
        <f t="shared" si="9"/>
        <v>7.6400000000000432</v>
      </c>
      <c r="C605" s="134">
        <v>7.6400000000000432</v>
      </c>
    </row>
    <row r="606" spans="1:3" x14ac:dyDescent="0.2">
      <c r="A606" s="139">
        <v>35515</v>
      </c>
      <c r="B606" s="133">
        <f t="shared" si="9"/>
        <v>12.2</v>
      </c>
      <c r="C606" s="134">
        <v>12.2</v>
      </c>
    </row>
    <row r="607" spans="1:3" x14ac:dyDescent="0.2">
      <c r="A607" s="139">
        <v>35516</v>
      </c>
      <c r="B607" s="133">
        <f t="shared" si="9"/>
        <v>16.7</v>
      </c>
      <c r="C607" s="134">
        <v>16.7</v>
      </c>
    </row>
    <row r="608" spans="1:3" x14ac:dyDescent="0.2">
      <c r="A608" s="139">
        <v>35517</v>
      </c>
      <c r="B608" s="133">
        <f t="shared" si="9"/>
        <v>9.2400000000000091</v>
      </c>
      <c r="C608" s="134">
        <v>9.2400000000000091</v>
      </c>
    </row>
    <row r="609" spans="1:3" x14ac:dyDescent="0.2">
      <c r="A609" s="139">
        <v>35518</v>
      </c>
      <c r="B609" s="133">
        <f t="shared" si="9"/>
        <v>3.82000000000005</v>
      </c>
      <c r="C609" s="134">
        <v>3.82000000000005</v>
      </c>
    </row>
    <row r="610" spans="1:3" x14ac:dyDescent="0.2">
      <c r="A610" s="139">
        <v>35519</v>
      </c>
      <c r="B610" s="133">
        <f t="shared" si="9"/>
        <v>10.6</v>
      </c>
      <c r="C610" s="134">
        <v>10.6</v>
      </c>
    </row>
    <row r="611" spans="1:3" x14ac:dyDescent="0.2">
      <c r="A611" s="139">
        <v>35520</v>
      </c>
      <c r="B611" s="133">
        <f t="shared" si="9"/>
        <v>13.97</v>
      </c>
      <c r="C611" s="134">
        <v>13.97</v>
      </c>
    </row>
    <row r="612" spans="1:3" x14ac:dyDescent="0.2">
      <c r="A612" s="139">
        <v>35521</v>
      </c>
      <c r="B612" s="133">
        <f t="shared" si="9"/>
        <v>16.71</v>
      </c>
      <c r="C612" s="134">
        <v>16.71</v>
      </c>
    </row>
    <row r="613" spans="1:3" x14ac:dyDescent="0.2">
      <c r="A613" s="139">
        <v>35522</v>
      </c>
      <c r="B613" s="133">
        <f t="shared" si="9"/>
        <v>17.68</v>
      </c>
      <c r="C613" s="134">
        <v>17.68</v>
      </c>
    </row>
    <row r="614" spans="1:3" x14ac:dyDescent="0.2">
      <c r="A614" s="139">
        <v>35523</v>
      </c>
      <c r="B614" s="133">
        <f t="shared" si="9"/>
        <v>14.64</v>
      </c>
      <c r="C614" s="134">
        <v>14.64</v>
      </c>
    </row>
    <row r="615" spans="1:3" x14ac:dyDescent="0.2">
      <c r="A615" s="139">
        <v>35524</v>
      </c>
      <c r="B615" s="133">
        <f t="shared" si="9"/>
        <v>8.7300000000000182</v>
      </c>
      <c r="C615" s="134">
        <v>8.7300000000000182</v>
      </c>
    </row>
    <row r="616" spans="1:3" x14ac:dyDescent="0.2">
      <c r="A616" s="139">
        <v>35525</v>
      </c>
      <c r="B616" s="133">
        <f t="shared" si="9"/>
        <v>12.13</v>
      </c>
      <c r="C616" s="134">
        <v>12.13</v>
      </c>
    </row>
    <row r="617" spans="1:3" x14ac:dyDescent="0.2">
      <c r="A617" s="139">
        <v>35526</v>
      </c>
      <c r="B617" s="133">
        <f t="shared" si="9"/>
        <v>12.17</v>
      </c>
      <c r="C617" s="134">
        <v>12.17</v>
      </c>
    </row>
    <row r="618" spans="1:3" x14ac:dyDescent="0.2">
      <c r="A618" s="139">
        <v>35527</v>
      </c>
      <c r="B618" s="133">
        <f t="shared" si="9"/>
        <v>14.47</v>
      </c>
      <c r="C618" s="134">
        <v>14.47</v>
      </c>
    </row>
    <row r="619" spans="1:3" x14ac:dyDescent="0.2">
      <c r="A619" s="139">
        <v>35528</v>
      </c>
      <c r="B619" s="133">
        <f t="shared" si="9"/>
        <v>14.74</v>
      </c>
      <c r="C619" s="134">
        <v>14.74</v>
      </c>
    </row>
    <row r="620" spans="1:3" x14ac:dyDescent="0.2">
      <c r="A620" s="139">
        <v>35529</v>
      </c>
      <c r="B620" s="133">
        <f t="shared" si="9"/>
        <v>16.05</v>
      </c>
      <c r="C620" s="134">
        <v>16.05</v>
      </c>
    </row>
    <row r="621" spans="1:3" x14ac:dyDescent="0.2">
      <c r="A621" s="139">
        <v>35530</v>
      </c>
      <c r="B621" s="133">
        <f t="shared" si="9"/>
        <v>19.28</v>
      </c>
      <c r="C621" s="134">
        <v>19.28</v>
      </c>
    </row>
    <row r="622" spans="1:3" x14ac:dyDescent="0.2">
      <c r="A622" s="139">
        <v>35531</v>
      </c>
      <c r="B622" s="133">
        <f t="shared" si="9"/>
        <v>18.78</v>
      </c>
      <c r="C622" s="134">
        <v>18.78</v>
      </c>
    </row>
    <row r="623" spans="1:3" x14ac:dyDescent="0.2">
      <c r="A623" s="139">
        <v>35532</v>
      </c>
      <c r="B623" s="133">
        <f t="shared" si="9"/>
        <v>11.31</v>
      </c>
      <c r="C623" s="134">
        <v>11.31</v>
      </c>
    </row>
    <row r="624" spans="1:3" x14ac:dyDescent="0.2">
      <c r="A624" s="139">
        <v>35533</v>
      </c>
      <c r="B624" s="133">
        <f t="shared" si="9"/>
        <v>11.99</v>
      </c>
      <c r="C624" s="134">
        <v>11.99</v>
      </c>
    </row>
    <row r="625" spans="1:3" x14ac:dyDescent="0.2">
      <c r="A625" s="139">
        <v>35534</v>
      </c>
      <c r="B625" s="133">
        <f t="shared" si="9"/>
        <v>13.72</v>
      </c>
      <c r="C625" s="134">
        <v>13.72</v>
      </c>
    </row>
    <row r="626" spans="1:3" x14ac:dyDescent="0.2">
      <c r="A626" s="139">
        <v>35535</v>
      </c>
      <c r="B626" s="133">
        <f t="shared" si="9"/>
        <v>13.07000000000005</v>
      </c>
      <c r="C626" s="134">
        <v>13.07000000000005</v>
      </c>
    </row>
    <row r="627" spans="1:3" x14ac:dyDescent="0.2">
      <c r="A627" s="139">
        <v>35536</v>
      </c>
      <c r="B627" s="133">
        <f t="shared" si="9"/>
        <v>12.61</v>
      </c>
      <c r="C627" s="134">
        <v>12.61</v>
      </c>
    </row>
    <row r="628" spans="1:3" x14ac:dyDescent="0.2">
      <c r="A628" s="139">
        <v>35537</v>
      </c>
      <c r="B628" s="133">
        <f t="shared" si="9"/>
        <v>9.44</v>
      </c>
      <c r="C628" s="134">
        <v>9.44</v>
      </c>
    </row>
    <row r="629" spans="1:3" x14ac:dyDescent="0.2">
      <c r="A629" s="139">
        <v>35538</v>
      </c>
      <c r="B629" s="133">
        <f t="shared" si="9"/>
        <v>12.66</v>
      </c>
      <c r="C629" s="134">
        <v>12.66</v>
      </c>
    </row>
    <row r="630" spans="1:3" x14ac:dyDescent="0.2">
      <c r="A630" s="139">
        <v>35539</v>
      </c>
      <c r="B630" s="133">
        <f t="shared" si="9"/>
        <v>14.95</v>
      </c>
      <c r="C630" s="134">
        <v>14.95</v>
      </c>
    </row>
    <row r="631" spans="1:3" x14ac:dyDescent="0.2">
      <c r="A631" s="139">
        <v>35540</v>
      </c>
      <c r="B631" s="133">
        <f t="shared" si="9"/>
        <v>6.69</v>
      </c>
      <c r="C631" s="134">
        <v>6.69</v>
      </c>
    </row>
    <row r="632" spans="1:3" x14ac:dyDescent="0.2">
      <c r="A632" s="139">
        <v>35541</v>
      </c>
      <c r="B632" s="133">
        <f t="shared" si="9"/>
        <v>8.9900000000000091</v>
      </c>
      <c r="C632" s="134">
        <v>8.9900000000000091</v>
      </c>
    </row>
    <row r="633" spans="1:3" x14ac:dyDescent="0.2">
      <c r="A633" s="139">
        <v>35542</v>
      </c>
      <c r="B633" s="133">
        <f t="shared" si="9"/>
        <v>9.9300000000000068</v>
      </c>
      <c r="C633" s="134">
        <v>9.9300000000000068</v>
      </c>
    </row>
    <row r="634" spans="1:3" x14ac:dyDescent="0.2">
      <c r="A634" s="139">
        <v>35543</v>
      </c>
      <c r="B634" s="133">
        <f t="shared" si="9"/>
        <v>12.44</v>
      </c>
      <c r="C634" s="134">
        <v>12.44</v>
      </c>
    </row>
    <row r="635" spans="1:3" x14ac:dyDescent="0.2">
      <c r="A635" s="139">
        <v>35544</v>
      </c>
      <c r="B635" s="133">
        <f t="shared" si="9"/>
        <v>15.88</v>
      </c>
      <c r="C635" s="134">
        <v>15.88</v>
      </c>
    </row>
    <row r="636" spans="1:3" x14ac:dyDescent="0.2">
      <c r="A636" s="139">
        <v>35545</v>
      </c>
      <c r="B636" s="133">
        <f t="shared" si="9"/>
        <v>18.649999999999999</v>
      </c>
      <c r="C636" s="134">
        <v>18.649999999999999</v>
      </c>
    </row>
    <row r="637" spans="1:3" x14ac:dyDescent="0.2">
      <c r="A637" s="139">
        <v>35546</v>
      </c>
      <c r="B637" s="133">
        <f t="shared" si="9"/>
        <v>14.13</v>
      </c>
      <c r="C637" s="134">
        <v>14.13</v>
      </c>
    </row>
    <row r="638" spans="1:3" x14ac:dyDescent="0.2">
      <c r="A638" s="139">
        <v>35547</v>
      </c>
      <c r="B638" s="133">
        <f t="shared" si="9"/>
        <v>7.88</v>
      </c>
      <c r="C638" s="134">
        <v>7.88</v>
      </c>
    </row>
    <row r="639" spans="1:3" x14ac:dyDescent="0.2">
      <c r="A639" s="139">
        <v>35548</v>
      </c>
      <c r="B639" s="133">
        <f t="shared" si="9"/>
        <v>10.95</v>
      </c>
      <c r="C639" s="134">
        <v>10.95</v>
      </c>
    </row>
    <row r="640" spans="1:3" x14ac:dyDescent="0.2">
      <c r="A640" s="139">
        <v>35549</v>
      </c>
      <c r="B640" s="133">
        <f t="shared" si="9"/>
        <v>8.31</v>
      </c>
      <c r="C640" s="134">
        <v>8.31</v>
      </c>
    </row>
    <row r="641" spans="1:3" x14ac:dyDescent="0.2">
      <c r="A641" s="139">
        <v>35550</v>
      </c>
      <c r="B641" s="133">
        <f t="shared" si="9"/>
        <v>11.46</v>
      </c>
      <c r="C641" s="134">
        <v>11.46</v>
      </c>
    </row>
    <row r="642" spans="1:3" x14ac:dyDescent="0.2">
      <c r="A642" s="139">
        <v>35551</v>
      </c>
      <c r="B642" s="133">
        <f t="shared" si="9"/>
        <v>15.18</v>
      </c>
      <c r="C642" s="134">
        <v>15.18</v>
      </c>
    </row>
    <row r="643" spans="1:3" x14ac:dyDescent="0.2">
      <c r="A643" s="139">
        <v>35552</v>
      </c>
      <c r="B643" s="133">
        <f t="shared" si="9"/>
        <v>18.739999999999998</v>
      </c>
      <c r="C643" s="134">
        <v>18.739999999999998</v>
      </c>
    </row>
    <row r="644" spans="1:3" x14ac:dyDescent="0.2">
      <c r="A644" s="139">
        <v>35553</v>
      </c>
      <c r="B644" s="133">
        <f t="shared" si="9"/>
        <v>21.01</v>
      </c>
      <c r="C644" s="134">
        <v>21.01</v>
      </c>
    </row>
    <row r="645" spans="1:3" x14ac:dyDescent="0.2">
      <c r="A645" s="139">
        <v>35554</v>
      </c>
      <c r="B645" s="133">
        <f t="shared" ref="B645:B708" si="10">IF(ISERROR(AVERAGE(C645:M645)),B644,AVERAGE(C645:M645))</f>
        <v>20.91</v>
      </c>
      <c r="C645" s="134">
        <v>20.91</v>
      </c>
    </row>
    <row r="646" spans="1:3" x14ac:dyDescent="0.2">
      <c r="A646" s="139">
        <v>35555</v>
      </c>
      <c r="B646" s="133">
        <f t="shared" si="10"/>
        <v>13.24</v>
      </c>
      <c r="C646" s="134">
        <v>13.24</v>
      </c>
    </row>
    <row r="647" spans="1:3" x14ac:dyDescent="0.2">
      <c r="A647" s="139">
        <v>35556</v>
      </c>
      <c r="B647" s="133">
        <f t="shared" si="10"/>
        <v>7.5500000000000114</v>
      </c>
      <c r="C647" s="134">
        <v>7.5500000000000114</v>
      </c>
    </row>
    <row r="648" spans="1:3" x14ac:dyDescent="0.2">
      <c r="A648" s="139">
        <v>35557</v>
      </c>
      <c r="B648" s="133">
        <f t="shared" si="10"/>
        <v>10.62</v>
      </c>
      <c r="C648" s="134">
        <v>10.62</v>
      </c>
    </row>
    <row r="649" spans="1:3" x14ac:dyDescent="0.2">
      <c r="A649" s="139">
        <v>35558</v>
      </c>
      <c r="B649" s="133">
        <f t="shared" si="10"/>
        <v>6.0800000000000409</v>
      </c>
      <c r="C649" s="134">
        <v>6.0800000000000409</v>
      </c>
    </row>
    <row r="650" spans="1:3" x14ac:dyDescent="0.2">
      <c r="A650" s="139">
        <v>35559</v>
      </c>
      <c r="B650" s="133">
        <f t="shared" si="10"/>
        <v>7.1700000000000159</v>
      </c>
      <c r="C650" s="134">
        <v>7.1700000000000159</v>
      </c>
    </row>
    <row r="651" spans="1:3" x14ac:dyDescent="0.2">
      <c r="A651" s="139">
        <v>35560</v>
      </c>
      <c r="B651" s="133">
        <f t="shared" si="10"/>
        <v>14.06</v>
      </c>
      <c r="C651" s="134">
        <v>14.06</v>
      </c>
    </row>
    <row r="652" spans="1:3" x14ac:dyDescent="0.2">
      <c r="A652" s="139">
        <v>35561</v>
      </c>
      <c r="B652" s="133">
        <f t="shared" si="10"/>
        <v>18.64</v>
      </c>
      <c r="C652" s="134">
        <v>18.64</v>
      </c>
    </row>
    <row r="653" spans="1:3" x14ac:dyDescent="0.2">
      <c r="A653" s="139">
        <v>35562</v>
      </c>
      <c r="B653" s="133">
        <f t="shared" si="10"/>
        <v>11.87</v>
      </c>
      <c r="C653" s="134">
        <v>11.87</v>
      </c>
    </row>
    <row r="654" spans="1:3" x14ac:dyDescent="0.2">
      <c r="A654" s="139">
        <v>35563</v>
      </c>
      <c r="B654" s="133">
        <f t="shared" si="10"/>
        <v>14.73</v>
      </c>
      <c r="C654" s="134">
        <v>14.73</v>
      </c>
    </row>
    <row r="655" spans="1:3" x14ac:dyDescent="0.2">
      <c r="A655" s="139">
        <v>35564</v>
      </c>
      <c r="B655" s="133">
        <f t="shared" si="10"/>
        <v>21.46</v>
      </c>
      <c r="C655" s="134">
        <v>21.46</v>
      </c>
    </row>
    <row r="656" spans="1:3" x14ac:dyDescent="0.2">
      <c r="A656" s="139">
        <v>35565</v>
      </c>
      <c r="B656" s="133">
        <f t="shared" si="10"/>
        <v>23.25</v>
      </c>
      <c r="C656" s="134">
        <v>23.25</v>
      </c>
    </row>
    <row r="657" spans="1:3" x14ac:dyDescent="0.2">
      <c r="A657" s="139">
        <v>35566</v>
      </c>
      <c r="B657" s="133">
        <f t="shared" si="10"/>
        <v>22.02</v>
      </c>
      <c r="C657" s="134">
        <v>22.02</v>
      </c>
    </row>
    <row r="658" spans="1:3" x14ac:dyDescent="0.2">
      <c r="A658" s="139">
        <v>35567</v>
      </c>
      <c r="B658" s="133">
        <f t="shared" si="10"/>
        <v>22</v>
      </c>
      <c r="C658" s="134">
        <v>22</v>
      </c>
    </row>
    <row r="659" spans="1:3" x14ac:dyDescent="0.2">
      <c r="A659" s="139">
        <v>35568</v>
      </c>
      <c r="B659" s="133">
        <f t="shared" si="10"/>
        <v>16.079999999999998</v>
      </c>
      <c r="C659" s="134">
        <v>16.079999999999998</v>
      </c>
    </row>
    <row r="660" spans="1:3" x14ac:dyDescent="0.2">
      <c r="A660" s="139">
        <v>35569</v>
      </c>
      <c r="B660" s="133">
        <f t="shared" si="10"/>
        <v>20.260000000000002</v>
      </c>
      <c r="C660" s="134">
        <v>20.260000000000002</v>
      </c>
    </row>
    <row r="661" spans="1:3" x14ac:dyDescent="0.2">
      <c r="A661" s="139">
        <v>35570</v>
      </c>
      <c r="B661" s="133">
        <f t="shared" si="10"/>
        <v>12.98</v>
      </c>
      <c r="C661" s="134">
        <v>12.98</v>
      </c>
    </row>
    <row r="662" spans="1:3" x14ac:dyDescent="0.2">
      <c r="A662" s="139">
        <v>35571</v>
      </c>
      <c r="B662" s="133">
        <f t="shared" si="10"/>
        <v>13.52</v>
      </c>
      <c r="C662" s="134">
        <v>13.52</v>
      </c>
    </row>
    <row r="663" spans="1:3" x14ac:dyDescent="0.2">
      <c r="A663" s="139">
        <v>35572</v>
      </c>
      <c r="B663" s="133">
        <f t="shared" si="10"/>
        <v>13.44</v>
      </c>
      <c r="C663" s="134">
        <v>13.44</v>
      </c>
    </row>
    <row r="664" spans="1:3" x14ac:dyDescent="0.2">
      <c r="A664" s="139">
        <v>35573</v>
      </c>
      <c r="B664" s="133">
        <f t="shared" si="10"/>
        <v>17.04</v>
      </c>
      <c r="C664" s="134">
        <v>17.04</v>
      </c>
    </row>
    <row r="665" spans="1:3" x14ac:dyDescent="0.2">
      <c r="A665" s="139">
        <v>35574</v>
      </c>
      <c r="B665" s="133">
        <f t="shared" si="10"/>
        <v>19.64</v>
      </c>
      <c r="C665" s="134">
        <v>19.64</v>
      </c>
    </row>
    <row r="666" spans="1:3" x14ac:dyDescent="0.2">
      <c r="A666" s="139">
        <v>35575</v>
      </c>
      <c r="B666" s="133">
        <f t="shared" si="10"/>
        <v>19.7</v>
      </c>
      <c r="C666" s="134">
        <v>19.7</v>
      </c>
    </row>
    <row r="667" spans="1:3" x14ac:dyDescent="0.2">
      <c r="A667" s="139">
        <v>35576</v>
      </c>
      <c r="B667" s="133">
        <f t="shared" si="10"/>
        <v>21.09</v>
      </c>
      <c r="C667" s="134">
        <v>21.09</v>
      </c>
    </row>
    <row r="668" spans="1:3" x14ac:dyDescent="0.2">
      <c r="A668" s="139">
        <v>35577</v>
      </c>
      <c r="B668" s="133">
        <f t="shared" si="10"/>
        <v>21.83</v>
      </c>
      <c r="C668" s="134">
        <v>21.83</v>
      </c>
    </row>
    <row r="669" spans="1:3" x14ac:dyDescent="0.2">
      <c r="A669" s="139">
        <v>35578</v>
      </c>
      <c r="B669" s="133">
        <f t="shared" si="10"/>
        <v>19.27</v>
      </c>
      <c r="C669" s="134">
        <v>19.27</v>
      </c>
    </row>
    <row r="670" spans="1:3" x14ac:dyDescent="0.2">
      <c r="A670" s="139">
        <v>35579</v>
      </c>
      <c r="B670" s="133">
        <f t="shared" si="10"/>
        <v>19.309999999999999</v>
      </c>
      <c r="C670" s="134">
        <v>19.309999999999999</v>
      </c>
    </row>
    <row r="671" spans="1:3" x14ac:dyDescent="0.2">
      <c r="A671" s="139">
        <v>35580</v>
      </c>
      <c r="B671" s="133">
        <f t="shared" si="10"/>
        <v>23.06</v>
      </c>
      <c r="C671" s="134">
        <v>23.06</v>
      </c>
    </row>
    <row r="672" spans="1:3" x14ac:dyDescent="0.2">
      <c r="A672" s="139">
        <v>35581</v>
      </c>
      <c r="B672" s="133">
        <f t="shared" si="10"/>
        <v>20.38</v>
      </c>
      <c r="C672" s="134">
        <v>20.38</v>
      </c>
    </row>
    <row r="673" spans="1:3" x14ac:dyDescent="0.2">
      <c r="A673" s="139">
        <v>35582</v>
      </c>
      <c r="B673" s="133">
        <f t="shared" si="10"/>
        <v>9.57000000000005</v>
      </c>
      <c r="C673" s="134">
        <v>9.57000000000005</v>
      </c>
    </row>
    <row r="674" spans="1:3" x14ac:dyDescent="0.2">
      <c r="A674" s="139">
        <v>35583</v>
      </c>
      <c r="B674" s="133">
        <f t="shared" si="10"/>
        <v>14.31</v>
      </c>
      <c r="C674" s="134">
        <v>14.31</v>
      </c>
    </row>
    <row r="675" spans="1:3" x14ac:dyDescent="0.2">
      <c r="A675" s="139">
        <v>35584</v>
      </c>
      <c r="B675" s="133">
        <f t="shared" si="10"/>
        <v>14.6</v>
      </c>
      <c r="C675" s="134">
        <v>14.6</v>
      </c>
    </row>
    <row r="676" spans="1:3" x14ac:dyDescent="0.2">
      <c r="A676" s="139">
        <v>35585</v>
      </c>
      <c r="B676" s="133">
        <f t="shared" si="10"/>
        <v>20.32000000000005</v>
      </c>
      <c r="C676" s="134">
        <v>20.32000000000005</v>
      </c>
    </row>
    <row r="677" spans="1:3" x14ac:dyDescent="0.2">
      <c r="A677" s="139">
        <v>35586</v>
      </c>
      <c r="B677" s="133">
        <f t="shared" si="10"/>
        <v>19.73</v>
      </c>
      <c r="C677" s="134">
        <v>19.73</v>
      </c>
    </row>
    <row r="678" spans="1:3" x14ac:dyDescent="0.2">
      <c r="A678" s="139">
        <v>35587</v>
      </c>
      <c r="B678" s="133">
        <f t="shared" si="10"/>
        <v>21.05</v>
      </c>
      <c r="C678" s="134">
        <v>21.05</v>
      </c>
    </row>
    <row r="679" spans="1:3" x14ac:dyDescent="0.2">
      <c r="A679" s="139">
        <v>35588</v>
      </c>
      <c r="B679" s="133">
        <f t="shared" si="10"/>
        <v>24</v>
      </c>
      <c r="C679" s="134">
        <v>24</v>
      </c>
    </row>
    <row r="680" spans="1:3" x14ac:dyDescent="0.2">
      <c r="A680" s="139">
        <v>35589</v>
      </c>
      <c r="B680" s="133">
        <f t="shared" si="10"/>
        <v>22.12</v>
      </c>
      <c r="C680" s="134">
        <v>22.12</v>
      </c>
    </row>
    <row r="681" spans="1:3" x14ac:dyDescent="0.2">
      <c r="A681" s="139">
        <v>35590</v>
      </c>
      <c r="B681" s="133">
        <f t="shared" si="10"/>
        <v>22.75</v>
      </c>
      <c r="C681" s="134">
        <v>22.75</v>
      </c>
    </row>
    <row r="682" spans="1:3" x14ac:dyDescent="0.2">
      <c r="A682" s="139">
        <v>35591</v>
      </c>
      <c r="B682" s="133">
        <f t="shared" si="10"/>
        <v>25.74</v>
      </c>
      <c r="C682" s="134">
        <v>25.74</v>
      </c>
    </row>
    <row r="683" spans="1:3" x14ac:dyDescent="0.2">
      <c r="A683" s="139">
        <v>35592</v>
      </c>
      <c r="B683" s="133">
        <f t="shared" si="10"/>
        <v>25.85</v>
      </c>
      <c r="C683" s="134">
        <v>25.85</v>
      </c>
    </row>
    <row r="684" spans="1:3" x14ac:dyDescent="0.2">
      <c r="A684" s="139">
        <v>35593</v>
      </c>
      <c r="B684" s="133">
        <f t="shared" si="10"/>
        <v>22.74</v>
      </c>
      <c r="C684" s="134">
        <v>22.74</v>
      </c>
    </row>
    <row r="685" spans="1:3" x14ac:dyDescent="0.2">
      <c r="A685" s="139">
        <v>35594</v>
      </c>
      <c r="B685" s="133">
        <f t="shared" si="10"/>
        <v>20.51</v>
      </c>
      <c r="C685" s="134">
        <v>20.51</v>
      </c>
    </row>
    <row r="686" spans="1:3" x14ac:dyDescent="0.2">
      <c r="A686" s="139">
        <v>35595</v>
      </c>
      <c r="B686" s="133">
        <f t="shared" si="10"/>
        <v>16.2</v>
      </c>
      <c r="C686" s="134">
        <v>16.2</v>
      </c>
    </row>
    <row r="687" spans="1:3" x14ac:dyDescent="0.2">
      <c r="A687" s="139">
        <v>35596</v>
      </c>
      <c r="B687" s="133">
        <f t="shared" si="10"/>
        <v>19.52</v>
      </c>
      <c r="C687" s="134">
        <v>19.52</v>
      </c>
    </row>
    <row r="688" spans="1:3" x14ac:dyDescent="0.2">
      <c r="A688" s="139">
        <v>35597</v>
      </c>
      <c r="B688" s="133">
        <f t="shared" si="10"/>
        <v>15</v>
      </c>
      <c r="C688" s="134">
        <v>15</v>
      </c>
    </row>
    <row r="689" spans="1:3" x14ac:dyDescent="0.2">
      <c r="A689" s="139">
        <v>35598</v>
      </c>
      <c r="B689" s="133">
        <f t="shared" si="10"/>
        <v>17.12</v>
      </c>
      <c r="C689" s="134">
        <v>17.12</v>
      </c>
    </row>
    <row r="690" spans="1:3" x14ac:dyDescent="0.2">
      <c r="A690" s="139">
        <v>35599</v>
      </c>
      <c r="B690" s="133">
        <f t="shared" si="10"/>
        <v>18.21</v>
      </c>
      <c r="C690" s="134">
        <v>18.21</v>
      </c>
    </row>
    <row r="691" spans="1:3" x14ac:dyDescent="0.2">
      <c r="A691" s="139">
        <v>35600</v>
      </c>
      <c r="B691" s="133">
        <f t="shared" si="10"/>
        <v>17.77</v>
      </c>
      <c r="C691" s="134">
        <v>17.77</v>
      </c>
    </row>
    <row r="692" spans="1:3" x14ac:dyDescent="0.2">
      <c r="A692" s="139">
        <v>35601</v>
      </c>
      <c r="B692" s="133">
        <f t="shared" si="10"/>
        <v>16.39</v>
      </c>
      <c r="C692" s="134">
        <v>16.39</v>
      </c>
    </row>
    <row r="693" spans="1:3" x14ac:dyDescent="0.2">
      <c r="A693" s="139">
        <v>35602</v>
      </c>
      <c r="B693" s="133">
        <f t="shared" si="10"/>
        <v>13.72</v>
      </c>
      <c r="C693" s="134">
        <v>13.72</v>
      </c>
    </row>
    <row r="694" spans="1:3" x14ac:dyDescent="0.2">
      <c r="A694" s="139">
        <v>35603</v>
      </c>
      <c r="B694" s="133">
        <f t="shared" si="10"/>
        <v>14.57000000000005</v>
      </c>
      <c r="C694" s="134">
        <v>14.57000000000005</v>
      </c>
    </row>
    <row r="695" spans="1:3" x14ac:dyDescent="0.2">
      <c r="A695" s="139">
        <v>35604</v>
      </c>
      <c r="B695" s="133">
        <f t="shared" si="10"/>
        <v>12.67</v>
      </c>
      <c r="C695" s="134">
        <v>12.67</v>
      </c>
    </row>
    <row r="696" spans="1:3" x14ac:dyDescent="0.2">
      <c r="A696" s="139">
        <v>35605</v>
      </c>
      <c r="B696" s="133">
        <f t="shared" si="10"/>
        <v>11.1</v>
      </c>
      <c r="C696" s="134">
        <v>11.1</v>
      </c>
    </row>
    <row r="697" spans="1:3" x14ac:dyDescent="0.2">
      <c r="A697" s="139">
        <v>35606</v>
      </c>
      <c r="B697" s="133">
        <f t="shared" si="10"/>
        <v>14.85</v>
      </c>
      <c r="C697" s="134">
        <v>14.85</v>
      </c>
    </row>
    <row r="698" spans="1:3" x14ac:dyDescent="0.2">
      <c r="A698" s="139">
        <v>35607</v>
      </c>
      <c r="B698" s="133">
        <f t="shared" si="10"/>
        <v>16.41</v>
      </c>
      <c r="C698" s="134">
        <v>16.41</v>
      </c>
    </row>
    <row r="699" spans="1:3" x14ac:dyDescent="0.2">
      <c r="A699" s="139">
        <v>35608</v>
      </c>
      <c r="B699" s="133">
        <f t="shared" si="10"/>
        <v>15.63</v>
      </c>
      <c r="C699" s="134">
        <v>15.63</v>
      </c>
    </row>
    <row r="700" spans="1:3" x14ac:dyDescent="0.2">
      <c r="A700" s="139">
        <v>35609</v>
      </c>
      <c r="B700" s="133">
        <f t="shared" si="10"/>
        <v>18.45</v>
      </c>
      <c r="C700" s="134">
        <v>18.45</v>
      </c>
    </row>
    <row r="701" spans="1:3" x14ac:dyDescent="0.2">
      <c r="A701" s="139">
        <v>35610</v>
      </c>
      <c r="B701" s="133">
        <f t="shared" si="10"/>
        <v>16.39</v>
      </c>
      <c r="C701" s="134">
        <v>16.39</v>
      </c>
    </row>
    <row r="702" spans="1:3" x14ac:dyDescent="0.2">
      <c r="A702" s="139">
        <v>35611</v>
      </c>
      <c r="B702" s="133">
        <f t="shared" si="10"/>
        <v>11.6</v>
      </c>
      <c r="C702" s="134">
        <v>11.6</v>
      </c>
    </row>
    <row r="703" spans="1:3" x14ac:dyDescent="0.2">
      <c r="A703" s="139">
        <v>35612</v>
      </c>
      <c r="B703" s="133">
        <f t="shared" si="10"/>
        <v>16.29</v>
      </c>
      <c r="C703" s="134">
        <v>16.29</v>
      </c>
    </row>
    <row r="704" spans="1:3" x14ac:dyDescent="0.2">
      <c r="A704" s="139">
        <v>35613</v>
      </c>
      <c r="B704" s="133">
        <f t="shared" si="10"/>
        <v>17.05</v>
      </c>
      <c r="C704" s="134">
        <v>17.05</v>
      </c>
    </row>
    <row r="705" spans="1:3" x14ac:dyDescent="0.2">
      <c r="A705" s="139">
        <v>35614</v>
      </c>
      <c r="B705" s="133">
        <f t="shared" si="10"/>
        <v>13.86</v>
      </c>
      <c r="C705" s="134">
        <v>13.86</v>
      </c>
    </row>
    <row r="706" spans="1:3" x14ac:dyDescent="0.2">
      <c r="A706" s="139">
        <v>35615</v>
      </c>
      <c r="B706" s="133">
        <f t="shared" si="10"/>
        <v>14.45</v>
      </c>
      <c r="C706" s="134">
        <v>14.45</v>
      </c>
    </row>
    <row r="707" spans="1:3" x14ac:dyDescent="0.2">
      <c r="A707" s="139">
        <v>35616</v>
      </c>
      <c r="B707" s="133">
        <f t="shared" si="10"/>
        <v>11.2</v>
      </c>
      <c r="C707" s="134">
        <v>11.2</v>
      </c>
    </row>
    <row r="708" spans="1:3" x14ac:dyDescent="0.2">
      <c r="A708" s="139">
        <v>35617</v>
      </c>
      <c r="B708" s="133">
        <f t="shared" si="10"/>
        <v>14.73</v>
      </c>
      <c r="C708" s="134">
        <v>14.73</v>
      </c>
    </row>
    <row r="709" spans="1:3" x14ac:dyDescent="0.2">
      <c r="A709" s="139">
        <v>35618</v>
      </c>
      <c r="B709" s="133">
        <f t="shared" ref="B709:B772" si="11">IF(ISERROR(AVERAGE(C709:M709)),B708,AVERAGE(C709:M709))</f>
        <v>17.2</v>
      </c>
      <c r="C709" s="134">
        <v>17.2</v>
      </c>
    </row>
    <row r="710" spans="1:3" x14ac:dyDescent="0.2">
      <c r="A710" s="139">
        <v>35619</v>
      </c>
      <c r="B710" s="133">
        <f t="shared" si="11"/>
        <v>20.92</v>
      </c>
      <c r="C710" s="134">
        <v>20.92</v>
      </c>
    </row>
    <row r="711" spans="1:3" x14ac:dyDescent="0.2">
      <c r="A711" s="139">
        <v>35620</v>
      </c>
      <c r="B711" s="133">
        <f t="shared" si="11"/>
        <v>23</v>
      </c>
      <c r="C711" s="134">
        <v>23</v>
      </c>
    </row>
    <row r="712" spans="1:3" x14ac:dyDescent="0.2">
      <c r="A712" s="139">
        <v>35621</v>
      </c>
      <c r="B712" s="133">
        <f t="shared" si="11"/>
        <v>20.99</v>
      </c>
      <c r="C712" s="134">
        <v>20.99</v>
      </c>
    </row>
    <row r="713" spans="1:3" x14ac:dyDescent="0.2">
      <c r="A713" s="139">
        <v>35622</v>
      </c>
      <c r="B713" s="133">
        <f t="shared" si="11"/>
        <v>21.06</v>
      </c>
      <c r="C713" s="134">
        <v>21.06</v>
      </c>
    </row>
    <row r="714" spans="1:3" x14ac:dyDescent="0.2">
      <c r="A714" s="139">
        <v>35623</v>
      </c>
      <c r="B714" s="133">
        <f t="shared" si="11"/>
        <v>21.17</v>
      </c>
      <c r="C714" s="134">
        <v>21.17</v>
      </c>
    </row>
    <row r="715" spans="1:3" x14ac:dyDescent="0.2">
      <c r="A715" s="139">
        <v>35624</v>
      </c>
      <c r="B715" s="133">
        <f t="shared" si="11"/>
        <v>24.42</v>
      </c>
      <c r="C715" s="134">
        <v>24.42</v>
      </c>
    </row>
    <row r="716" spans="1:3" x14ac:dyDescent="0.2">
      <c r="A716" s="139">
        <v>35625</v>
      </c>
      <c r="B716" s="133">
        <f t="shared" si="11"/>
        <v>18.07000000000005</v>
      </c>
      <c r="C716" s="134">
        <v>18.07000000000005</v>
      </c>
    </row>
    <row r="717" spans="1:3" x14ac:dyDescent="0.2">
      <c r="A717" s="139">
        <v>35626</v>
      </c>
      <c r="B717" s="133">
        <f t="shared" si="11"/>
        <v>21.09</v>
      </c>
      <c r="C717" s="134">
        <v>21.09</v>
      </c>
    </row>
    <row r="718" spans="1:3" x14ac:dyDescent="0.2">
      <c r="A718" s="139">
        <v>35627</v>
      </c>
      <c r="B718" s="133">
        <f t="shared" si="11"/>
        <v>24.66</v>
      </c>
      <c r="C718" s="134">
        <v>24.66</v>
      </c>
    </row>
    <row r="719" spans="1:3" x14ac:dyDescent="0.2">
      <c r="A719" s="139">
        <v>35628</v>
      </c>
      <c r="B719" s="133">
        <f t="shared" si="11"/>
        <v>21.71</v>
      </c>
      <c r="C719" s="134">
        <v>21.71</v>
      </c>
    </row>
    <row r="720" spans="1:3" x14ac:dyDescent="0.2">
      <c r="A720" s="139">
        <v>35629</v>
      </c>
      <c r="B720" s="133">
        <f t="shared" si="11"/>
        <v>13.79</v>
      </c>
      <c r="C720" s="134">
        <v>13.79</v>
      </c>
    </row>
    <row r="721" spans="1:3" x14ac:dyDescent="0.2">
      <c r="A721" s="139">
        <v>35630</v>
      </c>
      <c r="B721" s="133">
        <f t="shared" si="11"/>
        <v>14.67</v>
      </c>
      <c r="C721" s="134">
        <v>14.67</v>
      </c>
    </row>
    <row r="722" spans="1:3" x14ac:dyDescent="0.2">
      <c r="A722" s="139">
        <v>35631</v>
      </c>
      <c r="B722" s="133">
        <f t="shared" si="11"/>
        <v>19.010000000000002</v>
      </c>
      <c r="C722" s="134">
        <v>19.010000000000002</v>
      </c>
    </row>
    <row r="723" spans="1:3" x14ac:dyDescent="0.2">
      <c r="A723" s="139">
        <v>35632</v>
      </c>
      <c r="B723" s="133">
        <f t="shared" si="11"/>
        <v>19.760000000000002</v>
      </c>
      <c r="C723" s="134">
        <v>19.760000000000002</v>
      </c>
    </row>
    <row r="724" spans="1:3" x14ac:dyDescent="0.2">
      <c r="A724" s="139">
        <v>35633</v>
      </c>
      <c r="B724" s="133">
        <f t="shared" si="11"/>
        <v>23.91</v>
      </c>
      <c r="C724" s="134">
        <v>23.91</v>
      </c>
    </row>
    <row r="725" spans="1:3" x14ac:dyDescent="0.2">
      <c r="A725" s="139">
        <v>35634</v>
      </c>
      <c r="B725" s="133">
        <f t="shared" si="11"/>
        <v>19.73</v>
      </c>
      <c r="C725" s="134">
        <v>19.73</v>
      </c>
    </row>
    <row r="726" spans="1:3" x14ac:dyDescent="0.2">
      <c r="A726" s="139">
        <v>35635</v>
      </c>
      <c r="B726" s="133">
        <f t="shared" si="11"/>
        <v>23.89</v>
      </c>
      <c r="C726" s="134">
        <v>23.89</v>
      </c>
    </row>
    <row r="727" spans="1:3" x14ac:dyDescent="0.2">
      <c r="A727" s="139">
        <v>35636</v>
      </c>
      <c r="B727" s="133">
        <f t="shared" si="11"/>
        <v>16.010000000000002</v>
      </c>
      <c r="C727" s="134">
        <v>16.010000000000002</v>
      </c>
    </row>
    <row r="728" spans="1:3" x14ac:dyDescent="0.2">
      <c r="A728" s="139">
        <v>35637</v>
      </c>
      <c r="B728" s="133">
        <f t="shared" si="11"/>
        <v>19.68</v>
      </c>
      <c r="C728" s="134">
        <v>19.68</v>
      </c>
    </row>
    <row r="729" spans="1:3" x14ac:dyDescent="0.2">
      <c r="A729" s="139">
        <v>35638</v>
      </c>
      <c r="B729" s="133">
        <f t="shared" si="11"/>
        <v>21.97</v>
      </c>
      <c r="C729" s="134">
        <v>21.97</v>
      </c>
    </row>
    <row r="730" spans="1:3" x14ac:dyDescent="0.2">
      <c r="A730" s="139">
        <v>35639</v>
      </c>
      <c r="B730" s="133">
        <f t="shared" si="11"/>
        <v>23.88</v>
      </c>
      <c r="C730" s="134">
        <v>23.88</v>
      </c>
    </row>
    <row r="731" spans="1:3" x14ac:dyDescent="0.2">
      <c r="A731" s="139">
        <v>35640</v>
      </c>
      <c r="B731" s="133">
        <f t="shared" si="11"/>
        <v>23.87</v>
      </c>
      <c r="C731" s="134">
        <v>23.87</v>
      </c>
    </row>
    <row r="732" spans="1:3" x14ac:dyDescent="0.2">
      <c r="A732" s="139">
        <v>35641</v>
      </c>
      <c r="B732" s="133">
        <f t="shared" si="11"/>
        <v>24.35</v>
      </c>
      <c r="C732" s="134">
        <v>24.35</v>
      </c>
    </row>
    <row r="733" spans="1:3" x14ac:dyDescent="0.2">
      <c r="A733" s="139">
        <v>35642</v>
      </c>
      <c r="B733" s="133">
        <f t="shared" si="11"/>
        <v>20.94</v>
      </c>
      <c r="C733" s="134">
        <v>20.94</v>
      </c>
    </row>
    <row r="734" spans="1:3" x14ac:dyDescent="0.2">
      <c r="A734" s="139">
        <v>35643</v>
      </c>
      <c r="B734" s="133">
        <f t="shared" si="11"/>
        <v>16.7</v>
      </c>
      <c r="C734" s="134">
        <v>16.7</v>
      </c>
    </row>
    <row r="735" spans="1:3" x14ac:dyDescent="0.2">
      <c r="A735" s="139">
        <v>35644</v>
      </c>
      <c r="B735" s="133">
        <f t="shared" si="11"/>
        <v>22.87</v>
      </c>
      <c r="C735" s="134">
        <v>22.87</v>
      </c>
    </row>
    <row r="736" spans="1:3" x14ac:dyDescent="0.2">
      <c r="A736" s="139">
        <v>35645</v>
      </c>
      <c r="B736" s="133">
        <f t="shared" si="11"/>
        <v>25.77</v>
      </c>
      <c r="C736" s="134">
        <v>25.77</v>
      </c>
    </row>
    <row r="737" spans="1:3" x14ac:dyDescent="0.2">
      <c r="A737" s="139">
        <v>35646</v>
      </c>
      <c r="B737" s="133">
        <f t="shared" si="11"/>
        <v>24.06</v>
      </c>
      <c r="C737" s="134">
        <v>24.06</v>
      </c>
    </row>
    <row r="738" spans="1:3" x14ac:dyDescent="0.2">
      <c r="A738" s="139">
        <v>35647</v>
      </c>
      <c r="B738" s="133">
        <f t="shared" si="11"/>
        <v>26.92</v>
      </c>
      <c r="C738" s="134">
        <v>26.92</v>
      </c>
    </row>
    <row r="739" spans="1:3" x14ac:dyDescent="0.2">
      <c r="A739" s="139">
        <v>35648</v>
      </c>
      <c r="B739" s="133">
        <f t="shared" si="11"/>
        <v>22.3</v>
      </c>
      <c r="C739" s="134">
        <v>22.3</v>
      </c>
    </row>
    <row r="740" spans="1:3" x14ac:dyDescent="0.2">
      <c r="A740" s="139">
        <v>35649</v>
      </c>
      <c r="B740" s="133">
        <f t="shared" si="11"/>
        <v>21.99</v>
      </c>
      <c r="C740" s="134">
        <v>21.99</v>
      </c>
    </row>
    <row r="741" spans="1:3" x14ac:dyDescent="0.2">
      <c r="A741" s="139">
        <v>35650</v>
      </c>
      <c r="B741" s="133">
        <f t="shared" si="11"/>
        <v>25.65</v>
      </c>
      <c r="C741" s="134">
        <v>25.65</v>
      </c>
    </row>
    <row r="742" spans="1:3" x14ac:dyDescent="0.2">
      <c r="A742" s="139">
        <v>35651</v>
      </c>
      <c r="B742" s="133">
        <f t="shared" si="11"/>
        <v>26.55</v>
      </c>
      <c r="C742" s="134">
        <v>26.55</v>
      </c>
    </row>
    <row r="743" spans="1:3" x14ac:dyDescent="0.2">
      <c r="A743" s="139">
        <v>35652</v>
      </c>
      <c r="B743" s="133">
        <f t="shared" si="11"/>
        <v>27.2</v>
      </c>
      <c r="C743" s="134">
        <v>27.2</v>
      </c>
    </row>
    <row r="744" spans="1:3" x14ac:dyDescent="0.2">
      <c r="A744" s="139">
        <v>35653</v>
      </c>
      <c r="B744" s="133">
        <f t="shared" si="11"/>
        <v>23.52</v>
      </c>
      <c r="C744" s="134">
        <v>23.52</v>
      </c>
    </row>
    <row r="745" spans="1:3" x14ac:dyDescent="0.2">
      <c r="A745" s="139">
        <v>35654</v>
      </c>
      <c r="B745" s="133">
        <f t="shared" si="11"/>
        <v>25.31</v>
      </c>
      <c r="C745" s="134">
        <v>25.31</v>
      </c>
    </row>
    <row r="746" spans="1:3" x14ac:dyDescent="0.2">
      <c r="A746" s="139">
        <v>35655</v>
      </c>
      <c r="B746" s="133">
        <f t="shared" si="11"/>
        <v>23.89</v>
      </c>
      <c r="C746" s="134">
        <v>23.89</v>
      </c>
    </row>
    <row r="747" spans="1:3" x14ac:dyDescent="0.2">
      <c r="A747" s="139">
        <v>35656</v>
      </c>
      <c r="B747" s="133">
        <f t="shared" si="11"/>
        <v>26.41</v>
      </c>
      <c r="C747" s="134">
        <v>26.41</v>
      </c>
    </row>
    <row r="748" spans="1:3" x14ac:dyDescent="0.2">
      <c r="A748" s="139">
        <v>35657</v>
      </c>
      <c r="B748" s="133">
        <f t="shared" si="11"/>
        <v>26.04</v>
      </c>
      <c r="C748" s="134">
        <v>26.04</v>
      </c>
    </row>
    <row r="749" spans="1:3" x14ac:dyDescent="0.2">
      <c r="A749" s="139">
        <v>35658</v>
      </c>
      <c r="B749" s="133">
        <f t="shared" si="11"/>
        <v>25.02</v>
      </c>
      <c r="C749" s="134">
        <v>25.02</v>
      </c>
    </row>
    <row r="750" spans="1:3" x14ac:dyDescent="0.2">
      <c r="A750" s="139">
        <v>35659</v>
      </c>
      <c r="B750" s="133">
        <f t="shared" si="11"/>
        <v>21.73</v>
      </c>
      <c r="C750" s="134">
        <v>21.73</v>
      </c>
    </row>
    <row r="751" spans="1:3" x14ac:dyDescent="0.2">
      <c r="A751" s="139">
        <v>35660</v>
      </c>
      <c r="B751" s="133">
        <f t="shared" si="11"/>
        <v>25.68</v>
      </c>
      <c r="C751" s="134">
        <v>25.68</v>
      </c>
    </row>
    <row r="752" spans="1:3" x14ac:dyDescent="0.2">
      <c r="A752" s="139">
        <v>35661</v>
      </c>
      <c r="B752" s="133">
        <f t="shared" si="11"/>
        <v>25.05</v>
      </c>
      <c r="C752" s="134">
        <v>25.05</v>
      </c>
    </row>
    <row r="753" spans="1:3" x14ac:dyDescent="0.2">
      <c r="A753" s="139">
        <v>35662</v>
      </c>
      <c r="B753" s="133">
        <f t="shared" si="11"/>
        <v>25.38</v>
      </c>
      <c r="C753" s="134">
        <v>25.38</v>
      </c>
    </row>
    <row r="754" spans="1:3" x14ac:dyDescent="0.2">
      <c r="A754" s="139">
        <v>35663</v>
      </c>
      <c r="B754" s="133">
        <f t="shared" si="11"/>
        <v>25.41</v>
      </c>
      <c r="C754" s="134">
        <v>25.41</v>
      </c>
    </row>
    <row r="755" spans="1:3" x14ac:dyDescent="0.2">
      <c r="A755" s="139">
        <v>35664</v>
      </c>
      <c r="B755" s="133">
        <f t="shared" si="11"/>
        <v>26.62</v>
      </c>
      <c r="C755" s="134">
        <v>26.62</v>
      </c>
    </row>
    <row r="756" spans="1:3" x14ac:dyDescent="0.2">
      <c r="A756" s="139">
        <v>35665</v>
      </c>
      <c r="B756" s="133">
        <f t="shared" si="11"/>
        <v>26.99</v>
      </c>
      <c r="C756" s="134">
        <v>26.99</v>
      </c>
    </row>
    <row r="757" spans="1:3" x14ac:dyDescent="0.2">
      <c r="A757" s="139">
        <v>35666</v>
      </c>
      <c r="B757" s="133">
        <f t="shared" si="11"/>
        <v>27.94</v>
      </c>
      <c r="C757" s="134">
        <v>27.94</v>
      </c>
    </row>
    <row r="758" spans="1:3" x14ac:dyDescent="0.2">
      <c r="A758" s="139">
        <v>35667</v>
      </c>
      <c r="B758" s="133">
        <f t="shared" si="11"/>
        <v>25.63</v>
      </c>
      <c r="C758" s="134">
        <v>25.63</v>
      </c>
    </row>
    <row r="759" spans="1:3" x14ac:dyDescent="0.2">
      <c r="A759" s="139">
        <v>35668</v>
      </c>
      <c r="B759" s="133">
        <f t="shared" si="11"/>
        <v>22.02</v>
      </c>
      <c r="C759" s="134">
        <v>22.02</v>
      </c>
    </row>
    <row r="760" spans="1:3" x14ac:dyDescent="0.2">
      <c r="A760" s="139">
        <v>35669</v>
      </c>
      <c r="B760" s="133">
        <f t="shared" si="11"/>
        <v>24.52</v>
      </c>
      <c r="C760" s="134">
        <v>24.52</v>
      </c>
    </row>
    <row r="761" spans="1:3" x14ac:dyDescent="0.2">
      <c r="A761" s="139">
        <v>35670</v>
      </c>
      <c r="B761" s="133">
        <f t="shared" si="11"/>
        <v>13.51</v>
      </c>
      <c r="C761" s="134">
        <v>13.51</v>
      </c>
    </row>
    <row r="762" spans="1:3" x14ac:dyDescent="0.2">
      <c r="A762" s="139">
        <v>35671</v>
      </c>
      <c r="B762" s="133">
        <f t="shared" si="11"/>
        <v>14.61</v>
      </c>
      <c r="C762" s="134">
        <v>14.61</v>
      </c>
    </row>
    <row r="763" spans="1:3" x14ac:dyDescent="0.2">
      <c r="A763" s="139">
        <v>35672</v>
      </c>
      <c r="B763" s="133">
        <f t="shared" si="11"/>
        <v>14.7</v>
      </c>
      <c r="C763" s="134">
        <v>14.7</v>
      </c>
    </row>
    <row r="764" spans="1:3" x14ac:dyDescent="0.2">
      <c r="A764" s="139">
        <v>35673</v>
      </c>
      <c r="B764" s="133">
        <f t="shared" si="11"/>
        <v>25.17</v>
      </c>
      <c r="C764" s="134">
        <v>25.17</v>
      </c>
    </row>
    <row r="765" spans="1:3" x14ac:dyDescent="0.2">
      <c r="A765" s="139">
        <v>35674</v>
      </c>
      <c r="B765" s="133">
        <f t="shared" si="11"/>
        <v>24.26</v>
      </c>
      <c r="C765" s="134">
        <v>24.26</v>
      </c>
    </row>
    <row r="766" spans="1:3" x14ac:dyDescent="0.2">
      <c r="A766" s="139">
        <v>35675</v>
      </c>
      <c r="B766" s="133">
        <f t="shared" si="11"/>
        <v>20.52</v>
      </c>
      <c r="C766" s="134">
        <v>20.52</v>
      </c>
    </row>
    <row r="767" spans="1:3" x14ac:dyDescent="0.2">
      <c r="A767" s="139">
        <v>35676</v>
      </c>
      <c r="B767" s="133">
        <f t="shared" si="11"/>
        <v>19.18</v>
      </c>
      <c r="C767" s="134">
        <v>19.18</v>
      </c>
    </row>
    <row r="768" spans="1:3" x14ac:dyDescent="0.2">
      <c r="A768" s="139">
        <v>35677</v>
      </c>
      <c r="B768" s="133">
        <f t="shared" si="11"/>
        <v>23.5</v>
      </c>
      <c r="C768" s="134">
        <v>23.5</v>
      </c>
    </row>
    <row r="769" spans="1:3" x14ac:dyDescent="0.2">
      <c r="A769" s="139">
        <v>35678</v>
      </c>
      <c r="B769" s="133">
        <f t="shared" si="11"/>
        <v>25.81</v>
      </c>
      <c r="C769" s="134">
        <v>25.81</v>
      </c>
    </row>
    <row r="770" spans="1:3" x14ac:dyDescent="0.2">
      <c r="A770" s="139">
        <v>35679</v>
      </c>
      <c r="B770" s="133">
        <f t="shared" si="11"/>
        <v>22.72</v>
      </c>
      <c r="C770" s="134">
        <v>22.72</v>
      </c>
    </row>
    <row r="771" spans="1:3" x14ac:dyDescent="0.2">
      <c r="A771" s="139">
        <v>35680</v>
      </c>
      <c r="B771" s="133">
        <f t="shared" si="11"/>
        <v>19.41</v>
      </c>
      <c r="C771" s="134">
        <v>19.41</v>
      </c>
    </row>
    <row r="772" spans="1:3" x14ac:dyDescent="0.2">
      <c r="A772" s="139">
        <v>35681</v>
      </c>
      <c r="B772" s="133">
        <f t="shared" si="11"/>
        <v>21.73</v>
      </c>
      <c r="C772" s="134">
        <v>21.73</v>
      </c>
    </row>
    <row r="773" spans="1:3" x14ac:dyDescent="0.2">
      <c r="A773" s="139">
        <v>35682</v>
      </c>
      <c r="B773" s="133">
        <f t="shared" ref="B773:B836" si="12">IF(ISERROR(AVERAGE(C773:M773)),B772,AVERAGE(C773:M773))</f>
        <v>21.99</v>
      </c>
      <c r="C773" s="134">
        <v>21.99</v>
      </c>
    </row>
    <row r="774" spans="1:3" x14ac:dyDescent="0.2">
      <c r="A774" s="139">
        <v>35683</v>
      </c>
      <c r="B774" s="133">
        <f t="shared" si="12"/>
        <v>20.43</v>
      </c>
      <c r="C774" s="134">
        <v>20.43</v>
      </c>
    </row>
    <row r="775" spans="1:3" x14ac:dyDescent="0.2">
      <c r="A775" s="139">
        <v>35684</v>
      </c>
      <c r="B775" s="133">
        <f t="shared" si="12"/>
        <v>23.81</v>
      </c>
      <c r="C775" s="134">
        <v>23.81</v>
      </c>
    </row>
    <row r="776" spans="1:3" x14ac:dyDescent="0.2">
      <c r="A776" s="139">
        <v>35685</v>
      </c>
      <c r="B776" s="133">
        <f t="shared" si="12"/>
        <v>23.88</v>
      </c>
      <c r="C776" s="134">
        <v>23.88</v>
      </c>
    </row>
    <row r="777" spans="1:3" x14ac:dyDescent="0.2">
      <c r="A777" s="139">
        <v>35686</v>
      </c>
      <c r="B777" s="133">
        <f t="shared" si="12"/>
        <v>13.74</v>
      </c>
      <c r="C777" s="134">
        <v>13.74</v>
      </c>
    </row>
    <row r="778" spans="1:3" x14ac:dyDescent="0.2">
      <c r="A778" s="139">
        <v>35687</v>
      </c>
      <c r="B778" s="133">
        <f t="shared" si="12"/>
        <v>16.41</v>
      </c>
      <c r="C778" s="134">
        <v>16.41</v>
      </c>
    </row>
    <row r="779" spans="1:3" x14ac:dyDescent="0.2">
      <c r="A779" s="139">
        <v>35688</v>
      </c>
      <c r="B779" s="133">
        <f t="shared" si="12"/>
        <v>18.97</v>
      </c>
      <c r="C779" s="134">
        <v>18.97</v>
      </c>
    </row>
    <row r="780" spans="1:3" x14ac:dyDescent="0.2">
      <c r="A780" s="139">
        <v>35689</v>
      </c>
      <c r="B780" s="133">
        <f t="shared" si="12"/>
        <v>21.42</v>
      </c>
      <c r="C780" s="134">
        <v>21.42</v>
      </c>
    </row>
    <row r="781" spans="1:3" x14ac:dyDescent="0.2">
      <c r="A781" s="139">
        <v>35690</v>
      </c>
      <c r="B781" s="133">
        <f t="shared" si="12"/>
        <v>22.45</v>
      </c>
      <c r="C781" s="134">
        <v>22.45</v>
      </c>
    </row>
    <row r="782" spans="1:3" x14ac:dyDescent="0.2">
      <c r="A782" s="139">
        <v>35691</v>
      </c>
      <c r="B782" s="133">
        <f t="shared" si="12"/>
        <v>22.46</v>
      </c>
      <c r="C782" s="134">
        <v>22.46</v>
      </c>
    </row>
    <row r="783" spans="1:3" x14ac:dyDescent="0.2">
      <c r="A783" s="139">
        <v>35692</v>
      </c>
      <c r="B783" s="133">
        <f t="shared" si="12"/>
        <v>23.44</v>
      </c>
      <c r="C783" s="134">
        <v>23.44</v>
      </c>
    </row>
    <row r="784" spans="1:3" x14ac:dyDescent="0.2">
      <c r="A784" s="139">
        <v>35693</v>
      </c>
      <c r="B784" s="133">
        <f t="shared" si="12"/>
        <v>19.600000000000001</v>
      </c>
      <c r="C784" s="134">
        <v>19.600000000000001</v>
      </c>
    </row>
    <row r="785" spans="1:3" x14ac:dyDescent="0.2">
      <c r="A785" s="139">
        <v>35694</v>
      </c>
      <c r="B785" s="133">
        <f t="shared" si="12"/>
        <v>19.579999999999998</v>
      </c>
      <c r="C785" s="134">
        <v>19.579999999999998</v>
      </c>
    </row>
    <row r="786" spans="1:3" x14ac:dyDescent="0.2">
      <c r="A786" s="139">
        <v>35695</v>
      </c>
      <c r="B786" s="133">
        <f t="shared" si="12"/>
        <v>19.37</v>
      </c>
      <c r="C786" s="134">
        <v>19.37</v>
      </c>
    </row>
    <row r="787" spans="1:3" x14ac:dyDescent="0.2">
      <c r="A787" s="139">
        <v>35696</v>
      </c>
      <c r="B787" s="133">
        <f t="shared" si="12"/>
        <v>20.69</v>
      </c>
      <c r="C787" s="134">
        <v>20.69</v>
      </c>
    </row>
    <row r="788" spans="1:3" x14ac:dyDescent="0.2">
      <c r="A788" s="139">
        <v>35697</v>
      </c>
      <c r="B788" s="133">
        <f t="shared" si="12"/>
        <v>20.5</v>
      </c>
      <c r="C788" s="134">
        <v>20.5</v>
      </c>
    </row>
    <row r="789" spans="1:3" x14ac:dyDescent="0.2">
      <c r="A789" s="139">
        <v>35698</v>
      </c>
      <c r="B789" s="133">
        <f t="shared" si="12"/>
        <v>21.33</v>
      </c>
      <c r="C789" s="134">
        <v>21.33</v>
      </c>
    </row>
    <row r="790" spans="1:3" x14ac:dyDescent="0.2">
      <c r="A790" s="139">
        <v>35699</v>
      </c>
      <c r="B790" s="133">
        <f t="shared" si="12"/>
        <v>20.13</v>
      </c>
      <c r="C790" s="134">
        <v>20.13</v>
      </c>
    </row>
    <row r="791" spans="1:3" x14ac:dyDescent="0.2">
      <c r="A791" s="139">
        <v>35700</v>
      </c>
      <c r="B791" s="133">
        <f t="shared" si="12"/>
        <v>19.649999999999999</v>
      </c>
      <c r="C791" s="134">
        <v>19.649999999999999</v>
      </c>
    </row>
    <row r="792" spans="1:3" x14ac:dyDescent="0.2">
      <c r="A792" s="139">
        <v>35701</v>
      </c>
      <c r="B792" s="133">
        <f t="shared" si="12"/>
        <v>18.78</v>
      </c>
      <c r="C792" s="134">
        <v>18.78</v>
      </c>
    </row>
    <row r="793" spans="1:3" x14ac:dyDescent="0.2">
      <c r="A793" s="139">
        <v>35702</v>
      </c>
      <c r="B793" s="133">
        <f t="shared" si="12"/>
        <v>19.670000000000002</v>
      </c>
      <c r="C793" s="134">
        <v>19.670000000000002</v>
      </c>
    </row>
    <row r="794" spans="1:3" x14ac:dyDescent="0.2">
      <c r="A794" s="139">
        <v>35703</v>
      </c>
      <c r="B794" s="133">
        <f t="shared" si="12"/>
        <v>21.86</v>
      </c>
      <c r="C794" s="134">
        <v>21.86</v>
      </c>
    </row>
    <row r="795" spans="1:3" x14ac:dyDescent="0.2">
      <c r="A795" s="139">
        <v>35704</v>
      </c>
      <c r="B795" s="133">
        <f t="shared" si="12"/>
        <v>23.31</v>
      </c>
      <c r="C795" s="134">
        <v>23.31</v>
      </c>
    </row>
    <row r="796" spans="1:3" x14ac:dyDescent="0.2">
      <c r="A796" s="139">
        <v>35705</v>
      </c>
      <c r="B796" s="133">
        <f t="shared" si="12"/>
        <v>21.59</v>
      </c>
      <c r="C796" s="134">
        <v>21.59</v>
      </c>
    </row>
    <row r="797" spans="1:3" x14ac:dyDescent="0.2">
      <c r="A797" s="139">
        <v>35706</v>
      </c>
      <c r="B797" s="133">
        <f t="shared" si="12"/>
        <v>20.02</v>
      </c>
      <c r="C797" s="134">
        <v>20.02</v>
      </c>
    </row>
    <row r="798" spans="1:3" x14ac:dyDescent="0.2">
      <c r="A798" s="139">
        <v>35707</v>
      </c>
      <c r="B798" s="133">
        <f t="shared" si="12"/>
        <v>18.809999999999999</v>
      </c>
      <c r="C798" s="134">
        <v>18.809999999999999</v>
      </c>
    </row>
    <row r="799" spans="1:3" x14ac:dyDescent="0.2">
      <c r="A799" s="139">
        <v>35708</v>
      </c>
      <c r="B799" s="133">
        <f t="shared" si="12"/>
        <v>22.07000000000005</v>
      </c>
      <c r="C799" s="134">
        <v>22.07000000000005</v>
      </c>
    </row>
    <row r="800" spans="1:3" x14ac:dyDescent="0.2">
      <c r="A800" s="139">
        <v>35709</v>
      </c>
      <c r="B800" s="133">
        <f t="shared" si="12"/>
        <v>19.829999999999998</v>
      </c>
      <c r="C800" s="134">
        <v>19.829999999999998</v>
      </c>
    </row>
    <row r="801" spans="1:3" x14ac:dyDescent="0.2">
      <c r="A801" s="139">
        <v>35710</v>
      </c>
      <c r="B801" s="133">
        <f t="shared" si="12"/>
        <v>18.850000000000001</v>
      </c>
      <c r="C801" s="134">
        <v>18.850000000000001</v>
      </c>
    </row>
    <row r="802" spans="1:3" x14ac:dyDescent="0.2">
      <c r="A802" s="139">
        <v>35711</v>
      </c>
      <c r="B802" s="133">
        <f t="shared" si="12"/>
        <v>21.08</v>
      </c>
      <c r="C802" s="134">
        <v>21.08</v>
      </c>
    </row>
    <row r="803" spans="1:3" x14ac:dyDescent="0.2">
      <c r="A803" s="139">
        <v>35712</v>
      </c>
      <c r="B803" s="133">
        <f t="shared" si="12"/>
        <v>21.55</v>
      </c>
      <c r="C803" s="134">
        <v>21.55</v>
      </c>
    </row>
    <row r="804" spans="1:3" x14ac:dyDescent="0.2">
      <c r="A804" s="139">
        <v>35713</v>
      </c>
      <c r="B804" s="133">
        <f t="shared" si="12"/>
        <v>14.89</v>
      </c>
      <c r="C804" s="134">
        <v>14.89</v>
      </c>
    </row>
    <row r="805" spans="1:3" x14ac:dyDescent="0.2">
      <c r="A805" s="139">
        <v>35714</v>
      </c>
      <c r="B805" s="133">
        <f t="shared" si="12"/>
        <v>12.72</v>
      </c>
      <c r="C805" s="134">
        <v>12.72</v>
      </c>
    </row>
    <row r="806" spans="1:3" x14ac:dyDescent="0.2">
      <c r="A806" s="139">
        <v>35715</v>
      </c>
      <c r="B806" s="133">
        <f t="shared" si="12"/>
        <v>9.160000000000025</v>
      </c>
      <c r="C806" s="134">
        <v>9.160000000000025</v>
      </c>
    </row>
    <row r="807" spans="1:3" x14ac:dyDescent="0.2">
      <c r="A807" s="139">
        <v>35716</v>
      </c>
      <c r="B807" s="133">
        <f t="shared" si="12"/>
        <v>6</v>
      </c>
      <c r="C807" s="134">
        <v>6</v>
      </c>
    </row>
    <row r="808" spans="1:3" x14ac:dyDescent="0.2">
      <c r="A808" s="139">
        <v>35717</v>
      </c>
      <c r="B808" s="133">
        <f t="shared" si="12"/>
        <v>7.06</v>
      </c>
      <c r="C808" s="134">
        <v>7.06</v>
      </c>
    </row>
    <row r="809" spans="1:3" x14ac:dyDescent="0.2">
      <c r="A809" s="139">
        <v>35718</v>
      </c>
      <c r="B809" s="133">
        <f t="shared" si="12"/>
        <v>6.37</v>
      </c>
      <c r="C809" s="134">
        <v>6.37</v>
      </c>
    </row>
    <row r="810" spans="1:3" x14ac:dyDescent="0.2">
      <c r="A810" s="139">
        <v>35719</v>
      </c>
      <c r="B810" s="133">
        <f t="shared" si="12"/>
        <v>11.09</v>
      </c>
      <c r="C810" s="134">
        <v>11.09</v>
      </c>
    </row>
    <row r="811" spans="1:3" x14ac:dyDescent="0.2">
      <c r="A811" s="139">
        <v>35720</v>
      </c>
      <c r="B811" s="133">
        <f t="shared" si="12"/>
        <v>15.04</v>
      </c>
      <c r="C811" s="134">
        <v>15.04</v>
      </c>
    </row>
    <row r="812" spans="1:3" x14ac:dyDescent="0.2">
      <c r="A812" s="139">
        <v>35721</v>
      </c>
      <c r="B812" s="133">
        <f t="shared" si="12"/>
        <v>16.47</v>
      </c>
      <c r="C812" s="134">
        <v>16.47</v>
      </c>
    </row>
    <row r="813" spans="1:3" x14ac:dyDescent="0.2">
      <c r="A813" s="139">
        <v>35722</v>
      </c>
      <c r="B813" s="133">
        <f t="shared" si="12"/>
        <v>15.43</v>
      </c>
      <c r="C813" s="134">
        <v>15.43</v>
      </c>
    </row>
    <row r="814" spans="1:3" x14ac:dyDescent="0.2">
      <c r="A814" s="139">
        <v>35723</v>
      </c>
      <c r="B814" s="133">
        <f t="shared" si="12"/>
        <v>14.34</v>
      </c>
      <c r="C814" s="134">
        <v>14.34</v>
      </c>
    </row>
    <row r="815" spans="1:3" x14ac:dyDescent="0.2">
      <c r="A815" s="139">
        <v>35724</v>
      </c>
      <c r="B815" s="133">
        <f t="shared" si="12"/>
        <v>14.89</v>
      </c>
      <c r="C815" s="134">
        <v>14.89</v>
      </c>
    </row>
    <row r="816" spans="1:3" x14ac:dyDescent="0.2">
      <c r="A816" s="139">
        <v>35725</v>
      </c>
      <c r="B816" s="133">
        <f t="shared" si="12"/>
        <v>14.9</v>
      </c>
      <c r="C816" s="134">
        <v>14.9</v>
      </c>
    </row>
    <row r="817" spans="1:3" x14ac:dyDescent="0.2">
      <c r="A817" s="139">
        <v>35726</v>
      </c>
      <c r="B817" s="133">
        <f t="shared" si="12"/>
        <v>12.62</v>
      </c>
      <c r="C817" s="134">
        <v>12.62</v>
      </c>
    </row>
    <row r="818" spans="1:3" x14ac:dyDescent="0.2">
      <c r="A818" s="139">
        <v>35727</v>
      </c>
      <c r="B818" s="133">
        <f t="shared" si="12"/>
        <v>8.3400000000000318</v>
      </c>
      <c r="C818" s="134">
        <v>8.3400000000000318</v>
      </c>
    </row>
    <row r="819" spans="1:3" x14ac:dyDescent="0.2">
      <c r="A819" s="139">
        <v>35728</v>
      </c>
      <c r="B819" s="133">
        <f t="shared" si="12"/>
        <v>8.6700000000000159</v>
      </c>
      <c r="C819" s="134">
        <v>8.6700000000000159</v>
      </c>
    </row>
    <row r="820" spans="1:3" x14ac:dyDescent="0.2">
      <c r="A820" s="139">
        <v>35729</v>
      </c>
      <c r="B820" s="133">
        <f t="shared" si="12"/>
        <v>11.87</v>
      </c>
      <c r="C820" s="134">
        <v>11.87</v>
      </c>
    </row>
    <row r="821" spans="1:3" x14ac:dyDescent="0.2">
      <c r="A821" s="139">
        <v>35730</v>
      </c>
      <c r="B821" s="133">
        <f t="shared" si="12"/>
        <v>12.38</v>
      </c>
      <c r="C821" s="134">
        <v>12.38</v>
      </c>
    </row>
    <row r="822" spans="1:3" x14ac:dyDescent="0.2">
      <c r="A822" s="139">
        <v>35731</v>
      </c>
      <c r="B822" s="133">
        <f t="shared" si="12"/>
        <v>4.7700000000000387</v>
      </c>
      <c r="C822" s="134">
        <v>4.7700000000000387</v>
      </c>
    </row>
    <row r="823" spans="1:3" x14ac:dyDescent="0.2">
      <c r="A823" s="139">
        <v>35732</v>
      </c>
      <c r="B823" s="133">
        <f t="shared" si="12"/>
        <v>7.160000000000025</v>
      </c>
      <c r="C823" s="134">
        <v>7.160000000000025</v>
      </c>
    </row>
    <row r="824" spans="1:3" x14ac:dyDescent="0.2">
      <c r="A824" s="139">
        <v>35733</v>
      </c>
      <c r="B824" s="133">
        <f t="shared" si="12"/>
        <v>6.2100000000000364</v>
      </c>
      <c r="C824" s="134">
        <v>6.2100000000000364</v>
      </c>
    </row>
    <row r="825" spans="1:3" x14ac:dyDescent="0.2">
      <c r="A825" s="139">
        <v>35734</v>
      </c>
      <c r="B825" s="133">
        <f t="shared" si="12"/>
        <v>4.6100000000000136</v>
      </c>
      <c r="C825" s="134">
        <v>4.6100000000000136</v>
      </c>
    </row>
    <row r="826" spans="1:3" x14ac:dyDescent="0.2">
      <c r="A826" s="139">
        <v>35735</v>
      </c>
      <c r="B826" s="133">
        <f t="shared" si="12"/>
        <v>11.61</v>
      </c>
      <c r="C826" s="134">
        <v>11.61</v>
      </c>
    </row>
    <row r="827" spans="1:3" x14ac:dyDescent="0.2">
      <c r="A827" s="139">
        <v>35736</v>
      </c>
      <c r="B827" s="133">
        <f t="shared" si="12"/>
        <v>12.49</v>
      </c>
      <c r="C827" s="134">
        <v>12.49</v>
      </c>
    </row>
    <row r="828" spans="1:3" x14ac:dyDescent="0.2">
      <c r="A828" s="139">
        <v>35737</v>
      </c>
      <c r="B828" s="133">
        <f t="shared" si="12"/>
        <v>11.83</v>
      </c>
      <c r="C828" s="134">
        <v>11.83</v>
      </c>
    </row>
    <row r="829" spans="1:3" x14ac:dyDescent="0.2">
      <c r="A829" s="139">
        <v>35738</v>
      </c>
      <c r="B829" s="133">
        <f t="shared" si="12"/>
        <v>8.4200000000000159</v>
      </c>
      <c r="C829" s="134">
        <v>8.4200000000000159</v>
      </c>
    </row>
    <row r="830" spans="1:3" x14ac:dyDescent="0.2">
      <c r="A830" s="139">
        <v>35739</v>
      </c>
      <c r="B830" s="133">
        <f t="shared" si="12"/>
        <v>12.51</v>
      </c>
      <c r="C830" s="134">
        <v>12.51</v>
      </c>
    </row>
    <row r="831" spans="1:3" x14ac:dyDescent="0.2">
      <c r="A831" s="139">
        <v>35740</v>
      </c>
      <c r="B831" s="133">
        <f t="shared" si="12"/>
        <v>15.77</v>
      </c>
      <c r="C831" s="134">
        <v>15.77</v>
      </c>
    </row>
    <row r="832" spans="1:3" x14ac:dyDescent="0.2">
      <c r="A832" s="139">
        <v>35741</v>
      </c>
      <c r="B832" s="133">
        <f t="shared" si="12"/>
        <v>11.73</v>
      </c>
      <c r="C832" s="134">
        <v>11.73</v>
      </c>
    </row>
    <row r="833" spans="1:3" x14ac:dyDescent="0.2">
      <c r="A833" s="139">
        <v>35742</v>
      </c>
      <c r="B833" s="133">
        <f t="shared" si="12"/>
        <v>8.7700000000000387</v>
      </c>
      <c r="C833" s="134">
        <v>8.7700000000000387</v>
      </c>
    </row>
    <row r="834" spans="1:3" x14ac:dyDescent="0.2">
      <c r="A834" s="139">
        <v>35743</v>
      </c>
      <c r="B834" s="133">
        <f t="shared" si="12"/>
        <v>9.6800000000000068</v>
      </c>
      <c r="C834" s="134">
        <v>9.6800000000000068</v>
      </c>
    </row>
    <row r="835" spans="1:3" x14ac:dyDescent="0.2">
      <c r="A835" s="139">
        <v>35744</v>
      </c>
      <c r="B835" s="133">
        <f t="shared" si="12"/>
        <v>10.91</v>
      </c>
      <c r="C835" s="134">
        <v>10.91</v>
      </c>
    </row>
    <row r="836" spans="1:3" x14ac:dyDescent="0.2">
      <c r="A836" s="139">
        <v>35745</v>
      </c>
      <c r="B836" s="133">
        <f t="shared" si="12"/>
        <v>5.69</v>
      </c>
      <c r="C836" s="134">
        <v>5.69</v>
      </c>
    </row>
    <row r="837" spans="1:3" x14ac:dyDescent="0.2">
      <c r="A837" s="139">
        <v>35746</v>
      </c>
      <c r="B837" s="133">
        <f t="shared" ref="B837:B900" si="13">IF(ISERROR(AVERAGE(C837:M837)),B836,AVERAGE(C837:M837))</f>
        <v>2.44</v>
      </c>
      <c r="C837" s="134">
        <v>2.44</v>
      </c>
    </row>
    <row r="838" spans="1:3" x14ac:dyDescent="0.2">
      <c r="A838" s="139">
        <v>35747</v>
      </c>
      <c r="B838" s="133">
        <f t="shared" si="13"/>
        <v>7.2800000000000296</v>
      </c>
      <c r="C838" s="134">
        <v>7.2800000000000296</v>
      </c>
    </row>
    <row r="839" spans="1:3" x14ac:dyDescent="0.2">
      <c r="A839" s="139">
        <v>35748</v>
      </c>
      <c r="B839" s="133">
        <f t="shared" si="13"/>
        <v>6.3500000000000227</v>
      </c>
      <c r="C839" s="134">
        <v>6.3500000000000227</v>
      </c>
    </row>
    <row r="840" spans="1:3" x14ac:dyDescent="0.2">
      <c r="A840" s="139">
        <v>35749</v>
      </c>
      <c r="B840" s="133">
        <f t="shared" si="13"/>
        <v>7.2000000000000455</v>
      </c>
      <c r="C840" s="134">
        <v>7.2000000000000455</v>
      </c>
    </row>
    <row r="841" spans="1:3" x14ac:dyDescent="0.2">
      <c r="A841" s="139">
        <v>35750</v>
      </c>
      <c r="B841" s="133">
        <f t="shared" si="13"/>
        <v>7.5900000000000318</v>
      </c>
      <c r="C841" s="134">
        <v>7.5900000000000318</v>
      </c>
    </row>
    <row r="842" spans="1:3" x14ac:dyDescent="0.2">
      <c r="A842" s="139">
        <v>35751</v>
      </c>
      <c r="B842" s="133">
        <f t="shared" si="13"/>
        <v>10.33</v>
      </c>
      <c r="C842" s="134">
        <v>10.33</v>
      </c>
    </row>
    <row r="843" spans="1:3" x14ac:dyDescent="0.2">
      <c r="A843" s="139">
        <v>35752</v>
      </c>
      <c r="B843" s="133">
        <f t="shared" si="13"/>
        <v>8.56</v>
      </c>
      <c r="C843" s="134">
        <v>8.56</v>
      </c>
    </row>
    <row r="844" spans="1:3" x14ac:dyDescent="0.2">
      <c r="A844" s="139">
        <v>35753</v>
      </c>
      <c r="B844" s="133">
        <f t="shared" si="13"/>
        <v>4.6400000000000432</v>
      </c>
      <c r="C844" s="134">
        <v>4.6400000000000432</v>
      </c>
    </row>
    <row r="845" spans="1:3" x14ac:dyDescent="0.2">
      <c r="A845" s="139">
        <v>35754</v>
      </c>
      <c r="B845" s="133">
        <f t="shared" si="13"/>
        <v>8.0300000000000296</v>
      </c>
      <c r="C845" s="134">
        <v>8.0300000000000296</v>
      </c>
    </row>
    <row r="846" spans="1:3" x14ac:dyDescent="0.2">
      <c r="A846" s="139">
        <v>35755</v>
      </c>
      <c r="B846" s="133">
        <f t="shared" si="13"/>
        <v>8.2300000000000182</v>
      </c>
      <c r="C846" s="134">
        <v>8.2300000000000182</v>
      </c>
    </row>
    <row r="847" spans="1:3" x14ac:dyDescent="0.2">
      <c r="A847" s="139">
        <v>35756</v>
      </c>
      <c r="B847" s="133">
        <f t="shared" si="13"/>
        <v>8.7900000000000205</v>
      </c>
      <c r="C847" s="134">
        <v>8.7900000000000205</v>
      </c>
    </row>
    <row r="848" spans="1:3" x14ac:dyDescent="0.2">
      <c r="A848" s="139">
        <v>35757</v>
      </c>
      <c r="B848" s="133">
        <f t="shared" si="13"/>
        <v>4.0599999999999996</v>
      </c>
      <c r="C848" s="134">
        <v>4.0599999999999996</v>
      </c>
    </row>
    <row r="849" spans="1:3" x14ac:dyDescent="0.2">
      <c r="A849" s="139">
        <v>35758</v>
      </c>
      <c r="B849" s="133">
        <f t="shared" si="13"/>
        <v>4.3300000000000409</v>
      </c>
      <c r="C849" s="134">
        <v>4.3300000000000409</v>
      </c>
    </row>
    <row r="850" spans="1:3" x14ac:dyDescent="0.2">
      <c r="A850" s="139">
        <v>35759</v>
      </c>
      <c r="B850" s="133">
        <f t="shared" si="13"/>
        <v>8.7300000000000182</v>
      </c>
      <c r="C850" s="134">
        <v>8.7300000000000182</v>
      </c>
    </row>
    <row r="851" spans="1:3" x14ac:dyDescent="0.2">
      <c r="A851" s="139">
        <v>35760</v>
      </c>
      <c r="B851" s="133">
        <f t="shared" si="13"/>
        <v>7.63</v>
      </c>
      <c r="C851" s="134">
        <v>7.63</v>
      </c>
    </row>
    <row r="852" spans="1:3" x14ac:dyDescent="0.2">
      <c r="A852" s="139">
        <v>35761</v>
      </c>
      <c r="B852" s="133">
        <f t="shared" si="13"/>
        <v>7.94</v>
      </c>
      <c r="C852" s="134">
        <v>7.94</v>
      </c>
    </row>
    <row r="853" spans="1:3" x14ac:dyDescent="0.2">
      <c r="A853" s="139">
        <v>35762</v>
      </c>
      <c r="B853" s="133">
        <f t="shared" si="13"/>
        <v>9.8300000000000409</v>
      </c>
      <c r="C853" s="134">
        <v>9.8300000000000409</v>
      </c>
    </row>
    <row r="854" spans="1:3" x14ac:dyDescent="0.2">
      <c r="A854" s="139">
        <v>35763</v>
      </c>
      <c r="B854" s="133">
        <f t="shared" si="13"/>
        <v>8.81</v>
      </c>
      <c r="C854" s="134">
        <v>8.81</v>
      </c>
    </row>
    <row r="855" spans="1:3" x14ac:dyDescent="0.2">
      <c r="A855" s="139">
        <v>35764</v>
      </c>
      <c r="B855" s="133">
        <f t="shared" si="13"/>
        <v>4.2000000000000455</v>
      </c>
      <c r="C855" s="134">
        <v>4.2000000000000455</v>
      </c>
    </row>
    <row r="856" spans="1:3" x14ac:dyDescent="0.2">
      <c r="A856" s="139">
        <v>35765</v>
      </c>
      <c r="B856" s="133">
        <f t="shared" si="13"/>
        <v>4.12</v>
      </c>
      <c r="C856" s="134">
        <v>4.12</v>
      </c>
    </row>
    <row r="857" spans="1:3" x14ac:dyDescent="0.2">
      <c r="A857" s="139">
        <v>35766</v>
      </c>
      <c r="B857" s="133">
        <f t="shared" si="13"/>
        <v>3.4500000000000455</v>
      </c>
      <c r="C857" s="134">
        <v>3.4500000000000455</v>
      </c>
    </row>
    <row r="858" spans="1:3" x14ac:dyDescent="0.2">
      <c r="A858" s="139">
        <v>35767</v>
      </c>
      <c r="B858" s="133">
        <f t="shared" si="13"/>
        <v>-2.4099999999999682</v>
      </c>
      <c r="C858" s="134">
        <v>-2.4099999999999682</v>
      </c>
    </row>
    <row r="859" spans="1:3" x14ac:dyDescent="0.2">
      <c r="A859" s="139">
        <v>35768</v>
      </c>
      <c r="B859" s="133">
        <f t="shared" si="13"/>
        <v>-1.5499999999999545</v>
      </c>
      <c r="C859" s="134">
        <v>-1.5499999999999545</v>
      </c>
    </row>
    <row r="860" spans="1:3" x14ac:dyDescent="0.2">
      <c r="A860" s="139">
        <v>35769</v>
      </c>
      <c r="B860" s="133">
        <f t="shared" si="13"/>
        <v>-0.87999999999999545</v>
      </c>
      <c r="C860" s="134">
        <v>-0.87999999999999545</v>
      </c>
    </row>
    <row r="861" spans="1:3" x14ac:dyDescent="0.2">
      <c r="A861" s="139">
        <v>35770</v>
      </c>
      <c r="B861" s="133">
        <f t="shared" si="13"/>
        <v>-1.69</v>
      </c>
      <c r="C861" s="134">
        <v>-1.69</v>
      </c>
    </row>
    <row r="862" spans="1:3" x14ac:dyDescent="0.2">
      <c r="A862" s="139">
        <v>35771</v>
      </c>
      <c r="B862" s="133">
        <f t="shared" si="13"/>
        <v>2.2200000000000273</v>
      </c>
      <c r="C862" s="134">
        <v>2.2200000000000273</v>
      </c>
    </row>
    <row r="863" spans="1:3" x14ac:dyDescent="0.2">
      <c r="A863" s="139">
        <v>35772</v>
      </c>
      <c r="B863" s="133">
        <f t="shared" si="13"/>
        <v>3.1000000000000227</v>
      </c>
      <c r="C863" s="134">
        <v>3.1000000000000227</v>
      </c>
    </row>
    <row r="864" spans="1:3" x14ac:dyDescent="0.2">
      <c r="A864" s="139">
        <v>35773</v>
      </c>
      <c r="B864" s="133">
        <f t="shared" si="13"/>
        <v>4.3900000000000432</v>
      </c>
      <c r="C864" s="134">
        <v>4.3900000000000432</v>
      </c>
    </row>
    <row r="865" spans="1:3" x14ac:dyDescent="0.2">
      <c r="A865" s="139">
        <v>35774</v>
      </c>
      <c r="B865" s="133">
        <f t="shared" si="13"/>
        <v>5.8400000000000318</v>
      </c>
      <c r="C865" s="134">
        <v>5.8400000000000318</v>
      </c>
    </row>
    <row r="866" spans="1:3" x14ac:dyDescent="0.2">
      <c r="A866" s="139">
        <v>35775</v>
      </c>
      <c r="B866" s="133">
        <f t="shared" si="13"/>
        <v>9.0200000000000387</v>
      </c>
      <c r="C866" s="134">
        <v>9.0200000000000387</v>
      </c>
    </row>
    <row r="867" spans="1:3" x14ac:dyDescent="0.2">
      <c r="A867" s="139">
        <v>35776</v>
      </c>
      <c r="B867" s="133">
        <f t="shared" si="13"/>
        <v>4.4300000000000068</v>
      </c>
      <c r="C867" s="134">
        <v>4.4300000000000068</v>
      </c>
    </row>
    <row r="868" spans="1:3" x14ac:dyDescent="0.2">
      <c r="A868" s="139">
        <v>35777</v>
      </c>
      <c r="B868" s="133">
        <f t="shared" si="13"/>
        <v>2.62</v>
      </c>
      <c r="C868" s="134">
        <v>2.62</v>
      </c>
    </row>
    <row r="869" spans="1:3" x14ac:dyDescent="0.2">
      <c r="A869" s="139">
        <v>35778</v>
      </c>
      <c r="B869" s="133">
        <f t="shared" si="13"/>
        <v>3.9600000000000364</v>
      </c>
      <c r="C869" s="134">
        <v>3.9600000000000364</v>
      </c>
    </row>
    <row r="870" spans="1:3" x14ac:dyDescent="0.2">
      <c r="A870" s="139">
        <v>35779</v>
      </c>
      <c r="B870" s="133">
        <f t="shared" si="13"/>
        <v>-0.1099999999999568</v>
      </c>
      <c r="C870" s="134">
        <v>-0.1099999999999568</v>
      </c>
    </row>
    <row r="871" spans="1:3" x14ac:dyDescent="0.2">
      <c r="A871" s="139">
        <v>35780</v>
      </c>
      <c r="B871" s="133">
        <f t="shared" si="13"/>
        <v>2.0300000000000296</v>
      </c>
      <c r="C871" s="134">
        <v>2.0300000000000296</v>
      </c>
    </row>
    <row r="872" spans="1:3" x14ac:dyDescent="0.2">
      <c r="A872" s="139">
        <v>35781</v>
      </c>
      <c r="B872" s="133">
        <f t="shared" si="13"/>
        <v>6.1400000000000432</v>
      </c>
      <c r="C872" s="134">
        <v>6.1400000000000432</v>
      </c>
    </row>
    <row r="873" spans="1:3" x14ac:dyDescent="0.2">
      <c r="A873" s="139">
        <v>35782</v>
      </c>
      <c r="B873" s="133">
        <f t="shared" si="13"/>
        <v>6.1700000000000159</v>
      </c>
      <c r="C873" s="134">
        <v>6.1700000000000159</v>
      </c>
    </row>
    <row r="874" spans="1:3" x14ac:dyDescent="0.2">
      <c r="A874" s="139">
        <v>35783</v>
      </c>
      <c r="B874" s="133">
        <f t="shared" si="13"/>
        <v>8.0300000000000296</v>
      </c>
      <c r="C874" s="134">
        <v>8.0300000000000296</v>
      </c>
    </row>
    <row r="875" spans="1:3" x14ac:dyDescent="0.2">
      <c r="A875" s="139">
        <v>35784</v>
      </c>
      <c r="B875" s="133">
        <f t="shared" si="13"/>
        <v>3.5200000000000387</v>
      </c>
      <c r="C875" s="134">
        <v>3.5200000000000387</v>
      </c>
    </row>
    <row r="876" spans="1:3" x14ac:dyDescent="0.2">
      <c r="A876" s="139">
        <v>35785</v>
      </c>
      <c r="B876" s="133">
        <f t="shared" si="13"/>
        <v>6.06</v>
      </c>
      <c r="C876" s="134">
        <v>6.06</v>
      </c>
    </row>
    <row r="877" spans="1:3" x14ac:dyDescent="0.2">
      <c r="A877" s="139">
        <v>35786</v>
      </c>
      <c r="B877" s="133">
        <f t="shared" si="13"/>
        <v>6.8500000000000227</v>
      </c>
      <c r="C877" s="134">
        <v>6.8500000000000227</v>
      </c>
    </row>
    <row r="878" spans="1:3" x14ac:dyDescent="0.2">
      <c r="A878" s="139">
        <v>35787</v>
      </c>
      <c r="B878" s="133">
        <f t="shared" si="13"/>
        <v>3.9300000000000068</v>
      </c>
      <c r="C878" s="134">
        <v>3.9300000000000068</v>
      </c>
    </row>
    <row r="879" spans="1:3" x14ac:dyDescent="0.2">
      <c r="A879" s="139">
        <v>35788</v>
      </c>
      <c r="B879" s="133">
        <f t="shared" si="13"/>
        <v>8.2800000000000296</v>
      </c>
      <c r="C879" s="134">
        <v>8.2800000000000296</v>
      </c>
    </row>
    <row r="880" spans="1:3" x14ac:dyDescent="0.2">
      <c r="A880" s="139">
        <v>35789</v>
      </c>
      <c r="B880" s="133">
        <f t="shared" si="13"/>
        <v>11.06</v>
      </c>
      <c r="C880" s="134">
        <v>11.06</v>
      </c>
    </row>
    <row r="881" spans="1:3" x14ac:dyDescent="0.2">
      <c r="A881" s="139">
        <v>35790</v>
      </c>
      <c r="B881" s="133">
        <f t="shared" si="13"/>
        <v>4.75</v>
      </c>
      <c r="C881" s="134">
        <v>4.75</v>
      </c>
    </row>
    <row r="882" spans="1:3" x14ac:dyDescent="0.2">
      <c r="A882" s="139">
        <v>35791</v>
      </c>
      <c r="B882" s="133">
        <f t="shared" si="13"/>
        <v>1.660000000000025</v>
      </c>
      <c r="C882" s="134">
        <v>1.660000000000025</v>
      </c>
    </row>
    <row r="883" spans="1:3" x14ac:dyDescent="0.2">
      <c r="A883" s="139">
        <v>35792</v>
      </c>
      <c r="B883" s="133">
        <f t="shared" si="13"/>
        <v>1.5400000000000205</v>
      </c>
      <c r="C883" s="134">
        <v>1.5400000000000205</v>
      </c>
    </row>
    <row r="884" spans="1:3" x14ac:dyDescent="0.2">
      <c r="A884" s="139">
        <v>35793</v>
      </c>
      <c r="B884" s="133">
        <f t="shared" si="13"/>
        <v>0.73000000000001819</v>
      </c>
      <c r="C884" s="134">
        <v>0.73000000000001819</v>
      </c>
    </row>
    <row r="885" spans="1:3" x14ac:dyDescent="0.2">
      <c r="A885" s="139">
        <v>35794</v>
      </c>
      <c r="B885" s="133">
        <f t="shared" si="13"/>
        <v>3.9700000000000273</v>
      </c>
      <c r="C885" s="134">
        <v>3.9700000000000273</v>
      </c>
    </row>
    <row r="886" spans="1:3" x14ac:dyDescent="0.2">
      <c r="A886" s="139">
        <v>35795</v>
      </c>
      <c r="B886" s="133">
        <f t="shared" si="13"/>
        <v>5.4900000000000091</v>
      </c>
      <c r="C886" s="134">
        <v>5.4900000000000091</v>
      </c>
    </row>
    <row r="887" spans="1:3" x14ac:dyDescent="0.2">
      <c r="A887" s="139">
        <v>35796</v>
      </c>
      <c r="B887" s="133">
        <f t="shared" si="13"/>
        <v>7.12</v>
      </c>
      <c r="C887" s="134">
        <v>7.12</v>
      </c>
    </row>
    <row r="888" spans="1:3" x14ac:dyDescent="0.2">
      <c r="A888" s="139">
        <v>35797</v>
      </c>
      <c r="B888" s="133">
        <f t="shared" si="13"/>
        <v>7.12</v>
      </c>
      <c r="C888" s="134">
        <v>7.12</v>
      </c>
    </row>
    <row r="889" spans="1:3" x14ac:dyDescent="0.2">
      <c r="A889" s="139">
        <v>35798</v>
      </c>
      <c r="B889" s="133">
        <f t="shared" si="13"/>
        <v>7.8300000000000409</v>
      </c>
      <c r="C889" s="134">
        <v>7.8300000000000409</v>
      </c>
    </row>
    <row r="890" spans="1:3" x14ac:dyDescent="0.2">
      <c r="A890" s="139">
        <v>35799</v>
      </c>
      <c r="B890" s="133">
        <f t="shared" si="13"/>
        <v>7.2400000000000091</v>
      </c>
      <c r="C890" s="134">
        <v>7.2400000000000091</v>
      </c>
    </row>
    <row r="891" spans="1:3" x14ac:dyDescent="0.2">
      <c r="A891" s="139">
        <v>35800</v>
      </c>
      <c r="B891" s="133">
        <f t="shared" si="13"/>
        <v>7.81</v>
      </c>
      <c r="C891" s="134">
        <v>7.81</v>
      </c>
    </row>
    <row r="892" spans="1:3" x14ac:dyDescent="0.2">
      <c r="A892" s="139">
        <v>35801</v>
      </c>
      <c r="B892" s="133">
        <f t="shared" si="13"/>
        <v>5.3600000000000136</v>
      </c>
      <c r="C892" s="134">
        <v>5.3600000000000136</v>
      </c>
    </row>
    <row r="893" spans="1:3" x14ac:dyDescent="0.2">
      <c r="A893" s="139">
        <v>35802</v>
      </c>
      <c r="B893" s="133">
        <f t="shared" si="13"/>
        <v>10.11</v>
      </c>
      <c r="C893" s="134">
        <v>10.11</v>
      </c>
    </row>
    <row r="894" spans="1:3" x14ac:dyDescent="0.2">
      <c r="A894" s="139">
        <v>35803</v>
      </c>
      <c r="B894" s="133">
        <f t="shared" si="13"/>
        <v>10.18</v>
      </c>
      <c r="C894" s="134">
        <v>10.18</v>
      </c>
    </row>
    <row r="895" spans="1:3" x14ac:dyDescent="0.2">
      <c r="A895" s="139">
        <v>35804</v>
      </c>
      <c r="B895" s="133">
        <f t="shared" si="13"/>
        <v>10.1</v>
      </c>
      <c r="C895" s="134">
        <v>10.1</v>
      </c>
    </row>
    <row r="896" spans="1:3" x14ac:dyDescent="0.2">
      <c r="A896" s="139">
        <v>35805</v>
      </c>
      <c r="B896" s="133">
        <f t="shared" si="13"/>
        <v>10.56</v>
      </c>
      <c r="C896" s="134">
        <v>10.56</v>
      </c>
    </row>
    <row r="897" spans="1:3" x14ac:dyDescent="0.2">
      <c r="A897" s="139">
        <v>35806</v>
      </c>
      <c r="B897" s="133">
        <f t="shared" si="13"/>
        <v>10.029999999999999</v>
      </c>
      <c r="C897" s="134">
        <v>10.029999999999999</v>
      </c>
    </row>
    <row r="898" spans="1:3" x14ac:dyDescent="0.2">
      <c r="A898" s="139">
        <v>35807</v>
      </c>
      <c r="B898" s="133">
        <f t="shared" si="13"/>
        <v>7.0500000000000114</v>
      </c>
      <c r="C898" s="134">
        <v>7.0500000000000114</v>
      </c>
    </row>
    <row r="899" spans="1:3" x14ac:dyDescent="0.2">
      <c r="A899" s="139">
        <v>35808</v>
      </c>
      <c r="B899" s="133">
        <f t="shared" si="13"/>
        <v>6.7700000000000387</v>
      </c>
      <c r="C899" s="134">
        <v>6.7700000000000387</v>
      </c>
    </row>
    <row r="900" spans="1:3" x14ac:dyDescent="0.2">
      <c r="A900" s="139">
        <v>35809</v>
      </c>
      <c r="B900" s="133">
        <f t="shared" si="13"/>
        <v>3.7600000000000477</v>
      </c>
      <c r="C900" s="134">
        <v>3.7600000000000477</v>
      </c>
    </row>
    <row r="901" spans="1:3" x14ac:dyDescent="0.2">
      <c r="A901" s="139">
        <v>35810</v>
      </c>
      <c r="B901" s="133">
        <f t="shared" ref="B901:B964" si="14">IF(ISERROR(AVERAGE(C901:M901)),B900,AVERAGE(C901:M901))</f>
        <v>4.0300000000000296</v>
      </c>
      <c r="C901" s="134">
        <v>4.0300000000000296</v>
      </c>
    </row>
    <row r="902" spans="1:3" x14ac:dyDescent="0.2">
      <c r="A902" s="139">
        <v>35811</v>
      </c>
      <c r="B902" s="133">
        <f t="shared" si="14"/>
        <v>3.4700000000000273</v>
      </c>
      <c r="C902" s="134">
        <v>3.4700000000000273</v>
      </c>
    </row>
    <row r="903" spans="1:3" x14ac:dyDescent="0.2">
      <c r="A903" s="139">
        <v>35812</v>
      </c>
      <c r="B903" s="133">
        <f t="shared" si="14"/>
        <v>3.9200000000000159</v>
      </c>
      <c r="C903" s="134">
        <v>3.9200000000000159</v>
      </c>
    </row>
    <row r="904" spans="1:3" x14ac:dyDescent="0.2">
      <c r="A904" s="139">
        <v>35813</v>
      </c>
      <c r="B904" s="133">
        <f t="shared" si="14"/>
        <v>6.1500000000000341</v>
      </c>
      <c r="C904" s="134">
        <v>6.1500000000000341</v>
      </c>
    </row>
    <row r="905" spans="1:3" x14ac:dyDescent="0.2">
      <c r="A905" s="139">
        <v>35814</v>
      </c>
      <c r="B905" s="133">
        <f t="shared" si="14"/>
        <v>2.7300000000000182</v>
      </c>
      <c r="C905" s="134">
        <v>2.7300000000000182</v>
      </c>
    </row>
    <row r="906" spans="1:3" x14ac:dyDescent="0.2">
      <c r="A906" s="139">
        <v>35815</v>
      </c>
      <c r="B906" s="133">
        <f t="shared" si="14"/>
        <v>-0.81999999999999318</v>
      </c>
      <c r="C906" s="134">
        <v>-0.81999999999999318</v>
      </c>
    </row>
    <row r="907" spans="1:3" x14ac:dyDescent="0.2">
      <c r="A907" s="139">
        <v>35816</v>
      </c>
      <c r="B907" s="133">
        <f t="shared" si="14"/>
        <v>1.56</v>
      </c>
      <c r="C907" s="134">
        <v>1.56</v>
      </c>
    </row>
    <row r="908" spans="1:3" x14ac:dyDescent="0.2">
      <c r="A908" s="139">
        <v>35817</v>
      </c>
      <c r="B908" s="133">
        <f t="shared" si="14"/>
        <v>-1.88</v>
      </c>
      <c r="C908" s="134">
        <v>-1.88</v>
      </c>
    </row>
    <row r="909" spans="1:3" x14ac:dyDescent="0.2">
      <c r="A909" s="139">
        <v>35818</v>
      </c>
      <c r="B909" s="133">
        <f t="shared" si="14"/>
        <v>-0.78999999999996362</v>
      </c>
      <c r="C909" s="134">
        <v>-0.78999999999996362</v>
      </c>
    </row>
    <row r="910" spans="1:3" x14ac:dyDescent="0.2">
      <c r="A910" s="139">
        <v>35819</v>
      </c>
      <c r="B910" s="133">
        <f t="shared" si="14"/>
        <v>-0.53999999999996362</v>
      </c>
      <c r="C910" s="134">
        <v>-0.53999999999996362</v>
      </c>
    </row>
    <row r="911" spans="1:3" x14ac:dyDescent="0.2">
      <c r="A911" s="139">
        <v>35820</v>
      </c>
      <c r="B911" s="133">
        <f t="shared" si="14"/>
        <v>-0.72999999999996135</v>
      </c>
      <c r="C911" s="134">
        <v>-0.72999999999996135</v>
      </c>
    </row>
    <row r="912" spans="1:3" x14ac:dyDescent="0.2">
      <c r="A912" s="139">
        <v>35821</v>
      </c>
      <c r="B912" s="133">
        <f t="shared" si="14"/>
        <v>-0.28999999999996362</v>
      </c>
      <c r="C912" s="134">
        <v>-0.28999999999996362</v>
      </c>
    </row>
    <row r="913" spans="1:3" x14ac:dyDescent="0.2">
      <c r="A913" s="139">
        <v>35822</v>
      </c>
      <c r="B913" s="133">
        <f t="shared" si="14"/>
        <v>0.62999999999999545</v>
      </c>
      <c r="C913" s="134">
        <v>0.62999999999999545</v>
      </c>
    </row>
    <row r="914" spans="1:3" x14ac:dyDescent="0.2">
      <c r="A914" s="139">
        <v>35823</v>
      </c>
      <c r="B914" s="133">
        <f t="shared" si="14"/>
        <v>0.37999999999999545</v>
      </c>
      <c r="C914" s="134">
        <v>0.37999999999999545</v>
      </c>
    </row>
    <row r="915" spans="1:3" x14ac:dyDescent="0.2">
      <c r="A915" s="139">
        <v>35824</v>
      </c>
      <c r="B915" s="133">
        <f t="shared" si="14"/>
        <v>-7.9999999999984084E-2</v>
      </c>
      <c r="C915" s="134">
        <v>-7.9999999999984084E-2</v>
      </c>
    </row>
    <row r="916" spans="1:3" x14ac:dyDescent="0.2">
      <c r="A916" s="139">
        <v>35825</v>
      </c>
      <c r="B916" s="133">
        <f t="shared" si="14"/>
        <v>2.5500000000000114</v>
      </c>
      <c r="C916" s="134">
        <v>2.5500000000000114</v>
      </c>
    </row>
    <row r="917" spans="1:3" x14ac:dyDescent="0.2">
      <c r="A917" s="139">
        <v>35826</v>
      </c>
      <c r="B917" s="133">
        <f t="shared" si="14"/>
        <v>3.9300000000000068</v>
      </c>
      <c r="C917" s="134">
        <v>3.9300000000000068</v>
      </c>
    </row>
    <row r="918" spans="1:3" x14ac:dyDescent="0.2">
      <c r="A918" s="139">
        <v>35827</v>
      </c>
      <c r="B918" s="133">
        <f t="shared" si="14"/>
        <v>1.9600000000000364</v>
      </c>
      <c r="C918" s="134">
        <v>1.9600000000000364</v>
      </c>
    </row>
    <row r="919" spans="1:3" x14ac:dyDescent="0.2">
      <c r="A919" s="139">
        <v>35828</v>
      </c>
      <c r="B919" s="133">
        <f t="shared" si="14"/>
        <v>3.9700000000000273</v>
      </c>
      <c r="C919" s="134">
        <v>3.9700000000000273</v>
      </c>
    </row>
    <row r="920" spans="1:3" x14ac:dyDescent="0.2">
      <c r="A920" s="139">
        <v>35829</v>
      </c>
      <c r="B920" s="133">
        <f t="shared" si="14"/>
        <v>3.37</v>
      </c>
      <c r="C920" s="134">
        <v>3.37</v>
      </c>
    </row>
    <row r="921" spans="1:3" x14ac:dyDescent="0.2">
      <c r="A921" s="139">
        <v>35830</v>
      </c>
      <c r="B921" s="133">
        <f t="shared" si="14"/>
        <v>-0.83999999999997499</v>
      </c>
      <c r="C921" s="134">
        <v>-0.83999999999997499</v>
      </c>
    </row>
    <row r="922" spans="1:3" x14ac:dyDescent="0.2">
      <c r="A922" s="139">
        <v>35831</v>
      </c>
      <c r="B922" s="133">
        <f t="shared" si="14"/>
        <v>3.660000000000025</v>
      </c>
      <c r="C922" s="134">
        <v>3.660000000000025</v>
      </c>
    </row>
    <row r="923" spans="1:3" x14ac:dyDescent="0.2">
      <c r="A923" s="139">
        <v>35832</v>
      </c>
      <c r="B923" s="133">
        <f t="shared" si="14"/>
        <v>4.5500000000000114</v>
      </c>
      <c r="C923" s="134">
        <v>4.5500000000000114</v>
      </c>
    </row>
    <row r="924" spans="1:3" x14ac:dyDescent="0.2">
      <c r="A924" s="139">
        <v>35833</v>
      </c>
      <c r="B924" s="133">
        <f t="shared" si="14"/>
        <v>6.2700000000000387</v>
      </c>
      <c r="C924" s="134">
        <v>6.2700000000000387</v>
      </c>
    </row>
    <row r="925" spans="1:3" x14ac:dyDescent="0.2">
      <c r="A925" s="139">
        <v>35834</v>
      </c>
      <c r="B925" s="133">
        <f t="shared" si="14"/>
        <v>5.8500000000000227</v>
      </c>
      <c r="C925" s="134">
        <v>5.8500000000000227</v>
      </c>
    </row>
    <row r="926" spans="1:3" x14ac:dyDescent="0.2">
      <c r="A926" s="139">
        <v>35835</v>
      </c>
      <c r="B926" s="133">
        <f t="shared" si="14"/>
        <v>8.5100000000000477</v>
      </c>
      <c r="C926" s="134">
        <v>8.5100000000000477</v>
      </c>
    </row>
    <row r="927" spans="1:3" x14ac:dyDescent="0.2">
      <c r="A927" s="139">
        <v>35836</v>
      </c>
      <c r="B927" s="133">
        <f t="shared" si="14"/>
        <v>10.49</v>
      </c>
      <c r="C927" s="134">
        <v>10.49</v>
      </c>
    </row>
    <row r="928" spans="1:3" x14ac:dyDescent="0.2">
      <c r="A928" s="139">
        <v>35837</v>
      </c>
      <c r="B928" s="133">
        <f t="shared" si="14"/>
        <v>11.63</v>
      </c>
      <c r="C928" s="134">
        <v>11.63</v>
      </c>
    </row>
    <row r="929" spans="1:3" x14ac:dyDescent="0.2">
      <c r="A929" s="139">
        <v>35838</v>
      </c>
      <c r="B929" s="133">
        <f t="shared" si="14"/>
        <v>13.15</v>
      </c>
      <c r="C929" s="134">
        <v>13.15</v>
      </c>
    </row>
    <row r="930" spans="1:3" x14ac:dyDescent="0.2">
      <c r="A930" s="139">
        <v>35839</v>
      </c>
      <c r="B930" s="133">
        <f t="shared" si="14"/>
        <v>13.13</v>
      </c>
      <c r="C930" s="134">
        <v>13.13</v>
      </c>
    </row>
    <row r="931" spans="1:3" x14ac:dyDescent="0.2">
      <c r="A931" s="139">
        <v>35840</v>
      </c>
      <c r="B931" s="133">
        <f t="shared" si="14"/>
        <v>13.29</v>
      </c>
      <c r="C931" s="134">
        <v>13.29</v>
      </c>
    </row>
    <row r="932" spans="1:3" x14ac:dyDescent="0.2">
      <c r="A932" s="139">
        <v>35841</v>
      </c>
      <c r="B932" s="133">
        <f t="shared" si="14"/>
        <v>13.27</v>
      </c>
      <c r="C932" s="134">
        <v>13.27</v>
      </c>
    </row>
    <row r="933" spans="1:3" x14ac:dyDescent="0.2">
      <c r="A933" s="139">
        <v>35842</v>
      </c>
      <c r="B933" s="133">
        <f t="shared" si="14"/>
        <v>14.55</v>
      </c>
      <c r="C933" s="134">
        <v>14.55</v>
      </c>
    </row>
    <row r="934" spans="1:3" x14ac:dyDescent="0.2">
      <c r="A934" s="139">
        <v>35843</v>
      </c>
      <c r="B934" s="133">
        <f t="shared" si="14"/>
        <v>9.0300000000000296</v>
      </c>
      <c r="C934" s="134">
        <v>9.0300000000000296</v>
      </c>
    </row>
    <row r="935" spans="1:3" x14ac:dyDescent="0.2">
      <c r="A935" s="139">
        <v>35844</v>
      </c>
      <c r="B935" s="133">
        <f t="shared" si="14"/>
        <v>13.68</v>
      </c>
      <c r="C935" s="134">
        <v>13.68</v>
      </c>
    </row>
    <row r="936" spans="1:3" x14ac:dyDescent="0.2">
      <c r="A936" s="139">
        <v>35845</v>
      </c>
      <c r="B936" s="133">
        <f t="shared" si="14"/>
        <v>14.15</v>
      </c>
      <c r="C936" s="134">
        <v>14.15</v>
      </c>
    </row>
    <row r="937" spans="1:3" x14ac:dyDescent="0.2">
      <c r="A937" s="139">
        <v>35846</v>
      </c>
      <c r="B937" s="133">
        <f t="shared" si="14"/>
        <v>15.16</v>
      </c>
      <c r="C937" s="134">
        <v>15.16</v>
      </c>
    </row>
    <row r="938" spans="1:3" x14ac:dyDescent="0.2">
      <c r="A938" s="139">
        <v>35847</v>
      </c>
      <c r="B938" s="133">
        <f t="shared" si="14"/>
        <v>15.22</v>
      </c>
      <c r="C938" s="134">
        <v>15.22</v>
      </c>
    </row>
    <row r="939" spans="1:3" x14ac:dyDescent="0.2">
      <c r="A939" s="139">
        <v>35848</v>
      </c>
      <c r="B939" s="133">
        <f t="shared" si="14"/>
        <v>4.4000000000000341</v>
      </c>
      <c r="C939" s="134">
        <v>4.4000000000000341</v>
      </c>
    </row>
    <row r="940" spans="1:3" x14ac:dyDescent="0.2">
      <c r="A940" s="139">
        <v>35849</v>
      </c>
      <c r="B940" s="133">
        <f t="shared" si="14"/>
        <v>4.3600000000000136</v>
      </c>
      <c r="C940" s="134">
        <v>4.3600000000000136</v>
      </c>
    </row>
    <row r="941" spans="1:3" x14ac:dyDescent="0.2">
      <c r="A941" s="139">
        <v>35850</v>
      </c>
      <c r="B941" s="133">
        <f t="shared" si="14"/>
        <v>9.2900000000000205</v>
      </c>
      <c r="C941" s="134">
        <v>9.2900000000000205</v>
      </c>
    </row>
    <row r="942" spans="1:3" x14ac:dyDescent="0.2">
      <c r="A942" s="139">
        <v>35851</v>
      </c>
      <c r="B942" s="133">
        <f t="shared" si="14"/>
        <v>12.57000000000005</v>
      </c>
      <c r="C942" s="134">
        <v>12.57000000000005</v>
      </c>
    </row>
    <row r="943" spans="1:3" x14ac:dyDescent="0.2">
      <c r="A943" s="139">
        <v>35852</v>
      </c>
      <c r="B943" s="133">
        <f t="shared" si="14"/>
        <v>11.5</v>
      </c>
      <c r="C943" s="134">
        <v>11.5</v>
      </c>
    </row>
    <row r="944" spans="1:3" x14ac:dyDescent="0.2">
      <c r="A944" s="139">
        <v>35853</v>
      </c>
      <c r="B944" s="133">
        <f t="shared" si="14"/>
        <v>8.5900000000000318</v>
      </c>
      <c r="C944" s="134">
        <v>8.5900000000000318</v>
      </c>
    </row>
    <row r="945" spans="1:3" x14ac:dyDescent="0.2">
      <c r="A945" s="139">
        <v>35854</v>
      </c>
      <c r="B945" s="133">
        <f t="shared" si="14"/>
        <v>5.69</v>
      </c>
      <c r="C945" s="134">
        <v>5.69</v>
      </c>
    </row>
    <row r="946" spans="1:3" x14ac:dyDescent="0.2">
      <c r="A946" s="139">
        <v>35855</v>
      </c>
      <c r="B946" s="133">
        <f t="shared" si="14"/>
        <v>4.0900000000000318</v>
      </c>
      <c r="C946" s="134">
        <v>4.0900000000000318</v>
      </c>
    </row>
    <row r="947" spans="1:3" x14ac:dyDescent="0.2">
      <c r="A947" s="139">
        <v>35856</v>
      </c>
      <c r="B947" s="133">
        <f t="shared" si="14"/>
        <v>5.4900000000000091</v>
      </c>
      <c r="C947" s="134">
        <v>5.4900000000000091</v>
      </c>
    </row>
    <row r="948" spans="1:3" x14ac:dyDescent="0.2">
      <c r="A948" s="139">
        <v>35857</v>
      </c>
      <c r="B948" s="133">
        <f t="shared" si="14"/>
        <v>12.4</v>
      </c>
      <c r="C948" s="134">
        <v>12.4</v>
      </c>
    </row>
    <row r="949" spans="1:3" x14ac:dyDescent="0.2">
      <c r="A949" s="139">
        <v>35858</v>
      </c>
      <c r="B949" s="133">
        <f t="shared" si="14"/>
        <v>14.23</v>
      </c>
      <c r="C949" s="134">
        <v>14.23</v>
      </c>
    </row>
    <row r="950" spans="1:3" x14ac:dyDescent="0.2">
      <c r="A950" s="139">
        <v>35859</v>
      </c>
      <c r="B950" s="133">
        <f t="shared" si="14"/>
        <v>7.3300000000000409</v>
      </c>
      <c r="C950" s="134">
        <v>7.3300000000000409</v>
      </c>
    </row>
    <row r="951" spans="1:3" x14ac:dyDescent="0.2">
      <c r="A951" s="139">
        <v>35860</v>
      </c>
      <c r="B951" s="133">
        <f t="shared" si="14"/>
        <v>12.79</v>
      </c>
      <c r="C951" s="134">
        <v>12.79</v>
      </c>
    </row>
    <row r="952" spans="1:3" x14ac:dyDescent="0.2">
      <c r="A952" s="139">
        <v>35861</v>
      </c>
      <c r="B952" s="133">
        <f t="shared" si="14"/>
        <v>11.19</v>
      </c>
      <c r="C952" s="134">
        <v>11.19</v>
      </c>
    </row>
    <row r="953" spans="1:3" x14ac:dyDescent="0.2">
      <c r="A953" s="139">
        <v>35862</v>
      </c>
      <c r="B953" s="133">
        <f t="shared" si="14"/>
        <v>4.37</v>
      </c>
      <c r="C953" s="134">
        <v>4.37</v>
      </c>
    </row>
    <row r="954" spans="1:3" x14ac:dyDescent="0.2">
      <c r="A954" s="139">
        <v>35863</v>
      </c>
      <c r="B954" s="133">
        <f t="shared" si="14"/>
        <v>2.82000000000005</v>
      </c>
      <c r="C954" s="134">
        <v>2.82000000000005</v>
      </c>
    </row>
    <row r="955" spans="1:3" x14ac:dyDescent="0.2">
      <c r="A955" s="139">
        <v>35864</v>
      </c>
      <c r="B955" s="133">
        <f t="shared" si="14"/>
        <v>4.910000000000025</v>
      </c>
      <c r="C955" s="134">
        <v>4.910000000000025</v>
      </c>
    </row>
    <row r="956" spans="1:3" x14ac:dyDescent="0.2">
      <c r="A956" s="139">
        <v>35865</v>
      </c>
      <c r="B956" s="133">
        <f t="shared" si="14"/>
        <v>2.07000000000005</v>
      </c>
      <c r="C956" s="134">
        <v>2.07000000000005</v>
      </c>
    </row>
    <row r="957" spans="1:3" x14ac:dyDescent="0.2">
      <c r="A957" s="139">
        <v>35866</v>
      </c>
      <c r="B957" s="133">
        <f t="shared" si="14"/>
        <v>3.0100000000000477</v>
      </c>
      <c r="C957" s="134">
        <v>3.0100000000000477</v>
      </c>
    </row>
    <row r="958" spans="1:3" x14ac:dyDescent="0.2">
      <c r="A958" s="139">
        <v>35867</v>
      </c>
      <c r="B958" s="133">
        <f t="shared" si="14"/>
        <v>4.4600000000000364</v>
      </c>
      <c r="C958" s="134">
        <v>4.4600000000000364</v>
      </c>
    </row>
    <row r="959" spans="1:3" x14ac:dyDescent="0.2">
      <c r="A959" s="139">
        <v>35868</v>
      </c>
      <c r="B959" s="133">
        <f t="shared" si="14"/>
        <v>7.6700000000000159</v>
      </c>
      <c r="C959" s="134">
        <v>7.6700000000000159</v>
      </c>
    </row>
    <row r="960" spans="1:3" x14ac:dyDescent="0.2">
      <c r="A960" s="139">
        <v>35869</v>
      </c>
      <c r="B960" s="133">
        <f t="shared" si="14"/>
        <v>8.4700000000000273</v>
      </c>
      <c r="C960" s="134">
        <v>8.4700000000000273</v>
      </c>
    </row>
    <row r="961" spans="1:3" x14ac:dyDescent="0.2">
      <c r="A961" s="139">
        <v>35870</v>
      </c>
      <c r="B961" s="133">
        <f t="shared" si="14"/>
        <v>11.62</v>
      </c>
      <c r="C961" s="134">
        <v>11.62</v>
      </c>
    </row>
    <row r="962" spans="1:3" x14ac:dyDescent="0.2">
      <c r="A962" s="139">
        <v>35871</v>
      </c>
      <c r="B962" s="133">
        <f t="shared" si="14"/>
        <v>12.59</v>
      </c>
      <c r="C962" s="134">
        <v>12.59</v>
      </c>
    </row>
    <row r="963" spans="1:3" x14ac:dyDescent="0.2">
      <c r="A963" s="139">
        <v>35872</v>
      </c>
      <c r="B963" s="133">
        <f t="shared" si="14"/>
        <v>12.29</v>
      </c>
      <c r="C963" s="134">
        <v>12.29</v>
      </c>
    </row>
    <row r="964" spans="1:3" x14ac:dyDescent="0.2">
      <c r="A964" s="139">
        <v>35873</v>
      </c>
      <c r="B964" s="133">
        <f t="shared" si="14"/>
        <v>11.94</v>
      </c>
      <c r="C964" s="134">
        <v>11.94</v>
      </c>
    </row>
    <row r="965" spans="1:3" x14ac:dyDescent="0.2">
      <c r="A965" s="139">
        <v>35874</v>
      </c>
      <c r="B965" s="133">
        <f t="shared" ref="B965:B1028" si="15">IF(ISERROR(AVERAGE(C965:M965)),B964,AVERAGE(C965:M965))</f>
        <v>9.3000000000000114</v>
      </c>
      <c r="C965" s="134">
        <v>9.3000000000000114</v>
      </c>
    </row>
    <row r="966" spans="1:3" x14ac:dyDescent="0.2">
      <c r="A966" s="139">
        <v>35875</v>
      </c>
      <c r="B966" s="133">
        <f t="shared" si="15"/>
        <v>8.2400000000000091</v>
      </c>
      <c r="C966" s="134">
        <v>8.2400000000000091</v>
      </c>
    </row>
    <row r="967" spans="1:3" x14ac:dyDescent="0.2">
      <c r="A967" s="139">
        <v>35876</v>
      </c>
      <c r="B967" s="133">
        <f t="shared" si="15"/>
        <v>9.5800000000000409</v>
      </c>
      <c r="C967" s="134">
        <v>9.5800000000000409</v>
      </c>
    </row>
    <row r="968" spans="1:3" x14ac:dyDescent="0.2">
      <c r="A968" s="139">
        <v>35877</v>
      </c>
      <c r="B968" s="133">
        <f t="shared" si="15"/>
        <v>4.8600000000000136</v>
      </c>
      <c r="C968" s="134">
        <v>4.8600000000000136</v>
      </c>
    </row>
    <row r="969" spans="1:3" x14ac:dyDescent="0.2">
      <c r="A969" s="139">
        <v>35878</v>
      </c>
      <c r="B969" s="133">
        <f t="shared" si="15"/>
        <v>4.0500000000000114</v>
      </c>
      <c r="C969" s="134">
        <v>4.0500000000000114</v>
      </c>
    </row>
    <row r="970" spans="1:3" x14ac:dyDescent="0.2">
      <c r="A970" s="139">
        <v>35879</v>
      </c>
      <c r="B970" s="133">
        <f t="shared" si="15"/>
        <v>8.0100000000000477</v>
      </c>
      <c r="C970" s="134">
        <v>8.0100000000000477</v>
      </c>
    </row>
    <row r="971" spans="1:3" x14ac:dyDescent="0.2">
      <c r="A971" s="139">
        <v>35880</v>
      </c>
      <c r="B971" s="133">
        <f t="shared" si="15"/>
        <v>9.5900000000000318</v>
      </c>
      <c r="C971" s="134">
        <v>9.5900000000000318</v>
      </c>
    </row>
    <row r="972" spans="1:3" x14ac:dyDescent="0.2">
      <c r="A972" s="139">
        <v>35881</v>
      </c>
      <c r="B972" s="133">
        <f t="shared" si="15"/>
        <v>12.26</v>
      </c>
      <c r="C972" s="134">
        <v>12.26</v>
      </c>
    </row>
    <row r="973" spans="1:3" x14ac:dyDescent="0.2">
      <c r="A973" s="139">
        <v>35882</v>
      </c>
      <c r="B973" s="133">
        <f t="shared" si="15"/>
        <v>18.21</v>
      </c>
      <c r="C973" s="134">
        <v>18.21</v>
      </c>
    </row>
    <row r="974" spans="1:3" x14ac:dyDescent="0.2">
      <c r="A974" s="139">
        <v>35883</v>
      </c>
      <c r="B974" s="133">
        <f t="shared" si="15"/>
        <v>20.18</v>
      </c>
      <c r="C974" s="134">
        <v>20.18</v>
      </c>
    </row>
    <row r="975" spans="1:3" x14ac:dyDescent="0.2">
      <c r="A975" s="139">
        <v>35884</v>
      </c>
      <c r="B975" s="133">
        <f t="shared" si="15"/>
        <v>17.55</v>
      </c>
      <c r="C975" s="134">
        <v>17.55</v>
      </c>
    </row>
    <row r="976" spans="1:3" x14ac:dyDescent="0.2">
      <c r="A976" s="139">
        <v>35885</v>
      </c>
      <c r="B976" s="133">
        <f t="shared" si="15"/>
        <v>19.82000000000005</v>
      </c>
      <c r="C976" s="134">
        <v>19.82000000000005</v>
      </c>
    </row>
    <row r="977" spans="1:3" x14ac:dyDescent="0.2">
      <c r="A977" s="139">
        <v>35886</v>
      </c>
      <c r="B977" s="133">
        <f t="shared" si="15"/>
        <v>12.05</v>
      </c>
      <c r="C977" s="134">
        <v>12.05</v>
      </c>
    </row>
    <row r="978" spans="1:3" x14ac:dyDescent="0.2">
      <c r="A978" s="139">
        <v>35887</v>
      </c>
      <c r="B978" s="133">
        <f t="shared" si="15"/>
        <v>11.81</v>
      </c>
      <c r="C978" s="134">
        <v>11.81</v>
      </c>
    </row>
    <row r="979" spans="1:3" x14ac:dyDescent="0.2">
      <c r="A979" s="139">
        <v>35888</v>
      </c>
      <c r="B979" s="133">
        <f t="shared" si="15"/>
        <v>18.07000000000005</v>
      </c>
      <c r="C979" s="134">
        <v>18.07000000000005</v>
      </c>
    </row>
    <row r="980" spans="1:3" x14ac:dyDescent="0.2">
      <c r="A980" s="139">
        <v>35889</v>
      </c>
      <c r="B980" s="133">
        <f t="shared" si="15"/>
        <v>4.2400000000000091</v>
      </c>
      <c r="C980" s="134">
        <v>4.2400000000000091</v>
      </c>
    </row>
    <row r="981" spans="1:3" x14ac:dyDescent="0.2">
      <c r="A981" s="139">
        <v>35890</v>
      </c>
      <c r="B981" s="133">
        <f t="shared" si="15"/>
        <v>8.7300000000000182</v>
      </c>
      <c r="C981" s="134">
        <v>8.7300000000000182</v>
      </c>
    </row>
    <row r="982" spans="1:3" x14ac:dyDescent="0.2">
      <c r="A982" s="139">
        <v>35891</v>
      </c>
      <c r="B982" s="133">
        <f t="shared" si="15"/>
        <v>11.04</v>
      </c>
      <c r="C982" s="134">
        <v>11.04</v>
      </c>
    </row>
    <row r="983" spans="1:3" x14ac:dyDescent="0.2">
      <c r="A983" s="139">
        <v>35892</v>
      </c>
      <c r="B983" s="133">
        <f t="shared" si="15"/>
        <v>5.7800000000000296</v>
      </c>
      <c r="C983" s="134">
        <v>5.7800000000000296</v>
      </c>
    </row>
    <row r="984" spans="1:3" x14ac:dyDescent="0.2">
      <c r="A984" s="139">
        <v>35893</v>
      </c>
      <c r="B984" s="133">
        <f t="shared" si="15"/>
        <v>10.07000000000005</v>
      </c>
      <c r="C984" s="134">
        <v>10.07000000000005</v>
      </c>
    </row>
    <row r="985" spans="1:3" x14ac:dyDescent="0.2">
      <c r="A985" s="139">
        <v>35894</v>
      </c>
      <c r="B985" s="133">
        <f t="shared" si="15"/>
        <v>10.78</v>
      </c>
      <c r="C985" s="134">
        <v>10.78</v>
      </c>
    </row>
    <row r="986" spans="1:3" x14ac:dyDescent="0.2">
      <c r="A986" s="139">
        <v>35895</v>
      </c>
      <c r="B986" s="133">
        <f t="shared" si="15"/>
        <v>2.9200000000000159</v>
      </c>
      <c r="C986" s="134">
        <v>2.9200000000000159</v>
      </c>
    </row>
    <row r="987" spans="1:3" x14ac:dyDescent="0.2">
      <c r="A987" s="139">
        <v>35896</v>
      </c>
      <c r="B987" s="133">
        <f t="shared" si="15"/>
        <v>3.0300000000000296</v>
      </c>
      <c r="C987" s="134">
        <v>3.0300000000000296</v>
      </c>
    </row>
    <row r="988" spans="1:3" x14ac:dyDescent="0.2">
      <c r="A988" s="139">
        <v>35897</v>
      </c>
      <c r="B988" s="133">
        <f t="shared" si="15"/>
        <v>2.4300000000000068</v>
      </c>
      <c r="C988" s="134">
        <v>2.4300000000000068</v>
      </c>
    </row>
    <row r="989" spans="1:3" x14ac:dyDescent="0.2">
      <c r="A989" s="139">
        <v>35898</v>
      </c>
      <c r="B989" s="133">
        <f t="shared" si="15"/>
        <v>2.75</v>
      </c>
      <c r="C989" s="134">
        <v>2.75</v>
      </c>
    </row>
    <row r="990" spans="1:3" x14ac:dyDescent="0.2">
      <c r="A990" s="139">
        <v>35899</v>
      </c>
      <c r="B990" s="133">
        <f t="shared" si="15"/>
        <v>4.3400000000000318</v>
      </c>
      <c r="C990" s="134">
        <v>4.3400000000000318</v>
      </c>
    </row>
    <row r="991" spans="1:3" x14ac:dyDescent="0.2">
      <c r="A991" s="139">
        <v>35900</v>
      </c>
      <c r="B991" s="133">
        <f t="shared" si="15"/>
        <v>7.2600000000000477</v>
      </c>
      <c r="C991" s="134">
        <v>7.2600000000000477</v>
      </c>
    </row>
    <row r="992" spans="1:3" x14ac:dyDescent="0.2">
      <c r="A992" s="139">
        <v>35901</v>
      </c>
      <c r="B992" s="133">
        <f t="shared" si="15"/>
        <v>5.62</v>
      </c>
      <c r="C992" s="134">
        <v>5.62</v>
      </c>
    </row>
    <row r="993" spans="1:3" x14ac:dyDescent="0.2">
      <c r="A993" s="139">
        <v>35902</v>
      </c>
      <c r="B993" s="133">
        <f t="shared" si="15"/>
        <v>6.8600000000000136</v>
      </c>
      <c r="C993" s="134">
        <v>6.8600000000000136</v>
      </c>
    </row>
    <row r="994" spans="1:3" x14ac:dyDescent="0.2">
      <c r="A994" s="139">
        <v>35903</v>
      </c>
      <c r="B994" s="133">
        <f t="shared" si="15"/>
        <v>1.56</v>
      </c>
      <c r="C994" s="134">
        <v>1.56</v>
      </c>
    </row>
    <row r="995" spans="1:3" x14ac:dyDescent="0.2">
      <c r="A995" s="139">
        <v>35904</v>
      </c>
      <c r="B995" s="133">
        <f t="shared" si="15"/>
        <v>4.410000000000025</v>
      </c>
      <c r="C995" s="134">
        <v>4.410000000000025</v>
      </c>
    </row>
    <row r="996" spans="1:3" x14ac:dyDescent="0.2">
      <c r="A996" s="139">
        <v>35905</v>
      </c>
      <c r="B996" s="133">
        <f t="shared" si="15"/>
        <v>11.85</v>
      </c>
      <c r="C996" s="134">
        <v>11.85</v>
      </c>
    </row>
    <row r="997" spans="1:3" x14ac:dyDescent="0.2">
      <c r="A997" s="139">
        <v>35906</v>
      </c>
      <c r="B997" s="133">
        <f t="shared" si="15"/>
        <v>14.87</v>
      </c>
      <c r="C997" s="134">
        <v>14.87</v>
      </c>
    </row>
    <row r="998" spans="1:3" x14ac:dyDescent="0.2">
      <c r="A998" s="139">
        <v>35907</v>
      </c>
      <c r="B998" s="133">
        <f t="shared" si="15"/>
        <v>17.899999999999999</v>
      </c>
      <c r="C998" s="134">
        <v>17.899999999999999</v>
      </c>
    </row>
    <row r="999" spans="1:3" x14ac:dyDescent="0.2">
      <c r="A999" s="139">
        <v>35908</v>
      </c>
      <c r="B999" s="133">
        <f t="shared" si="15"/>
        <v>18.91</v>
      </c>
      <c r="C999" s="134">
        <v>18.91</v>
      </c>
    </row>
    <row r="1000" spans="1:3" x14ac:dyDescent="0.2">
      <c r="A1000" s="139">
        <v>35909</v>
      </c>
      <c r="B1000" s="133">
        <f t="shared" si="15"/>
        <v>12.26</v>
      </c>
      <c r="C1000" s="134">
        <v>12.26</v>
      </c>
    </row>
    <row r="1001" spans="1:3" x14ac:dyDescent="0.2">
      <c r="A1001" s="139">
        <v>35910</v>
      </c>
      <c r="B1001" s="133">
        <f t="shared" si="15"/>
        <v>18.920000000000002</v>
      </c>
      <c r="C1001" s="134">
        <v>18.920000000000002</v>
      </c>
    </row>
    <row r="1002" spans="1:3" x14ac:dyDescent="0.2">
      <c r="A1002" s="139">
        <v>35911</v>
      </c>
      <c r="B1002" s="133">
        <f t="shared" si="15"/>
        <v>17.95</v>
      </c>
      <c r="C1002" s="134">
        <v>17.95</v>
      </c>
    </row>
    <row r="1003" spans="1:3" x14ac:dyDescent="0.2">
      <c r="A1003" s="139">
        <v>35912</v>
      </c>
      <c r="B1003" s="133">
        <f t="shared" si="15"/>
        <v>7.5</v>
      </c>
      <c r="C1003" s="134">
        <v>7.5</v>
      </c>
    </row>
    <row r="1004" spans="1:3" x14ac:dyDescent="0.2">
      <c r="A1004" s="139">
        <v>35913</v>
      </c>
      <c r="B1004" s="133">
        <f t="shared" si="15"/>
        <v>7.7200000000000273</v>
      </c>
      <c r="C1004" s="134">
        <v>7.7200000000000273</v>
      </c>
    </row>
    <row r="1005" spans="1:3" x14ac:dyDescent="0.2">
      <c r="A1005" s="139">
        <v>35914</v>
      </c>
      <c r="B1005" s="133">
        <f t="shared" si="15"/>
        <v>12.99</v>
      </c>
      <c r="C1005" s="134">
        <v>12.99</v>
      </c>
    </row>
    <row r="1006" spans="1:3" x14ac:dyDescent="0.2">
      <c r="A1006" s="139">
        <v>35915</v>
      </c>
      <c r="B1006" s="133">
        <f t="shared" si="15"/>
        <v>15.12</v>
      </c>
      <c r="C1006" s="134">
        <v>15.12</v>
      </c>
    </row>
    <row r="1007" spans="1:3" x14ac:dyDescent="0.2">
      <c r="A1007" s="139">
        <v>35916</v>
      </c>
      <c r="B1007" s="133">
        <f t="shared" si="15"/>
        <v>10.55</v>
      </c>
      <c r="C1007" s="134">
        <v>10.55</v>
      </c>
    </row>
    <row r="1008" spans="1:3" x14ac:dyDescent="0.2">
      <c r="A1008" s="139">
        <v>35917</v>
      </c>
      <c r="B1008" s="133">
        <f t="shared" si="15"/>
        <v>11.02</v>
      </c>
      <c r="C1008" s="134">
        <v>11.02</v>
      </c>
    </row>
    <row r="1009" spans="1:3" x14ac:dyDescent="0.2">
      <c r="A1009" s="139">
        <v>35918</v>
      </c>
      <c r="B1009" s="133">
        <f t="shared" si="15"/>
        <v>14.23</v>
      </c>
      <c r="C1009" s="134">
        <v>14.23</v>
      </c>
    </row>
    <row r="1010" spans="1:3" x14ac:dyDescent="0.2">
      <c r="A1010" s="139">
        <v>35919</v>
      </c>
      <c r="B1010" s="133">
        <f t="shared" si="15"/>
        <v>12.12</v>
      </c>
      <c r="C1010" s="134">
        <v>12.12</v>
      </c>
    </row>
    <row r="1011" spans="1:3" x14ac:dyDescent="0.2">
      <c r="A1011" s="139">
        <v>35920</v>
      </c>
      <c r="B1011" s="133">
        <f t="shared" si="15"/>
        <v>13.23</v>
      </c>
      <c r="C1011" s="134">
        <v>13.23</v>
      </c>
    </row>
    <row r="1012" spans="1:3" x14ac:dyDescent="0.2">
      <c r="A1012" s="139">
        <v>35921</v>
      </c>
      <c r="B1012" s="133">
        <f t="shared" si="15"/>
        <v>11.94</v>
      </c>
      <c r="C1012" s="134">
        <v>11.94</v>
      </c>
    </row>
    <row r="1013" spans="1:3" x14ac:dyDescent="0.2">
      <c r="A1013" s="139">
        <v>35922</v>
      </c>
      <c r="B1013" s="133">
        <f t="shared" si="15"/>
        <v>17.149999999999999</v>
      </c>
      <c r="C1013" s="134">
        <v>17.149999999999999</v>
      </c>
    </row>
    <row r="1014" spans="1:3" x14ac:dyDescent="0.2">
      <c r="A1014" s="139">
        <v>35923</v>
      </c>
      <c r="B1014" s="133">
        <f t="shared" si="15"/>
        <v>21.35</v>
      </c>
      <c r="C1014" s="134">
        <v>21.35</v>
      </c>
    </row>
    <row r="1015" spans="1:3" x14ac:dyDescent="0.2">
      <c r="A1015" s="139">
        <v>35924</v>
      </c>
      <c r="B1015" s="133">
        <f t="shared" si="15"/>
        <v>21.34</v>
      </c>
      <c r="C1015" s="134">
        <v>21.34</v>
      </c>
    </row>
    <row r="1016" spans="1:3" x14ac:dyDescent="0.2">
      <c r="A1016" s="139">
        <v>35925</v>
      </c>
      <c r="B1016" s="133">
        <f t="shared" si="15"/>
        <v>23.68</v>
      </c>
      <c r="C1016" s="134">
        <v>23.68</v>
      </c>
    </row>
    <row r="1017" spans="1:3" x14ac:dyDescent="0.2">
      <c r="A1017" s="139">
        <v>35926</v>
      </c>
      <c r="B1017" s="133">
        <f t="shared" si="15"/>
        <v>24.17</v>
      </c>
      <c r="C1017" s="134">
        <v>24.17</v>
      </c>
    </row>
    <row r="1018" spans="1:3" x14ac:dyDescent="0.2">
      <c r="A1018" s="139">
        <v>35927</v>
      </c>
      <c r="B1018" s="133">
        <f t="shared" si="15"/>
        <v>24.06</v>
      </c>
      <c r="C1018" s="134">
        <v>24.06</v>
      </c>
    </row>
    <row r="1019" spans="1:3" x14ac:dyDescent="0.2">
      <c r="A1019" s="139">
        <v>35928</v>
      </c>
      <c r="B1019" s="133">
        <f t="shared" si="15"/>
        <v>24.71</v>
      </c>
      <c r="C1019" s="134">
        <v>24.71</v>
      </c>
    </row>
    <row r="1020" spans="1:3" x14ac:dyDescent="0.2">
      <c r="A1020" s="139">
        <v>35929</v>
      </c>
      <c r="B1020" s="133">
        <f t="shared" si="15"/>
        <v>22.52</v>
      </c>
      <c r="C1020" s="134">
        <v>22.52</v>
      </c>
    </row>
    <row r="1021" spans="1:3" x14ac:dyDescent="0.2">
      <c r="A1021" s="139">
        <v>35930</v>
      </c>
      <c r="B1021" s="133">
        <f t="shared" si="15"/>
        <v>23.06</v>
      </c>
      <c r="C1021" s="134">
        <v>23.06</v>
      </c>
    </row>
    <row r="1022" spans="1:3" x14ac:dyDescent="0.2">
      <c r="A1022" s="139">
        <v>35931</v>
      </c>
      <c r="B1022" s="133">
        <f t="shared" si="15"/>
        <v>19.170000000000002</v>
      </c>
      <c r="C1022" s="134">
        <v>19.170000000000002</v>
      </c>
    </row>
    <row r="1023" spans="1:3" x14ac:dyDescent="0.2">
      <c r="A1023" s="139">
        <v>35932</v>
      </c>
      <c r="B1023" s="133">
        <f t="shared" si="15"/>
        <v>19.5</v>
      </c>
      <c r="C1023" s="134">
        <v>19.5</v>
      </c>
    </row>
    <row r="1024" spans="1:3" x14ac:dyDescent="0.2">
      <c r="A1024" s="139">
        <v>35933</v>
      </c>
      <c r="B1024" s="133">
        <f t="shared" si="15"/>
        <v>19.350000000000001</v>
      </c>
      <c r="C1024" s="134">
        <v>19.350000000000001</v>
      </c>
    </row>
    <row r="1025" spans="1:3" x14ac:dyDescent="0.2">
      <c r="A1025" s="139">
        <v>35934</v>
      </c>
      <c r="B1025" s="133">
        <f t="shared" si="15"/>
        <v>19.850000000000001</v>
      </c>
      <c r="C1025" s="134">
        <v>19.850000000000001</v>
      </c>
    </row>
    <row r="1026" spans="1:3" x14ac:dyDescent="0.2">
      <c r="A1026" s="139">
        <v>35935</v>
      </c>
      <c r="B1026" s="133">
        <f t="shared" si="15"/>
        <v>20.87</v>
      </c>
      <c r="C1026" s="134">
        <v>20.87</v>
      </c>
    </row>
    <row r="1027" spans="1:3" x14ac:dyDescent="0.2">
      <c r="A1027" s="139">
        <v>35936</v>
      </c>
      <c r="B1027" s="133">
        <f t="shared" si="15"/>
        <v>18.5</v>
      </c>
      <c r="C1027" s="134">
        <v>18.5</v>
      </c>
    </row>
    <row r="1028" spans="1:3" x14ac:dyDescent="0.2">
      <c r="A1028" s="139">
        <v>35937</v>
      </c>
      <c r="B1028" s="133">
        <f t="shared" si="15"/>
        <v>17.09</v>
      </c>
      <c r="C1028" s="134">
        <v>17.09</v>
      </c>
    </row>
    <row r="1029" spans="1:3" x14ac:dyDescent="0.2">
      <c r="A1029" s="139">
        <v>35938</v>
      </c>
      <c r="B1029" s="133">
        <f t="shared" ref="B1029:B1092" si="16">IF(ISERROR(AVERAGE(C1029:M1029)),B1028,AVERAGE(C1029:M1029))</f>
        <v>16.16</v>
      </c>
      <c r="C1029" s="134">
        <v>16.16</v>
      </c>
    </row>
    <row r="1030" spans="1:3" x14ac:dyDescent="0.2">
      <c r="A1030" s="139">
        <v>35939</v>
      </c>
      <c r="B1030" s="133">
        <f t="shared" si="16"/>
        <v>16.05</v>
      </c>
      <c r="C1030" s="134">
        <v>16.05</v>
      </c>
    </row>
    <row r="1031" spans="1:3" x14ac:dyDescent="0.2">
      <c r="A1031" s="139">
        <v>35940</v>
      </c>
      <c r="B1031" s="133">
        <f t="shared" si="16"/>
        <v>16.690000000000001</v>
      </c>
      <c r="C1031" s="134">
        <v>16.690000000000001</v>
      </c>
    </row>
    <row r="1032" spans="1:3" x14ac:dyDescent="0.2">
      <c r="A1032" s="139">
        <v>35941</v>
      </c>
      <c r="B1032" s="133">
        <f t="shared" si="16"/>
        <v>14.7</v>
      </c>
      <c r="C1032" s="134">
        <v>14.7</v>
      </c>
    </row>
    <row r="1033" spans="1:3" x14ac:dyDescent="0.2">
      <c r="A1033" s="139">
        <v>35942</v>
      </c>
      <c r="B1033" s="133">
        <f t="shared" si="16"/>
        <v>16.27</v>
      </c>
      <c r="C1033" s="134">
        <v>16.27</v>
      </c>
    </row>
    <row r="1034" spans="1:3" x14ac:dyDescent="0.2">
      <c r="A1034" s="139">
        <v>35943</v>
      </c>
      <c r="B1034" s="133">
        <f t="shared" si="16"/>
        <v>14.99</v>
      </c>
      <c r="C1034" s="134">
        <v>14.99</v>
      </c>
    </row>
    <row r="1035" spans="1:3" x14ac:dyDescent="0.2">
      <c r="A1035" s="139">
        <v>35944</v>
      </c>
      <c r="B1035" s="133">
        <f t="shared" si="16"/>
        <v>13.69</v>
      </c>
      <c r="C1035" s="134">
        <v>13.69</v>
      </c>
    </row>
    <row r="1036" spans="1:3" x14ac:dyDescent="0.2">
      <c r="A1036" s="139">
        <v>35945</v>
      </c>
      <c r="B1036" s="133">
        <f t="shared" si="16"/>
        <v>20.86</v>
      </c>
      <c r="C1036" s="134">
        <v>20.86</v>
      </c>
    </row>
    <row r="1037" spans="1:3" x14ac:dyDescent="0.2">
      <c r="A1037" s="139">
        <v>35946</v>
      </c>
      <c r="B1037" s="133">
        <f t="shared" si="16"/>
        <v>12.72</v>
      </c>
      <c r="C1037" s="134">
        <v>12.72</v>
      </c>
    </row>
    <row r="1038" spans="1:3" x14ac:dyDescent="0.2">
      <c r="A1038" s="139">
        <v>35947</v>
      </c>
      <c r="B1038" s="133">
        <f t="shared" si="16"/>
        <v>19.64</v>
      </c>
      <c r="C1038" s="134">
        <v>19.64</v>
      </c>
    </row>
    <row r="1039" spans="1:3" x14ac:dyDescent="0.2">
      <c r="A1039" s="139">
        <v>35948</v>
      </c>
      <c r="B1039" s="133">
        <f t="shared" si="16"/>
        <v>22.79</v>
      </c>
      <c r="C1039" s="134">
        <v>22.79</v>
      </c>
    </row>
    <row r="1040" spans="1:3" x14ac:dyDescent="0.2">
      <c r="A1040" s="139">
        <v>35949</v>
      </c>
      <c r="B1040" s="133">
        <f t="shared" si="16"/>
        <v>19.2</v>
      </c>
      <c r="C1040" s="134">
        <v>19.2</v>
      </c>
    </row>
    <row r="1041" spans="1:3" x14ac:dyDescent="0.2">
      <c r="A1041" s="139">
        <v>35950</v>
      </c>
      <c r="B1041" s="133">
        <f t="shared" si="16"/>
        <v>24.71</v>
      </c>
      <c r="C1041" s="134">
        <v>24.71</v>
      </c>
    </row>
    <row r="1042" spans="1:3" x14ac:dyDescent="0.2">
      <c r="A1042" s="139">
        <v>35951</v>
      </c>
      <c r="B1042" s="133">
        <f t="shared" si="16"/>
        <v>27.25</v>
      </c>
      <c r="C1042" s="134">
        <v>27.25</v>
      </c>
    </row>
    <row r="1043" spans="1:3" x14ac:dyDescent="0.2">
      <c r="A1043" s="139">
        <v>35952</v>
      </c>
      <c r="B1043" s="133">
        <f t="shared" si="16"/>
        <v>22.42</v>
      </c>
      <c r="C1043" s="134">
        <v>22.42</v>
      </c>
    </row>
    <row r="1044" spans="1:3" x14ac:dyDescent="0.2">
      <c r="A1044" s="139">
        <v>35953</v>
      </c>
      <c r="B1044" s="133">
        <f t="shared" si="16"/>
        <v>15.02</v>
      </c>
      <c r="C1044" s="134">
        <v>15.02</v>
      </c>
    </row>
    <row r="1045" spans="1:3" x14ac:dyDescent="0.2">
      <c r="A1045" s="139">
        <v>35954</v>
      </c>
      <c r="B1045" s="133">
        <f t="shared" si="16"/>
        <v>16.77</v>
      </c>
      <c r="C1045" s="134">
        <v>16.77</v>
      </c>
    </row>
    <row r="1046" spans="1:3" x14ac:dyDescent="0.2">
      <c r="A1046" s="139">
        <v>35955</v>
      </c>
      <c r="B1046" s="133">
        <f t="shared" si="16"/>
        <v>21.15</v>
      </c>
      <c r="C1046" s="134">
        <v>21.15</v>
      </c>
    </row>
    <row r="1047" spans="1:3" x14ac:dyDescent="0.2">
      <c r="A1047" s="139">
        <v>35956</v>
      </c>
      <c r="B1047" s="133">
        <f t="shared" si="16"/>
        <v>15.17</v>
      </c>
      <c r="C1047" s="134">
        <v>15.17</v>
      </c>
    </row>
    <row r="1048" spans="1:3" x14ac:dyDescent="0.2">
      <c r="A1048" s="139">
        <v>35957</v>
      </c>
      <c r="B1048" s="133">
        <f t="shared" si="16"/>
        <v>11.34</v>
      </c>
      <c r="C1048" s="134">
        <v>11.34</v>
      </c>
    </row>
    <row r="1049" spans="1:3" x14ac:dyDescent="0.2">
      <c r="A1049" s="139">
        <v>35958</v>
      </c>
      <c r="B1049" s="133">
        <f t="shared" si="16"/>
        <v>8.4500000000000455</v>
      </c>
      <c r="C1049" s="134">
        <v>8.4500000000000455</v>
      </c>
    </row>
    <row r="1050" spans="1:3" x14ac:dyDescent="0.2">
      <c r="A1050" s="139">
        <v>35959</v>
      </c>
      <c r="B1050" s="133">
        <f t="shared" si="16"/>
        <v>14.42</v>
      </c>
      <c r="C1050" s="134">
        <v>14.42</v>
      </c>
    </row>
    <row r="1051" spans="1:3" x14ac:dyDescent="0.2">
      <c r="A1051" s="139">
        <v>35960</v>
      </c>
      <c r="B1051" s="133">
        <f t="shared" si="16"/>
        <v>14.57000000000005</v>
      </c>
      <c r="C1051" s="134">
        <v>14.57000000000005</v>
      </c>
    </row>
    <row r="1052" spans="1:3" x14ac:dyDescent="0.2">
      <c r="A1052" s="139">
        <v>35961</v>
      </c>
      <c r="B1052" s="133">
        <f t="shared" si="16"/>
        <v>13.17</v>
      </c>
      <c r="C1052" s="134">
        <v>13.17</v>
      </c>
    </row>
    <row r="1053" spans="1:3" x14ac:dyDescent="0.2">
      <c r="A1053" s="139">
        <v>35962</v>
      </c>
      <c r="B1053" s="133">
        <f t="shared" si="16"/>
        <v>13.5</v>
      </c>
      <c r="C1053" s="134">
        <v>13.5</v>
      </c>
    </row>
    <row r="1054" spans="1:3" x14ac:dyDescent="0.2">
      <c r="A1054" s="139">
        <v>35963</v>
      </c>
      <c r="B1054" s="133">
        <f t="shared" si="16"/>
        <v>15.84</v>
      </c>
      <c r="C1054" s="134">
        <v>15.84</v>
      </c>
    </row>
    <row r="1055" spans="1:3" x14ac:dyDescent="0.2">
      <c r="A1055" s="139">
        <v>35964</v>
      </c>
      <c r="B1055" s="133">
        <f t="shared" si="16"/>
        <v>19</v>
      </c>
      <c r="C1055" s="134">
        <v>19</v>
      </c>
    </row>
    <row r="1056" spans="1:3" x14ac:dyDescent="0.2">
      <c r="A1056" s="139">
        <v>35965</v>
      </c>
      <c r="B1056" s="133">
        <f t="shared" si="16"/>
        <v>22.69</v>
      </c>
      <c r="C1056" s="134">
        <v>22.69</v>
      </c>
    </row>
    <row r="1057" spans="1:3" x14ac:dyDescent="0.2">
      <c r="A1057" s="139">
        <v>35966</v>
      </c>
      <c r="B1057" s="133">
        <f t="shared" si="16"/>
        <v>26.64</v>
      </c>
      <c r="C1057" s="134">
        <v>26.64</v>
      </c>
    </row>
    <row r="1058" spans="1:3" x14ac:dyDescent="0.2">
      <c r="A1058" s="139">
        <v>35967</v>
      </c>
      <c r="B1058" s="133">
        <f t="shared" si="16"/>
        <v>27.65</v>
      </c>
      <c r="C1058" s="134">
        <v>27.65</v>
      </c>
    </row>
    <row r="1059" spans="1:3" x14ac:dyDescent="0.2">
      <c r="A1059" s="139">
        <v>35968</v>
      </c>
      <c r="B1059" s="133">
        <f t="shared" si="16"/>
        <v>20.77</v>
      </c>
      <c r="C1059" s="134">
        <v>20.77</v>
      </c>
    </row>
    <row r="1060" spans="1:3" x14ac:dyDescent="0.2">
      <c r="A1060" s="139">
        <v>35969</v>
      </c>
      <c r="B1060" s="133">
        <f t="shared" si="16"/>
        <v>20.67</v>
      </c>
      <c r="C1060" s="134">
        <v>20.67</v>
      </c>
    </row>
    <row r="1061" spans="1:3" x14ac:dyDescent="0.2">
      <c r="A1061" s="139">
        <v>35970</v>
      </c>
      <c r="B1061" s="133">
        <f t="shared" si="16"/>
        <v>23.55</v>
      </c>
      <c r="C1061" s="134">
        <v>23.55</v>
      </c>
    </row>
    <row r="1062" spans="1:3" x14ac:dyDescent="0.2">
      <c r="A1062" s="139">
        <v>35971</v>
      </c>
      <c r="B1062" s="133">
        <f t="shared" si="16"/>
        <v>22.15</v>
      </c>
      <c r="C1062" s="134">
        <v>22.15</v>
      </c>
    </row>
    <row r="1063" spans="1:3" x14ac:dyDescent="0.2">
      <c r="A1063" s="139">
        <v>35972</v>
      </c>
      <c r="B1063" s="133">
        <f t="shared" si="16"/>
        <v>18.71</v>
      </c>
      <c r="C1063" s="134">
        <v>18.71</v>
      </c>
    </row>
    <row r="1064" spans="1:3" x14ac:dyDescent="0.2">
      <c r="A1064" s="139">
        <v>35973</v>
      </c>
      <c r="B1064" s="133">
        <f t="shared" si="16"/>
        <v>24.2</v>
      </c>
      <c r="C1064" s="134">
        <v>24.2</v>
      </c>
    </row>
    <row r="1065" spans="1:3" x14ac:dyDescent="0.2">
      <c r="A1065" s="139">
        <v>35974</v>
      </c>
      <c r="B1065" s="133">
        <f t="shared" si="16"/>
        <v>19.61</v>
      </c>
      <c r="C1065" s="134">
        <v>19.61</v>
      </c>
    </row>
    <row r="1066" spans="1:3" x14ac:dyDescent="0.2">
      <c r="A1066" s="139">
        <v>35975</v>
      </c>
      <c r="B1066" s="133">
        <f t="shared" si="16"/>
        <v>22.06</v>
      </c>
      <c r="C1066" s="134">
        <v>22.06</v>
      </c>
    </row>
    <row r="1067" spans="1:3" x14ac:dyDescent="0.2">
      <c r="A1067" s="139">
        <v>35976</v>
      </c>
      <c r="B1067" s="133">
        <f t="shared" si="16"/>
        <v>21.9</v>
      </c>
      <c r="C1067" s="134">
        <v>21.9</v>
      </c>
    </row>
    <row r="1068" spans="1:3" x14ac:dyDescent="0.2">
      <c r="A1068" s="139">
        <v>35977</v>
      </c>
      <c r="B1068" s="133">
        <f t="shared" si="16"/>
        <v>25.09</v>
      </c>
      <c r="C1068" s="134">
        <v>25.09</v>
      </c>
    </row>
    <row r="1069" spans="1:3" x14ac:dyDescent="0.2">
      <c r="A1069" s="139">
        <v>35978</v>
      </c>
      <c r="B1069" s="133">
        <f t="shared" si="16"/>
        <v>18.75</v>
      </c>
      <c r="C1069" s="134">
        <v>18.75</v>
      </c>
    </row>
    <row r="1070" spans="1:3" x14ac:dyDescent="0.2">
      <c r="A1070" s="139">
        <v>35979</v>
      </c>
      <c r="B1070" s="133">
        <f t="shared" si="16"/>
        <v>16.97</v>
      </c>
      <c r="C1070" s="134">
        <v>16.97</v>
      </c>
    </row>
    <row r="1071" spans="1:3" x14ac:dyDescent="0.2">
      <c r="A1071" s="139">
        <v>35980</v>
      </c>
      <c r="B1071" s="133">
        <f t="shared" si="16"/>
        <v>18.3</v>
      </c>
      <c r="C1071" s="134">
        <v>18.3</v>
      </c>
    </row>
    <row r="1072" spans="1:3" x14ac:dyDescent="0.2">
      <c r="A1072" s="139">
        <v>35981</v>
      </c>
      <c r="B1072" s="133">
        <f t="shared" si="16"/>
        <v>20.7</v>
      </c>
      <c r="C1072" s="134">
        <v>20.7</v>
      </c>
    </row>
    <row r="1073" spans="1:3" x14ac:dyDescent="0.2">
      <c r="A1073" s="139">
        <v>35982</v>
      </c>
      <c r="B1073" s="133">
        <f t="shared" si="16"/>
        <v>23.1</v>
      </c>
      <c r="C1073" s="134">
        <v>23.1</v>
      </c>
    </row>
    <row r="1074" spans="1:3" x14ac:dyDescent="0.2">
      <c r="A1074" s="139">
        <v>35983</v>
      </c>
      <c r="B1074" s="133">
        <f t="shared" si="16"/>
        <v>18.02</v>
      </c>
      <c r="C1074" s="134">
        <v>18.02</v>
      </c>
    </row>
    <row r="1075" spans="1:3" x14ac:dyDescent="0.2">
      <c r="A1075" s="139">
        <v>35984</v>
      </c>
      <c r="B1075" s="133">
        <f t="shared" si="16"/>
        <v>15.34</v>
      </c>
      <c r="C1075" s="134">
        <v>15.34</v>
      </c>
    </row>
    <row r="1076" spans="1:3" x14ac:dyDescent="0.2">
      <c r="A1076" s="139">
        <v>35985</v>
      </c>
      <c r="B1076" s="133">
        <f t="shared" si="16"/>
        <v>18.559999999999999</v>
      </c>
      <c r="C1076" s="134">
        <v>18.559999999999999</v>
      </c>
    </row>
    <row r="1077" spans="1:3" x14ac:dyDescent="0.2">
      <c r="A1077" s="139">
        <v>35986</v>
      </c>
      <c r="B1077" s="133">
        <f t="shared" si="16"/>
        <v>19.5</v>
      </c>
      <c r="C1077" s="134">
        <v>19.5</v>
      </c>
    </row>
    <row r="1078" spans="1:3" x14ac:dyDescent="0.2">
      <c r="A1078" s="139">
        <v>35987</v>
      </c>
      <c r="B1078" s="133">
        <f t="shared" si="16"/>
        <v>18.329999999999998</v>
      </c>
      <c r="C1078" s="134">
        <v>18.329999999999998</v>
      </c>
    </row>
    <row r="1079" spans="1:3" x14ac:dyDescent="0.2">
      <c r="A1079" s="139">
        <v>35988</v>
      </c>
      <c r="B1079" s="133">
        <f t="shared" si="16"/>
        <v>24.25</v>
      </c>
      <c r="C1079" s="134">
        <v>24.25</v>
      </c>
    </row>
    <row r="1080" spans="1:3" x14ac:dyDescent="0.2">
      <c r="A1080" s="139">
        <v>35989</v>
      </c>
      <c r="B1080" s="133">
        <f t="shared" si="16"/>
        <v>21.58</v>
      </c>
      <c r="C1080" s="134">
        <v>21.58</v>
      </c>
    </row>
    <row r="1081" spans="1:3" x14ac:dyDescent="0.2">
      <c r="A1081" s="139">
        <v>35990</v>
      </c>
      <c r="B1081" s="133">
        <f t="shared" si="16"/>
        <v>16.649999999999999</v>
      </c>
      <c r="C1081" s="134">
        <v>16.649999999999999</v>
      </c>
    </row>
    <row r="1082" spans="1:3" x14ac:dyDescent="0.2">
      <c r="A1082" s="139">
        <v>35991</v>
      </c>
      <c r="B1082" s="133">
        <f t="shared" si="16"/>
        <v>17.18</v>
      </c>
      <c r="C1082" s="134">
        <v>17.18</v>
      </c>
    </row>
    <row r="1083" spans="1:3" x14ac:dyDescent="0.2">
      <c r="A1083" s="139">
        <v>35992</v>
      </c>
      <c r="B1083" s="133">
        <f t="shared" si="16"/>
        <v>18.68</v>
      </c>
      <c r="C1083" s="134">
        <v>18.68</v>
      </c>
    </row>
    <row r="1084" spans="1:3" x14ac:dyDescent="0.2">
      <c r="A1084" s="139">
        <v>35993</v>
      </c>
      <c r="B1084" s="133">
        <f t="shared" si="16"/>
        <v>21.57000000000005</v>
      </c>
      <c r="C1084" s="134">
        <v>21.57000000000005</v>
      </c>
    </row>
    <row r="1085" spans="1:3" x14ac:dyDescent="0.2">
      <c r="A1085" s="139">
        <v>35994</v>
      </c>
      <c r="B1085" s="133">
        <f t="shared" si="16"/>
        <v>23.93</v>
      </c>
      <c r="C1085" s="134">
        <v>23.93</v>
      </c>
    </row>
    <row r="1086" spans="1:3" x14ac:dyDescent="0.2">
      <c r="A1086" s="139">
        <v>35995</v>
      </c>
      <c r="B1086" s="133">
        <f t="shared" si="16"/>
        <v>29.72</v>
      </c>
      <c r="C1086" s="134">
        <v>29.72</v>
      </c>
    </row>
    <row r="1087" spans="1:3" x14ac:dyDescent="0.2">
      <c r="A1087" s="139">
        <v>35996</v>
      </c>
      <c r="B1087" s="133">
        <f t="shared" si="16"/>
        <v>30.85</v>
      </c>
      <c r="C1087" s="134">
        <v>30.85</v>
      </c>
    </row>
    <row r="1088" spans="1:3" x14ac:dyDescent="0.2">
      <c r="A1088" s="139">
        <v>35997</v>
      </c>
      <c r="B1088" s="133">
        <f t="shared" si="16"/>
        <v>25.38</v>
      </c>
      <c r="C1088" s="134">
        <v>25.38</v>
      </c>
    </row>
    <row r="1089" spans="1:3" x14ac:dyDescent="0.2">
      <c r="A1089" s="139">
        <v>35998</v>
      </c>
      <c r="B1089" s="133">
        <f t="shared" si="16"/>
        <v>24.6</v>
      </c>
      <c r="C1089" s="134">
        <v>24.6</v>
      </c>
    </row>
    <row r="1090" spans="1:3" x14ac:dyDescent="0.2">
      <c r="A1090" s="139">
        <v>35999</v>
      </c>
      <c r="B1090" s="133">
        <f t="shared" si="16"/>
        <v>28.39</v>
      </c>
      <c r="C1090" s="134">
        <v>28.39</v>
      </c>
    </row>
    <row r="1091" spans="1:3" x14ac:dyDescent="0.2">
      <c r="A1091" s="139">
        <v>36000</v>
      </c>
      <c r="B1091" s="133">
        <f t="shared" si="16"/>
        <v>25.33</v>
      </c>
      <c r="C1091" s="134">
        <v>25.33</v>
      </c>
    </row>
    <row r="1092" spans="1:3" x14ac:dyDescent="0.2">
      <c r="A1092" s="139">
        <v>36001</v>
      </c>
      <c r="B1092" s="133">
        <f t="shared" si="16"/>
        <v>25.47</v>
      </c>
      <c r="C1092" s="134">
        <v>25.47</v>
      </c>
    </row>
    <row r="1093" spans="1:3" x14ac:dyDescent="0.2">
      <c r="A1093" s="139">
        <v>36002</v>
      </c>
      <c r="B1093" s="133">
        <f t="shared" ref="B1093:B1156" si="17">IF(ISERROR(AVERAGE(C1093:M1093)),B1092,AVERAGE(C1093:M1093))</f>
        <v>28.67</v>
      </c>
      <c r="C1093" s="134">
        <v>28.67</v>
      </c>
    </row>
    <row r="1094" spans="1:3" x14ac:dyDescent="0.2">
      <c r="A1094" s="139">
        <v>36003</v>
      </c>
      <c r="B1094" s="133">
        <f t="shared" si="17"/>
        <v>17.32000000000005</v>
      </c>
      <c r="C1094" s="134">
        <v>17.32000000000005</v>
      </c>
    </row>
    <row r="1095" spans="1:3" x14ac:dyDescent="0.2">
      <c r="A1095" s="139">
        <v>36004</v>
      </c>
      <c r="B1095" s="133">
        <f t="shared" si="17"/>
        <v>17.66</v>
      </c>
      <c r="C1095" s="134">
        <v>17.66</v>
      </c>
    </row>
    <row r="1096" spans="1:3" x14ac:dyDescent="0.2">
      <c r="A1096" s="139">
        <v>36005</v>
      </c>
      <c r="B1096" s="133">
        <f t="shared" si="17"/>
        <v>20.61</v>
      </c>
      <c r="C1096" s="134">
        <v>20.61</v>
      </c>
    </row>
    <row r="1097" spans="1:3" x14ac:dyDescent="0.2">
      <c r="A1097" s="139">
        <v>36006</v>
      </c>
      <c r="B1097" s="133">
        <f t="shared" si="17"/>
        <v>24.7</v>
      </c>
      <c r="C1097" s="134">
        <v>24.7</v>
      </c>
    </row>
    <row r="1098" spans="1:3" x14ac:dyDescent="0.2">
      <c r="A1098" s="139">
        <v>36007</v>
      </c>
      <c r="B1098" s="133">
        <f t="shared" si="17"/>
        <v>20.78</v>
      </c>
      <c r="C1098" s="134">
        <v>20.78</v>
      </c>
    </row>
    <row r="1099" spans="1:3" x14ac:dyDescent="0.2">
      <c r="A1099" s="139">
        <v>36008</v>
      </c>
      <c r="B1099" s="133">
        <f t="shared" si="17"/>
        <v>14.99</v>
      </c>
      <c r="C1099" s="134">
        <v>14.99</v>
      </c>
    </row>
    <row r="1100" spans="1:3" x14ac:dyDescent="0.2">
      <c r="A1100" s="139">
        <v>36009</v>
      </c>
      <c r="B1100" s="133">
        <f t="shared" si="17"/>
        <v>12.86</v>
      </c>
      <c r="C1100" s="134">
        <v>12.86</v>
      </c>
    </row>
    <row r="1101" spans="1:3" x14ac:dyDescent="0.2">
      <c r="A1101" s="139">
        <v>36010</v>
      </c>
      <c r="B1101" s="133">
        <f t="shared" si="17"/>
        <v>16.72</v>
      </c>
      <c r="C1101" s="134">
        <v>16.72</v>
      </c>
    </row>
    <row r="1102" spans="1:3" x14ac:dyDescent="0.2">
      <c r="A1102" s="139">
        <v>36011</v>
      </c>
      <c r="B1102" s="133">
        <f t="shared" si="17"/>
        <v>22.28</v>
      </c>
      <c r="C1102" s="134">
        <v>22.28</v>
      </c>
    </row>
    <row r="1103" spans="1:3" x14ac:dyDescent="0.2">
      <c r="A1103" s="139">
        <v>36012</v>
      </c>
      <c r="B1103" s="133">
        <f t="shared" si="17"/>
        <v>23.8</v>
      </c>
      <c r="C1103" s="134">
        <v>23.8</v>
      </c>
    </row>
    <row r="1104" spans="1:3" x14ac:dyDescent="0.2">
      <c r="A1104" s="139">
        <v>36013</v>
      </c>
      <c r="B1104" s="133">
        <f t="shared" si="17"/>
        <v>25.02</v>
      </c>
      <c r="C1104" s="134">
        <v>25.02</v>
      </c>
    </row>
    <row r="1105" spans="1:3" x14ac:dyDescent="0.2">
      <c r="A1105" s="139">
        <v>36014</v>
      </c>
      <c r="B1105" s="133">
        <f t="shared" si="17"/>
        <v>26.08</v>
      </c>
      <c r="C1105" s="134">
        <v>26.08</v>
      </c>
    </row>
    <row r="1106" spans="1:3" x14ac:dyDescent="0.2">
      <c r="A1106" s="139">
        <v>36015</v>
      </c>
      <c r="B1106" s="133">
        <f t="shared" si="17"/>
        <v>28.02</v>
      </c>
      <c r="C1106" s="134">
        <v>28.02</v>
      </c>
    </row>
    <row r="1107" spans="1:3" x14ac:dyDescent="0.2">
      <c r="A1107" s="139">
        <v>36016</v>
      </c>
      <c r="B1107" s="133">
        <f t="shared" si="17"/>
        <v>30.67</v>
      </c>
      <c r="C1107" s="134">
        <v>30.67</v>
      </c>
    </row>
    <row r="1108" spans="1:3" x14ac:dyDescent="0.2">
      <c r="A1108" s="139">
        <v>36017</v>
      </c>
      <c r="B1108" s="133">
        <f t="shared" si="17"/>
        <v>31.39</v>
      </c>
      <c r="C1108" s="134">
        <v>31.39</v>
      </c>
    </row>
    <row r="1109" spans="1:3" x14ac:dyDescent="0.2">
      <c r="A1109" s="139">
        <v>36018</v>
      </c>
      <c r="B1109" s="133">
        <f t="shared" si="17"/>
        <v>32.04</v>
      </c>
      <c r="C1109" s="134">
        <v>32.04</v>
      </c>
    </row>
    <row r="1110" spans="1:3" x14ac:dyDescent="0.2">
      <c r="A1110" s="139">
        <v>36019</v>
      </c>
      <c r="B1110" s="133">
        <f t="shared" si="17"/>
        <v>32.020000000000003</v>
      </c>
      <c r="C1110" s="134">
        <v>32.020000000000003</v>
      </c>
    </row>
    <row r="1111" spans="1:3" x14ac:dyDescent="0.2">
      <c r="A1111" s="139">
        <v>36020</v>
      </c>
      <c r="B1111" s="133">
        <f t="shared" si="17"/>
        <v>23.74</v>
      </c>
      <c r="C1111" s="134">
        <v>23.74</v>
      </c>
    </row>
    <row r="1112" spans="1:3" x14ac:dyDescent="0.2">
      <c r="A1112" s="139">
        <v>36021</v>
      </c>
      <c r="B1112" s="133">
        <f t="shared" si="17"/>
        <v>23.1</v>
      </c>
      <c r="C1112" s="134">
        <v>23.1</v>
      </c>
    </row>
    <row r="1113" spans="1:3" x14ac:dyDescent="0.2">
      <c r="A1113" s="139">
        <v>36022</v>
      </c>
      <c r="B1113" s="133">
        <f t="shared" si="17"/>
        <v>26.96</v>
      </c>
      <c r="C1113" s="134">
        <v>26.96</v>
      </c>
    </row>
    <row r="1114" spans="1:3" x14ac:dyDescent="0.2">
      <c r="A1114" s="139">
        <v>36023</v>
      </c>
      <c r="B1114" s="133">
        <f t="shared" si="17"/>
        <v>27.02</v>
      </c>
      <c r="C1114" s="134">
        <v>27.02</v>
      </c>
    </row>
    <row r="1115" spans="1:3" x14ac:dyDescent="0.2">
      <c r="A1115" s="139">
        <v>36024</v>
      </c>
      <c r="B1115" s="133">
        <f t="shared" si="17"/>
        <v>28.12</v>
      </c>
      <c r="C1115" s="134">
        <v>28.12</v>
      </c>
    </row>
    <row r="1116" spans="1:3" x14ac:dyDescent="0.2">
      <c r="A1116" s="139">
        <v>36025</v>
      </c>
      <c r="B1116" s="133">
        <f t="shared" si="17"/>
        <v>21.74</v>
      </c>
      <c r="C1116" s="134">
        <v>21.74</v>
      </c>
    </row>
    <row r="1117" spans="1:3" x14ac:dyDescent="0.2">
      <c r="A1117" s="139">
        <v>36026</v>
      </c>
      <c r="B1117" s="133">
        <f t="shared" si="17"/>
        <v>23.58</v>
      </c>
      <c r="C1117" s="134">
        <v>23.58</v>
      </c>
    </row>
    <row r="1118" spans="1:3" x14ac:dyDescent="0.2">
      <c r="A1118" s="139">
        <v>36027</v>
      </c>
      <c r="B1118" s="133">
        <f t="shared" si="17"/>
        <v>23</v>
      </c>
      <c r="C1118" s="134">
        <v>23</v>
      </c>
    </row>
    <row r="1119" spans="1:3" x14ac:dyDescent="0.2">
      <c r="A1119" s="139">
        <v>36028</v>
      </c>
      <c r="B1119" s="133">
        <f t="shared" si="17"/>
        <v>17.239999999999998</v>
      </c>
      <c r="C1119" s="134">
        <v>17.239999999999998</v>
      </c>
    </row>
    <row r="1120" spans="1:3" x14ac:dyDescent="0.2">
      <c r="A1120" s="139">
        <v>36029</v>
      </c>
      <c r="B1120" s="133">
        <f t="shared" si="17"/>
        <v>15.76</v>
      </c>
      <c r="C1120" s="134">
        <v>15.76</v>
      </c>
    </row>
    <row r="1121" spans="1:3" x14ac:dyDescent="0.2">
      <c r="A1121" s="139">
        <v>36030</v>
      </c>
      <c r="B1121" s="133">
        <f t="shared" si="17"/>
        <v>18.84</v>
      </c>
      <c r="C1121" s="134">
        <v>18.84</v>
      </c>
    </row>
    <row r="1122" spans="1:3" x14ac:dyDescent="0.2">
      <c r="A1122" s="139">
        <v>36031</v>
      </c>
      <c r="B1122" s="133">
        <f t="shared" si="17"/>
        <v>14.5</v>
      </c>
      <c r="C1122" s="134">
        <v>14.5</v>
      </c>
    </row>
    <row r="1123" spans="1:3" x14ac:dyDescent="0.2">
      <c r="A1123" s="139">
        <v>36032</v>
      </c>
      <c r="B1123" s="133">
        <f t="shared" si="17"/>
        <v>18.75</v>
      </c>
      <c r="C1123" s="134">
        <v>18.75</v>
      </c>
    </row>
    <row r="1124" spans="1:3" x14ac:dyDescent="0.2">
      <c r="A1124" s="139">
        <v>36033</v>
      </c>
      <c r="B1124" s="133">
        <f t="shared" si="17"/>
        <v>20.41</v>
      </c>
      <c r="C1124" s="134">
        <v>20.41</v>
      </c>
    </row>
    <row r="1125" spans="1:3" x14ac:dyDescent="0.2">
      <c r="A1125" s="139">
        <v>36034</v>
      </c>
      <c r="B1125" s="133">
        <f t="shared" si="17"/>
        <v>15.34</v>
      </c>
      <c r="C1125" s="134">
        <v>15.34</v>
      </c>
    </row>
    <row r="1126" spans="1:3" x14ac:dyDescent="0.2">
      <c r="A1126" s="139">
        <v>36035</v>
      </c>
      <c r="B1126" s="133">
        <f t="shared" si="17"/>
        <v>15.94</v>
      </c>
      <c r="C1126" s="134">
        <v>15.94</v>
      </c>
    </row>
    <row r="1127" spans="1:3" x14ac:dyDescent="0.2">
      <c r="A1127" s="139">
        <v>36036</v>
      </c>
      <c r="B1127" s="133">
        <f t="shared" si="17"/>
        <v>16.350000000000001</v>
      </c>
      <c r="C1127" s="134">
        <v>16.350000000000001</v>
      </c>
    </row>
    <row r="1128" spans="1:3" x14ac:dyDescent="0.2">
      <c r="A1128" s="139">
        <v>36037</v>
      </c>
      <c r="B1128" s="133">
        <f t="shared" si="17"/>
        <v>18.77</v>
      </c>
      <c r="C1128" s="134">
        <v>18.77</v>
      </c>
    </row>
    <row r="1129" spans="1:3" x14ac:dyDescent="0.2">
      <c r="A1129" s="139">
        <v>36038</v>
      </c>
      <c r="B1129" s="133">
        <f t="shared" si="17"/>
        <v>23.51</v>
      </c>
      <c r="C1129" s="134">
        <v>23.51</v>
      </c>
    </row>
    <row r="1130" spans="1:3" x14ac:dyDescent="0.2">
      <c r="A1130" s="139">
        <v>36039</v>
      </c>
      <c r="B1130" s="133">
        <f t="shared" si="17"/>
        <v>23.64</v>
      </c>
      <c r="C1130" s="134">
        <v>23.64</v>
      </c>
    </row>
    <row r="1131" spans="1:3" x14ac:dyDescent="0.2">
      <c r="A1131" s="139">
        <v>36040</v>
      </c>
      <c r="B1131" s="133">
        <f t="shared" si="17"/>
        <v>24.57000000000005</v>
      </c>
      <c r="C1131" s="134">
        <v>24.57000000000005</v>
      </c>
    </row>
    <row r="1132" spans="1:3" x14ac:dyDescent="0.2">
      <c r="A1132" s="139">
        <v>36041</v>
      </c>
      <c r="B1132" s="133">
        <f t="shared" si="17"/>
        <v>17.489999999999998</v>
      </c>
      <c r="C1132" s="134">
        <v>17.489999999999998</v>
      </c>
    </row>
    <row r="1133" spans="1:3" x14ac:dyDescent="0.2">
      <c r="A1133" s="139">
        <v>36042</v>
      </c>
      <c r="B1133" s="133">
        <f t="shared" si="17"/>
        <v>18.3</v>
      </c>
      <c r="C1133" s="134">
        <v>18.3</v>
      </c>
    </row>
    <row r="1134" spans="1:3" x14ac:dyDescent="0.2">
      <c r="A1134" s="139">
        <v>36043</v>
      </c>
      <c r="B1134" s="133">
        <f t="shared" si="17"/>
        <v>15.58</v>
      </c>
      <c r="C1134" s="134">
        <v>15.58</v>
      </c>
    </row>
    <row r="1135" spans="1:3" x14ac:dyDescent="0.2">
      <c r="A1135" s="139">
        <v>36044</v>
      </c>
      <c r="B1135" s="133">
        <f t="shared" si="17"/>
        <v>17.55</v>
      </c>
      <c r="C1135" s="134">
        <v>17.55</v>
      </c>
    </row>
    <row r="1136" spans="1:3" x14ac:dyDescent="0.2">
      <c r="A1136" s="139">
        <v>36045</v>
      </c>
      <c r="B1136" s="133">
        <f t="shared" si="17"/>
        <v>20.63</v>
      </c>
      <c r="C1136" s="134">
        <v>20.63</v>
      </c>
    </row>
    <row r="1137" spans="1:3" x14ac:dyDescent="0.2">
      <c r="A1137" s="139">
        <v>36046</v>
      </c>
      <c r="B1137" s="133">
        <f t="shared" si="17"/>
        <v>19.350000000000001</v>
      </c>
      <c r="C1137" s="134">
        <v>19.350000000000001</v>
      </c>
    </row>
    <row r="1138" spans="1:3" x14ac:dyDescent="0.2">
      <c r="A1138" s="139">
        <v>36047</v>
      </c>
      <c r="B1138" s="133">
        <f t="shared" si="17"/>
        <v>24.47</v>
      </c>
      <c r="C1138" s="134">
        <v>24.47</v>
      </c>
    </row>
    <row r="1139" spans="1:3" x14ac:dyDescent="0.2">
      <c r="A1139" s="139">
        <v>36048</v>
      </c>
      <c r="B1139" s="133">
        <f t="shared" si="17"/>
        <v>21</v>
      </c>
      <c r="C1139" s="134">
        <v>21</v>
      </c>
    </row>
    <row r="1140" spans="1:3" x14ac:dyDescent="0.2">
      <c r="A1140" s="139">
        <v>36049</v>
      </c>
      <c r="B1140" s="133">
        <f t="shared" si="17"/>
        <v>14.84</v>
      </c>
      <c r="C1140" s="134">
        <v>14.84</v>
      </c>
    </row>
    <row r="1141" spans="1:3" x14ac:dyDescent="0.2">
      <c r="A1141" s="139">
        <v>36050</v>
      </c>
      <c r="B1141" s="133">
        <f t="shared" si="17"/>
        <v>8.5100000000000477</v>
      </c>
      <c r="C1141" s="134">
        <v>8.5100000000000477</v>
      </c>
    </row>
    <row r="1142" spans="1:3" x14ac:dyDescent="0.2">
      <c r="A1142" s="139">
        <v>36051</v>
      </c>
      <c r="B1142" s="133">
        <f t="shared" si="17"/>
        <v>7.6100000000000136</v>
      </c>
      <c r="C1142" s="134">
        <v>7.6100000000000136</v>
      </c>
    </row>
    <row r="1143" spans="1:3" x14ac:dyDescent="0.2">
      <c r="A1143" s="139">
        <v>36052</v>
      </c>
      <c r="B1143" s="133">
        <f t="shared" si="17"/>
        <v>9.1100000000000136</v>
      </c>
      <c r="C1143" s="134">
        <v>9.1100000000000136</v>
      </c>
    </row>
    <row r="1144" spans="1:3" x14ac:dyDescent="0.2">
      <c r="A1144" s="139">
        <v>36053</v>
      </c>
      <c r="B1144" s="133">
        <f t="shared" si="17"/>
        <v>9.8500000000000227</v>
      </c>
      <c r="C1144" s="134">
        <v>9.8500000000000227</v>
      </c>
    </row>
    <row r="1145" spans="1:3" x14ac:dyDescent="0.2">
      <c r="A1145" s="139">
        <v>36054</v>
      </c>
      <c r="B1145" s="133">
        <f t="shared" si="17"/>
        <v>14.73</v>
      </c>
      <c r="C1145" s="134">
        <v>14.73</v>
      </c>
    </row>
    <row r="1146" spans="1:3" x14ac:dyDescent="0.2">
      <c r="A1146" s="139">
        <v>36055</v>
      </c>
      <c r="B1146" s="133">
        <f t="shared" si="17"/>
        <v>11.94</v>
      </c>
      <c r="C1146" s="134">
        <v>11.94</v>
      </c>
    </row>
    <row r="1147" spans="1:3" x14ac:dyDescent="0.2">
      <c r="A1147" s="139">
        <v>36056</v>
      </c>
      <c r="B1147" s="133">
        <f t="shared" si="17"/>
        <v>17.04</v>
      </c>
      <c r="C1147" s="134">
        <v>17.04</v>
      </c>
    </row>
    <row r="1148" spans="1:3" x14ac:dyDescent="0.2">
      <c r="A1148" s="139">
        <v>36057</v>
      </c>
      <c r="B1148" s="133">
        <f t="shared" si="17"/>
        <v>17.48</v>
      </c>
      <c r="C1148" s="134">
        <v>17.48</v>
      </c>
    </row>
    <row r="1149" spans="1:3" x14ac:dyDescent="0.2">
      <c r="A1149" s="139">
        <v>36058</v>
      </c>
      <c r="B1149" s="133">
        <f t="shared" si="17"/>
        <v>17.420000000000002</v>
      </c>
      <c r="C1149" s="134">
        <v>17.420000000000002</v>
      </c>
    </row>
    <row r="1150" spans="1:3" x14ac:dyDescent="0.2">
      <c r="A1150" s="139">
        <v>36059</v>
      </c>
      <c r="B1150" s="133">
        <f t="shared" si="17"/>
        <v>17.22</v>
      </c>
      <c r="C1150" s="134">
        <v>17.22</v>
      </c>
    </row>
    <row r="1151" spans="1:3" x14ac:dyDescent="0.2">
      <c r="A1151" s="139">
        <v>36060</v>
      </c>
      <c r="B1151" s="133">
        <f t="shared" si="17"/>
        <v>17.2</v>
      </c>
      <c r="C1151" s="134">
        <v>17.2</v>
      </c>
    </row>
    <row r="1152" spans="1:3" x14ac:dyDescent="0.2">
      <c r="A1152" s="139">
        <v>36061</v>
      </c>
      <c r="B1152" s="133">
        <f t="shared" si="17"/>
        <v>17.05</v>
      </c>
      <c r="C1152" s="134">
        <v>17.05</v>
      </c>
    </row>
    <row r="1153" spans="1:3" x14ac:dyDescent="0.2">
      <c r="A1153" s="139">
        <v>36062</v>
      </c>
      <c r="B1153" s="133">
        <f t="shared" si="17"/>
        <v>17.78</v>
      </c>
      <c r="C1153" s="134">
        <v>17.78</v>
      </c>
    </row>
    <row r="1154" spans="1:3" x14ac:dyDescent="0.2">
      <c r="A1154" s="139">
        <v>36063</v>
      </c>
      <c r="B1154" s="133">
        <f t="shared" si="17"/>
        <v>18.989999999999998</v>
      </c>
      <c r="C1154" s="134">
        <v>18.989999999999998</v>
      </c>
    </row>
    <row r="1155" spans="1:3" x14ac:dyDescent="0.2">
      <c r="A1155" s="139">
        <v>36064</v>
      </c>
      <c r="B1155" s="133">
        <f t="shared" si="17"/>
        <v>13.48</v>
      </c>
      <c r="C1155" s="134">
        <v>13.48</v>
      </c>
    </row>
    <row r="1156" spans="1:3" x14ac:dyDescent="0.2">
      <c r="A1156" s="139">
        <v>36065</v>
      </c>
      <c r="B1156" s="133">
        <f t="shared" si="17"/>
        <v>15.13</v>
      </c>
      <c r="C1156" s="134">
        <v>15.13</v>
      </c>
    </row>
    <row r="1157" spans="1:3" x14ac:dyDescent="0.2">
      <c r="A1157" s="139">
        <v>36066</v>
      </c>
      <c r="B1157" s="133">
        <f t="shared" ref="B1157:B1220" si="18">IF(ISERROR(AVERAGE(C1157:M1157)),B1156,AVERAGE(C1157:M1157))</f>
        <v>11.63</v>
      </c>
      <c r="C1157" s="134">
        <v>11.63</v>
      </c>
    </row>
    <row r="1158" spans="1:3" x14ac:dyDescent="0.2">
      <c r="A1158" s="139">
        <v>36067</v>
      </c>
      <c r="B1158" s="133">
        <f t="shared" si="18"/>
        <v>16.71</v>
      </c>
      <c r="C1158" s="134">
        <v>16.71</v>
      </c>
    </row>
    <row r="1159" spans="1:3" x14ac:dyDescent="0.2">
      <c r="A1159" s="139">
        <v>36068</v>
      </c>
      <c r="B1159" s="133">
        <f t="shared" si="18"/>
        <v>11.24</v>
      </c>
      <c r="C1159" s="134">
        <v>11.24</v>
      </c>
    </row>
    <row r="1160" spans="1:3" x14ac:dyDescent="0.2">
      <c r="A1160" s="139">
        <v>36069</v>
      </c>
      <c r="B1160" s="133">
        <f t="shared" si="18"/>
        <v>14.19</v>
      </c>
      <c r="C1160" s="134">
        <v>14.19</v>
      </c>
    </row>
    <row r="1161" spans="1:3" x14ac:dyDescent="0.2">
      <c r="A1161" s="139">
        <v>36070</v>
      </c>
      <c r="B1161" s="133">
        <f t="shared" si="18"/>
        <v>11.72</v>
      </c>
      <c r="C1161" s="134">
        <v>11.72</v>
      </c>
    </row>
    <row r="1162" spans="1:3" x14ac:dyDescent="0.2">
      <c r="A1162" s="139">
        <v>36071</v>
      </c>
      <c r="B1162" s="133">
        <f t="shared" si="18"/>
        <v>8.5900000000000318</v>
      </c>
      <c r="C1162" s="134">
        <v>8.5900000000000318</v>
      </c>
    </row>
    <row r="1163" spans="1:3" x14ac:dyDescent="0.2">
      <c r="A1163" s="139">
        <v>36072</v>
      </c>
      <c r="B1163" s="133">
        <f t="shared" si="18"/>
        <v>9.2300000000000182</v>
      </c>
      <c r="C1163" s="134">
        <v>9.2300000000000182</v>
      </c>
    </row>
    <row r="1164" spans="1:3" x14ac:dyDescent="0.2">
      <c r="A1164" s="139">
        <v>36073</v>
      </c>
      <c r="B1164" s="133">
        <f t="shared" si="18"/>
        <v>13.73</v>
      </c>
      <c r="C1164" s="134">
        <v>13.73</v>
      </c>
    </row>
    <row r="1165" spans="1:3" x14ac:dyDescent="0.2">
      <c r="A1165" s="139">
        <v>36074</v>
      </c>
      <c r="B1165" s="133">
        <f t="shared" si="18"/>
        <v>10.71</v>
      </c>
      <c r="C1165" s="134">
        <v>10.71</v>
      </c>
    </row>
    <row r="1166" spans="1:3" x14ac:dyDescent="0.2">
      <c r="A1166" s="139">
        <v>36075</v>
      </c>
      <c r="B1166" s="133">
        <f t="shared" si="18"/>
        <v>8.31</v>
      </c>
      <c r="C1166" s="134">
        <v>8.31</v>
      </c>
    </row>
    <row r="1167" spans="1:3" x14ac:dyDescent="0.2">
      <c r="A1167" s="139">
        <v>36076</v>
      </c>
      <c r="B1167" s="133">
        <f t="shared" si="18"/>
        <v>10.35</v>
      </c>
      <c r="C1167" s="134">
        <v>10.35</v>
      </c>
    </row>
    <row r="1168" spans="1:3" x14ac:dyDescent="0.2">
      <c r="A1168" s="139">
        <v>36077</v>
      </c>
      <c r="B1168" s="133">
        <f t="shared" si="18"/>
        <v>14.58</v>
      </c>
      <c r="C1168" s="134">
        <v>14.58</v>
      </c>
    </row>
    <row r="1169" spans="1:3" x14ac:dyDescent="0.2">
      <c r="A1169" s="139">
        <v>36078</v>
      </c>
      <c r="B1169" s="133">
        <f t="shared" si="18"/>
        <v>11.25</v>
      </c>
      <c r="C1169" s="134">
        <v>11.25</v>
      </c>
    </row>
    <row r="1170" spans="1:3" x14ac:dyDescent="0.2">
      <c r="A1170" s="139">
        <v>36079</v>
      </c>
      <c r="B1170" s="133">
        <f t="shared" si="18"/>
        <v>10.77</v>
      </c>
      <c r="C1170" s="134">
        <v>10.77</v>
      </c>
    </row>
    <row r="1171" spans="1:3" x14ac:dyDescent="0.2">
      <c r="A1171" s="139">
        <v>36080</v>
      </c>
      <c r="B1171" s="133">
        <f t="shared" si="18"/>
        <v>10.63</v>
      </c>
      <c r="C1171" s="134">
        <v>10.63</v>
      </c>
    </row>
    <row r="1172" spans="1:3" x14ac:dyDescent="0.2">
      <c r="A1172" s="139">
        <v>36081</v>
      </c>
      <c r="B1172" s="133">
        <f t="shared" si="18"/>
        <v>10.97</v>
      </c>
      <c r="C1172" s="134">
        <v>10.97</v>
      </c>
    </row>
    <row r="1173" spans="1:3" x14ac:dyDescent="0.2">
      <c r="A1173" s="139">
        <v>36082</v>
      </c>
      <c r="B1173" s="133">
        <f t="shared" si="18"/>
        <v>13.62</v>
      </c>
      <c r="C1173" s="134">
        <v>13.62</v>
      </c>
    </row>
    <row r="1174" spans="1:3" x14ac:dyDescent="0.2">
      <c r="A1174" s="139">
        <v>36083</v>
      </c>
      <c r="B1174" s="133">
        <f t="shared" si="18"/>
        <v>15.79</v>
      </c>
      <c r="C1174" s="134">
        <v>15.79</v>
      </c>
    </row>
    <row r="1175" spans="1:3" x14ac:dyDescent="0.2">
      <c r="A1175" s="139">
        <v>36084</v>
      </c>
      <c r="B1175" s="133">
        <f t="shared" si="18"/>
        <v>18.190000000000001</v>
      </c>
      <c r="C1175" s="134">
        <v>18.190000000000001</v>
      </c>
    </row>
    <row r="1176" spans="1:3" x14ac:dyDescent="0.2">
      <c r="A1176" s="139">
        <v>36085</v>
      </c>
      <c r="B1176" s="133">
        <f t="shared" si="18"/>
        <v>17.23</v>
      </c>
      <c r="C1176" s="134">
        <v>17.23</v>
      </c>
    </row>
    <row r="1177" spans="1:3" x14ac:dyDescent="0.2">
      <c r="A1177" s="139">
        <v>36086</v>
      </c>
      <c r="B1177" s="133">
        <f t="shared" si="18"/>
        <v>11.23</v>
      </c>
      <c r="C1177" s="134">
        <v>11.23</v>
      </c>
    </row>
    <row r="1178" spans="1:3" x14ac:dyDescent="0.2">
      <c r="A1178" s="139">
        <v>36087</v>
      </c>
      <c r="B1178" s="133">
        <f t="shared" si="18"/>
        <v>10.02</v>
      </c>
      <c r="C1178" s="134">
        <v>10.02</v>
      </c>
    </row>
    <row r="1179" spans="1:3" x14ac:dyDescent="0.2">
      <c r="A1179" s="139">
        <v>36088</v>
      </c>
      <c r="B1179" s="133">
        <f t="shared" si="18"/>
        <v>10.24</v>
      </c>
      <c r="C1179" s="134">
        <v>10.24</v>
      </c>
    </row>
    <row r="1180" spans="1:3" x14ac:dyDescent="0.2">
      <c r="A1180" s="139">
        <v>36089</v>
      </c>
      <c r="B1180" s="133">
        <f t="shared" si="18"/>
        <v>14.27</v>
      </c>
      <c r="C1180" s="134">
        <v>14.27</v>
      </c>
    </row>
    <row r="1181" spans="1:3" x14ac:dyDescent="0.2">
      <c r="A1181" s="139">
        <v>36090</v>
      </c>
      <c r="B1181" s="133">
        <f t="shared" si="18"/>
        <v>14.73</v>
      </c>
      <c r="C1181" s="134">
        <v>14.73</v>
      </c>
    </row>
    <row r="1182" spans="1:3" x14ac:dyDescent="0.2">
      <c r="A1182" s="139">
        <v>36091</v>
      </c>
      <c r="B1182" s="133">
        <f t="shared" si="18"/>
        <v>13.66</v>
      </c>
      <c r="C1182" s="134">
        <v>13.66</v>
      </c>
    </row>
    <row r="1183" spans="1:3" x14ac:dyDescent="0.2">
      <c r="A1183" s="139">
        <v>36092</v>
      </c>
      <c r="B1183" s="133">
        <f t="shared" si="18"/>
        <v>12.79</v>
      </c>
      <c r="C1183" s="134">
        <v>12.79</v>
      </c>
    </row>
    <row r="1184" spans="1:3" x14ac:dyDescent="0.2">
      <c r="A1184" s="139">
        <v>36093</v>
      </c>
      <c r="B1184" s="133">
        <f t="shared" si="18"/>
        <v>10.29</v>
      </c>
      <c r="C1184" s="134">
        <v>10.29</v>
      </c>
    </row>
    <row r="1185" spans="1:3" x14ac:dyDescent="0.2">
      <c r="A1185" s="139">
        <v>36094</v>
      </c>
      <c r="B1185" s="133">
        <f t="shared" si="18"/>
        <v>6.9900000000000091</v>
      </c>
      <c r="C1185" s="134">
        <v>6.9900000000000091</v>
      </c>
    </row>
    <row r="1186" spans="1:3" x14ac:dyDescent="0.2">
      <c r="A1186" s="139">
        <v>36095</v>
      </c>
      <c r="B1186" s="133">
        <f t="shared" si="18"/>
        <v>10.43</v>
      </c>
      <c r="C1186" s="134">
        <v>10.43</v>
      </c>
    </row>
    <row r="1187" spans="1:3" x14ac:dyDescent="0.2">
      <c r="A1187" s="139">
        <v>36096</v>
      </c>
      <c r="B1187" s="133">
        <f t="shared" si="18"/>
        <v>13.09</v>
      </c>
      <c r="C1187" s="134">
        <v>13.09</v>
      </c>
    </row>
    <row r="1188" spans="1:3" x14ac:dyDescent="0.2">
      <c r="A1188" s="139">
        <v>36097</v>
      </c>
      <c r="B1188" s="133">
        <f t="shared" si="18"/>
        <v>12.5</v>
      </c>
      <c r="C1188" s="134">
        <v>12.5</v>
      </c>
    </row>
    <row r="1189" spans="1:3" x14ac:dyDescent="0.2">
      <c r="A1189" s="139">
        <v>36098</v>
      </c>
      <c r="B1189" s="133">
        <f t="shared" si="18"/>
        <v>4.9600000000000364</v>
      </c>
      <c r="C1189" s="134">
        <v>4.9600000000000364</v>
      </c>
    </row>
    <row r="1190" spans="1:3" x14ac:dyDescent="0.2">
      <c r="A1190" s="139">
        <v>36099</v>
      </c>
      <c r="B1190" s="133">
        <f t="shared" si="18"/>
        <v>7.32000000000005</v>
      </c>
      <c r="C1190" s="134">
        <v>7.32000000000005</v>
      </c>
    </row>
    <row r="1191" spans="1:3" x14ac:dyDescent="0.2">
      <c r="A1191" s="139">
        <v>36100</v>
      </c>
      <c r="B1191" s="133">
        <f t="shared" si="18"/>
        <v>8.9600000000000364</v>
      </c>
      <c r="C1191" s="134">
        <v>8.9600000000000364</v>
      </c>
    </row>
    <row r="1192" spans="1:3" x14ac:dyDescent="0.2">
      <c r="A1192" s="139">
        <v>36101</v>
      </c>
      <c r="B1192" s="133">
        <f t="shared" si="18"/>
        <v>10.67</v>
      </c>
      <c r="C1192" s="134">
        <v>10.67</v>
      </c>
    </row>
    <row r="1193" spans="1:3" x14ac:dyDescent="0.2">
      <c r="A1193" s="139">
        <v>36102</v>
      </c>
      <c r="B1193" s="133">
        <f t="shared" si="18"/>
        <v>9.2400000000000091</v>
      </c>
      <c r="C1193" s="134">
        <v>9.2400000000000091</v>
      </c>
    </row>
    <row r="1194" spans="1:3" x14ac:dyDescent="0.2">
      <c r="A1194" s="139">
        <v>36103</v>
      </c>
      <c r="B1194" s="133">
        <f t="shared" si="18"/>
        <v>5.2400000000000091</v>
      </c>
      <c r="C1194" s="134">
        <v>5.2400000000000091</v>
      </c>
    </row>
    <row r="1195" spans="1:3" x14ac:dyDescent="0.2">
      <c r="A1195" s="139">
        <v>36104</v>
      </c>
      <c r="B1195" s="133">
        <f t="shared" si="18"/>
        <v>6.12</v>
      </c>
      <c r="C1195" s="134">
        <v>6.12</v>
      </c>
    </row>
    <row r="1196" spans="1:3" x14ac:dyDescent="0.2">
      <c r="A1196" s="139">
        <v>36105</v>
      </c>
      <c r="B1196" s="133">
        <f t="shared" si="18"/>
        <v>7.06</v>
      </c>
      <c r="C1196" s="134">
        <v>7.06</v>
      </c>
    </row>
    <row r="1197" spans="1:3" x14ac:dyDescent="0.2">
      <c r="A1197" s="139">
        <v>36106</v>
      </c>
      <c r="B1197" s="133">
        <f t="shared" si="18"/>
        <v>8.4500000000000455</v>
      </c>
      <c r="C1197" s="134">
        <v>8.4500000000000455</v>
      </c>
    </row>
    <row r="1198" spans="1:3" x14ac:dyDescent="0.2">
      <c r="A1198" s="139">
        <v>36107</v>
      </c>
      <c r="B1198" s="133">
        <f t="shared" si="18"/>
        <v>11.32000000000005</v>
      </c>
      <c r="C1198" s="134">
        <v>11.32000000000005</v>
      </c>
    </row>
    <row r="1199" spans="1:3" x14ac:dyDescent="0.2">
      <c r="A1199" s="139">
        <v>36108</v>
      </c>
      <c r="B1199" s="133">
        <f t="shared" si="18"/>
        <v>14.64</v>
      </c>
      <c r="C1199" s="134">
        <v>14.64</v>
      </c>
    </row>
    <row r="1200" spans="1:3" x14ac:dyDescent="0.2">
      <c r="A1200" s="139">
        <v>36109</v>
      </c>
      <c r="B1200" s="133">
        <f t="shared" si="18"/>
        <v>10.07000000000005</v>
      </c>
      <c r="C1200" s="134">
        <v>10.07000000000005</v>
      </c>
    </row>
    <row r="1201" spans="1:3" x14ac:dyDescent="0.2">
      <c r="A1201" s="139">
        <v>36110</v>
      </c>
      <c r="B1201" s="133">
        <f t="shared" si="18"/>
        <v>6.25</v>
      </c>
      <c r="C1201" s="134">
        <v>6.25</v>
      </c>
    </row>
    <row r="1202" spans="1:3" x14ac:dyDescent="0.2">
      <c r="A1202" s="139">
        <v>36111</v>
      </c>
      <c r="B1202" s="133">
        <f t="shared" si="18"/>
        <v>4.0599999999999996</v>
      </c>
      <c r="C1202" s="134">
        <v>4.0599999999999996</v>
      </c>
    </row>
    <row r="1203" spans="1:3" x14ac:dyDescent="0.2">
      <c r="A1203" s="139">
        <v>36112</v>
      </c>
      <c r="B1203" s="133">
        <f t="shared" si="18"/>
        <v>3.4700000000000273</v>
      </c>
      <c r="C1203" s="134">
        <v>3.4700000000000273</v>
      </c>
    </row>
    <row r="1204" spans="1:3" x14ac:dyDescent="0.2">
      <c r="A1204" s="139">
        <v>36113</v>
      </c>
      <c r="B1204" s="133">
        <f t="shared" si="18"/>
        <v>3.9600000000000364</v>
      </c>
      <c r="C1204" s="134">
        <v>3.9600000000000364</v>
      </c>
    </row>
    <row r="1205" spans="1:3" x14ac:dyDescent="0.2">
      <c r="A1205" s="139">
        <v>36114</v>
      </c>
      <c r="B1205" s="133">
        <f t="shared" si="18"/>
        <v>1.3900000000000432</v>
      </c>
      <c r="C1205" s="134">
        <v>1.3900000000000432</v>
      </c>
    </row>
    <row r="1206" spans="1:3" x14ac:dyDescent="0.2">
      <c r="A1206" s="139">
        <v>36115</v>
      </c>
      <c r="B1206" s="133">
        <f t="shared" si="18"/>
        <v>2.0100000000000477</v>
      </c>
      <c r="C1206" s="134">
        <v>2.0100000000000477</v>
      </c>
    </row>
    <row r="1207" spans="1:3" x14ac:dyDescent="0.2">
      <c r="A1207" s="139">
        <v>36116</v>
      </c>
      <c r="B1207" s="133">
        <f t="shared" si="18"/>
        <v>1.5300000000000296</v>
      </c>
      <c r="C1207" s="134">
        <v>1.5300000000000296</v>
      </c>
    </row>
    <row r="1208" spans="1:3" x14ac:dyDescent="0.2">
      <c r="A1208" s="139">
        <v>36117</v>
      </c>
      <c r="B1208" s="133">
        <f t="shared" si="18"/>
        <v>-0.83999999999997499</v>
      </c>
      <c r="C1208" s="134">
        <v>-0.83999999999997499</v>
      </c>
    </row>
    <row r="1209" spans="1:3" x14ac:dyDescent="0.2">
      <c r="A1209" s="139">
        <v>36118</v>
      </c>
      <c r="B1209" s="133">
        <f t="shared" si="18"/>
        <v>2</v>
      </c>
      <c r="C1209" s="134">
        <v>2</v>
      </c>
    </row>
    <row r="1210" spans="1:3" x14ac:dyDescent="0.2">
      <c r="A1210" s="139">
        <v>36119</v>
      </c>
      <c r="B1210" s="133">
        <f t="shared" si="18"/>
        <v>0.84000000000003183</v>
      </c>
      <c r="C1210" s="134">
        <v>0.84000000000003183</v>
      </c>
    </row>
    <row r="1211" spans="1:3" x14ac:dyDescent="0.2">
      <c r="A1211" s="139">
        <v>36120</v>
      </c>
      <c r="B1211" s="133">
        <f t="shared" si="18"/>
        <v>-0.77999999999997272</v>
      </c>
      <c r="C1211" s="134">
        <v>-0.77999999999997272</v>
      </c>
    </row>
    <row r="1212" spans="1:3" x14ac:dyDescent="0.2">
      <c r="A1212" s="139">
        <v>36121</v>
      </c>
      <c r="B1212" s="133">
        <f t="shared" si="18"/>
        <v>-0.81000000000000227</v>
      </c>
      <c r="C1212" s="134">
        <v>-0.81000000000000227</v>
      </c>
    </row>
    <row r="1213" spans="1:3" x14ac:dyDescent="0.2">
      <c r="A1213" s="139">
        <v>36122</v>
      </c>
      <c r="B1213" s="133">
        <f t="shared" si="18"/>
        <v>0.99000000000000909</v>
      </c>
      <c r="C1213" s="134">
        <v>0.99000000000000909</v>
      </c>
    </row>
    <row r="1214" spans="1:3" x14ac:dyDescent="0.2">
      <c r="A1214" s="139">
        <v>36123</v>
      </c>
      <c r="B1214" s="133">
        <f t="shared" si="18"/>
        <v>8.0000000000040927E-2</v>
      </c>
      <c r="C1214" s="134">
        <v>8.0000000000040927E-2</v>
      </c>
    </row>
    <row r="1215" spans="1:3" x14ac:dyDescent="0.2">
      <c r="A1215" s="139">
        <v>36124</v>
      </c>
      <c r="B1215" s="133">
        <f t="shared" si="18"/>
        <v>1.3000000000000114</v>
      </c>
      <c r="C1215" s="134">
        <v>1.3000000000000114</v>
      </c>
    </row>
    <row r="1216" spans="1:3" x14ac:dyDescent="0.2">
      <c r="A1216" s="139">
        <v>36125</v>
      </c>
      <c r="B1216" s="133">
        <f t="shared" si="18"/>
        <v>1.3500000000000227</v>
      </c>
      <c r="C1216" s="134">
        <v>1.3500000000000227</v>
      </c>
    </row>
    <row r="1217" spans="1:3" x14ac:dyDescent="0.2">
      <c r="A1217" s="139">
        <v>36126</v>
      </c>
      <c r="B1217" s="133">
        <f t="shared" si="18"/>
        <v>0.52000000000003865</v>
      </c>
      <c r="C1217" s="134">
        <v>0.52000000000003865</v>
      </c>
    </row>
    <row r="1218" spans="1:3" x14ac:dyDescent="0.2">
      <c r="A1218" s="139">
        <v>36127</v>
      </c>
      <c r="B1218" s="133">
        <f t="shared" si="18"/>
        <v>1.8900000000000432</v>
      </c>
      <c r="C1218" s="134">
        <v>1.8900000000000432</v>
      </c>
    </row>
    <row r="1219" spans="1:3" x14ac:dyDescent="0.2">
      <c r="A1219" s="139">
        <v>36128</v>
      </c>
      <c r="B1219" s="133">
        <f t="shared" si="18"/>
        <v>0.68999999999999773</v>
      </c>
      <c r="C1219" s="134">
        <v>0.68999999999999773</v>
      </c>
    </row>
    <row r="1220" spans="1:3" x14ac:dyDescent="0.2">
      <c r="A1220" s="139">
        <v>36129</v>
      </c>
      <c r="B1220" s="133">
        <f t="shared" si="18"/>
        <v>0.5</v>
      </c>
      <c r="C1220" s="134">
        <v>0.5</v>
      </c>
    </row>
    <row r="1221" spans="1:3" x14ac:dyDescent="0.2">
      <c r="A1221" s="139">
        <v>36130</v>
      </c>
      <c r="B1221" s="133">
        <f t="shared" ref="B1221:B1284" si="19">IF(ISERROR(AVERAGE(C1221:M1221)),B1220,AVERAGE(C1221:M1221))</f>
        <v>0.84000000000003183</v>
      </c>
      <c r="C1221" s="134">
        <v>0.84000000000003183</v>
      </c>
    </row>
    <row r="1222" spans="1:3" x14ac:dyDescent="0.2">
      <c r="A1222" s="139">
        <v>36131</v>
      </c>
      <c r="B1222" s="133">
        <f t="shared" si="19"/>
        <v>1.3900000000000432</v>
      </c>
      <c r="C1222" s="134">
        <v>1.3900000000000432</v>
      </c>
    </row>
    <row r="1223" spans="1:3" x14ac:dyDescent="0.2">
      <c r="A1223" s="139">
        <v>36132</v>
      </c>
      <c r="B1223" s="133">
        <f t="shared" si="19"/>
        <v>2.1000000000000227</v>
      </c>
      <c r="C1223" s="134">
        <v>2.1000000000000227</v>
      </c>
    </row>
    <row r="1224" spans="1:3" x14ac:dyDescent="0.2">
      <c r="A1224" s="139">
        <v>36133</v>
      </c>
      <c r="B1224" s="133">
        <f t="shared" si="19"/>
        <v>-2.56</v>
      </c>
      <c r="C1224" s="134">
        <v>-2.56</v>
      </c>
    </row>
    <row r="1225" spans="1:3" x14ac:dyDescent="0.2">
      <c r="A1225" s="139">
        <v>36134</v>
      </c>
      <c r="B1225" s="133">
        <f t="shared" si="19"/>
        <v>-2.25</v>
      </c>
      <c r="C1225" s="134">
        <v>-2.25</v>
      </c>
    </row>
    <row r="1226" spans="1:3" x14ac:dyDescent="0.2">
      <c r="A1226" s="139">
        <v>36135</v>
      </c>
      <c r="B1226" s="133">
        <f t="shared" si="19"/>
        <v>0.22000000000002728</v>
      </c>
      <c r="C1226" s="134">
        <v>0.22000000000002728</v>
      </c>
    </row>
    <row r="1227" spans="1:3" x14ac:dyDescent="0.2">
      <c r="A1227" s="139">
        <v>36136</v>
      </c>
      <c r="B1227" s="133">
        <f t="shared" si="19"/>
        <v>-1.0399999999999636</v>
      </c>
      <c r="C1227" s="134">
        <v>-1.0399999999999636</v>
      </c>
    </row>
    <row r="1228" spans="1:3" x14ac:dyDescent="0.2">
      <c r="A1228" s="139">
        <v>36137</v>
      </c>
      <c r="B1228" s="133">
        <f t="shared" si="19"/>
        <v>-2.9099999999999682</v>
      </c>
      <c r="C1228" s="134">
        <v>-2.9099999999999682</v>
      </c>
    </row>
    <row r="1229" spans="1:3" x14ac:dyDescent="0.2">
      <c r="A1229" s="139">
        <v>36138</v>
      </c>
      <c r="B1229" s="133">
        <f t="shared" si="19"/>
        <v>0.29000000000002046</v>
      </c>
      <c r="C1229" s="134">
        <v>0.29000000000002046</v>
      </c>
    </row>
    <row r="1230" spans="1:3" x14ac:dyDescent="0.2">
      <c r="A1230" s="139">
        <v>36139</v>
      </c>
      <c r="B1230" s="133">
        <f t="shared" si="19"/>
        <v>3.3500000000000227</v>
      </c>
      <c r="C1230" s="134">
        <v>3.3500000000000227</v>
      </c>
    </row>
    <row r="1231" spans="1:3" x14ac:dyDescent="0.2">
      <c r="A1231" s="139">
        <v>36140</v>
      </c>
      <c r="B1231" s="133">
        <f t="shared" si="19"/>
        <v>3.25</v>
      </c>
      <c r="C1231" s="134">
        <v>3.25</v>
      </c>
    </row>
    <row r="1232" spans="1:3" x14ac:dyDescent="0.2">
      <c r="A1232" s="139">
        <v>36141</v>
      </c>
      <c r="B1232" s="133">
        <f t="shared" si="19"/>
        <v>6.0900000000000318</v>
      </c>
      <c r="C1232" s="134">
        <v>6.0900000000000318</v>
      </c>
    </row>
    <row r="1233" spans="1:3" x14ac:dyDescent="0.2">
      <c r="A1233" s="139">
        <v>36142</v>
      </c>
      <c r="B1233" s="133">
        <f t="shared" si="19"/>
        <v>9.0400000000000205</v>
      </c>
      <c r="C1233" s="134">
        <v>9.0400000000000205</v>
      </c>
    </row>
    <row r="1234" spans="1:3" x14ac:dyDescent="0.2">
      <c r="A1234" s="139">
        <v>36143</v>
      </c>
      <c r="B1234" s="133">
        <f t="shared" si="19"/>
        <v>6.5400000000000205</v>
      </c>
      <c r="C1234" s="134">
        <v>6.5400000000000205</v>
      </c>
    </row>
    <row r="1235" spans="1:3" x14ac:dyDescent="0.2">
      <c r="A1235" s="139">
        <v>36144</v>
      </c>
      <c r="B1235" s="133">
        <f t="shared" si="19"/>
        <v>5.6400000000000432</v>
      </c>
      <c r="C1235" s="134">
        <v>5.6400000000000432</v>
      </c>
    </row>
    <row r="1236" spans="1:3" x14ac:dyDescent="0.2">
      <c r="A1236" s="139">
        <v>36145</v>
      </c>
      <c r="B1236" s="133">
        <f t="shared" si="19"/>
        <v>7.57000000000005</v>
      </c>
      <c r="C1236" s="134">
        <v>7.57000000000005</v>
      </c>
    </row>
    <row r="1237" spans="1:3" x14ac:dyDescent="0.2">
      <c r="A1237" s="139">
        <v>36146</v>
      </c>
      <c r="B1237" s="133">
        <f t="shared" si="19"/>
        <v>8.0100000000000477</v>
      </c>
      <c r="C1237" s="134">
        <v>8.0100000000000477</v>
      </c>
    </row>
    <row r="1238" spans="1:3" x14ac:dyDescent="0.2">
      <c r="A1238" s="139">
        <v>36147</v>
      </c>
      <c r="B1238" s="133">
        <f t="shared" si="19"/>
        <v>9.2200000000000273</v>
      </c>
      <c r="C1238" s="134">
        <v>9.2200000000000273</v>
      </c>
    </row>
    <row r="1239" spans="1:3" x14ac:dyDescent="0.2">
      <c r="A1239" s="139">
        <v>36148</v>
      </c>
      <c r="B1239" s="133">
        <f t="shared" si="19"/>
        <v>4.7600000000000477</v>
      </c>
      <c r="C1239" s="134">
        <v>4.7600000000000477</v>
      </c>
    </row>
    <row r="1240" spans="1:3" x14ac:dyDescent="0.2">
      <c r="A1240" s="139">
        <v>36149</v>
      </c>
      <c r="B1240" s="133">
        <f t="shared" si="19"/>
        <v>0.42000000000001592</v>
      </c>
      <c r="C1240" s="134">
        <v>0.42000000000001592</v>
      </c>
    </row>
    <row r="1241" spans="1:3" x14ac:dyDescent="0.2">
      <c r="A1241" s="139">
        <v>36150</v>
      </c>
      <c r="B1241" s="133">
        <f t="shared" si="19"/>
        <v>-0.52999999999997272</v>
      </c>
      <c r="C1241" s="134">
        <v>-0.52999999999997272</v>
      </c>
    </row>
    <row r="1242" spans="1:3" x14ac:dyDescent="0.2">
      <c r="A1242" s="139">
        <v>36151</v>
      </c>
      <c r="B1242" s="133">
        <f t="shared" si="19"/>
        <v>-1.0799999999999841</v>
      </c>
      <c r="C1242" s="134">
        <v>-1.0799999999999841</v>
      </c>
    </row>
    <row r="1243" spans="1:3" x14ac:dyDescent="0.2">
      <c r="A1243" s="139">
        <v>36152</v>
      </c>
      <c r="B1243" s="133">
        <f t="shared" si="19"/>
        <v>0.96000000000003638</v>
      </c>
      <c r="C1243" s="134">
        <v>0.96000000000003638</v>
      </c>
    </row>
    <row r="1244" spans="1:3" x14ac:dyDescent="0.2">
      <c r="A1244" s="139">
        <v>36153</v>
      </c>
      <c r="B1244" s="133">
        <f t="shared" si="19"/>
        <v>0.78000000000002956</v>
      </c>
      <c r="C1244" s="134">
        <v>0.78000000000002956</v>
      </c>
    </row>
    <row r="1245" spans="1:3" x14ac:dyDescent="0.2">
      <c r="A1245" s="139">
        <v>36154</v>
      </c>
      <c r="B1245" s="133">
        <f t="shared" si="19"/>
        <v>-0.19999999999998863</v>
      </c>
      <c r="C1245" s="134">
        <v>-0.19999999999998863</v>
      </c>
    </row>
    <row r="1246" spans="1:3" x14ac:dyDescent="0.2">
      <c r="A1246" s="139">
        <v>36155</v>
      </c>
      <c r="B1246" s="133">
        <f t="shared" si="19"/>
        <v>4.4200000000000159</v>
      </c>
      <c r="C1246" s="134">
        <v>4.4200000000000159</v>
      </c>
    </row>
    <row r="1247" spans="1:3" x14ac:dyDescent="0.2">
      <c r="A1247" s="139">
        <v>36156</v>
      </c>
      <c r="B1247" s="133">
        <f t="shared" si="19"/>
        <v>7.7900000000000205</v>
      </c>
      <c r="C1247" s="134">
        <v>7.7900000000000205</v>
      </c>
    </row>
    <row r="1248" spans="1:3" x14ac:dyDescent="0.2">
      <c r="A1248" s="139">
        <v>36157</v>
      </c>
      <c r="B1248" s="133">
        <f t="shared" si="19"/>
        <v>9.4000000000000341</v>
      </c>
      <c r="C1248" s="134">
        <v>9.4000000000000341</v>
      </c>
    </row>
    <row r="1249" spans="1:3" x14ac:dyDescent="0.2">
      <c r="A1249" s="139">
        <v>36158</v>
      </c>
      <c r="B1249" s="133">
        <f t="shared" si="19"/>
        <v>7.4200000000000159</v>
      </c>
      <c r="C1249" s="134">
        <v>7.4200000000000159</v>
      </c>
    </row>
    <row r="1250" spans="1:3" x14ac:dyDescent="0.2">
      <c r="A1250" s="139">
        <v>36159</v>
      </c>
      <c r="B1250" s="133">
        <f t="shared" si="19"/>
        <v>6.6800000000000068</v>
      </c>
      <c r="C1250" s="134">
        <v>6.6800000000000068</v>
      </c>
    </row>
    <row r="1251" spans="1:3" x14ac:dyDescent="0.2">
      <c r="A1251" s="139">
        <v>36160</v>
      </c>
      <c r="B1251" s="133">
        <f t="shared" si="19"/>
        <v>7.0200000000000387</v>
      </c>
      <c r="C1251" s="134">
        <v>7.0200000000000387</v>
      </c>
    </row>
    <row r="1252" spans="1:3" x14ac:dyDescent="0.2">
      <c r="A1252" s="139">
        <v>36161</v>
      </c>
      <c r="B1252" s="133">
        <f t="shared" si="19"/>
        <v>7.0900000000000318</v>
      </c>
      <c r="C1252" s="134">
        <v>7.0900000000000318</v>
      </c>
    </row>
    <row r="1253" spans="1:3" x14ac:dyDescent="0.2">
      <c r="A1253" s="139">
        <v>36162</v>
      </c>
      <c r="B1253" s="133">
        <f t="shared" si="19"/>
        <v>5.6700000000000159</v>
      </c>
      <c r="C1253" s="134">
        <v>5.6700000000000159</v>
      </c>
    </row>
    <row r="1254" spans="1:3" x14ac:dyDescent="0.2">
      <c r="A1254" s="139">
        <v>36163</v>
      </c>
      <c r="B1254" s="133">
        <f t="shared" si="19"/>
        <v>5.0100000000000477</v>
      </c>
      <c r="C1254" s="134">
        <v>5.0100000000000477</v>
      </c>
    </row>
    <row r="1255" spans="1:3" x14ac:dyDescent="0.2">
      <c r="A1255" s="139">
        <v>36164</v>
      </c>
      <c r="B1255" s="133">
        <f t="shared" si="19"/>
        <v>9.81</v>
      </c>
      <c r="C1255" s="134">
        <v>9.81</v>
      </c>
    </row>
    <row r="1256" spans="1:3" x14ac:dyDescent="0.2">
      <c r="A1256" s="139">
        <v>36165</v>
      </c>
      <c r="B1256" s="133">
        <f t="shared" si="19"/>
        <v>11.1</v>
      </c>
      <c r="C1256" s="134">
        <v>11.1</v>
      </c>
    </row>
    <row r="1257" spans="1:3" x14ac:dyDescent="0.2">
      <c r="A1257" s="139">
        <v>36166</v>
      </c>
      <c r="B1257" s="133">
        <f t="shared" si="19"/>
        <v>12.46</v>
      </c>
      <c r="C1257" s="134">
        <v>12.46</v>
      </c>
    </row>
    <row r="1258" spans="1:3" x14ac:dyDescent="0.2">
      <c r="A1258" s="139">
        <v>36167</v>
      </c>
      <c r="B1258" s="133">
        <f t="shared" si="19"/>
        <v>10.039999999999999</v>
      </c>
      <c r="C1258" s="134">
        <v>10.039999999999999</v>
      </c>
    </row>
    <row r="1259" spans="1:3" x14ac:dyDescent="0.2">
      <c r="A1259" s="139">
        <v>36168</v>
      </c>
      <c r="B1259" s="133">
        <f t="shared" si="19"/>
        <v>5.0300000000000296</v>
      </c>
      <c r="C1259" s="134">
        <v>5.0300000000000296</v>
      </c>
    </row>
    <row r="1260" spans="1:3" x14ac:dyDescent="0.2">
      <c r="A1260" s="139">
        <v>36169</v>
      </c>
      <c r="B1260" s="133">
        <f t="shared" si="19"/>
        <v>0.77000000000003865</v>
      </c>
      <c r="C1260" s="134">
        <v>0.77000000000003865</v>
      </c>
    </row>
    <row r="1261" spans="1:3" x14ac:dyDescent="0.2">
      <c r="A1261" s="139">
        <v>36170</v>
      </c>
      <c r="B1261" s="133">
        <f t="shared" si="19"/>
        <v>0.24000000000000909</v>
      </c>
      <c r="C1261" s="134">
        <v>0.24000000000000909</v>
      </c>
    </row>
    <row r="1262" spans="1:3" x14ac:dyDescent="0.2">
      <c r="A1262" s="139">
        <v>36171</v>
      </c>
      <c r="B1262" s="133">
        <f t="shared" si="19"/>
        <v>-0.83999999999997499</v>
      </c>
      <c r="C1262" s="134">
        <v>-0.83999999999997499</v>
      </c>
    </row>
    <row r="1263" spans="1:3" x14ac:dyDescent="0.2">
      <c r="A1263" s="139">
        <v>36172</v>
      </c>
      <c r="B1263" s="133">
        <f t="shared" si="19"/>
        <v>-2.7599999999999909</v>
      </c>
      <c r="C1263" s="134">
        <v>-2.7599999999999909</v>
      </c>
    </row>
    <row r="1264" spans="1:3" x14ac:dyDescent="0.2">
      <c r="A1264" s="139">
        <v>36173</v>
      </c>
      <c r="B1264" s="133">
        <f t="shared" si="19"/>
        <v>0</v>
      </c>
      <c r="C1264" s="134">
        <v>0</v>
      </c>
    </row>
    <row r="1265" spans="1:3" x14ac:dyDescent="0.2">
      <c r="A1265" s="139">
        <v>36174</v>
      </c>
      <c r="B1265" s="133">
        <f t="shared" si="19"/>
        <v>0.74000000000000909</v>
      </c>
      <c r="C1265" s="134">
        <v>0.74000000000000909</v>
      </c>
    </row>
    <row r="1266" spans="1:3" x14ac:dyDescent="0.2">
      <c r="A1266" s="139">
        <v>36175</v>
      </c>
      <c r="B1266" s="133">
        <f t="shared" si="19"/>
        <v>2.75</v>
      </c>
      <c r="C1266" s="134">
        <v>2.75</v>
      </c>
    </row>
    <row r="1267" spans="1:3" x14ac:dyDescent="0.2">
      <c r="A1267" s="139">
        <v>36176</v>
      </c>
      <c r="B1267" s="133">
        <f t="shared" si="19"/>
        <v>7.2700000000000387</v>
      </c>
      <c r="C1267" s="134">
        <v>7.2700000000000387</v>
      </c>
    </row>
    <row r="1268" spans="1:3" x14ac:dyDescent="0.2">
      <c r="A1268" s="139">
        <v>36177</v>
      </c>
      <c r="B1268" s="133">
        <f t="shared" si="19"/>
        <v>7.7300000000000182</v>
      </c>
      <c r="C1268" s="134">
        <v>7.7300000000000182</v>
      </c>
    </row>
    <row r="1269" spans="1:3" x14ac:dyDescent="0.2">
      <c r="A1269" s="139">
        <v>36178</v>
      </c>
      <c r="B1269" s="133">
        <f t="shared" si="19"/>
        <v>4.4000000000000341</v>
      </c>
      <c r="C1269" s="134">
        <v>4.4000000000000341</v>
      </c>
    </row>
    <row r="1270" spans="1:3" x14ac:dyDescent="0.2">
      <c r="A1270" s="139">
        <v>36179</v>
      </c>
      <c r="B1270" s="133">
        <f t="shared" si="19"/>
        <v>3.57000000000005</v>
      </c>
      <c r="C1270" s="134">
        <v>3.57000000000005</v>
      </c>
    </row>
    <row r="1271" spans="1:3" x14ac:dyDescent="0.2">
      <c r="A1271" s="139">
        <v>36180</v>
      </c>
      <c r="B1271" s="133">
        <f t="shared" si="19"/>
        <v>5.7700000000000387</v>
      </c>
      <c r="C1271" s="134">
        <v>5.7700000000000387</v>
      </c>
    </row>
    <row r="1272" spans="1:3" x14ac:dyDescent="0.2">
      <c r="A1272" s="139">
        <v>36181</v>
      </c>
      <c r="B1272" s="133">
        <f t="shared" si="19"/>
        <v>4.7600000000000477</v>
      </c>
      <c r="C1272" s="134">
        <v>4.7600000000000477</v>
      </c>
    </row>
    <row r="1273" spans="1:3" x14ac:dyDescent="0.2">
      <c r="A1273" s="139">
        <v>36182</v>
      </c>
      <c r="B1273" s="133">
        <f t="shared" si="19"/>
        <v>5.37</v>
      </c>
      <c r="C1273" s="134">
        <v>5.37</v>
      </c>
    </row>
    <row r="1274" spans="1:3" x14ac:dyDescent="0.2">
      <c r="A1274" s="139">
        <v>36183</v>
      </c>
      <c r="B1274" s="133">
        <f t="shared" si="19"/>
        <v>5</v>
      </c>
      <c r="C1274" s="134">
        <v>5</v>
      </c>
    </row>
    <row r="1275" spans="1:3" x14ac:dyDescent="0.2">
      <c r="A1275" s="139">
        <v>36184</v>
      </c>
      <c r="B1275" s="133">
        <f t="shared" si="19"/>
        <v>4.0500000000000114</v>
      </c>
      <c r="C1275" s="134">
        <v>4.0500000000000114</v>
      </c>
    </row>
    <row r="1276" spans="1:3" x14ac:dyDescent="0.2">
      <c r="A1276" s="139">
        <v>36185</v>
      </c>
      <c r="B1276" s="133">
        <f t="shared" si="19"/>
        <v>5.62</v>
      </c>
      <c r="C1276" s="134">
        <v>5.62</v>
      </c>
    </row>
    <row r="1277" spans="1:3" x14ac:dyDescent="0.2">
      <c r="A1277" s="139">
        <v>36186</v>
      </c>
      <c r="B1277" s="133">
        <f t="shared" si="19"/>
        <v>5.6400000000000432</v>
      </c>
      <c r="C1277" s="134">
        <v>5.6400000000000432</v>
      </c>
    </row>
    <row r="1278" spans="1:3" x14ac:dyDescent="0.2">
      <c r="A1278" s="139">
        <v>36187</v>
      </c>
      <c r="B1278" s="133">
        <f t="shared" si="19"/>
        <v>0.20000000000004547</v>
      </c>
      <c r="C1278" s="134">
        <v>0.20000000000004547</v>
      </c>
    </row>
    <row r="1279" spans="1:3" x14ac:dyDescent="0.2">
      <c r="A1279" s="139">
        <v>36188</v>
      </c>
      <c r="B1279" s="133">
        <f t="shared" si="19"/>
        <v>3.13</v>
      </c>
      <c r="C1279" s="134">
        <v>3.13</v>
      </c>
    </row>
    <row r="1280" spans="1:3" x14ac:dyDescent="0.2">
      <c r="A1280" s="139">
        <v>36189</v>
      </c>
      <c r="B1280" s="133">
        <f t="shared" si="19"/>
        <v>1.0800000000000409</v>
      </c>
      <c r="C1280" s="134">
        <v>1.0800000000000409</v>
      </c>
    </row>
    <row r="1281" spans="1:3" x14ac:dyDescent="0.2">
      <c r="A1281" s="139">
        <v>36190</v>
      </c>
      <c r="B1281" s="133">
        <f t="shared" si="19"/>
        <v>-4.3599999999999568</v>
      </c>
      <c r="C1281" s="134">
        <v>-4.3599999999999568</v>
      </c>
    </row>
    <row r="1282" spans="1:3" x14ac:dyDescent="0.2">
      <c r="A1282" s="139">
        <v>36191</v>
      </c>
      <c r="B1282" s="133">
        <f t="shared" si="19"/>
        <v>-4.12</v>
      </c>
      <c r="C1282" s="134">
        <v>-4.12</v>
      </c>
    </row>
    <row r="1283" spans="1:3" x14ac:dyDescent="0.2">
      <c r="A1283" s="139">
        <v>36192</v>
      </c>
      <c r="B1283" s="133">
        <f t="shared" si="19"/>
        <v>0.90000000000003411</v>
      </c>
      <c r="C1283" s="134">
        <v>0.90000000000003411</v>
      </c>
    </row>
    <row r="1284" spans="1:3" x14ac:dyDescent="0.2">
      <c r="A1284" s="139">
        <v>36193</v>
      </c>
      <c r="B1284" s="133">
        <f t="shared" si="19"/>
        <v>1.410000000000025</v>
      </c>
      <c r="C1284" s="134">
        <v>1.410000000000025</v>
      </c>
    </row>
    <row r="1285" spans="1:3" x14ac:dyDescent="0.2">
      <c r="A1285" s="139">
        <v>36194</v>
      </c>
      <c r="B1285" s="133">
        <f t="shared" ref="B1285:B1348" si="20">IF(ISERROR(AVERAGE(C1285:M1285)),B1284,AVERAGE(C1285:M1285))</f>
        <v>3.4800000000000182</v>
      </c>
      <c r="C1285" s="134">
        <v>3.4800000000000182</v>
      </c>
    </row>
    <row r="1286" spans="1:3" x14ac:dyDescent="0.2">
      <c r="A1286" s="139">
        <v>36195</v>
      </c>
      <c r="B1286" s="133">
        <f t="shared" si="20"/>
        <v>3.3500000000000227</v>
      </c>
      <c r="C1286" s="134">
        <v>3.3500000000000227</v>
      </c>
    </row>
    <row r="1287" spans="1:3" x14ac:dyDescent="0.2">
      <c r="A1287" s="139">
        <v>36196</v>
      </c>
      <c r="B1287" s="133">
        <f t="shared" si="20"/>
        <v>2.7100000000000364</v>
      </c>
      <c r="C1287" s="134">
        <v>2.7100000000000364</v>
      </c>
    </row>
    <row r="1288" spans="1:3" x14ac:dyDescent="0.2">
      <c r="A1288" s="139">
        <v>36197</v>
      </c>
      <c r="B1288" s="133">
        <f t="shared" si="20"/>
        <v>0.91000000000002501</v>
      </c>
      <c r="C1288" s="134">
        <v>0.91000000000002501</v>
      </c>
    </row>
    <row r="1289" spans="1:3" x14ac:dyDescent="0.2">
      <c r="A1289" s="139">
        <v>36198</v>
      </c>
      <c r="B1289" s="133">
        <f t="shared" si="20"/>
        <v>-0.16999999999995907</v>
      </c>
      <c r="C1289" s="134">
        <v>-0.16999999999995907</v>
      </c>
    </row>
    <row r="1290" spans="1:3" x14ac:dyDescent="0.2">
      <c r="A1290" s="139">
        <v>36199</v>
      </c>
      <c r="B1290" s="133">
        <f t="shared" si="20"/>
        <v>0.31000000000000227</v>
      </c>
      <c r="C1290" s="134">
        <v>0.31000000000000227</v>
      </c>
    </row>
    <row r="1291" spans="1:3" x14ac:dyDescent="0.2">
      <c r="A1291" s="139">
        <v>36200</v>
      </c>
      <c r="B1291" s="133">
        <f t="shared" si="20"/>
        <v>0.5</v>
      </c>
      <c r="C1291" s="134">
        <v>0.5</v>
      </c>
    </row>
    <row r="1292" spans="1:3" x14ac:dyDescent="0.2">
      <c r="A1292" s="139">
        <v>36201</v>
      </c>
      <c r="B1292" s="133">
        <f t="shared" si="20"/>
        <v>-3.3599999999999568</v>
      </c>
      <c r="C1292" s="134">
        <v>-3.3599999999999568</v>
      </c>
    </row>
    <row r="1293" spans="1:3" x14ac:dyDescent="0.2">
      <c r="A1293" s="139">
        <v>36202</v>
      </c>
      <c r="B1293" s="133">
        <f t="shared" si="20"/>
        <v>-3.089999999999975</v>
      </c>
      <c r="C1293" s="134">
        <v>-3.089999999999975</v>
      </c>
    </row>
    <row r="1294" spans="1:3" x14ac:dyDescent="0.2">
      <c r="A1294" s="139">
        <v>36203</v>
      </c>
      <c r="B1294" s="133">
        <f t="shared" si="20"/>
        <v>-3.9799999999999613</v>
      </c>
      <c r="C1294" s="134">
        <v>-3.9799999999999613</v>
      </c>
    </row>
    <row r="1295" spans="1:3" x14ac:dyDescent="0.2">
      <c r="A1295" s="139">
        <v>36204</v>
      </c>
      <c r="B1295" s="133">
        <f t="shared" si="20"/>
        <v>-4.7999999999999545</v>
      </c>
      <c r="C1295" s="134">
        <v>-4.7999999999999545</v>
      </c>
    </row>
    <row r="1296" spans="1:3" x14ac:dyDescent="0.2">
      <c r="A1296" s="139">
        <v>36205</v>
      </c>
      <c r="B1296" s="133">
        <f t="shared" si="20"/>
        <v>-4.0799999999999841</v>
      </c>
      <c r="C1296" s="134">
        <v>-4.0799999999999841</v>
      </c>
    </row>
    <row r="1297" spans="1:3" x14ac:dyDescent="0.2">
      <c r="A1297" s="139">
        <v>36206</v>
      </c>
      <c r="B1297" s="133">
        <f t="shared" si="20"/>
        <v>0.48000000000001819</v>
      </c>
      <c r="C1297" s="134">
        <v>0.48000000000001819</v>
      </c>
    </row>
    <row r="1298" spans="1:3" x14ac:dyDescent="0.2">
      <c r="A1298" s="139">
        <v>36207</v>
      </c>
      <c r="B1298" s="133">
        <f t="shared" si="20"/>
        <v>0.32000000000005002</v>
      </c>
      <c r="C1298" s="134">
        <v>0.32000000000005002</v>
      </c>
    </row>
    <row r="1299" spans="1:3" x14ac:dyDescent="0.2">
      <c r="A1299" s="139">
        <v>36208</v>
      </c>
      <c r="B1299" s="133">
        <f t="shared" si="20"/>
        <v>-0.31000000000000227</v>
      </c>
      <c r="C1299" s="134">
        <v>-0.31000000000000227</v>
      </c>
    </row>
    <row r="1300" spans="1:3" x14ac:dyDescent="0.2">
      <c r="A1300" s="139">
        <v>36209</v>
      </c>
      <c r="B1300" s="133">
        <f t="shared" si="20"/>
        <v>1.7800000000000296</v>
      </c>
      <c r="C1300" s="134">
        <v>1.7800000000000296</v>
      </c>
    </row>
    <row r="1301" spans="1:3" x14ac:dyDescent="0.2">
      <c r="A1301" s="139">
        <v>36210</v>
      </c>
      <c r="B1301" s="133">
        <f t="shared" si="20"/>
        <v>3.81</v>
      </c>
      <c r="C1301" s="134">
        <v>3.81</v>
      </c>
    </row>
    <row r="1302" spans="1:3" x14ac:dyDescent="0.2">
      <c r="A1302" s="139">
        <v>36211</v>
      </c>
      <c r="B1302" s="133">
        <f t="shared" si="20"/>
        <v>4.410000000000025</v>
      </c>
      <c r="C1302" s="134">
        <v>4.410000000000025</v>
      </c>
    </row>
    <row r="1303" spans="1:3" x14ac:dyDescent="0.2">
      <c r="A1303" s="139">
        <v>36212</v>
      </c>
      <c r="B1303" s="133">
        <f t="shared" si="20"/>
        <v>5.32000000000005</v>
      </c>
      <c r="C1303" s="134">
        <v>5.32000000000005</v>
      </c>
    </row>
    <row r="1304" spans="1:3" x14ac:dyDescent="0.2">
      <c r="A1304" s="139">
        <v>36213</v>
      </c>
      <c r="B1304" s="133">
        <f t="shared" si="20"/>
        <v>2.3500000000000227</v>
      </c>
      <c r="C1304" s="134">
        <v>2.3500000000000227</v>
      </c>
    </row>
    <row r="1305" spans="1:3" x14ac:dyDescent="0.2">
      <c r="A1305" s="139">
        <v>36214</v>
      </c>
      <c r="B1305" s="133">
        <f t="shared" si="20"/>
        <v>-6.9999999999993179E-2</v>
      </c>
      <c r="C1305" s="134">
        <v>-6.9999999999993179E-2</v>
      </c>
    </row>
    <row r="1306" spans="1:3" x14ac:dyDescent="0.2">
      <c r="A1306" s="139">
        <v>36215</v>
      </c>
      <c r="B1306" s="133">
        <f t="shared" si="20"/>
        <v>1.06</v>
      </c>
      <c r="C1306" s="134">
        <v>1.06</v>
      </c>
    </row>
    <row r="1307" spans="1:3" x14ac:dyDescent="0.2">
      <c r="A1307" s="139">
        <v>36216</v>
      </c>
      <c r="B1307" s="133">
        <f t="shared" si="20"/>
        <v>3.7800000000000296</v>
      </c>
      <c r="C1307" s="134">
        <v>3.7800000000000296</v>
      </c>
    </row>
    <row r="1308" spans="1:3" x14ac:dyDescent="0.2">
      <c r="A1308" s="139">
        <v>36217</v>
      </c>
      <c r="B1308" s="133">
        <f t="shared" si="20"/>
        <v>6.7000000000000455</v>
      </c>
      <c r="C1308" s="134">
        <v>6.7000000000000455</v>
      </c>
    </row>
    <row r="1309" spans="1:3" x14ac:dyDescent="0.2">
      <c r="A1309" s="139">
        <v>36218</v>
      </c>
      <c r="B1309" s="133">
        <f t="shared" si="20"/>
        <v>8.5200000000000387</v>
      </c>
      <c r="C1309" s="134">
        <v>8.5200000000000387</v>
      </c>
    </row>
    <row r="1310" spans="1:3" x14ac:dyDescent="0.2">
      <c r="A1310" s="139">
        <v>36219</v>
      </c>
      <c r="B1310" s="133">
        <f t="shared" si="20"/>
        <v>4.7700000000000387</v>
      </c>
      <c r="C1310" s="134">
        <v>4.7700000000000387</v>
      </c>
    </row>
    <row r="1311" spans="1:3" x14ac:dyDescent="0.2">
      <c r="A1311" s="139">
        <v>36220</v>
      </c>
      <c r="B1311" s="133">
        <f t="shared" si="20"/>
        <v>7.7600000000000477</v>
      </c>
      <c r="C1311" s="134">
        <v>7.7600000000000477</v>
      </c>
    </row>
    <row r="1312" spans="1:3" x14ac:dyDescent="0.2">
      <c r="A1312" s="139">
        <v>36221</v>
      </c>
      <c r="B1312" s="133">
        <f t="shared" si="20"/>
        <v>7.38</v>
      </c>
      <c r="C1312" s="134">
        <v>7.38</v>
      </c>
    </row>
    <row r="1313" spans="1:3" x14ac:dyDescent="0.2">
      <c r="A1313" s="139">
        <v>36222</v>
      </c>
      <c r="B1313" s="133">
        <f t="shared" si="20"/>
        <v>7.69</v>
      </c>
      <c r="C1313" s="134">
        <v>7.69</v>
      </c>
    </row>
    <row r="1314" spans="1:3" x14ac:dyDescent="0.2">
      <c r="A1314" s="139">
        <v>36223</v>
      </c>
      <c r="B1314" s="133">
        <f t="shared" si="20"/>
        <v>0.91000000000002501</v>
      </c>
      <c r="C1314" s="134">
        <v>0.91000000000002501</v>
      </c>
    </row>
    <row r="1315" spans="1:3" x14ac:dyDescent="0.2">
      <c r="A1315" s="139">
        <v>36224</v>
      </c>
      <c r="B1315" s="133">
        <f t="shared" si="20"/>
        <v>1.1400000000000432</v>
      </c>
      <c r="C1315" s="134">
        <v>1.1400000000000432</v>
      </c>
    </row>
    <row r="1316" spans="1:3" x14ac:dyDescent="0.2">
      <c r="A1316" s="139">
        <v>36225</v>
      </c>
      <c r="B1316" s="133">
        <f t="shared" si="20"/>
        <v>1.2100000000000364</v>
      </c>
      <c r="C1316" s="134">
        <v>1.2100000000000364</v>
      </c>
    </row>
    <row r="1317" spans="1:3" x14ac:dyDescent="0.2">
      <c r="A1317" s="139">
        <v>36226</v>
      </c>
      <c r="B1317" s="133">
        <f t="shared" si="20"/>
        <v>0.24000000000000909</v>
      </c>
      <c r="C1317" s="134">
        <v>0.24000000000000909</v>
      </c>
    </row>
    <row r="1318" spans="1:3" x14ac:dyDescent="0.2">
      <c r="A1318" s="139">
        <v>36227</v>
      </c>
      <c r="B1318" s="133">
        <f t="shared" si="20"/>
        <v>5.0900000000000318</v>
      </c>
      <c r="C1318" s="134">
        <v>5.0900000000000318</v>
      </c>
    </row>
    <row r="1319" spans="1:3" x14ac:dyDescent="0.2">
      <c r="A1319" s="139">
        <v>36228</v>
      </c>
      <c r="B1319" s="133">
        <f t="shared" si="20"/>
        <v>10.73</v>
      </c>
      <c r="C1319" s="134">
        <v>10.73</v>
      </c>
    </row>
    <row r="1320" spans="1:3" x14ac:dyDescent="0.2">
      <c r="A1320" s="139">
        <v>36229</v>
      </c>
      <c r="B1320" s="133">
        <f t="shared" si="20"/>
        <v>11.23</v>
      </c>
      <c r="C1320" s="134">
        <v>11.23</v>
      </c>
    </row>
    <row r="1321" spans="1:3" x14ac:dyDescent="0.2">
      <c r="A1321" s="139">
        <v>36230</v>
      </c>
      <c r="B1321" s="133">
        <f t="shared" si="20"/>
        <v>11.86</v>
      </c>
      <c r="C1321" s="134">
        <v>11.86</v>
      </c>
    </row>
    <row r="1322" spans="1:3" x14ac:dyDescent="0.2">
      <c r="A1322" s="139">
        <v>36231</v>
      </c>
      <c r="B1322" s="133">
        <f t="shared" si="20"/>
        <v>15.16</v>
      </c>
      <c r="C1322" s="134">
        <v>15.16</v>
      </c>
    </row>
    <row r="1323" spans="1:3" x14ac:dyDescent="0.2">
      <c r="A1323" s="139">
        <v>36232</v>
      </c>
      <c r="B1323" s="133">
        <f t="shared" si="20"/>
        <v>15.36</v>
      </c>
      <c r="C1323" s="134">
        <v>15.36</v>
      </c>
    </row>
    <row r="1324" spans="1:3" x14ac:dyDescent="0.2">
      <c r="A1324" s="139">
        <v>36233</v>
      </c>
      <c r="B1324" s="133">
        <f t="shared" si="20"/>
        <v>15.45</v>
      </c>
      <c r="C1324" s="134">
        <v>15.45</v>
      </c>
    </row>
    <row r="1325" spans="1:3" x14ac:dyDescent="0.2">
      <c r="A1325" s="139">
        <v>36234</v>
      </c>
      <c r="B1325" s="133">
        <f t="shared" si="20"/>
        <v>17.16</v>
      </c>
      <c r="C1325" s="134">
        <v>17.16</v>
      </c>
    </row>
    <row r="1326" spans="1:3" x14ac:dyDescent="0.2">
      <c r="A1326" s="139">
        <v>36235</v>
      </c>
      <c r="B1326" s="133">
        <f t="shared" si="20"/>
        <v>13.48</v>
      </c>
      <c r="C1326" s="134">
        <v>13.48</v>
      </c>
    </row>
    <row r="1327" spans="1:3" x14ac:dyDescent="0.2">
      <c r="A1327" s="139">
        <v>36236</v>
      </c>
      <c r="B1327" s="133">
        <f t="shared" si="20"/>
        <v>11.1</v>
      </c>
      <c r="C1327" s="134">
        <v>11.1</v>
      </c>
    </row>
    <row r="1328" spans="1:3" x14ac:dyDescent="0.2">
      <c r="A1328" s="139">
        <v>36237</v>
      </c>
      <c r="B1328" s="133">
        <f t="shared" si="20"/>
        <v>8.9800000000000182</v>
      </c>
      <c r="C1328" s="134">
        <v>8.9800000000000182</v>
      </c>
    </row>
    <row r="1329" spans="1:3" x14ac:dyDescent="0.2">
      <c r="A1329" s="139">
        <v>36238</v>
      </c>
      <c r="B1329" s="133">
        <f t="shared" si="20"/>
        <v>4.4700000000000273</v>
      </c>
      <c r="C1329" s="134">
        <v>4.4700000000000273</v>
      </c>
    </row>
    <row r="1330" spans="1:3" x14ac:dyDescent="0.2">
      <c r="A1330" s="139">
        <v>36239</v>
      </c>
      <c r="B1330" s="133">
        <f t="shared" si="20"/>
        <v>7.1700000000000159</v>
      </c>
      <c r="C1330" s="134">
        <v>7.1700000000000159</v>
      </c>
    </row>
    <row r="1331" spans="1:3" x14ac:dyDescent="0.2">
      <c r="A1331" s="139">
        <v>36240</v>
      </c>
      <c r="B1331" s="133">
        <f t="shared" si="20"/>
        <v>10.039999999999999</v>
      </c>
      <c r="C1331" s="134">
        <v>10.039999999999999</v>
      </c>
    </row>
    <row r="1332" spans="1:3" x14ac:dyDescent="0.2">
      <c r="A1332" s="139">
        <v>36241</v>
      </c>
      <c r="B1332" s="133">
        <f t="shared" si="20"/>
        <v>2.1800000000000068</v>
      </c>
      <c r="C1332" s="134">
        <v>2.1800000000000068</v>
      </c>
    </row>
    <row r="1333" spans="1:3" x14ac:dyDescent="0.2">
      <c r="A1333" s="139">
        <v>36242</v>
      </c>
      <c r="B1333" s="133">
        <f t="shared" si="20"/>
        <v>3.7300000000000182</v>
      </c>
      <c r="C1333" s="134">
        <v>3.7300000000000182</v>
      </c>
    </row>
    <row r="1334" spans="1:3" x14ac:dyDescent="0.2">
      <c r="A1334" s="139">
        <v>36243</v>
      </c>
      <c r="B1334" s="133">
        <f t="shared" si="20"/>
        <v>11.27</v>
      </c>
      <c r="C1334" s="134">
        <v>11.27</v>
      </c>
    </row>
    <row r="1335" spans="1:3" x14ac:dyDescent="0.2">
      <c r="A1335" s="139">
        <v>36244</v>
      </c>
      <c r="B1335" s="133">
        <f t="shared" si="20"/>
        <v>12.55</v>
      </c>
      <c r="C1335" s="134">
        <v>12.55</v>
      </c>
    </row>
    <row r="1336" spans="1:3" x14ac:dyDescent="0.2">
      <c r="A1336" s="139">
        <v>36245</v>
      </c>
      <c r="B1336" s="133">
        <f t="shared" si="20"/>
        <v>11.13</v>
      </c>
      <c r="C1336" s="134">
        <v>11.13</v>
      </c>
    </row>
    <row r="1337" spans="1:3" x14ac:dyDescent="0.2">
      <c r="A1337" s="139">
        <v>36246</v>
      </c>
      <c r="B1337" s="133">
        <f t="shared" si="20"/>
        <v>1.87</v>
      </c>
      <c r="C1337" s="134">
        <v>1.87</v>
      </c>
    </row>
    <row r="1338" spans="1:3" x14ac:dyDescent="0.2">
      <c r="A1338" s="139">
        <v>36247</v>
      </c>
      <c r="B1338" s="133">
        <f t="shared" si="20"/>
        <v>2.7800000000000296</v>
      </c>
      <c r="C1338" s="134">
        <v>2.7800000000000296</v>
      </c>
    </row>
    <row r="1339" spans="1:3" x14ac:dyDescent="0.2">
      <c r="A1339" s="139">
        <v>36248</v>
      </c>
      <c r="B1339" s="133">
        <f t="shared" si="20"/>
        <v>7.94</v>
      </c>
      <c r="C1339" s="134">
        <v>7.94</v>
      </c>
    </row>
    <row r="1340" spans="1:3" x14ac:dyDescent="0.2">
      <c r="A1340" s="139">
        <v>36249</v>
      </c>
      <c r="B1340" s="133">
        <f t="shared" si="20"/>
        <v>13.42</v>
      </c>
      <c r="C1340" s="134">
        <v>13.42</v>
      </c>
    </row>
    <row r="1341" spans="1:3" x14ac:dyDescent="0.2">
      <c r="A1341" s="139">
        <v>36250</v>
      </c>
      <c r="B1341" s="133">
        <f t="shared" si="20"/>
        <v>15.12</v>
      </c>
      <c r="C1341" s="134">
        <v>15.12</v>
      </c>
    </row>
    <row r="1342" spans="1:3" x14ac:dyDescent="0.2">
      <c r="A1342" s="139">
        <v>36251</v>
      </c>
      <c r="B1342" s="133">
        <f t="shared" si="20"/>
        <v>16.07000000000005</v>
      </c>
      <c r="C1342" s="134">
        <v>16.07000000000005</v>
      </c>
    </row>
    <row r="1343" spans="1:3" x14ac:dyDescent="0.2">
      <c r="A1343" s="139">
        <v>36252</v>
      </c>
      <c r="B1343" s="133">
        <f t="shared" si="20"/>
        <v>12.21</v>
      </c>
      <c r="C1343" s="134">
        <v>12.21</v>
      </c>
    </row>
    <row r="1344" spans="1:3" x14ac:dyDescent="0.2">
      <c r="A1344" s="139">
        <v>36253</v>
      </c>
      <c r="B1344" s="133">
        <f t="shared" si="20"/>
        <v>11.88</v>
      </c>
      <c r="C1344" s="134">
        <v>11.88</v>
      </c>
    </row>
    <row r="1345" spans="1:3" x14ac:dyDescent="0.2">
      <c r="A1345" s="139">
        <v>36254</v>
      </c>
      <c r="B1345" s="133">
        <f t="shared" si="20"/>
        <v>13.07000000000005</v>
      </c>
      <c r="C1345" s="134">
        <v>13.07000000000005</v>
      </c>
    </row>
    <row r="1346" spans="1:3" x14ac:dyDescent="0.2">
      <c r="A1346" s="139">
        <v>36255</v>
      </c>
      <c r="B1346" s="133">
        <f t="shared" si="20"/>
        <v>16.510000000000002</v>
      </c>
      <c r="C1346" s="134">
        <v>16.510000000000002</v>
      </c>
    </row>
    <row r="1347" spans="1:3" x14ac:dyDescent="0.2">
      <c r="A1347" s="139">
        <v>36256</v>
      </c>
      <c r="B1347" s="133">
        <f t="shared" si="20"/>
        <v>20.260000000000002</v>
      </c>
      <c r="C1347" s="134">
        <v>20.260000000000002</v>
      </c>
    </row>
    <row r="1348" spans="1:3" x14ac:dyDescent="0.2">
      <c r="A1348" s="139">
        <v>36257</v>
      </c>
      <c r="B1348" s="133">
        <f t="shared" si="20"/>
        <v>8.0900000000000318</v>
      </c>
      <c r="C1348" s="134">
        <v>8.0900000000000318</v>
      </c>
    </row>
    <row r="1349" spans="1:3" x14ac:dyDescent="0.2">
      <c r="A1349" s="139">
        <v>36258</v>
      </c>
      <c r="B1349" s="133">
        <f t="shared" ref="B1349:B1412" si="21">IF(ISERROR(AVERAGE(C1349:M1349)),B1348,AVERAGE(C1349:M1349))</f>
        <v>7.6700000000000159</v>
      </c>
      <c r="C1349" s="134">
        <v>7.6700000000000159</v>
      </c>
    </row>
    <row r="1350" spans="1:3" x14ac:dyDescent="0.2">
      <c r="A1350" s="139">
        <v>36259</v>
      </c>
      <c r="B1350" s="133">
        <f t="shared" si="21"/>
        <v>12.14</v>
      </c>
      <c r="C1350" s="134">
        <v>12.14</v>
      </c>
    </row>
    <row r="1351" spans="1:3" x14ac:dyDescent="0.2">
      <c r="A1351" s="139">
        <v>36260</v>
      </c>
      <c r="B1351" s="133">
        <f t="shared" si="21"/>
        <v>13.88</v>
      </c>
      <c r="C1351" s="134">
        <v>13.88</v>
      </c>
    </row>
    <row r="1352" spans="1:3" x14ac:dyDescent="0.2">
      <c r="A1352" s="139">
        <v>36261</v>
      </c>
      <c r="B1352" s="133">
        <f t="shared" si="21"/>
        <v>6.3000000000000114</v>
      </c>
      <c r="C1352" s="134">
        <v>6.3000000000000114</v>
      </c>
    </row>
    <row r="1353" spans="1:3" x14ac:dyDescent="0.2">
      <c r="A1353" s="139">
        <v>36262</v>
      </c>
      <c r="B1353" s="133">
        <f t="shared" si="21"/>
        <v>4.5599999999999996</v>
      </c>
      <c r="C1353" s="134">
        <v>4.5599999999999996</v>
      </c>
    </row>
    <row r="1354" spans="1:3" x14ac:dyDescent="0.2">
      <c r="A1354" s="139">
        <v>36263</v>
      </c>
      <c r="B1354" s="133">
        <f t="shared" si="21"/>
        <v>4.9400000000000004</v>
      </c>
      <c r="C1354" s="134">
        <v>4.9400000000000004</v>
      </c>
    </row>
    <row r="1355" spans="1:3" x14ac:dyDescent="0.2">
      <c r="A1355" s="139">
        <v>36264</v>
      </c>
      <c r="B1355" s="133">
        <f t="shared" si="21"/>
        <v>8.1800000000000068</v>
      </c>
      <c r="C1355" s="134">
        <v>8.1800000000000068</v>
      </c>
    </row>
    <row r="1356" spans="1:3" x14ac:dyDescent="0.2">
      <c r="A1356" s="139">
        <v>36265</v>
      </c>
      <c r="B1356" s="133">
        <f t="shared" si="21"/>
        <v>-0.15999999999996817</v>
      </c>
      <c r="C1356" s="134">
        <v>-0.15999999999996817</v>
      </c>
    </row>
    <row r="1357" spans="1:3" x14ac:dyDescent="0.2">
      <c r="A1357" s="139">
        <v>36266</v>
      </c>
      <c r="B1357" s="133">
        <f t="shared" si="21"/>
        <v>3.7800000000000296</v>
      </c>
      <c r="C1357" s="134">
        <v>3.7800000000000296</v>
      </c>
    </row>
    <row r="1358" spans="1:3" x14ac:dyDescent="0.2">
      <c r="A1358" s="139">
        <v>36267</v>
      </c>
      <c r="B1358" s="133">
        <f t="shared" si="21"/>
        <v>7.2000000000000455</v>
      </c>
      <c r="C1358" s="134">
        <v>7.2000000000000455</v>
      </c>
    </row>
    <row r="1359" spans="1:3" x14ac:dyDescent="0.2">
      <c r="A1359" s="139">
        <v>36268</v>
      </c>
      <c r="B1359" s="133">
        <f t="shared" si="21"/>
        <v>2.81</v>
      </c>
      <c r="C1359" s="134">
        <v>2.81</v>
      </c>
    </row>
    <row r="1360" spans="1:3" x14ac:dyDescent="0.2">
      <c r="A1360" s="139">
        <v>36269</v>
      </c>
      <c r="B1360" s="133">
        <f t="shared" si="21"/>
        <v>5.0400000000000205</v>
      </c>
      <c r="C1360" s="134">
        <v>5.0400000000000205</v>
      </c>
    </row>
    <row r="1361" spans="1:3" x14ac:dyDescent="0.2">
      <c r="A1361" s="139">
        <v>36270</v>
      </c>
      <c r="B1361" s="133">
        <f t="shared" si="21"/>
        <v>8.25</v>
      </c>
      <c r="C1361" s="134">
        <v>8.25</v>
      </c>
    </row>
    <row r="1362" spans="1:3" x14ac:dyDescent="0.2">
      <c r="A1362" s="139">
        <v>36271</v>
      </c>
      <c r="B1362" s="133">
        <f t="shared" si="21"/>
        <v>9</v>
      </c>
      <c r="C1362" s="134">
        <v>9</v>
      </c>
    </row>
    <row r="1363" spans="1:3" x14ac:dyDescent="0.2">
      <c r="A1363" s="139">
        <v>36272</v>
      </c>
      <c r="B1363" s="133">
        <f t="shared" si="21"/>
        <v>12.31</v>
      </c>
      <c r="C1363" s="134">
        <v>12.31</v>
      </c>
    </row>
    <row r="1364" spans="1:3" x14ac:dyDescent="0.2">
      <c r="A1364" s="139">
        <v>36273</v>
      </c>
      <c r="B1364" s="133">
        <f t="shared" si="21"/>
        <v>9.6000000000000227</v>
      </c>
      <c r="C1364" s="134">
        <v>9.6000000000000227</v>
      </c>
    </row>
    <row r="1365" spans="1:3" x14ac:dyDescent="0.2">
      <c r="A1365" s="139">
        <v>36274</v>
      </c>
      <c r="B1365" s="133">
        <f t="shared" si="21"/>
        <v>7.4700000000000273</v>
      </c>
      <c r="C1365" s="134">
        <v>7.4700000000000273</v>
      </c>
    </row>
    <row r="1366" spans="1:3" x14ac:dyDescent="0.2">
      <c r="A1366" s="139">
        <v>36275</v>
      </c>
      <c r="B1366" s="133">
        <f t="shared" si="21"/>
        <v>14.38</v>
      </c>
      <c r="C1366" s="134">
        <v>14.38</v>
      </c>
    </row>
    <row r="1367" spans="1:3" x14ac:dyDescent="0.2">
      <c r="A1367" s="139">
        <v>36276</v>
      </c>
      <c r="B1367" s="133">
        <f t="shared" si="21"/>
        <v>10.46</v>
      </c>
      <c r="C1367" s="134">
        <v>10.46</v>
      </c>
    </row>
    <row r="1368" spans="1:3" x14ac:dyDescent="0.2">
      <c r="A1368" s="139">
        <v>36277</v>
      </c>
      <c r="B1368" s="133">
        <f t="shared" si="21"/>
        <v>13.82000000000005</v>
      </c>
      <c r="C1368" s="134">
        <v>13.82000000000005</v>
      </c>
    </row>
    <row r="1369" spans="1:3" x14ac:dyDescent="0.2">
      <c r="A1369" s="139">
        <v>36278</v>
      </c>
      <c r="B1369" s="133">
        <f t="shared" si="21"/>
        <v>15.61</v>
      </c>
      <c r="C1369" s="134">
        <v>15.61</v>
      </c>
    </row>
    <row r="1370" spans="1:3" x14ac:dyDescent="0.2">
      <c r="A1370" s="139">
        <v>36279</v>
      </c>
      <c r="B1370" s="133">
        <f t="shared" si="21"/>
        <v>16.97</v>
      </c>
      <c r="C1370" s="134">
        <v>16.97</v>
      </c>
    </row>
    <row r="1371" spans="1:3" x14ac:dyDescent="0.2">
      <c r="A1371" s="139">
        <v>36280</v>
      </c>
      <c r="B1371" s="133">
        <f t="shared" si="21"/>
        <v>14.1</v>
      </c>
      <c r="C1371" s="134">
        <v>14.1</v>
      </c>
    </row>
    <row r="1372" spans="1:3" x14ac:dyDescent="0.2">
      <c r="A1372" s="139">
        <v>36281</v>
      </c>
      <c r="B1372" s="133">
        <f t="shared" si="21"/>
        <v>18.71</v>
      </c>
      <c r="C1372" s="134">
        <v>18.71</v>
      </c>
    </row>
    <row r="1373" spans="1:3" x14ac:dyDescent="0.2">
      <c r="A1373" s="139">
        <v>36282</v>
      </c>
      <c r="B1373" s="133">
        <f t="shared" si="21"/>
        <v>19.82000000000005</v>
      </c>
      <c r="C1373" s="134">
        <v>19.82000000000005</v>
      </c>
    </row>
    <row r="1374" spans="1:3" x14ac:dyDescent="0.2">
      <c r="A1374" s="139">
        <v>36283</v>
      </c>
      <c r="B1374" s="133">
        <f t="shared" si="21"/>
        <v>21.14</v>
      </c>
      <c r="C1374" s="134">
        <v>21.14</v>
      </c>
    </row>
    <row r="1375" spans="1:3" x14ac:dyDescent="0.2">
      <c r="A1375" s="139">
        <v>36284</v>
      </c>
      <c r="B1375" s="133">
        <f t="shared" si="21"/>
        <v>15.51</v>
      </c>
      <c r="C1375" s="134">
        <v>15.51</v>
      </c>
    </row>
    <row r="1376" spans="1:3" x14ac:dyDescent="0.2">
      <c r="A1376" s="139">
        <v>36285</v>
      </c>
      <c r="B1376" s="133">
        <f t="shared" si="21"/>
        <v>16.82000000000005</v>
      </c>
      <c r="C1376" s="134">
        <v>16.82000000000005</v>
      </c>
    </row>
    <row r="1377" spans="1:3" x14ac:dyDescent="0.2">
      <c r="A1377" s="139">
        <v>36286</v>
      </c>
      <c r="B1377" s="133">
        <f t="shared" si="21"/>
        <v>17.84</v>
      </c>
      <c r="C1377" s="134">
        <v>17.84</v>
      </c>
    </row>
    <row r="1378" spans="1:3" x14ac:dyDescent="0.2">
      <c r="A1378" s="139">
        <v>36287</v>
      </c>
      <c r="B1378" s="133">
        <f t="shared" si="21"/>
        <v>20.36</v>
      </c>
      <c r="C1378" s="134">
        <v>20.36</v>
      </c>
    </row>
    <row r="1379" spans="1:3" x14ac:dyDescent="0.2">
      <c r="A1379" s="139">
        <v>36288</v>
      </c>
      <c r="B1379" s="133">
        <f t="shared" si="21"/>
        <v>11.7</v>
      </c>
      <c r="C1379" s="134">
        <v>11.7</v>
      </c>
    </row>
    <row r="1380" spans="1:3" x14ac:dyDescent="0.2">
      <c r="A1380" s="139">
        <v>36289</v>
      </c>
      <c r="B1380" s="133">
        <f t="shared" si="21"/>
        <v>17.12</v>
      </c>
      <c r="C1380" s="134">
        <v>17.12</v>
      </c>
    </row>
    <row r="1381" spans="1:3" x14ac:dyDescent="0.2">
      <c r="A1381" s="139">
        <v>36290</v>
      </c>
      <c r="B1381" s="133">
        <f t="shared" si="21"/>
        <v>18.89</v>
      </c>
      <c r="C1381" s="134">
        <v>18.89</v>
      </c>
    </row>
    <row r="1382" spans="1:3" x14ac:dyDescent="0.2">
      <c r="A1382" s="139">
        <v>36291</v>
      </c>
      <c r="B1382" s="133">
        <f t="shared" si="21"/>
        <v>17.8</v>
      </c>
      <c r="C1382" s="134">
        <v>17.8</v>
      </c>
    </row>
    <row r="1383" spans="1:3" x14ac:dyDescent="0.2">
      <c r="A1383" s="139">
        <v>36292</v>
      </c>
      <c r="B1383" s="133">
        <f t="shared" si="21"/>
        <v>16.47</v>
      </c>
      <c r="C1383" s="134">
        <v>16.47</v>
      </c>
    </row>
    <row r="1384" spans="1:3" x14ac:dyDescent="0.2">
      <c r="A1384" s="139">
        <v>36293</v>
      </c>
      <c r="B1384" s="133">
        <f t="shared" si="21"/>
        <v>19.8</v>
      </c>
      <c r="C1384" s="134">
        <v>19.8</v>
      </c>
    </row>
    <row r="1385" spans="1:3" x14ac:dyDescent="0.2">
      <c r="A1385" s="139">
        <v>36294</v>
      </c>
      <c r="B1385" s="133">
        <f t="shared" si="21"/>
        <v>12.25</v>
      </c>
      <c r="C1385" s="134">
        <v>12.25</v>
      </c>
    </row>
    <row r="1386" spans="1:3" x14ac:dyDescent="0.2">
      <c r="A1386" s="139">
        <v>36295</v>
      </c>
      <c r="B1386" s="133">
        <f t="shared" si="21"/>
        <v>14.16</v>
      </c>
      <c r="C1386" s="134">
        <v>14.16</v>
      </c>
    </row>
    <row r="1387" spans="1:3" x14ac:dyDescent="0.2">
      <c r="A1387" s="139">
        <v>36296</v>
      </c>
      <c r="B1387" s="133">
        <f t="shared" si="21"/>
        <v>15.85</v>
      </c>
      <c r="C1387" s="134">
        <v>15.85</v>
      </c>
    </row>
    <row r="1388" spans="1:3" x14ac:dyDescent="0.2">
      <c r="A1388" s="139">
        <v>36297</v>
      </c>
      <c r="B1388" s="133">
        <f t="shared" si="21"/>
        <v>11.38</v>
      </c>
      <c r="C1388" s="134">
        <v>11.38</v>
      </c>
    </row>
    <row r="1389" spans="1:3" x14ac:dyDescent="0.2">
      <c r="A1389" s="139">
        <v>36298</v>
      </c>
      <c r="B1389" s="133">
        <f t="shared" si="21"/>
        <v>18.37</v>
      </c>
      <c r="C1389" s="134">
        <v>18.37</v>
      </c>
    </row>
    <row r="1390" spans="1:3" x14ac:dyDescent="0.2">
      <c r="A1390" s="139">
        <v>36299</v>
      </c>
      <c r="B1390" s="133">
        <f t="shared" si="21"/>
        <v>12.28</v>
      </c>
      <c r="C1390" s="134">
        <v>12.28</v>
      </c>
    </row>
    <row r="1391" spans="1:3" x14ac:dyDescent="0.2">
      <c r="A1391" s="139">
        <v>36300</v>
      </c>
      <c r="B1391" s="133">
        <f t="shared" si="21"/>
        <v>12.54</v>
      </c>
      <c r="C1391" s="134">
        <v>12.54</v>
      </c>
    </row>
    <row r="1392" spans="1:3" x14ac:dyDescent="0.2">
      <c r="A1392" s="139">
        <v>36301</v>
      </c>
      <c r="B1392" s="133">
        <f t="shared" si="21"/>
        <v>10.99</v>
      </c>
      <c r="C1392" s="134">
        <v>10.99</v>
      </c>
    </row>
    <row r="1393" spans="1:3" x14ac:dyDescent="0.2">
      <c r="A1393" s="139">
        <v>36302</v>
      </c>
      <c r="B1393" s="133">
        <f t="shared" si="21"/>
        <v>11.35</v>
      </c>
      <c r="C1393" s="134">
        <v>11.35</v>
      </c>
    </row>
    <row r="1394" spans="1:3" x14ac:dyDescent="0.2">
      <c r="A1394" s="139">
        <v>36303</v>
      </c>
      <c r="B1394" s="133">
        <f t="shared" si="21"/>
        <v>14.77</v>
      </c>
      <c r="C1394" s="134">
        <v>14.77</v>
      </c>
    </row>
    <row r="1395" spans="1:3" x14ac:dyDescent="0.2">
      <c r="A1395" s="139">
        <v>36304</v>
      </c>
      <c r="B1395" s="133">
        <f t="shared" si="21"/>
        <v>19.86</v>
      </c>
      <c r="C1395" s="134">
        <v>19.86</v>
      </c>
    </row>
    <row r="1396" spans="1:3" x14ac:dyDescent="0.2">
      <c r="A1396" s="139">
        <v>36305</v>
      </c>
      <c r="B1396" s="133">
        <f t="shared" si="21"/>
        <v>19.71</v>
      </c>
      <c r="C1396" s="134">
        <v>19.71</v>
      </c>
    </row>
    <row r="1397" spans="1:3" x14ac:dyDescent="0.2">
      <c r="A1397" s="139">
        <v>36306</v>
      </c>
      <c r="B1397" s="133">
        <f t="shared" si="21"/>
        <v>20.89</v>
      </c>
      <c r="C1397" s="134">
        <v>20.89</v>
      </c>
    </row>
    <row r="1398" spans="1:3" x14ac:dyDescent="0.2">
      <c r="A1398" s="139">
        <v>36307</v>
      </c>
      <c r="B1398" s="133">
        <f t="shared" si="21"/>
        <v>24.11</v>
      </c>
      <c r="C1398" s="134">
        <v>24.11</v>
      </c>
    </row>
    <row r="1399" spans="1:3" x14ac:dyDescent="0.2">
      <c r="A1399" s="139">
        <v>36308</v>
      </c>
      <c r="B1399" s="133">
        <f t="shared" si="21"/>
        <v>23.37</v>
      </c>
      <c r="C1399" s="134">
        <v>23.37</v>
      </c>
    </row>
    <row r="1400" spans="1:3" x14ac:dyDescent="0.2">
      <c r="A1400" s="139">
        <v>36309</v>
      </c>
      <c r="B1400" s="133">
        <f t="shared" si="21"/>
        <v>24.58</v>
      </c>
      <c r="C1400" s="134">
        <v>24.58</v>
      </c>
    </row>
    <row r="1401" spans="1:3" x14ac:dyDescent="0.2">
      <c r="A1401" s="139">
        <v>36310</v>
      </c>
      <c r="B1401" s="133">
        <f t="shared" si="21"/>
        <v>24.17</v>
      </c>
      <c r="C1401" s="134">
        <v>24.17</v>
      </c>
    </row>
    <row r="1402" spans="1:3" x14ac:dyDescent="0.2">
      <c r="A1402" s="139">
        <v>36311</v>
      </c>
      <c r="B1402" s="133">
        <f t="shared" si="21"/>
        <v>22.51</v>
      </c>
      <c r="C1402" s="134">
        <v>22.51</v>
      </c>
    </row>
    <row r="1403" spans="1:3" x14ac:dyDescent="0.2">
      <c r="A1403" s="139">
        <v>36312</v>
      </c>
      <c r="B1403" s="133">
        <f t="shared" si="21"/>
        <v>26.29</v>
      </c>
      <c r="C1403" s="134">
        <v>26.29</v>
      </c>
    </row>
    <row r="1404" spans="1:3" x14ac:dyDescent="0.2">
      <c r="A1404" s="139">
        <v>36313</v>
      </c>
      <c r="B1404" s="133">
        <f t="shared" si="21"/>
        <v>24.04</v>
      </c>
      <c r="C1404" s="134">
        <v>24.04</v>
      </c>
    </row>
    <row r="1405" spans="1:3" x14ac:dyDescent="0.2">
      <c r="A1405" s="139">
        <v>36314</v>
      </c>
      <c r="B1405" s="133">
        <f t="shared" si="21"/>
        <v>21.43</v>
      </c>
      <c r="C1405" s="134">
        <v>21.43</v>
      </c>
    </row>
    <row r="1406" spans="1:3" x14ac:dyDescent="0.2">
      <c r="A1406" s="139">
        <v>36315</v>
      </c>
      <c r="B1406" s="133">
        <f t="shared" si="21"/>
        <v>13.88</v>
      </c>
      <c r="C1406" s="134">
        <v>13.88</v>
      </c>
    </row>
    <row r="1407" spans="1:3" x14ac:dyDescent="0.2">
      <c r="A1407" s="139">
        <v>36316</v>
      </c>
      <c r="B1407" s="133">
        <f t="shared" si="21"/>
        <v>12.78</v>
      </c>
      <c r="C1407" s="134">
        <v>12.78</v>
      </c>
    </row>
    <row r="1408" spans="1:3" x14ac:dyDescent="0.2">
      <c r="A1408" s="139">
        <v>36317</v>
      </c>
      <c r="B1408" s="133">
        <f t="shared" si="21"/>
        <v>12.53</v>
      </c>
      <c r="C1408" s="134">
        <v>12.53</v>
      </c>
    </row>
    <row r="1409" spans="1:3" x14ac:dyDescent="0.2">
      <c r="A1409" s="139">
        <v>36318</v>
      </c>
      <c r="B1409" s="133">
        <f t="shared" si="21"/>
        <v>18.45</v>
      </c>
      <c r="C1409" s="134">
        <v>18.45</v>
      </c>
    </row>
    <row r="1410" spans="1:3" x14ac:dyDescent="0.2">
      <c r="A1410" s="139">
        <v>36319</v>
      </c>
      <c r="B1410" s="133">
        <f t="shared" si="21"/>
        <v>12.7</v>
      </c>
      <c r="C1410" s="134">
        <v>12.7</v>
      </c>
    </row>
    <row r="1411" spans="1:3" x14ac:dyDescent="0.2">
      <c r="A1411" s="139">
        <v>36320</v>
      </c>
      <c r="B1411" s="133">
        <f t="shared" si="21"/>
        <v>17.440000000000001</v>
      </c>
      <c r="C1411" s="134">
        <v>17.440000000000001</v>
      </c>
    </row>
    <row r="1412" spans="1:3" x14ac:dyDescent="0.2">
      <c r="A1412" s="139">
        <v>36321</v>
      </c>
      <c r="B1412" s="133">
        <f t="shared" si="21"/>
        <v>13.47</v>
      </c>
      <c r="C1412" s="134">
        <v>13.47</v>
      </c>
    </row>
    <row r="1413" spans="1:3" x14ac:dyDescent="0.2">
      <c r="A1413" s="139">
        <v>36322</v>
      </c>
      <c r="B1413" s="133">
        <f t="shared" ref="B1413:B1476" si="22">IF(ISERROR(AVERAGE(C1413:M1413)),B1412,AVERAGE(C1413:M1413))</f>
        <v>16.059999999999999</v>
      </c>
      <c r="C1413" s="134">
        <v>16.059999999999999</v>
      </c>
    </row>
    <row r="1414" spans="1:3" x14ac:dyDescent="0.2">
      <c r="A1414" s="139">
        <v>36323</v>
      </c>
      <c r="B1414" s="133">
        <f t="shared" si="22"/>
        <v>16.79</v>
      </c>
      <c r="C1414" s="134">
        <v>16.79</v>
      </c>
    </row>
    <row r="1415" spans="1:3" x14ac:dyDescent="0.2">
      <c r="A1415" s="139">
        <v>36324</v>
      </c>
      <c r="B1415" s="133">
        <f t="shared" si="22"/>
        <v>19.559999999999999</v>
      </c>
      <c r="C1415" s="134">
        <v>19.559999999999999</v>
      </c>
    </row>
    <row r="1416" spans="1:3" x14ac:dyDescent="0.2">
      <c r="A1416" s="139">
        <v>36325</v>
      </c>
      <c r="B1416" s="133">
        <f t="shared" si="22"/>
        <v>13.28</v>
      </c>
      <c r="C1416" s="134">
        <v>13.28</v>
      </c>
    </row>
    <row r="1417" spans="1:3" x14ac:dyDescent="0.2">
      <c r="A1417" s="139">
        <v>36326</v>
      </c>
      <c r="B1417" s="133">
        <f t="shared" si="22"/>
        <v>17.78</v>
      </c>
      <c r="C1417" s="134">
        <v>17.78</v>
      </c>
    </row>
    <row r="1418" spans="1:3" x14ac:dyDescent="0.2">
      <c r="A1418" s="139">
        <v>36327</v>
      </c>
      <c r="B1418" s="133">
        <f t="shared" si="22"/>
        <v>19.559999999999999</v>
      </c>
      <c r="C1418" s="134">
        <v>19.559999999999999</v>
      </c>
    </row>
    <row r="1419" spans="1:3" x14ac:dyDescent="0.2">
      <c r="A1419" s="139">
        <v>36328</v>
      </c>
      <c r="B1419" s="133">
        <f t="shared" si="22"/>
        <v>20.23</v>
      </c>
      <c r="C1419" s="134">
        <v>20.23</v>
      </c>
    </row>
    <row r="1420" spans="1:3" x14ac:dyDescent="0.2">
      <c r="A1420" s="139">
        <v>36329</v>
      </c>
      <c r="B1420" s="133">
        <f t="shared" si="22"/>
        <v>18.41</v>
      </c>
      <c r="C1420" s="134">
        <v>18.41</v>
      </c>
    </row>
    <row r="1421" spans="1:3" x14ac:dyDescent="0.2">
      <c r="A1421" s="139">
        <v>36330</v>
      </c>
      <c r="B1421" s="133">
        <f t="shared" si="22"/>
        <v>17.940000000000001</v>
      </c>
      <c r="C1421" s="134">
        <v>17.940000000000001</v>
      </c>
    </row>
    <row r="1422" spans="1:3" x14ac:dyDescent="0.2">
      <c r="A1422" s="139">
        <v>36331</v>
      </c>
      <c r="B1422" s="133">
        <f t="shared" si="22"/>
        <v>17.03</v>
      </c>
      <c r="C1422" s="134">
        <v>17.03</v>
      </c>
    </row>
    <row r="1423" spans="1:3" x14ac:dyDescent="0.2">
      <c r="A1423" s="139">
        <v>36332</v>
      </c>
      <c r="B1423" s="133">
        <f t="shared" si="22"/>
        <v>12.93</v>
      </c>
      <c r="C1423" s="134">
        <v>12.93</v>
      </c>
    </row>
    <row r="1424" spans="1:3" x14ac:dyDescent="0.2">
      <c r="A1424" s="139">
        <v>36333</v>
      </c>
      <c r="B1424" s="133">
        <f t="shared" si="22"/>
        <v>13.47</v>
      </c>
      <c r="C1424" s="134">
        <v>13.47</v>
      </c>
    </row>
    <row r="1425" spans="1:3" x14ac:dyDescent="0.2">
      <c r="A1425" s="139">
        <v>36334</v>
      </c>
      <c r="B1425" s="133">
        <f t="shared" si="22"/>
        <v>18.260000000000002</v>
      </c>
      <c r="C1425" s="134">
        <v>18.260000000000002</v>
      </c>
    </row>
    <row r="1426" spans="1:3" x14ac:dyDescent="0.2">
      <c r="A1426" s="139">
        <v>36335</v>
      </c>
      <c r="B1426" s="133">
        <f t="shared" si="22"/>
        <v>20.71</v>
      </c>
      <c r="C1426" s="134">
        <v>20.71</v>
      </c>
    </row>
    <row r="1427" spans="1:3" x14ac:dyDescent="0.2">
      <c r="A1427" s="139">
        <v>36336</v>
      </c>
      <c r="B1427" s="133">
        <f t="shared" si="22"/>
        <v>23.98</v>
      </c>
      <c r="C1427" s="134">
        <v>23.98</v>
      </c>
    </row>
    <row r="1428" spans="1:3" x14ac:dyDescent="0.2">
      <c r="A1428" s="139">
        <v>36337</v>
      </c>
      <c r="B1428" s="133">
        <f t="shared" si="22"/>
        <v>16.809999999999999</v>
      </c>
      <c r="C1428" s="134">
        <v>16.809999999999999</v>
      </c>
    </row>
    <row r="1429" spans="1:3" x14ac:dyDescent="0.2">
      <c r="A1429" s="139">
        <v>36338</v>
      </c>
      <c r="B1429" s="133">
        <f t="shared" si="22"/>
        <v>21.18</v>
      </c>
      <c r="C1429" s="134">
        <v>21.18</v>
      </c>
    </row>
    <row r="1430" spans="1:3" x14ac:dyDescent="0.2">
      <c r="A1430" s="139">
        <v>36339</v>
      </c>
      <c r="B1430" s="133">
        <f t="shared" si="22"/>
        <v>16.170000000000002</v>
      </c>
      <c r="C1430" s="134">
        <v>16.170000000000002</v>
      </c>
    </row>
    <row r="1431" spans="1:3" x14ac:dyDescent="0.2">
      <c r="A1431" s="139">
        <v>36340</v>
      </c>
      <c r="B1431" s="133">
        <f t="shared" si="22"/>
        <v>20.6</v>
      </c>
      <c r="C1431" s="134">
        <v>20.6</v>
      </c>
    </row>
    <row r="1432" spans="1:3" x14ac:dyDescent="0.2">
      <c r="A1432" s="139">
        <v>36341</v>
      </c>
      <c r="B1432" s="133">
        <f t="shared" si="22"/>
        <v>17.98</v>
      </c>
      <c r="C1432" s="134">
        <v>17.98</v>
      </c>
    </row>
    <row r="1433" spans="1:3" x14ac:dyDescent="0.2">
      <c r="A1433" s="139">
        <v>36342</v>
      </c>
      <c r="B1433" s="133">
        <f t="shared" si="22"/>
        <v>22.07000000000005</v>
      </c>
      <c r="C1433" s="134">
        <v>22.07000000000005</v>
      </c>
    </row>
    <row r="1434" spans="1:3" x14ac:dyDescent="0.2">
      <c r="A1434" s="139">
        <v>36343</v>
      </c>
      <c r="B1434" s="133">
        <f t="shared" si="22"/>
        <v>25.89</v>
      </c>
      <c r="C1434" s="134">
        <v>25.89</v>
      </c>
    </row>
    <row r="1435" spans="1:3" x14ac:dyDescent="0.2">
      <c r="A1435" s="139">
        <v>36344</v>
      </c>
      <c r="B1435" s="133">
        <f t="shared" si="22"/>
        <v>27.69</v>
      </c>
      <c r="C1435" s="134">
        <v>27.69</v>
      </c>
    </row>
    <row r="1436" spans="1:3" x14ac:dyDescent="0.2">
      <c r="A1436" s="139">
        <v>36345</v>
      </c>
      <c r="B1436" s="133">
        <f t="shared" si="22"/>
        <v>28.08</v>
      </c>
      <c r="C1436" s="134">
        <v>28.08</v>
      </c>
    </row>
    <row r="1437" spans="1:3" x14ac:dyDescent="0.2">
      <c r="A1437" s="139">
        <v>36346</v>
      </c>
      <c r="B1437" s="133">
        <f t="shared" si="22"/>
        <v>22.47</v>
      </c>
      <c r="C1437" s="134">
        <v>22.47</v>
      </c>
    </row>
    <row r="1438" spans="1:3" x14ac:dyDescent="0.2">
      <c r="A1438" s="139">
        <v>36347</v>
      </c>
      <c r="B1438" s="133">
        <f t="shared" si="22"/>
        <v>16.79</v>
      </c>
      <c r="C1438" s="134">
        <v>16.79</v>
      </c>
    </row>
    <row r="1439" spans="1:3" x14ac:dyDescent="0.2">
      <c r="A1439" s="139">
        <v>36348</v>
      </c>
      <c r="B1439" s="133">
        <f t="shared" si="22"/>
        <v>17.510000000000002</v>
      </c>
      <c r="C1439" s="134">
        <v>17.510000000000002</v>
      </c>
    </row>
    <row r="1440" spans="1:3" x14ac:dyDescent="0.2">
      <c r="A1440" s="139">
        <v>36349</v>
      </c>
      <c r="B1440" s="133">
        <f t="shared" si="22"/>
        <v>21.31</v>
      </c>
      <c r="C1440" s="134">
        <v>21.31</v>
      </c>
    </row>
    <row r="1441" spans="1:3" x14ac:dyDescent="0.2">
      <c r="A1441" s="139">
        <v>36350</v>
      </c>
      <c r="B1441" s="133">
        <f t="shared" si="22"/>
        <v>19.68</v>
      </c>
      <c r="C1441" s="134">
        <v>19.68</v>
      </c>
    </row>
    <row r="1442" spans="1:3" x14ac:dyDescent="0.2">
      <c r="A1442" s="139">
        <v>36351</v>
      </c>
      <c r="B1442" s="133">
        <f t="shared" si="22"/>
        <v>19.64</v>
      </c>
      <c r="C1442" s="134">
        <v>19.64</v>
      </c>
    </row>
    <row r="1443" spans="1:3" x14ac:dyDescent="0.2">
      <c r="A1443" s="139">
        <v>36352</v>
      </c>
      <c r="B1443" s="133">
        <f t="shared" si="22"/>
        <v>21.51</v>
      </c>
      <c r="C1443" s="134">
        <v>21.51</v>
      </c>
    </row>
    <row r="1444" spans="1:3" x14ac:dyDescent="0.2">
      <c r="A1444" s="139">
        <v>36353</v>
      </c>
      <c r="B1444" s="133">
        <f t="shared" si="22"/>
        <v>22.69</v>
      </c>
      <c r="C1444" s="134">
        <v>22.69</v>
      </c>
    </row>
    <row r="1445" spans="1:3" x14ac:dyDescent="0.2">
      <c r="A1445" s="139">
        <v>36354</v>
      </c>
      <c r="B1445" s="133">
        <f t="shared" si="22"/>
        <v>24.64</v>
      </c>
      <c r="C1445" s="134">
        <v>24.64</v>
      </c>
    </row>
    <row r="1446" spans="1:3" x14ac:dyDescent="0.2">
      <c r="A1446" s="139">
        <v>36355</v>
      </c>
      <c r="B1446" s="133">
        <f t="shared" si="22"/>
        <v>17.649999999999999</v>
      </c>
      <c r="C1446" s="134">
        <v>17.649999999999999</v>
      </c>
    </row>
    <row r="1447" spans="1:3" x14ac:dyDescent="0.2">
      <c r="A1447" s="139">
        <v>36356</v>
      </c>
      <c r="B1447" s="133">
        <f t="shared" si="22"/>
        <v>18.39</v>
      </c>
      <c r="C1447" s="134">
        <v>18.39</v>
      </c>
    </row>
    <row r="1448" spans="1:3" x14ac:dyDescent="0.2">
      <c r="A1448" s="139">
        <v>36357</v>
      </c>
      <c r="B1448" s="133">
        <f t="shared" si="22"/>
        <v>20.45</v>
      </c>
      <c r="C1448" s="134">
        <v>20.45</v>
      </c>
    </row>
    <row r="1449" spans="1:3" x14ac:dyDescent="0.2">
      <c r="A1449" s="139">
        <v>36358</v>
      </c>
      <c r="B1449" s="133">
        <f t="shared" si="22"/>
        <v>24.61</v>
      </c>
      <c r="C1449" s="134">
        <v>24.61</v>
      </c>
    </row>
    <row r="1450" spans="1:3" x14ac:dyDescent="0.2">
      <c r="A1450" s="139">
        <v>36359</v>
      </c>
      <c r="B1450" s="133">
        <f t="shared" si="22"/>
        <v>26.38</v>
      </c>
      <c r="C1450" s="134">
        <v>26.38</v>
      </c>
    </row>
    <row r="1451" spans="1:3" x14ac:dyDescent="0.2">
      <c r="A1451" s="139">
        <v>36360</v>
      </c>
      <c r="B1451" s="133">
        <f t="shared" si="22"/>
        <v>25.23</v>
      </c>
      <c r="C1451" s="134">
        <v>25.23</v>
      </c>
    </row>
    <row r="1452" spans="1:3" x14ac:dyDescent="0.2">
      <c r="A1452" s="139">
        <v>36361</v>
      </c>
      <c r="B1452" s="133">
        <f t="shared" si="22"/>
        <v>23.35</v>
      </c>
      <c r="C1452" s="134">
        <v>23.35</v>
      </c>
    </row>
    <row r="1453" spans="1:3" x14ac:dyDescent="0.2">
      <c r="A1453" s="139">
        <v>36362</v>
      </c>
      <c r="B1453" s="133">
        <f t="shared" si="22"/>
        <v>20.72</v>
      </c>
      <c r="C1453" s="134">
        <v>20.72</v>
      </c>
    </row>
    <row r="1454" spans="1:3" x14ac:dyDescent="0.2">
      <c r="A1454" s="139">
        <v>36363</v>
      </c>
      <c r="B1454" s="133">
        <f t="shared" si="22"/>
        <v>15.73</v>
      </c>
      <c r="C1454" s="134">
        <v>15.73</v>
      </c>
    </row>
    <row r="1455" spans="1:3" x14ac:dyDescent="0.2">
      <c r="A1455" s="139">
        <v>36364</v>
      </c>
      <c r="B1455" s="133">
        <f t="shared" si="22"/>
        <v>16.940000000000001</v>
      </c>
      <c r="C1455" s="134">
        <v>16.940000000000001</v>
      </c>
    </row>
    <row r="1456" spans="1:3" x14ac:dyDescent="0.2">
      <c r="A1456" s="139">
        <v>36365</v>
      </c>
      <c r="B1456" s="133">
        <f t="shared" si="22"/>
        <v>20.25</v>
      </c>
      <c r="C1456" s="134">
        <v>20.25</v>
      </c>
    </row>
    <row r="1457" spans="1:3" x14ac:dyDescent="0.2">
      <c r="A1457" s="139">
        <v>36366</v>
      </c>
      <c r="B1457" s="133">
        <f t="shared" si="22"/>
        <v>22.35</v>
      </c>
      <c r="C1457" s="134">
        <v>22.35</v>
      </c>
    </row>
    <row r="1458" spans="1:3" x14ac:dyDescent="0.2">
      <c r="A1458" s="139">
        <v>36367</v>
      </c>
      <c r="B1458" s="133">
        <f t="shared" si="22"/>
        <v>24.79</v>
      </c>
      <c r="C1458" s="134">
        <v>24.79</v>
      </c>
    </row>
    <row r="1459" spans="1:3" x14ac:dyDescent="0.2">
      <c r="A1459" s="139">
        <v>36368</v>
      </c>
      <c r="B1459" s="133">
        <f t="shared" si="22"/>
        <v>27.56</v>
      </c>
      <c r="C1459" s="134">
        <v>27.56</v>
      </c>
    </row>
    <row r="1460" spans="1:3" x14ac:dyDescent="0.2">
      <c r="A1460" s="139">
        <v>36369</v>
      </c>
      <c r="B1460" s="133">
        <f t="shared" si="22"/>
        <v>21.41</v>
      </c>
      <c r="C1460" s="134">
        <v>21.41</v>
      </c>
    </row>
    <row r="1461" spans="1:3" x14ac:dyDescent="0.2">
      <c r="A1461" s="139">
        <v>36370</v>
      </c>
      <c r="B1461" s="133">
        <f t="shared" si="22"/>
        <v>22.01</v>
      </c>
      <c r="C1461" s="134">
        <v>22.01</v>
      </c>
    </row>
    <row r="1462" spans="1:3" x14ac:dyDescent="0.2">
      <c r="A1462" s="139">
        <v>36371</v>
      </c>
      <c r="B1462" s="133">
        <f t="shared" si="22"/>
        <v>23.33</v>
      </c>
      <c r="C1462" s="134">
        <v>23.33</v>
      </c>
    </row>
    <row r="1463" spans="1:3" x14ac:dyDescent="0.2">
      <c r="A1463" s="139">
        <v>36372</v>
      </c>
      <c r="B1463" s="133">
        <f t="shared" si="22"/>
        <v>22.77</v>
      </c>
      <c r="C1463" s="134">
        <v>22.77</v>
      </c>
    </row>
    <row r="1464" spans="1:3" x14ac:dyDescent="0.2">
      <c r="A1464" s="139">
        <v>36373</v>
      </c>
      <c r="B1464" s="133">
        <f t="shared" si="22"/>
        <v>21.98</v>
      </c>
      <c r="C1464" s="134">
        <v>21.98</v>
      </c>
    </row>
    <row r="1465" spans="1:3" x14ac:dyDescent="0.2">
      <c r="A1465" s="139">
        <v>36374</v>
      </c>
      <c r="B1465" s="133">
        <f t="shared" si="22"/>
        <v>26.04</v>
      </c>
      <c r="C1465" s="134">
        <v>26.04</v>
      </c>
    </row>
    <row r="1466" spans="1:3" x14ac:dyDescent="0.2">
      <c r="A1466" s="139">
        <v>36375</v>
      </c>
      <c r="B1466" s="133">
        <f t="shared" si="22"/>
        <v>22.4</v>
      </c>
      <c r="C1466" s="134">
        <v>22.4</v>
      </c>
    </row>
    <row r="1467" spans="1:3" x14ac:dyDescent="0.2">
      <c r="A1467" s="139">
        <v>36376</v>
      </c>
      <c r="B1467" s="133">
        <f t="shared" si="22"/>
        <v>21.38</v>
      </c>
      <c r="C1467" s="134">
        <v>21.38</v>
      </c>
    </row>
    <row r="1468" spans="1:3" x14ac:dyDescent="0.2">
      <c r="A1468" s="139">
        <v>36377</v>
      </c>
      <c r="B1468" s="133">
        <f t="shared" si="22"/>
        <v>23.84</v>
      </c>
      <c r="C1468" s="134">
        <v>23.84</v>
      </c>
    </row>
    <row r="1469" spans="1:3" x14ac:dyDescent="0.2">
      <c r="A1469" s="139">
        <v>36378</v>
      </c>
      <c r="B1469" s="133">
        <f t="shared" si="22"/>
        <v>25.45</v>
      </c>
      <c r="C1469" s="134">
        <v>25.45</v>
      </c>
    </row>
    <row r="1470" spans="1:3" x14ac:dyDescent="0.2">
      <c r="A1470" s="139">
        <v>36379</v>
      </c>
      <c r="B1470" s="133">
        <f t="shared" si="22"/>
        <v>24.37</v>
      </c>
      <c r="C1470" s="134">
        <v>24.37</v>
      </c>
    </row>
    <row r="1471" spans="1:3" x14ac:dyDescent="0.2">
      <c r="A1471" s="139">
        <v>36380</v>
      </c>
      <c r="B1471" s="133">
        <f t="shared" si="22"/>
        <v>22.41</v>
      </c>
      <c r="C1471" s="134">
        <v>22.41</v>
      </c>
    </row>
    <row r="1472" spans="1:3" x14ac:dyDescent="0.2">
      <c r="A1472" s="139">
        <v>36381</v>
      </c>
      <c r="B1472" s="133">
        <f t="shared" si="22"/>
        <v>25.17</v>
      </c>
      <c r="C1472" s="134">
        <v>25.17</v>
      </c>
    </row>
    <row r="1473" spans="1:3" x14ac:dyDescent="0.2">
      <c r="A1473" s="139">
        <v>36382</v>
      </c>
      <c r="B1473" s="133">
        <f t="shared" si="22"/>
        <v>19.89</v>
      </c>
      <c r="C1473" s="134">
        <v>19.89</v>
      </c>
    </row>
    <row r="1474" spans="1:3" x14ac:dyDescent="0.2">
      <c r="A1474" s="139">
        <v>36383</v>
      </c>
      <c r="B1474" s="133">
        <f t="shared" si="22"/>
        <v>16.18</v>
      </c>
      <c r="C1474" s="134">
        <v>16.18</v>
      </c>
    </row>
    <row r="1475" spans="1:3" x14ac:dyDescent="0.2">
      <c r="A1475" s="139">
        <v>36384</v>
      </c>
      <c r="B1475" s="133">
        <f t="shared" si="22"/>
        <v>16.54</v>
      </c>
      <c r="C1475" s="134">
        <v>16.54</v>
      </c>
    </row>
    <row r="1476" spans="1:3" x14ac:dyDescent="0.2">
      <c r="A1476" s="139">
        <v>36385</v>
      </c>
      <c r="B1476" s="133">
        <f t="shared" si="22"/>
        <v>17.920000000000002</v>
      </c>
      <c r="C1476" s="134">
        <v>17.920000000000002</v>
      </c>
    </row>
    <row r="1477" spans="1:3" x14ac:dyDescent="0.2">
      <c r="A1477" s="139">
        <v>36386</v>
      </c>
      <c r="B1477" s="133">
        <f t="shared" ref="B1477:B1540" si="23">IF(ISERROR(AVERAGE(C1477:M1477)),B1476,AVERAGE(C1477:M1477))</f>
        <v>20.34</v>
      </c>
      <c r="C1477" s="134">
        <v>20.34</v>
      </c>
    </row>
    <row r="1478" spans="1:3" x14ac:dyDescent="0.2">
      <c r="A1478" s="139">
        <v>36387</v>
      </c>
      <c r="B1478" s="133">
        <f t="shared" si="23"/>
        <v>16.62</v>
      </c>
      <c r="C1478" s="134">
        <v>16.62</v>
      </c>
    </row>
    <row r="1479" spans="1:3" x14ac:dyDescent="0.2">
      <c r="A1479" s="139">
        <v>36388</v>
      </c>
      <c r="B1479" s="133">
        <f t="shared" si="23"/>
        <v>14.8</v>
      </c>
      <c r="C1479" s="134">
        <v>14.8</v>
      </c>
    </row>
    <row r="1480" spans="1:3" x14ac:dyDescent="0.2">
      <c r="A1480" s="139">
        <v>36389</v>
      </c>
      <c r="B1480" s="133">
        <f t="shared" si="23"/>
        <v>17.600000000000001</v>
      </c>
      <c r="C1480" s="134">
        <v>17.600000000000001</v>
      </c>
    </row>
    <row r="1481" spans="1:3" x14ac:dyDescent="0.2">
      <c r="A1481" s="139">
        <v>36390</v>
      </c>
      <c r="B1481" s="133">
        <f t="shared" si="23"/>
        <v>20.96</v>
      </c>
      <c r="C1481" s="134">
        <v>20.96</v>
      </c>
    </row>
    <row r="1482" spans="1:3" x14ac:dyDescent="0.2">
      <c r="A1482" s="139">
        <v>36391</v>
      </c>
      <c r="B1482" s="133">
        <f t="shared" si="23"/>
        <v>16.45</v>
      </c>
      <c r="C1482" s="134">
        <v>16.45</v>
      </c>
    </row>
    <row r="1483" spans="1:3" x14ac:dyDescent="0.2">
      <c r="A1483" s="139">
        <v>36392</v>
      </c>
      <c r="B1483" s="133">
        <f t="shared" si="23"/>
        <v>17.72</v>
      </c>
      <c r="C1483" s="134">
        <v>17.72</v>
      </c>
    </row>
    <row r="1484" spans="1:3" x14ac:dyDescent="0.2">
      <c r="A1484" s="139">
        <v>36393</v>
      </c>
      <c r="B1484" s="133">
        <f t="shared" si="23"/>
        <v>19.399999999999999</v>
      </c>
      <c r="C1484" s="134">
        <v>19.399999999999999</v>
      </c>
    </row>
    <row r="1485" spans="1:3" x14ac:dyDescent="0.2">
      <c r="A1485" s="139">
        <v>36394</v>
      </c>
      <c r="B1485" s="133">
        <f t="shared" si="23"/>
        <v>20.420000000000002</v>
      </c>
      <c r="C1485" s="134">
        <v>20.420000000000002</v>
      </c>
    </row>
    <row r="1486" spans="1:3" x14ac:dyDescent="0.2">
      <c r="A1486" s="139">
        <v>36395</v>
      </c>
      <c r="B1486" s="133">
        <f t="shared" si="23"/>
        <v>21.99</v>
      </c>
      <c r="C1486" s="134">
        <v>21.99</v>
      </c>
    </row>
    <row r="1487" spans="1:3" x14ac:dyDescent="0.2">
      <c r="A1487" s="139">
        <v>36396</v>
      </c>
      <c r="B1487" s="133">
        <f t="shared" si="23"/>
        <v>25.36</v>
      </c>
      <c r="C1487" s="134">
        <v>25.36</v>
      </c>
    </row>
    <row r="1488" spans="1:3" x14ac:dyDescent="0.2">
      <c r="A1488" s="139">
        <v>36397</v>
      </c>
      <c r="B1488" s="133">
        <f t="shared" si="23"/>
        <v>27.13</v>
      </c>
      <c r="C1488" s="134">
        <v>27.13</v>
      </c>
    </row>
    <row r="1489" spans="1:3" x14ac:dyDescent="0.2">
      <c r="A1489" s="139">
        <v>36398</v>
      </c>
      <c r="B1489" s="133">
        <f t="shared" si="23"/>
        <v>20.010000000000002</v>
      </c>
      <c r="C1489" s="134">
        <v>20.010000000000002</v>
      </c>
    </row>
    <row r="1490" spans="1:3" x14ac:dyDescent="0.2">
      <c r="A1490" s="139">
        <v>36399</v>
      </c>
      <c r="B1490" s="133">
        <f t="shared" si="23"/>
        <v>21.83</v>
      </c>
      <c r="C1490" s="134">
        <v>21.83</v>
      </c>
    </row>
    <row r="1491" spans="1:3" x14ac:dyDescent="0.2">
      <c r="A1491" s="139">
        <v>36400</v>
      </c>
      <c r="B1491" s="133">
        <f t="shared" si="23"/>
        <v>21.74</v>
      </c>
      <c r="C1491" s="134">
        <v>21.74</v>
      </c>
    </row>
    <row r="1492" spans="1:3" x14ac:dyDescent="0.2">
      <c r="A1492" s="139">
        <v>36401</v>
      </c>
      <c r="B1492" s="133">
        <f t="shared" si="23"/>
        <v>20.12</v>
      </c>
      <c r="C1492" s="134">
        <v>20.12</v>
      </c>
    </row>
    <row r="1493" spans="1:3" x14ac:dyDescent="0.2">
      <c r="A1493" s="139">
        <v>36402</v>
      </c>
      <c r="B1493" s="133">
        <f t="shared" si="23"/>
        <v>20.69</v>
      </c>
      <c r="C1493" s="134">
        <v>20.69</v>
      </c>
    </row>
    <row r="1494" spans="1:3" x14ac:dyDescent="0.2">
      <c r="A1494" s="139">
        <v>36403</v>
      </c>
      <c r="B1494" s="133">
        <f t="shared" si="23"/>
        <v>22.33</v>
      </c>
      <c r="C1494" s="134">
        <v>22.33</v>
      </c>
    </row>
    <row r="1495" spans="1:3" x14ac:dyDescent="0.2">
      <c r="A1495" s="139">
        <v>36404</v>
      </c>
      <c r="B1495" s="133">
        <f t="shared" si="23"/>
        <v>23.08</v>
      </c>
      <c r="C1495" s="134">
        <v>23.08</v>
      </c>
    </row>
    <row r="1496" spans="1:3" x14ac:dyDescent="0.2">
      <c r="A1496" s="139">
        <v>36405</v>
      </c>
      <c r="B1496" s="133">
        <f t="shared" si="23"/>
        <v>23.41</v>
      </c>
      <c r="C1496" s="134">
        <v>23.41</v>
      </c>
    </row>
    <row r="1497" spans="1:3" x14ac:dyDescent="0.2">
      <c r="A1497" s="139">
        <v>36406</v>
      </c>
      <c r="B1497" s="133">
        <f t="shared" si="23"/>
        <v>20.43</v>
      </c>
      <c r="C1497" s="134">
        <v>20.43</v>
      </c>
    </row>
    <row r="1498" spans="1:3" x14ac:dyDescent="0.2">
      <c r="A1498" s="139">
        <v>36407</v>
      </c>
      <c r="B1498" s="133">
        <f t="shared" si="23"/>
        <v>20.43</v>
      </c>
      <c r="C1498" s="134">
        <v>20.43</v>
      </c>
    </row>
    <row r="1499" spans="1:3" x14ac:dyDescent="0.2">
      <c r="A1499" s="139">
        <v>36408</v>
      </c>
      <c r="B1499" s="133">
        <f t="shared" si="23"/>
        <v>21.59</v>
      </c>
      <c r="C1499" s="134">
        <v>21.59</v>
      </c>
    </row>
    <row r="1500" spans="1:3" x14ac:dyDescent="0.2">
      <c r="A1500" s="139">
        <v>36409</v>
      </c>
      <c r="B1500" s="133">
        <f t="shared" si="23"/>
        <v>17.34</v>
      </c>
      <c r="C1500" s="134">
        <v>17.34</v>
      </c>
    </row>
    <row r="1501" spans="1:3" x14ac:dyDescent="0.2">
      <c r="A1501" s="139">
        <v>36410</v>
      </c>
      <c r="B1501" s="133">
        <f t="shared" si="23"/>
        <v>20.48</v>
      </c>
      <c r="C1501" s="134">
        <v>20.48</v>
      </c>
    </row>
    <row r="1502" spans="1:3" x14ac:dyDescent="0.2">
      <c r="A1502" s="139">
        <v>36411</v>
      </c>
      <c r="B1502" s="133">
        <f t="shared" si="23"/>
        <v>23.69</v>
      </c>
      <c r="C1502" s="134">
        <v>23.69</v>
      </c>
    </row>
    <row r="1503" spans="1:3" x14ac:dyDescent="0.2">
      <c r="A1503" s="139">
        <v>36412</v>
      </c>
      <c r="B1503" s="133">
        <f t="shared" si="23"/>
        <v>23.86</v>
      </c>
      <c r="C1503" s="134">
        <v>23.86</v>
      </c>
    </row>
    <row r="1504" spans="1:3" x14ac:dyDescent="0.2">
      <c r="A1504" s="139">
        <v>36413</v>
      </c>
      <c r="B1504" s="133">
        <f t="shared" si="23"/>
        <v>24.1</v>
      </c>
      <c r="C1504" s="134">
        <v>24.1</v>
      </c>
    </row>
    <row r="1505" spans="1:3" x14ac:dyDescent="0.2">
      <c r="A1505" s="139">
        <v>36414</v>
      </c>
      <c r="B1505" s="133">
        <f t="shared" si="23"/>
        <v>25.43</v>
      </c>
      <c r="C1505" s="134">
        <v>25.43</v>
      </c>
    </row>
    <row r="1506" spans="1:3" x14ac:dyDescent="0.2">
      <c r="A1506" s="139">
        <v>36415</v>
      </c>
      <c r="B1506" s="133">
        <f t="shared" si="23"/>
        <v>24.75</v>
      </c>
      <c r="C1506" s="134">
        <v>24.75</v>
      </c>
    </row>
    <row r="1507" spans="1:3" x14ac:dyDescent="0.2">
      <c r="A1507" s="139">
        <v>36416</v>
      </c>
      <c r="B1507" s="133">
        <f t="shared" si="23"/>
        <v>26</v>
      </c>
      <c r="C1507" s="134">
        <v>26</v>
      </c>
    </row>
    <row r="1508" spans="1:3" x14ac:dyDescent="0.2">
      <c r="A1508" s="139">
        <v>36417</v>
      </c>
      <c r="B1508" s="133">
        <f t="shared" si="23"/>
        <v>25</v>
      </c>
      <c r="C1508" s="134">
        <v>25</v>
      </c>
    </row>
    <row r="1509" spans="1:3" x14ac:dyDescent="0.2">
      <c r="A1509" s="139">
        <v>36418</v>
      </c>
      <c r="B1509" s="133">
        <f t="shared" si="23"/>
        <v>19.73</v>
      </c>
      <c r="C1509" s="134">
        <v>19.73</v>
      </c>
    </row>
    <row r="1510" spans="1:3" x14ac:dyDescent="0.2">
      <c r="A1510" s="139">
        <v>36419</v>
      </c>
      <c r="B1510" s="133">
        <f t="shared" si="23"/>
        <v>16.940000000000001</v>
      </c>
      <c r="C1510" s="134">
        <v>16.940000000000001</v>
      </c>
    </row>
    <row r="1511" spans="1:3" x14ac:dyDescent="0.2">
      <c r="A1511" s="139">
        <v>36420</v>
      </c>
      <c r="B1511" s="133">
        <f t="shared" si="23"/>
        <v>18.72</v>
      </c>
      <c r="C1511" s="134">
        <v>18.72</v>
      </c>
    </row>
    <row r="1512" spans="1:3" x14ac:dyDescent="0.2">
      <c r="A1512" s="139">
        <v>36421</v>
      </c>
      <c r="B1512" s="133">
        <f t="shared" si="23"/>
        <v>17.8</v>
      </c>
      <c r="C1512" s="134">
        <v>17.8</v>
      </c>
    </row>
    <row r="1513" spans="1:3" x14ac:dyDescent="0.2">
      <c r="A1513" s="139">
        <v>36422</v>
      </c>
      <c r="B1513" s="133">
        <f t="shared" si="23"/>
        <v>15.86</v>
      </c>
      <c r="C1513" s="134">
        <v>15.86</v>
      </c>
    </row>
    <row r="1514" spans="1:3" x14ac:dyDescent="0.2">
      <c r="A1514" s="139">
        <v>36423</v>
      </c>
      <c r="B1514" s="133">
        <f t="shared" si="23"/>
        <v>16.89</v>
      </c>
      <c r="C1514" s="134">
        <v>16.89</v>
      </c>
    </row>
    <row r="1515" spans="1:3" x14ac:dyDescent="0.2">
      <c r="A1515" s="139">
        <v>36424</v>
      </c>
      <c r="B1515" s="133">
        <f t="shared" si="23"/>
        <v>18.010000000000002</v>
      </c>
      <c r="C1515" s="134">
        <v>18.010000000000002</v>
      </c>
    </row>
    <row r="1516" spans="1:3" x14ac:dyDescent="0.2">
      <c r="A1516" s="139">
        <v>36425</v>
      </c>
      <c r="B1516" s="133">
        <f t="shared" si="23"/>
        <v>21.83</v>
      </c>
      <c r="C1516" s="134">
        <v>21.83</v>
      </c>
    </row>
    <row r="1517" spans="1:3" x14ac:dyDescent="0.2">
      <c r="A1517" s="139">
        <v>36426</v>
      </c>
      <c r="B1517" s="133">
        <f t="shared" si="23"/>
        <v>20.14</v>
      </c>
      <c r="C1517" s="134">
        <v>20.14</v>
      </c>
    </row>
    <row r="1518" spans="1:3" x14ac:dyDescent="0.2">
      <c r="A1518" s="139">
        <v>36427</v>
      </c>
      <c r="B1518" s="133">
        <f t="shared" si="23"/>
        <v>21.99</v>
      </c>
      <c r="C1518" s="134">
        <v>21.99</v>
      </c>
    </row>
    <row r="1519" spans="1:3" x14ac:dyDescent="0.2">
      <c r="A1519" s="139">
        <v>36428</v>
      </c>
      <c r="B1519" s="133">
        <f t="shared" si="23"/>
        <v>15.75</v>
      </c>
      <c r="C1519" s="134">
        <v>15.75</v>
      </c>
    </row>
    <row r="1520" spans="1:3" x14ac:dyDescent="0.2">
      <c r="A1520" s="139">
        <v>36429</v>
      </c>
      <c r="B1520" s="133">
        <f t="shared" si="23"/>
        <v>14.22</v>
      </c>
      <c r="C1520" s="134">
        <v>14.22</v>
      </c>
    </row>
    <row r="1521" spans="1:3" x14ac:dyDescent="0.2">
      <c r="A1521" s="139">
        <v>36430</v>
      </c>
      <c r="B1521" s="133">
        <f t="shared" si="23"/>
        <v>17.11</v>
      </c>
      <c r="C1521" s="134">
        <v>17.11</v>
      </c>
    </row>
    <row r="1522" spans="1:3" x14ac:dyDescent="0.2">
      <c r="A1522" s="139">
        <v>36431</v>
      </c>
      <c r="B1522" s="133">
        <f t="shared" si="23"/>
        <v>11.68</v>
      </c>
      <c r="C1522" s="134">
        <v>11.68</v>
      </c>
    </row>
    <row r="1523" spans="1:3" x14ac:dyDescent="0.2">
      <c r="A1523" s="139">
        <v>36432</v>
      </c>
      <c r="B1523" s="133">
        <f t="shared" si="23"/>
        <v>15.98</v>
      </c>
      <c r="C1523" s="134">
        <v>15.98</v>
      </c>
    </row>
    <row r="1524" spans="1:3" x14ac:dyDescent="0.2">
      <c r="A1524" s="139">
        <v>36433</v>
      </c>
      <c r="B1524" s="133">
        <f t="shared" si="23"/>
        <v>14.51</v>
      </c>
      <c r="C1524" s="134">
        <v>14.51</v>
      </c>
    </row>
    <row r="1525" spans="1:3" x14ac:dyDescent="0.2">
      <c r="A1525" s="139">
        <v>36434</v>
      </c>
      <c r="B1525" s="133">
        <f t="shared" si="23"/>
        <v>13.16</v>
      </c>
      <c r="C1525" s="134">
        <v>13.16</v>
      </c>
    </row>
    <row r="1526" spans="1:3" x14ac:dyDescent="0.2">
      <c r="A1526" s="139">
        <v>36435</v>
      </c>
      <c r="B1526" s="133">
        <f t="shared" si="23"/>
        <v>15.76</v>
      </c>
      <c r="C1526" s="134">
        <v>15.76</v>
      </c>
    </row>
    <row r="1527" spans="1:3" x14ac:dyDescent="0.2">
      <c r="A1527" s="139">
        <v>36436</v>
      </c>
      <c r="B1527" s="133">
        <f t="shared" si="23"/>
        <v>8.8900000000000432</v>
      </c>
      <c r="C1527" s="134">
        <v>8.8900000000000432</v>
      </c>
    </row>
    <row r="1528" spans="1:3" x14ac:dyDescent="0.2">
      <c r="A1528" s="139">
        <v>36437</v>
      </c>
      <c r="B1528" s="133">
        <f t="shared" si="23"/>
        <v>8.7300000000000182</v>
      </c>
      <c r="C1528" s="134">
        <v>8.7300000000000182</v>
      </c>
    </row>
    <row r="1529" spans="1:3" x14ac:dyDescent="0.2">
      <c r="A1529" s="139">
        <v>36438</v>
      </c>
      <c r="B1529" s="133">
        <f t="shared" si="23"/>
        <v>5.44</v>
      </c>
      <c r="C1529" s="134">
        <v>5.44</v>
      </c>
    </row>
    <row r="1530" spans="1:3" x14ac:dyDescent="0.2">
      <c r="A1530" s="139">
        <v>36439</v>
      </c>
      <c r="B1530" s="133">
        <f t="shared" si="23"/>
        <v>12.26</v>
      </c>
      <c r="C1530" s="134">
        <v>12.26</v>
      </c>
    </row>
    <row r="1531" spans="1:3" x14ac:dyDescent="0.2">
      <c r="A1531" s="139">
        <v>36440</v>
      </c>
      <c r="B1531" s="133">
        <f t="shared" si="23"/>
        <v>12.45</v>
      </c>
      <c r="C1531" s="134">
        <v>12.45</v>
      </c>
    </row>
    <row r="1532" spans="1:3" x14ac:dyDescent="0.2">
      <c r="A1532" s="139">
        <v>36441</v>
      </c>
      <c r="B1532" s="133">
        <f t="shared" si="23"/>
        <v>12.43</v>
      </c>
      <c r="C1532" s="134">
        <v>12.43</v>
      </c>
    </row>
    <row r="1533" spans="1:3" x14ac:dyDescent="0.2">
      <c r="A1533" s="139">
        <v>36442</v>
      </c>
      <c r="B1533" s="133">
        <f t="shared" si="23"/>
        <v>13.36</v>
      </c>
      <c r="C1533" s="134">
        <v>13.36</v>
      </c>
    </row>
    <row r="1534" spans="1:3" x14ac:dyDescent="0.2">
      <c r="A1534" s="139">
        <v>36443</v>
      </c>
      <c r="B1534" s="133">
        <f t="shared" si="23"/>
        <v>14.36</v>
      </c>
      <c r="C1534" s="134">
        <v>14.36</v>
      </c>
    </row>
    <row r="1535" spans="1:3" x14ac:dyDescent="0.2">
      <c r="A1535" s="139">
        <v>36444</v>
      </c>
      <c r="B1535" s="133">
        <f t="shared" si="23"/>
        <v>12.65</v>
      </c>
      <c r="C1535" s="134">
        <v>12.65</v>
      </c>
    </row>
    <row r="1536" spans="1:3" x14ac:dyDescent="0.2">
      <c r="A1536" s="139">
        <v>36445</v>
      </c>
      <c r="B1536" s="133">
        <f t="shared" si="23"/>
        <v>15.32000000000005</v>
      </c>
      <c r="C1536" s="134">
        <v>15.32000000000005</v>
      </c>
    </row>
    <row r="1537" spans="1:3" x14ac:dyDescent="0.2">
      <c r="A1537" s="139">
        <v>36446</v>
      </c>
      <c r="B1537" s="133">
        <f t="shared" si="23"/>
        <v>13.05</v>
      </c>
      <c r="C1537" s="134">
        <v>13.05</v>
      </c>
    </row>
    <row r="1538" spans="1:3" x14ac:dyDescent="0.2">
      <c r="A1538" s="139">
        <v>36447</v>
      </c>
      <c r="B1538" s="133">
        <f t="shared" si="23"/>
        <v>14.31</v>
      </c>
      <c r="C1538" s="134">
        <v>14.31</v>
      </c>
    </row>
    <row r="1539" spans="1:3" x14ac:dyDescent="0.2">
      <c r="A1539" s="139">
        <v>36448</v>
      </c>
      <c r="B1539" s="133">
        <f t="shared" si="23"/>
        <v>13.25</v>
      </c>
      <c r="C1539" s="134">
        <v>13.25</v>
      </c>
    </row>
    <row r="1540" spans="1:3" x14ac:dyDescent="0.2">
      <c r="A1540" s="139">
        <v>36449</v>
      </c>
      <c r="B1540" s="133">
        <f t="shared" si="23"/>
        <v>12.84</v>
      </c>
      <c r="C1540" s="134">
        <v>12.84</v>
      </c>
    </row>
    <row r="1541" spans="1:3" x14ac:dyDescent="0.2">
      <c r="A1541" s="139">
        <v>36450</v>
      </c>
      <c r="B1541" s="133">
        <f t="shared" ref="B1541:B1604" si="24">IF(ISERROR(AVERAGE(C1541:M1541)),B1540,AVERAGE(C1541:M1541))</f>
        <v>13.64</v>
      </c>
      <c r="C1541" s="134">
        <v>13.64</v>
      </c>
    </row>
    <row r="1542" spans="1:3" x14ac:dyDescent="0.2">
      <c r="A1542" s="139">
        <v>36451</v>
      </c>
      <c r="B1542" s="133">
        <f t="shared" si="24"/>
        <v>9.1199999999999992</v>
      </c>
      <c r="C1542" s="134">
        <v>9.1199999999999992</v>
      </c>
    </row>
    <row r="1543" spans="1:3" x14ac:dyDescent="0.2">
      <c r="A1543" s="139">
        <v>36452</v>
      </c>
      <c r="B1543" s="133">
        <f t="shared" si="24"/>
        <v>7.660000000000025</v>
      </c>
      <c r="C1543" s="134">
        <v>7.660000000000025</v>
      </c>
    </row>
    <row r="1544" spans="1:3" x14ac:dyDescent="0.2">
      <c r="A1544" s="139">
        <v>36453</v>
      </c>
      <c r="B1544" s="133">
        <f t="shared" si="24"/>
        <v>10.58</v>
      </c>
      <c r="C1544" s="134">
        <v>10.58</v>
      </c>
    </row>
    <row r="1545" spans="1:3" x14ac:dyDescent="0.2">
      <c r="A1545" s="139">
        <v>36454</v>
      </c>
      <c r="B1545" s="133">
        <f t="shared" si="24"/>
        <v>11.41</v>
      </c>
      <c r="C1545" s="134">
        <v>11.41</v>
      </c>
    </row>
    <row r="1546" spans="1:3" x14ac:dyDescent="0.2">
      <c r="A1546" s="139">
        <v>36455</v>
      </c>
      <c r="B1546" s="133">
        <f t="shared" si="24"/>
        <v>13.65</v>
      </c>
      <c r="C1546" s="134">
        <v>13.65</v>
      </c>
    </row>
    <row r="1547" spans="1:3" x14ac:dyDescent="0.2">
      <c r="A1547" s="139">
        <v>36456</v>
      </c>
      <c r="B1547" s="133">
        <f t="shared" si="24"/>
        <v>12.77</v>
      </c>
      <c r="C1547" s="134">
        <v>12.77</v>
      </c>
    </row>
    <row r="1548" spans="1:3" x14ac:dyDescent="0.2">
      <c r="A1548" s="139">
        <v>36457</v>
      </c>
      <c r="B1548" s="133">
        <f t="shared" si="24"/>
        <v>11.85</v>
      </c>
      <c r="C1548" s="134">
        <v>11.85</v>
      </c>
    </row>
    <row r="1549" spans="1:3" x14ac:dyDescent="0.2">
      <c r="A1549" s="139">
        <v>36458</v>
      </c>
      <c r="B1549" s="133">
        <f t="shared" si="24"/>
        <v>9.6800000000000068</v>
      </c>
      <c r="C1549" s="134">
        <v>9.6800000000000068</v>
      </c>
    </row>
    <row r="1550" spans="1:3" x14ac:dyDescent="0.2">
      <c r="A1550" s="139">
        <v>36459</v>
      </c>
      <c r="B1550" s="133">
        <f t="shared" si="24"/>
        <v>14.66</v>
      </c>
      <c r="C1550" s="134">
        <v>14.66</v>
      </c>
    </row>
    <row r="1551" spans="1:3" x14ac:dyDescent="0.2">
      <c r="A1551" s="139">
        <v>36460</v>
      </c>
      <c r="B1551" s="133">
        <f t="shared" si="24"/>
        <v>14.06</v>
      </c>
      <c r="C1551" s="134">
        <v>14.06</v>
      </c>
    </row>
    <row r="1552" spans="1:3" x14ac:dyDescent="0.2">
      <c r="A1552" s="139">
        <v>36461</v>
      </c>
      <c r="B1552" s="133">
        <f t="shared" si="24"/>
        <v>18.21</v>
      </c>
      <c r="C1552" s="134">
        <v>18.21</v>
      </c>
    </row>
    <row r="1553" spans="1:3" x14ac:dyDescent="0.2">
      <c r="A1553" s="139">
        <v>36462</v>
      </c>
      <c r="B1553" s="133">
        <f t="shared" si="24"/>
        <v>18.86</v>
      </c>
      <c r="C1553" s="134">
        <v>18.86</v>
      </c>
    </row>
    <row r="1554" spans="1:3" x14ac:dyDescent="0.2">
      <c r="A1554" s="139">
        <v>36463</v>
      </c>
      <c r="B1554" s="133">
        <f t="shared" si="24"/>
        <v>18.350000000000001</v>
      </c>
      <c r="C1554" s="134">
        <v>18.350000000000001</v>
      </c>
    </row>
    <row r="1555" spans="1:3" x14ac:dyDescent="0.2">
      <c r="A1555" s="139">
        <v>36464</v>
      </c>
      <c r="B1555" s="133">
        <f t="shared" si="24"/>
        <v>14.07000000000005</v>
      </c>
      <c r="C1555" s="134">
        <v>14.07000000000005</v>
      </c>
    </row>
    <row r="1556" spans="1:3" x14ac:dyDescent="0.2">
      <c r="A1556" s="139">
        <v>36465</v>
      </c>
      <c r="B1556" s="133">
        <f t="shared" si="24"/>
        <v>17.45</v>
      </c>
      <c r="C1556" s="134">
        <v>17.45</v>
      </c>
    </row>
    <row r="1557" spans="1:3" x14ac:dyDescent="0.2">
      <c r="A1557" s="139">
        <v>36466</v>
      </c>
      <c r="B1557" s="133">
        <f t="shared" si="24"/>
        <v>13.44</v>
      </c>
      <c r="C1557" s="134">
        <v>13.44</v>
      </c>
    </row>
    <row r="1558" spans="1:3" x14ac:dyDescent="0.2">
      <c r="A1558" s="139">
        <v>36467</v>
      </c>
      <c r="B1558" s="133">
        <f t="shared" si="24"/>
        <v>7.4700000000000273</v>
      </c>
      <c r="C1558" s="134">
        <v>7.4700000000000273</v>
      </c>
    </row>
    <row r="1559" spans="1:3" x14ac:dyDescent="0.2">
      <c r="A1559" s="139">
        <v>36468</v>
      </c>
      <c r="B1559" s="133">
        <f t="shared" si="24"/>
        <v>8.7600000000000477</v>
      </c>
      <c r="C1559" s="134">
        <v>8.7600000000000477</v>
      </c>
    </row>
    <row r="1560" spans="1:3" x14ac:dyDescent="0.2">
      <c r="A1560" s="139">
        <v>36469</v>
      </c>
      <c r="B1560" s="133">
        <f t="shared" si="24"/>
        <v>14.82000000000005</v>
      </c>
      <c r="C1560" s="134">
        <v>14.82000000000005</v>
      </c>
    </row>
    <row r="1561" spans="1:3" x14ac:dyDescent="0.2">
      <c r="A1561" s="139">
        <v>36470</v>
      </c>
      <c r="B1561" s="133">
        <f t="shared" si="24"/>
        <v>3.3500000000000227</v>
      </c>
      <c r="C1561" s="134">
        <v>3.3500000000000227</v>
      </c>
    </row>
    <row r="1562" spans="1:3" x14ac:dyDescent="0.2">
      <c r="A1562" s="139">
        <v>36471</v>
      </c>
      <c r="B1562" s="133">
        <f t="shared" si="24"/>
        <v>6.7000000000000455</v>
      </c>
      <c r="C1562" s="134">
        <v>6.7000000000000455</v>
      </c>
    </row>
    <row r="1563" spans="1:3" x14ac:dyDescent="0.2">
      <c r="A1563" s="139">
        <v>36472</v>
      </c>
      <c r="B1563" s="133">
        <f t="shared" si="24"/>
        <v>7.7700000000000387</v>
      </c>
      <c r="C1563" s="134">
        <v>7.7700000000000387</v>
      </c>
    </row>
    <row r="1564" spans="1:3" x14ac:dyDescent="0.2">
      <c r="A1564" s="139">
        <v>36473</v>
      </c>
      <c r="B1564" s="133">
        <f t="shared" si="24"/>
        <v>7.2800000000000296</v>
      </c>
      <c r="C1564" s="134">
        <v>7.2800000000000296</v>
      </c>
    </row>
    <row r="1565" spans="1:3" x14ac:dyDescent="0.2">
      <c r="A1565" s="139">
        <v>36474</v>
      </c>
      <c r="B1565" s="133">
        <f t="shared" si="24"/>
        <v>4.6900000000000004</v>
      </c>
      <c r="C1565" s="134">
        <v>4.6900000000000004</v>
      </c>
    </row>
    <row r="1566" spans="1:3" x14ac:dyDescent="0.2">
      <c r="A1566" s="139">
        <v>36475</v>
      </c>
      <c r="B1566" s="133">
        <f t="shared" si="24"/>
        <v>2.5200000000000387</v>
      </c>
      <c r="C1566" s="134">
        <v>2.5200000000000387</v>
      </c>
    </row>
    <row r="1567" spans="1:3" x14ac:dyDescent="0.2">
      <c r="A1567" s="139">
        <v>36476</v>
      </c>
      <c r="B1567" s="133">
        <f t="shared" si="24"/>
        <v>7.13</v>
      </c>
      <c r="C1567" s="134">
        <v>7.13</v>
      </c>
    </row>
    <row r="1568" spans="1:3" x14ac:dyDescent="0.2">
      <c r="A1568" s="139">
        <v>36477</v>
      </c>
      <c r="B1568" s="133">
        <f t="shared" si="24"/>
        <v>9.6100000000000136</v>
      </c>
      <c r="C1568" s="134">
        <v>9.6100000000000136</v>
      </c>
    </row>
    <row r="1569" spans="1:3" x14ac:dyDescent="0.2">
      <c r="A1569" s="139">
        <v>36478</v>
      </c>
      <c r="B1569" s="133">
        <f t="shared" si="24"/>
        <v>3.4300000000000068</v>
      </c>
      <c r="C1569" s="134">
        <v>3.4300000000000068</v>
      </c>
    </row>
    <row r="1570" spans="1:3" x14ac:dyDescent="0.2">
      <c r="A1570" s="139">
        <v>36479</v>
      </c>
      <c r="B1570" s="133">
        <f t="shared" si="24"/>
        <v>4.1400000000000432</v>
      </c>
      <c r="C1570" s="134">
        <v>4.1400000000000432</v>
      </c>
    </row>
    <row r="1571" spans="1:3" x14ac:dyDescent="0.2">
      <c r="A1571" s="139">
        <v>36480</v>
      </c>
      <c r="B1571" s="133">
        <f t="shared" si="24"/>
        <v>1.7600000000000477</v>
      </c>
      <c r="C1571" s="134">
        <v>1.7600000000000477</v>
      </c>
    </row>
    <row r="1572" spans="1:3" x14ac:dyDescent="0.2">
      <c r="A1572" s="139">
        <v>36481</v>
      </c>
      <c r="B1572" s="133">
        <f t="shared" si="24"/>
        <v>-1.5299999999999727</v>
      </c>
      <c r="C1572" s="134">
        <v>-1.5299999999999727</v>
      </c>
    </row>
    <row r="1573" spans="1:3" x14ac:dyDescent="0.2">
      <c r="A1573" s="139">
        <v>36482</v>
      </c>
      <c r="B1573" s="133">
        <f t="shared" si="24"/>
        <v>-0.78999999999996362</v>
      </c>
      <c r="C1573" s="134">
        <v>-0.78999999999996362</v>
      </c>
    </row>
    <row r="1574" spans="1:3" x14ac:dyDescent="0.2">
      <c r="A1574" s="139">
        <v>36483</v>
      </c>
      <c r="B1574" s="133">
        <f t="shared" si="24"/>
        <v>-1.38</v>
      </c>
      <c r="C1574" s="134">
        <v>-1.38</v>
      </c>
    </row>
    <row r="1575" spans="1:3" x14ac:dyDescent="0.2">
      <c r="A1575" s="139">
        <v>36484</v>
      </c>
      <c r="B1575" s="133">
        <f t="shared" si="24"/>
        <v>-2.44</v>
      </c>
      <c r="C1575" s="134">
        <v>-2.44</v>
      </c>
    </row>
    <row r="1576" spans="1:3" x14ac:dyDescent="0.2">
      <c r="A1576" s="139">
        <v>36485</v>
      </c>
      <c r="B1576" s="133">
        <f t="shared" si="24"/>
        <v>-4.1999999999999886</v>
      </c>
      <c r="C1576" s="134">
        <v>-4.1999999999999886</v>
      </c>
    </row>
    <row r="1577" spans="1:3" x14ac:dyDescent="0.2">
      <c r="A1577" s="139">
        <v>36486</v>
      </c>
      <c r="B1577" s="133">
        <f t="shared" si="24"/>
        <v>-3.6999999999999886</v>
      </c>
      <c r="C1577" s="134">
        <v>-3.6999999999999886</v>
      </c>
    </row>
    <row r="1578" spans="1:3" x14ac:dyDescent="0.2">
      <c r="A1578" s="139">
        <v>36487</v>
      </c>
      <c r="B1578" s="133">
        <f t="shared" si="24"/>
        <v>0.68000000000000682</v>
      </c>
      <c r="C1578" s="134">
        <v>0.68000000000000682</v>
      </c>
    </row>
    <row r="1579" spans="1:3" x14ac:dyDescent="0.2">
      <c r="A1579" s="139">
        <v>36488</v>
      </c>
      <c r="B1579" s="133">
        <f t="shared" si="24"/>
        <v>4.13</v>
      </c>
      <c r="C1579" s="134">
        <v>4.13</v>
      </c>
    </row>
    <row r="1580" spans="1:3" x14ac:dyDescent="0.2">
      <c r="A1580" s="139">
        <v>36489</v>
      </c>
      <c r="B1580" s="133">
        <f t="shared" si="24"/>
        <v>2.37</v>
      </c>
      <c r="C1580" s="134">
        <v>2.37</v>
      </c>
    </row>
    <row r="1581" spans="1:3" x14ac:dyDescent="0.2">
      <c r="A1581" s="139">
        <v>36490</v>
      </c>
      <c r="B1581" s="133">
        <f t="shared" si="24"/>
        <v>3.2800000000000296</v>
      </c>
      <c r="C1581" s="134">
        <v>3.2800000000000296</v>
      </c>
    </row>
    <row r="1582" spans="1:3" x14ac:dyDescent="0.2">
      <c r="A1582" s="139">
        <v>36491</v>
      </c>
      <c r="B1582" s="133">
        <f t="shared" si="24"/>
        <v>5.8000000000000114</v>
      </c>
      <c r="C1582" s="134">
        <v>5.8000000000000114</v>
      </c>
    </row>
    <row r="1583" spans="1:3" x14ac:dyDescent="0.2">
      <c r="A1583" s="139">
        <v>36492</v>
      </c>
      <c r="B1583" s="133">
        <f t="shared" si="24"/>
        <v>4.3600000000000136</v>
      </c>
      <c r="C1583" s="134">
        <v>4.3600000000000136</v>
      </c>
    </row>
    <row r="1584" spans="1:3" x14ac:dyDescent="0.2">
      <c r="A1584" s="139">
        <v>36493</v>
      </c>
      <c r="B1584" s="133">
        <f t="shared" si="24"/>
        <v>4.5800000000000409</v>
      </c>
      <c r="C1584" s="134">
        <v>4.5800000000000409</v>
      </c>
    </row>
    <row r="1585" spans="1:3" x14ac:dyDescent="0.2">
      <c r="A1585" s="139">
        <v>36494</v>
      </c>
      <c r="B1585" s="133">
        <f t="shared" si="24"/>
        <v>3.06</v>
      </c>
      <c r="C1585" s="134">
        <v>3.06</v>
      </c>
    </row>
    <row r="1586" spans="1:3" x14ac:dyDescent="0.2">
      <c r="A1586" s="139">
        <v>36495</v>
      </c>
      <c r="B1586" s="133">
        <f t="shared" si="24"/>
        <v>3.0200000000000387</v>
      </c>
      <c r="C1586" s="134">
        <v>3.0200000000000387</v>
      </c>
    </row>
    <row r="1587" spans="1:3" x14ac:dyDescent="0.2">
      <c r="A1587" s="139">
        <v>36496</v>
      </c>
      <c r="B1587" s="133">
        <f t="shared" si="24"/>
        <v>6.07000000000005</v>
      </c>
      <c r="C1587" s="134">
        <v>6.07000000000005</v>
      </c>
    </row>
    <row r="1588" spans="1:3" x14ac:dyDescent="0.2">
      <c r="A1588" s="139">
        <v>36497</v>
      </c>
      <c r="B1588" s="133">
        <f t="shared" si="24"/>
        <v>7.9800000000000182</v>
      </c>
      <c r="C1588" s="134">
        <v>7.9800000000000182</v>
      </c>
    </row>
    <row r="1589" spans="1:3" x14ac:dyDescent="0.2">
      <c r="A1589" s="139">
        <v>36498</v>
      </c>
      <c r="B1589" s="133">
        <f t="shared" si="24"/>
        <v>4.62</v>
      </c>
      <c r="C1589" s="134">
        <v>4.62</v>
      </c>
    </row>
    <row r="1590" spans="1:3" x14ac:dyDescent="0.2">
      <c r="A1590" s="139">
        <v>36499</v>
      </c>
      <c r="B1590" s="133">
        <f t="shared" si="24"/>
        <v>-0.33999999999997499</v>
      </c>
      <c r="C1590" s="134">
        <v>-0.33999999999997499</v>
      </c>
    </row>
    <row r="1591" spans="1:3" x14ac:dyDescent="0.2">
      <c r="A1591" s="139">
        <v>36500</v>
      </c>
      <c r="B1591" s="133">
        <f t="shared" si="24"/>
        <v>0.5</v>
      </c>
      <c r="C1591" s="134">
        <v>0.5</v>
      </c>
    </row>
    <row r="1592" spans="1:3" x14ac:dyDescent="0.2">
      <c r="A1592" s="139">
        <v>36501</v>
      </c>
      <c r="B1592" s="133">
        <f t="shared" si="24"/>
        <v>9.3800000000000008</v>
      </c>
      <c r="C1592" s="134">
        <v>9.3800000000000008</v>
      </c>
    </row>
    <row r="1593" spans="1:3" x14ac:dyDescent="0.2">
      <c r="A1593" s="139">
        <v>36502</v>
      </c>
      <c r="B1593" s="133">
        <f t="shared" si="24"/>
        <v>7.8900000000000432</v>
      </c>
      <c r="C1593" s="134">
        <v>7.8900000000000432</v>
      </c>
    </row>
    <row r="1594" spans="1:3" x14ac:dyDescent="0.2">
      <c r="A1594" s="139">
        <v>36503</v>
      </c>
      <c r="B1594" s="133">
        <f t="shared" si="24"/>
        <v>6.75</v>
      </c>
      <c r="C1594" s="134">
        <v>6.75</v>
      </c>
    </row>
    <row r="1595" spans="1:3" x14ac:dyDescent="0.2">
      <c r="A1595" s="139">
        <v>36504</v>
      </c>
      <c r="B1595" s="133">
        <f t="shared" si="24"/>
        <v>2.2100000000000364</v>
      </c>
      <c r="C1595" s="134">
        <v>2.2100000000000364</v>
      </c>
    </row>
    <row r="1596" spans="1:3" x14ac:dyDescent="0.2">
      <c r="A1596" s="139">
        <v>36505</v>
      </c>
      <c r="B1596" s="133">
        <f t="shared" si="24"/>
        <v>5.910000000000025</v>
      </c>
      <c r="C1596" s="134">
        <v>5.910000000000025</v>
      </c>
    </row>
    <row r="1597" spans="1:3" x14ac:dyDescent="0.2">
      <c r="A1597" s="139">
        <v>36506</v>
      </c>
      <c r="B1597" s="133">
        <f t="shared" si="24"/>
        <v>7.13</v>
      </c>
      <c r="C1597" s="134">
        <v>7.13</v>
      </c>
    </row>
    <row r="1598" spans="1:3" x14ac:dyDescent="0.2">
      <c r="A1598" s="139">
        <v>36507</v>
      </c>
      <c r="B1598" s="133">
        <f t="shared" si="24"/>
        <v>1.9200000000000159</v>
      </c>
      <c r="C1598" s="134">
        <v>1.9200000000000159</v>
      </c>
    </row>
    <row r="1599" spans="1:3" x14ac:dyDescent="0.2">
      <c r="A1599" s="139">
        <v>36508</v>
      </c>
      <c r="B1599" s="133">
        <f t="shared" si="24"/>
        <v>2.660000000000025</v>
      </c>
      <c r="C1599" s="134">
        <v>2.660000000000025</v>
      </c>
    </row>
    <row r="1600" spans="1:3" x14ac:dyDescent="0.2">
      <c r="A1600" s="139">
        <v>36509</v>
      </c>
      <c r="B1600" s="133">
        <f t="shared" si="24"/>
        <v>-0.12999999999999545</v>
      </c>
      <c r="C1600" s="134">
        <v>-0.12999999999999545</v>
      </c>
    </row>
    <row r="1601" spans="1:3" x14ac:dyDescent="0.2">
      <c r="A1601" s="139">
        <v>36510</v>
      </c>
      <c r="B1601" s="133">
        <f t="shared" si="24"/>
        <v>-2.0299999999999727</v>
      </c>
      <c r="C1601" s="134">
        <v>-2.0299999999999727</v>
      </c>
    </row>
    <row r="1602" spans="1:3" x14ac:dyDescent="0.2">
      <c r="A1602" s="139">
        <v>36511</v>
      </c>
      <c r="B1602" s="133">
        <f t="shared" si="24"/>
        <v>0.72000000000002728</v>
      </c>
      <c r="C1602" s="134">
        <v>0.72000000000002728</v>
      </c>
    </row>
    <row r="1603" spans="1:3" x14ac:dyDescent="0.2">
      <c r="A1603" s="139">
        <v>36512</v>
      </c>
      <c r="B1603" s="133">
        <f t="shared" si="24"/>
        <v>5.7400000000000091</v>
      </c>
      <c r="C1603" s="134">
        <v>5.7400000000000091</v>
      </c>
    </row>
    <row r="1604" spans="1:3" x14ac:dyDescent="0.2">
      <c r="A1604" s="139">
        <v>36513</v>
      </c>
      <c r="B1604" s="133">
        <f t="shared" si="24"/>
        <v>5.8000000000000114</v>
      </c>
      <c r="C1604" s="134">
        <v>5.8000000000000114</v>
      </c>
    </row>
    <row r="1605" spans="1:3" x14ac:dyDescent="0.2">
      <c r="A1605" s="139">
        <v>36514</v>
      </c>
      <c r="B1605" s="133">
        <f t="shared" ref="B1605:B1668" si="25">IF(ISERROR(AVERAGE(C1605:M1605)),B1604,AVERAGE(C1605:M1605))</f>
        <v>-1.0299999999999727</v>
      </c>
      <c r="C1605" s="134">
        <v>-1.0299999999999727</v>
      </c>
    </row>
    <row r="1606" spans="1:3" x14ac:dyDescent="0.2">
      <c r="A1606" s="139">
        <v>36515</v>
      </c>
      <c r="B1606" s="133">
        <f t="shared" si="25"/>
        <v>-1.0499999999999545</v>
      </c>
      <c r="C1606" s="134">
        <v>-1.0499999999999545</v>
      </c>
    </row>
    <row r="1607" spans="1:3" x14ac:dyDescent="0.2">
      <c r="A1607" s="139">
        <v>36516</v>
      </c>
      <c r="B1607" s="133">
        <f t="shared" si="25"/>
        <v>1.4800000000000182</v>
      </c>
      <c r="C1607" s="134">
        <v>1.4800000000000182</v>
      </c>
    </row>
    <row r="1608" spans="1:3" x14ac:dyDescent="0.2">
      <c r="A1608" s="139">
        <v>36517</v>
      </c>
      <c r="B1608" s="133">
        <f t="shared" si="25"/>
        <v>5.2600000000000477</v>
      </c>
      <c r="C1608" s="134">
        <v>5.2600000000000477</v>
      </c>
    </row>
    <row r="1609" spans="1:3" x14ac:dyDescent="0.2">
      <c r="A1609" s="139">
        <v>36518</v>
      </c>
      <c r="B1609" s="133">
        <f t="shared" si="25"/>
        <v>7.0300000000000296</v>
      </c>
      <c r="C1609" s="134">
        <v>7.0300000000000296</v>
      </c>
    </row>
    <row r="1610" spans="1:3" x14ac:dyDescent="0.2">
      <c r="A1610" s="139">
        <v>36519</v>
      </c>
      <c r="B1610" s="133">
        <f t="shared" si="25"/>
        <v>7.3300000000000409</v>
      </c>
      <c r="C1610" s="134">
        <v>7.3300000000000409</v>
      </c>
    </row>
    <row r="1611" spans="1:3" x14ac:dyDescent="0.2">
      <c r="A1611" s="139">
        <v>36520</v>
      </c>
      <c r="B1611" s="133">
        <f t="shared" si="25"/>
        <v>8.6500000000000341</v>
      </c>
      <c r="C1611" s="134">
        <v>8.6500000000000341</v>
      </c>
    </row>
    <row r="1612" spans="1:3" x14ac:dyDescent="0.2">
      <c r="A1612" s="139">
        <v>36521</v>
      </c>
      <c r="B1612" s="133">
        <f t="shared" si="25"/>
        <v>2.8400000000000318</v>
      </c>
      <c r="C1612" s="134">
        <v>2.8400000000000318</v>
      </c>
    </row>
    <row r="1613" spans="1:3" x14ac:dyDescent="0.2">
      <c r="A1613" s="139">
        <v>36522</v>
      </c>
      <c r="B1613" s="133">
        <f t="shared" si="25"/>
        <v>-0.62999999999999545</v>
      </c>
      <c r="C1613" s="134">
        <v>-0.62999999999999545</v>
      </c>
    </row>
    <row r="1614" spans="1:3" x14ac:dyDescent="0.2">
      <c r="A1614" s="139">
        <v>36523</v>
      </c>
      <c r="B1614" s="133">
        <f t="shared" si="25"/>
        <v>-0.84999999999996589</v>
      </c>
      <c r="C1614" s="134">
        <v>-0.84999999999996589</v>
      </c>
    </row>
    <row r="1615" spans="1:3" x14ac:dyDescent="0.2">
      <c r="A1615" s="139">
        <v>36524</v>
      </c>
      <c r="B1615" s="133">
        <f t="shared" si="25"/>
        <v>-1.0799999999999841</v>
      </c>
      <c r="C1615" s="134">
        <v>-1.0799999999999841</v>
      </c>
    </row>
    <row r="1616" spans="1:3" x14ac:dyDescent="0.2">
      <c r="A1616" s="139">
        <v>36525</v>
      </c>
      <c r="B1616" s="133">
        <f t="shared" si="25"/>
        <v>-0.13999999999998636</v>
      </c>
      <c r="C1616" s="134">
        <v>-0.13999999999998636</v>
      </c>
    </row>
    <row r="1617" spans="1:3" x14ac:dyDescent="0.2">
      <c r="A1617" s="139">
        <v>36526</v>
      </c>
      <c r="B1617" s="133">
        <f t="shared" si="25"/>
        <v>1.2400000000000091</v>
      </c>
      <c r="C1617" s="134">
        <v>1.2400000000000091</v>
      </c>
    </row>
    <row r="1618" spans="1:3" x14ac:dyDescent="0.2">
      <c r="A1618" s="139">
        <v>36527</v>
      </c>
      <c r="B1618" s="133">
        <f t="shared" si="25"/>
        <v>2.5500000000000114</v>
      </c>
      <c r="C1618" s="134">
        <v>2.5500000000000114</v>
      </c>
    </row>
    <row r="1619" spans="1:3" x14ac:dyDescent="0.2">
      <c r="A1619" s="139">
        <v>36528</v>
      </c>
      <c r="B1619" s="133">
        <f t="shared" si="25"/>
        <v>3.7600000000000477</v>
      </c>
      <c r="C1619" s="134">
        <v>3.7600000000000477</v>
      </c>
    </row>
    <row r="1620" spans="1:3" x14ac:dyDescent="0.2">
      <c r="A1620" s="139">
        <v>36529</v>
      </c>
      <c r="B1620" s="133">
        <f t="shared" si="25"/>
        <v>4.4600000000000364</v>
      </c>
      <c r="C1620" s="134">
        <v>4.4600000000000364</v>
      </c>
    </row>
    <row r="1621" spans="1:3" x14ac:dyDescent="0.2">
      <c r="A1621" s="139">
        <v>36530</v>
      </c>
      <c r="B1621" s="133">
        <f t="shared" si="25"/>
        <v>6.5400000000000205</v>
      </c>
      <c r="C1621" s="134">
        <v>6.5400000000000205</v>
      </c>
    </row>
    <row r="1622" spans="1:3" x14ac:dyDescent="0.2">
      <c r="A1622" s="139">
        <v>36531</v>
      </c>
      <c r="B1622" s="133">
        <f t="shared" si="25"/>
        <v>5.25</v>
      </c>
      <c r="C1622" s="134">
        <v>5.25</v>
      </c>
    </row>
    <row r="1623" spans="1:3" x14ac:dyDescent="0.2">
      <c r="A1623" s="139">
        <v>36532</v>
      </c>
      <c r="B1623" s="133">
        <f t="shared" si="25"/>
        <v>3.31</v>
      </c>
      <c r="C1623" s="134">
        <v>3.31</v>
      </c>
    </row>
    <row r="1624" spans="1:3" x14ac:dyDescent="0.2">
      <c r="A1624" s="139">
        <v>36533</v>
      </c>
      <c r="B1624" s="133">
        <f t="shared" si="25"/>
        <v>2.82000000000005</v>
      </c>
      <c r="C1624" s="134">
        <v>2.82000000000005</v>
      </c>
    </row>
    <row r="1625" spans="1:3" x14ac:dyDescent="0.2">
      <c r="A1625" s="139">
        <v>36534</v>
      </c>
      <c r="B1625" s="133">
        <f t="shared" si="25"/>
        <v>3.6700000000000159</v>
      </c>
      <c r="C1625" s="134">
        <v>3.6700000000000159</v>
      </c>
    </row>
    <row r="1626" spans="1:3" x14ac:dyDescent="0.2">
      <c r="A1626" s="139">
        <v>36535</v>
      </c>
      <c r="B1626" s="133">
        <f t="shared" si="25"/>
        <v>0.84000000000003183</v>
      </c>
      <c r="C1626" s="134">
        <v>0.84000000000003183</v>
      </c>
    </row>
    <row r="1627" spans="1:3" x14ac:dyDescent="0.2">
      <c r="A1627" s="139">
        <v>36536</v>
      </c>
      <c r="B1627" s="133">
        <f t="shared" si="25"/>
        <v>2.0400000000000205</v>
      </c>
      <c r="C1627" s="134">
        <v>2.0400000000000205</v>
      </c>
    </row>
    <row r="1628" spans="1:3" x14ac:dyDescent="0.2">
      <c r="A1628" s="139">
        <v>36537</v>
      </c>
      <c r="B1628" s="133">
        <f t="shared" si="25"/>
        <v>1.2200000000000273</v>
      </c>
      <c r="C1628" s="134">
        <v>1.2200000000000273</v>
      </c>
    </row>
    <row r="1629" spans="1:3" x14ac:dyDescent="0.2">
      <c r="A1629" s="139">
        <v>36538</v>
      </c>
      <c r="B1629" s="133">
        <f t="shared" si="25"/>
        <v>2.8900000000000432</v>
      </c>
      <c r="C1629" s="134">
        <v>2.8900000000000432</v>
      </c>
    </row>
    <row r="1630" spans="1:3" x14ac:dyDescent="0.2">
      <c r="A1630" s="139">
        <v>36539</v>
      </c>
      <c r="B1630" s="133">
        <f t="shared" si="25"/>
        <v>4.1700000000000159</v>
      </c>
      <c r="C1630" s="134">
        <v>4.1700000000000159</v>
      </c>
    </row>
    <row r="1631" spans="1:3" x14ac:dyDescent="0.2">
      <c r="A1631" s="139">
        <v>36540</v>
      </c>
      <c r="B1631" s="133">
        <f t="shared" si="25"/>
        <v>3.19</v>
      </c>
      <c r="C1631" s="134">
        <v>3.19</v>
      </c>
    </row>
    <row r="1632" spans="1:3" x14ac:dyDescent="0.2">
      <c r="A1632" s="139">
        <v>36541</v>
      </c>
      <c r="B1632" s="133">
        <f t="shared" si="25"/>
        <v>1.0000000000047748E-2</v>
      </c>
      <c r="C1632" s="134">
        <v>1.0000000000047748E-2</v>
      </c>
    </row>
    <row r="1633" spans="1:3" x14ac:dyDescent="0.2">
      <c r="A1633" s="139">
        <v>36542</v>
      </c>
      <c r="B1633" s="133">
        <f t="shared" si="25"/>
        <v>1.7300000000000182</v>
      </c>
      <c r="C1633" s="134">
        <v>1.7300000000000182</v>
      </c>
    </row>
    <row r="1634" spans="1:3" x14ac:dyDescent="0.2">
      <c r="A1634" s="139">
        <v>36543</v>
      </c>
      <c r="B1634" s="133">
        <f t="shared" si="25"/>
        <v>2.7900000000000205</v>
      </c>
      <c r="C1634" s="134">
        <v>2.7900000000000205</v>
      </c>
    </row>
    <row r="1635" spans="1:3" x14ac:dyDescent="0.2">
      <c r="A1635" s="139">
        <v>36544</v>
      </c>
      <c r="B1635" s="133">
        <f t="shared" si="25"/>
        <v>2.1800000000000068</v>
      </c>
      <c r="C1635" s="134">
        <v>2.1800000000000068</v>
      </c>
    </row>
    <row r="1636" spans="1:3" x14ac:dyDescent="0.2">
      <c r="A1636" s="139">
        <v>36545</v>
      </c>
      <c r="B1636" s="133">
        <f t="shared" si="25"/>
        <v>0.18999999999999773</v>
      </c>
      <c r="C1636" s="134">
        <v>0.18999999999999773</v>
      </c>
    </row>
    <row r="1637" spans="1:3" x14ac:dyDescent="0.2">
      <c r="A1637" s="139">
        <v>36546</v>
      </c>
      <c r="B1637" s="133">
        <f t="shared" si="25"/>
        <v>0.23000000000001819</v>
      </c>
      <c r="C1637" s="134">
        <v>0.23000000000001819</v>
      </c>
    </row>
    <row r="1638" spans="1:3" x14ac:dyDescent="0.2">
      <c r="A1638" s="139">
        <v>36547</v>
      </c>
      <c r="B1638" s="133">
        <f t="shared" si="25"/>
        <v>-0.62000000000000455</v>
      </c>
      <c r="C1638" s="134">
        <v>-0.62000000000000455</v>
      </c>
    </row>
    <row r="1639" spans="1:3" x14ac:dyDescent="0.2">
      <c r="A1639" s="139">
        <v>36548</v>
      </c>
      <c r="B1639" s="133">
        <f t="shared" si="25"/>
        <v>-0.41999999999995907</v>
      </c>
      <c r="C1639" s="134">
        <v>-0.41999999999995907</v>
      </c>
    </row>
    <row r="1640" spans="1:3" x14ac:dyDescent="0.2">
      <c r="A1640" s="139">
        <v>36549</v>
      </c>
      <c r="B1640" s="133">
        <f t="shared" si="25"/>
        <v>-1.9699999999999704</v>
      </c>
      <c r="C1640" s="134">
        <v>-1.9699999999999704</v>
      </c>
    </row>
    <row r="1641" spans="1:3" x14ac:dyDescent="0.2">
      <c r="A1641" s="139">
        <v>36550</v>
      </c>
      <c r="B1641" s="133">
        <f t="shared" si="25"/>
        <v>-5</v>
      </c>
      <c r="C1641" s="134">
        <v>-5</v>
      </c>
    </row>
    <row r="1642" spans="1:3" x14ac:dyDescent="0.2">
      <c r="A1642" s="139">
        <v>36551</v>
      </c>
      <c r="B1642" s="133">
        <f t="shared" si="25"/>
        <v>-4.25</v>
      </c>
      <c r="C1642" s="134">
        <v>-4.25</v>
      </c>
    </row>
    <row r="1643" spans="1:3" x14ac:dyDescent="0.2">
      <c r="A1643" s="139">
        <v>36552</v>
      </c>
      <c r="B1643" s="133">
        <f t="shared" si="25"/>
        <v>-2.38</v>
      </c>
      <c r="C1643" s="134">
        <v>-2.38</v>
      </c>
    </row>
    <row r="1644" spans="1:3" x14ac:dyDescent="0.2">
      <c r="A1644" s="139">
        <v>36553</v>
      </c>
      <c r="B1644" s="133">
        <f t="shared" si="25"/>
        <v>1.1100000000000136</v>
      </c>
      <c r="C1644" s="134">
        <v>1.1100000000000136</v>
      </c>
    </row>
    <row r="1645" spans="1:3" x14ac:dyDescent="0.2">
      <c r="A1645" s="139">
        <v>36554</v>
      </c>
      <c r="B1645" s="133">
        <f t="shared" si="25"/>
        <v>3.8300000000000409</v>
      </c>
      <c r="C1645" s="134">
        <v>3.8300000000000409</v>
      </c>
    </row>
    <row r="1646" spans="1:3" x14ac:dyDescent="0.2">
      <c r="A1646" s="139">
        <v>36555</v>
      </c>
      <c r="B1646" s="133">
        <f t="shared" si="25"/>
        <v>5.07000000000005</v>
      </c>
      <c r="C1646" s="134">
        <v>5.07000000000005</v>
      </c>
    </row>
    <row r="1647" spans="1:3" x14ac:dyDescent="0.2">
      <c r="A1647" s="139">
        <v>36556</v>
      </c>
      <c r="B1647" s="133">
        <f t="shared" si="25"/>
        <v>7.5500000000000114</v>
      </c>
      <c r="C1647" s="134">
        <v>7.5500000000000114</v>
      </c>
    </row>
    <row r="1648" spans="1:3" x14ac:dyDescent="0.2">
      <c r="A1648" s="139">
        <v>36557</v>
      </c>
      <c r="B1648" s="133">
        <f t="shared" si="25"/>
        <v>10.27</v>
      </c>
      <c r="C1648" s="134">
        <v>10.27</v>
      </c>
    </row>
    <row r="1649" spans="1:3" x14ac:dyDescent="0.2">
      <c r="A1649" s="139">
        <v>36558</v>
      </c>
      <c r="B1649" s="133">
        <f t="shared" si="25"/>
        <v>5.94</v>
      </c>
      <c r="C1649" s="134">
        <v>5.94</v>
      </c>
    </row>
    <row r="1650" spans="1:3" x14ac:dyDescent="0.2">
      <c r="A1650" s="139">
        <v>36559</v>
      </c>
      <c r="B1650" s="133">
        <f t="shared" si="25"/>
        <v>4.8099999999999996</v>
      </c>
      <c r="C1650" s="134">
        <v>4.8099999999999996</v>
      </c>
    </row>
    <row r="1651" spans="1:3" x14ac:dyDescent="0.2">
      <c r="A1651" s="139">
        <v>36560</v>
      </c>
      <c r="B1651" s="133">
        <f t="shared" si="25"/>
        <v>6.1500000000000341</v>
      </c>
      <c r="C1651" s="134">
        <v>6.1500000000000341</v>
      </c>
    </row>
    <row r="1652" spans="1:3" x14ac:dyDescent="0.2">
      <c r="A1652" s="139">
        <v>36561</v>
      </c>
      <c r="B1652" s="133">
        <f t="shared" si="25"/>
        <v>10.02</v>
      </c>
      <c r="C1652" s="134">
        <v>10.02</v>
      </c>
    </row>
    <row r="1653" spans="1:3" x14ac:dyDescent="0.2">
      <c r="A1653" s="139">
        <v>36562</v>
      </c>
      <c r="B1653" s="133">
        <f t="shared" si="25"/>
        <v>9.9800000000000182</v>
      </c>
      <c r="C1653" s="134">
        <v>9.9800000000000182</v>
      </c>
    </row>
    <row r="1654" spans="1:3" x14ac:dyDescent="0.2">
      <c r="A1654" s="139">
        <v>36563</v>
      </c>
      <c r="B1654" s="133">
        <f t="shared" si="25"/>
        <v>5.7300000000000182</v>
      </c>
      <c r="C1654" s="134">
        <v>5.7300000000000182</v>
      </c>
    </row>
    <row r="1655" spans="1:3" x14ac:dyDescent="0.2">
      <c r="A1655" s="139">
        <v>36564</v>
      </c>
      <c r="B1655" s="133">
        <f t="shared" si="25"/>
        <v>7.12</v>
      </c>
      <c r="C1655" s="134">
        <v>7.12</v>
      </c>
    </row>
    <row r="1656" spans="1:3" x14ac:dyDescent="0.2">
      <c r="A1656" s="139">
        <v>36565</v>
      </c>
      <c r="B1656" s="133">
        <f t="shared" si="25"/>
        <v>2.5200000000000387</v>
      </c>
      <c r="C1656" s="134">
        <v>2.5200000000000387</v>
      </c>
    </row>
    <row r="1657" spans="1:3" x14ac:dyDescent="0.2">
      <c r="A1657" s="139">
        <v>36566</v>
      </c>
      <c r="B1657" s="133">
        <f t="shared" si="25"/>
        <v>7.3600000000000136</v>
      </c>
      <c r="C1657" s="134">
        <v>7.3600000000000136</v>
      </c>
    </row>
    <row r="1658" spans="1:3" x14ac:dyDescent="0.2">
      <c r="A1658" s="139">
        <v>36567</v>
      </c>
      <c r="B1658" s="133">
        <f t="shared" si="25"/>
        <v>2.8500000000000227</v>
      </c>
      <c r="C1658" s="134">
        <v>2.8500000000000227</v>
      </c>
    </row>
    <row r="1659" spans="1:3" x14ac:dyDescent="0.2">
      <c r="A1659" s="139">
        <v>36568</v>
      </c>
      <c r="B1659" s="133">
        <f t="shared" si="25"/>
        <v>1.6400000000000432</v>
      </c>
      <c r="C1659" s="134">
        <v>1.6400000000000432</v>
      </c>
    </row>
    <row r="1660" spans="1:3" x14ac:dyDescent="0.2">
      <c r="A1660" s="139">
        <v>36569</v>
      </c>
      <c r="B1660" s="133">
        <f t="shared" si="25"/>
        <v>2.5</v>
      </c>
      <c r="C1660" s="134">
        <v>2.5</v>
      </c>
    </row>
    <row r="1661" spans="1:3" x14ac:dyDescent="0.2">
      <c r="A1661" s="139">
        <v>36570</v>
      </c>
      <c r="B1661" s="133">
        <f t="shared" si="25"/>
        <v>4.82000000000005</v>
      </c>
      <c r="C1661" s="134">
        <v>4.82000000000005</v>
      </c>
    </row>
    <row r="1662" spans="1:3" x14ac:dyDescent="0.2">
      <c r="A1662" s="139">
        <v>36571</v>
      </c>
      <c r="B1662" s="133">
        <f t="shared" si="25"/>
        <v>5.7300000000000182</v>
      </c>
      <c r="C1662" s="134">
        <v>5.7300000000000182</v>
      </c>
    </row>
    <row r="1663" spans="1:3" x14ac:dyDescent="0.2">
      <c r="A1663" s="139">
        <v>36572</v>
      </c>
      <c r="B1663" s="133">
        <f t="shared" si="25"/>
        <v>2.8000000000000114</v>
      </c>
      <c r="C1663" s="134">
        <v>2.8000000000000114</v>
      </c>
    </row>
    <row r="1664" spans="1:3" x14ac:dyDescent="0.2">
      <c r="A1664" s="139">
        <v>36573</v>
      </c>
      <c r="B1664" s="133">
        <f t="shared" si="25"/>
        <v>0.68000000000000682</v>
      </c>
      <c r="C1664" s="134">
        <v>0.68000000000000682</v>
      </c>
    </row>
    <row r="1665" spans="1:3" x14ac:dyDescent="0.2">
      <c r="A1665" s="139">
        <v>36574</v>
      </c>
      <c r="B1665" s="133">
        <f t="shared" si="25"/>
        <v>4.1400000000000432</v>
      </c>
      <c r="C1665" s="134">
        <v>4.1400000000000432</v>
      </c>
    </row>
    <row r="1666" spans="1:3" x14ac:dyDescent="0.2">
      <c r="A1666" s="139">
        <v>36575</v>
      </c>
      <c r="B1666" s="133">
        <f t="shared" si="25"/>
        <v>2.8600000000000136</v>
      </c>
      <c r="C1666" s="134">
        <v>2.8600000000000136</v>
      </c>
    </row>
    <row r="1667" spans="1:3" x14ac:dyDescent="0.2">
      <c r="A1667" s="139">
        <v>36576</v>
      </c>
      <c r="B1667" s="133">
        <f t="shared" si="25"/>
        <v>-0.31999999999999318</v>
      </c>
      <c r="C1667" s="134">
        <v>-0.31999999999999318</v>
      </c>
    </row>
    <row r="1668" spans="1:3" x14ac:dyDescent="0.2">
      <c r="A1668" s="139">
        <v>36577</v>
      </c>
      <c r="B1668" s="133">
        <f t="shared" si="25"/>
        <v>3.3400000000000318</v>
      </c>
      <c r="C1668" s="134">
        <v>3.3400000000000318</v>
      </c>
    </row>
    <row r="1669" spans="1:3" x14ac:dyDescent="0.2">
      <c r="A1669" s="139">
        <v>36578</v>
      </c>
      <c r="B1669" s="133">
        <f t="shared" ref="B1669:B1732" si="26">IF(ISERROR(AVERAGE(C1669:M1669)),B1668,AVERAGE(C1669:M1669))</f>
        <v>4.8900000000000432</v>
      </c>
      <c r="C1669" s="134">
        <v>4.8900000000000432</v>
      </c>
    </row>
    <row r="1670" spans="1:3" x14ac:dyDescent="0.2">
      <c r="A1670" s="139">
        <v>36579</v>
      </c>
      <c r="B1670" s="133">
        <f t="shared" si="26"/>
        <v>4.7600000000000477</v>
      </c>
      <c r="C1670" s="134">
        <v>4.7600000000000477</v>
      </c>
    </row>
    <row r="1671" spans="1:3" x14ac:dyDescent="0.2">
      <c r="A1671" s="139">
        <v>36580</v>
      </c>
      <c r="B1671" s="133">
        <f t="shared" si="26"/>
        <v>4.7900000000000205</v>
      </c>
      <c r="C1671" s="134">
        <v>4.7900000000000205</v>
      </c>
    </row>
    <row r="1672" spans="1:3" x14ac:dyDescent="0.2">
      <c r="A1672" s="139">
        <v>36581</v>
      </c>
      <c r="B1672" s="133">
        <f t="shared" si="26"/>
        <v>6.5200000000000387</v>
      </c>
      <c r="C1672" s="134">
        <v>6.5200000000000387</v>
      </c>
    </row>
    <row r="1673" spans="1:3" x14ac:dyDescent="0.2">
      <c r="A1673" s="139">
        <v>36582</v>
      </c>
      <c r="B1673" s="133">
        <f t="shared" si="26"/>
        <v>10</v>
      </c>
      <c r="C1673" s="134">
        <v>10</v>
      </c>
    </row>
    <row r="1674" spans="1:3" x14ac:dyDescent="0.2">
      <c r="A1674" s="139">
        <v>36583</v>
      </c>
      <c r="B1674" s="133">
        <f t="shared" si="26"/>
        <v>11.72</v>
      </c>
      <c r="C1674" s="134">
        <v>11.72</v>
      </c>
    </row>
    <row r="1675" spans="1:3" x14ac:dyDescent="0.2">
      <c r="A1675" s="139">
        <v>36584</v>
      </c>
      <c r="B1675" s="133">
        <f t="shared" si="26"/>
        <v>12.38</v>
      </c>
      <c r="C1675" s="134">
        <v>12.38</v>
      </c>
    </row>
    <row r="1676" spans="1:3" x14ac:dyDescent="0.2">
      <c r="A1676" s="139">
        <v>36585</v>
      </c>
      <c r="B1676" s="133">
        <f t="shared" si="26"/>
        <v>5.3900000000000432</v>
      </c>
      <c r="C1676" s="134">
        <v>5.3900000000000432</v>
      </c>
    </row>
    <row r="1677" spans="1:3" x14ac:dyDescent="0.2">
      <c r="A1677" s="139">
        <v>36586</v>
      </c>
      <c r="B1677" s="133">
        <f t="shared" si="26"/>
        <v>4.2200000000000273</v>
      </c>
      <c r="C1677" s="134">
        <v>4.2200000000000273</v>
      </c>
    </row>
    <row r="1678" spans="1:3" x14ac:dyDescent="0.2">
      <c r="A1678" s="139">
        <v>36587</v>
      </c>
      <c r="B1678" s="133">
        <f t="shared" si="26"/>
        <v>2.5900000000000318</v>
      </c>
      <c r="C1678" s="134">
        <v>2.5900000000000318</v>
      </c>
    </row>
    <row r="1679" spans="1:3" x14ac:dyDescent="0.2">
      <c r="A1679" s="139">
        <v>36588</v>
      </c>
      <c r="B1679" s="133">
        <f t="shared" si="26"/>
        <v>6.1000000000000227</v>
      </c>
      <c r="C1679" s="134">
        <v>6.1000000000000227</v>
      </c>
    </row>
    <row r="1680" spans="1:3" x14ac:dyDescent="0.2">
      <c r="A1680" s="139">
        <v>36589</v>
      </c>
      <c r="B1680" s="133">
        <f t="shared" si="26"/>
        <v>4.0100000000000477</v>
      </c>
      <c r="C1680" s="134">
        <v>4.0100000000000477</v>
      </c>
    </row>
    <row r="1681" spans="1:3" x14ac:dyDescent="0.2">
      <c r="A1681" s="139">
        <v>36590</v>
      </c>
      <c r="B1681" s="133">
        <f t="shared" si="26"/>
        <v>4.5800000000000409</v>
      </c>
      <c r="C1681" s="134">
        <v>4.5800000000000409</v>
      </c>
    </row>
    <row r="1682" spans="1:3" x14ac:dyDescent="0.2">
      <c r="A1682" s="139">
        <v>36591</v>
      </c>
      <c r="B1682" s="133">
        <f t="shared" si="26"/>
        <v>8.7700000000000387</v>
      </c>
      <c r="C1682" s="134">
        <v>8.7700000000000387</v>
      </c>
    </row>
    <row r="1683" spans="1:3" x14ac:dyDescent="0.2">
      <c r="A1683" s="139">
        <v>36592</v>
      </c>
      <c r="B1683" s="133">
        <f t="shared" si="26"/>
        <v>11.29</v>
      </c>
      <c r="C1683" s="134">
        <v>11.29</v>
      </c>
    </row>
    <row r="1684" spans="1:3" x14ac:dyDescent="0.2">
      <c r="A1684" s="139">
        <v>36593</v>
      </c>
      <c r="B1684" s="133">
        <f t="shared" si="26"/>
        <v>12.28</v>
      </c>
      <c r="C1684" s="134">
        <v>12.28</v>
      </c>
    </row>
    <row r="1685" spans="1:3" x14ac:dyDescent="0.2">
      <c r="A1685" s="139">
        <v>36594</v>
      </c>
      <c r="B1685" s="133">
        <f t="shared" si="26"/>
        <v>15.13</v>
      </c>
      <c r="C1685" s="134">
        <v>15.13</v>
      </c>
    </row>
    <row r="1686" spans="1:3" x14ac:dyDescent="0.2">
      <c r="A1686" s="139">
        <v>36595</v>
      </c>
      <c r="B1686" s="133">
        <f t="shared" si="26"/>
        <v>11.94</v>
      </c>
      <c r="C1686" s="134">
        <v>11.94</v>
      </c>
    </row>
    <row r="1687" spans="1:3" x14ac:dyDescent="0.2">
      <c r="A1687" s="139">
        <v>36596</v>
      </c>
      <c r="B1687" s="133">
        <f t="shared" si="26"/>
        <v>15.31</v>
      </c>
      <c r="C1687" s="134">
        <v>15.31</v>
      </c>
    </row>
    <row r="1688" spans="1:3" x14ac:dyDescent="0.2">
      <c r="A1688" s="139">
        <v>36597</v>
      </c>
      <c r="B1688" s="133">
        <f t="shared" si="26"/>
        <v>12.99</v>
      </c>
      <c r="C1688" s="134">
        <v>12.99</v>
      </c>
    </row>
    <row r="1689" spans="1:3" x14ac:dyDescent="0.2">
      <c r="A1689" s="139">
        <v>36598</v>
      </c>
      <c r="B1689" s="133">
        <f t="shared" si="26"/>
        <v>13.46</v>
      </c>
      <c r="C1689" s="134">
        <v>13.46</v>
      </c>
    </row>
    <row r="1690" spans="1:3" x14ac:dyDescent="0.2">
      <c r="A1690" s="139">
        <v>36599</v>
      </c>
      <c r="B1690" s="133">
        <f t="shared" si="26"/>
        <v>13.47</v>
      </c>
      <c r="C1690" s="134">
        <v>13.47</v>
      </c>
    </row>
    <row r="1691" spans="1:3" x14ac:dyDescent="0.2">
      <c r="A1691" s="139">
        <v>36600</v>
      </c>
      <c r="B1691" s="133">
        <f t="shared" si="26"/>
        <v>4.88</v>
      </c>
      <c r="C1691" s="134">
        <v>4.88</v>
      </c>
    </row>
    <row r="1692" spans="1:3" x14ac:dyDescent="0.2">
      <c r="A1692" s="139">
        <v>36601</v>
      </c>
      <c r="B1692" s="133">
        <f t="shared" si="26"/>
        <v>5.6800000000000068</v>
      </c>
      <c r="C1692" s="134">
        <v>5.6800000000000068</v>
      </c>
    </row>
    <row r="1693" spans="1:3" x14ac:dyDescent="0.2">
      <c r="A1693" s="139">
        <v>36602</v>
      </c>
      <c r="B1693" s="133">
        <f t="shared" si="26"/>
        <v>9.9900000000000091</v>
      </c>
      <c r="C1693" s="134">
        <v>9.9900000000000091</v>
      </c>
    </row>
    <row r="1694" spans="1:3" x14ac:dyDescent="0.2">
      <c r="A1694" s="139">
        <v>36603</v>
      </c>
      <c r="B1694" s="133">
        <f t="shared" si="26"/>
        <v>5.9500000000000455</v>
      </c>
      <c r="C1694" s="134">
        <v>5.9500000000000455</v>
      </c>
    </row>
    <row r="1695" spans="1:3" x14ac:dyDescent="0.2">
      <c r="A1695" s="139">
        <v>36604</v>
      </c>
      <c r="B1695" s="133">
        <f t="shared" si="26"/>
        <v>8.94</v>
      </c>
      <c r="C1695" s="134">
        <v>8.94</v>
      </c>
    </row>
    <row r="1696" spans="1:3" x14ac:dyDescent="0.2">
      <c r="A1696" s="139">
        <v>36605</v>
      </c>
      <c r="B1696" s="133">
        <f t="shared" si="26"/>
        <v>10.06</v>
      </c>
      <c r="C1696" s="134">
        <v>10.06</v>
      </c>
    </row>
    <row r="1697" spans="1:3" x14ac:dyDescent="0.2">
      <c r="A1697" s="139">
        <v>36606</v>
      </c>
      <c r="B1697" s="133">
        <f t="shared" si="26"/>
        <v>11.49</v>
      </c>
      <c r="C1697" s="134">
        <v>11.49</v>
      </c>
    </row>
    <row r="1698" spans="1:3" x14ac:dyDescent="0.2">
      <c r="A1698" s="139">
        <v>36607</v>
      </c>
      <c r="B1698" s="133">
        <f t="shared" si="26"/>
        <v>13.99</v>
      </c>
      <c r="C1698" s="134">
        <v>13.99</v>
      </c>
    </row>
    <row r="1699" spans="1:3" x14ac:dyDescent="0.2">
      <c r="A1699" s="139">
        <v>36608</v>
      </c>
      <c r="B1699" s="133">
        <f t="shared" si="26"/>
        <v>10.92</v>
      </c>
      <c r="C1699" s="134">
        <v>10.92</v>
      </c>
    </row>
    <row r="1700" spans="1:3" x14ac:dyDescent="0.2">
      <c r="A1700" s="139">
        <v>36609</v>
      </c>
      <c r="B1700" s="133">
        <f t="shared" si="26"/>
        <v>7.0500000000000114</v>
      </c>
      <c r="C1700" s="134">
        <v>7.0500000000000114</v>
      </c>
    </row>
    <row r="1701" spans="1:3" x14ac:dyDescent="0.2">
      <c r="A1701" s="139">
        <v>36610</v>
      </c>
      <c r="B1701" s="133">
        <f t="shared" si="26"/>
        <v>12.28</v>
      </c>
      <c r="C1701" s="134">
        <v>12.28</v>
      </c>
    </row>
    <row r="1702" spans="1:3" x14ac:dyDescent="0.2">
      <c r="A1702" s="139">
        <v>36611</v>
      </c>
      <c r="B1702" s="133">
        <f t="shared" si="26"/>
        <v>4.2100000000000364</v>
      </c>
      <c r="C1702" s="134">
        <v>4.2100000000000364</v>
      </c>
    </row>
    <row r="1703" spans="1:3" x14ac:dyDescent="0.2">
      <c r="A1703" s="139">
        <v>36612</v>
      </c>
      <c r="B1703" s="133">
        <f t="shared" si="26"/>
        <v>3.7400000000000091</v>
      </c>
      <c r="C1703" s="134">
        <v>3.7400000000000091</v>
      </c>
    </row>
    <row r="1704" spans="1:3" x14ac:dyDescent="0.2">
      <c r="A1704" s="139">
        <v>36613</v>
      </c>
      <c r="B1704" s="133">
        <f t="shared" si="26"/>
        <v>5.8400000000000318</v>
      </c>
      <c r="C1704" s="134">
        <v>5.8400000000000318</v>
      </c>
    </row>
    <row r="1705" spans="1:3" x14ac:dyDescent="0.2">
      <c r="A1705" s="139">
        <v>36614</v>
      </c>
      <c r="B1705" s="133">
        <f t="shared" si="26"/>
        <v>1.7100000000000364</v>
      </c>
      <c r="C1705" s="134">
        <v>1.7100000000000364</v>
      </c>
    </row>
    <row r="1706" spans="1:3" x14ac:dyDescent="0.2">
      <c r="A1706" s="139">
        <v>36615</v>
      </c>
      <c r="B1706" s="133">
        <f t="shared" si="26"/>
        <v>3.410000000000025</v>
      </c>
      <c r="C1706" s="134">
        <v>3.410000000000025</v>
      </c>
    </row>
    <row r="1707" spans="1:3" x14ac:dyDescent="0.2">
      <c r="A1707" s="139">
        <v>36616</v>
      </c>
      <c r="B1707" s="133">
        <f t="shared" si="26"/>
        <v>8.3500000000000227</v>
      </c>
      <c r="C1707" s="134">
        <v>8.3500000000000227</v>
      </c>
    </row>
    <row r="1708" spans="1:3" x14ac:dyDescent="0.2">
      <c r="A1708" s="139">
        <v>36617</v>
      </c>
      <c r="B1708" s="133">
        <f t="shared" si="26"/>
        <v>4.25</v>
      </c>
      <c r="C1708" s="134">
        <v>4.25</v>
      </c>
    </row>
    <row r="1709" spans="1:3" x14ac:dyDescent="0.2">
      <c r="A1709" s="139">
        <v>36618</v>
      </c>
      <c r="B1709" s="133">
        <f t="shared" si="26"/>
        <v>10.95</v>
      </c>
      <c r="C1709" s="134">
        <v>10.95</v>
      </c>
    </row>
    <row r="1710" spans="1:3" x14ac:dyDescent="0.2">
      <c r="A1710" s="139">
        <v>36619</v>
      </c>
      <c r="B1710" s="133">
        <f t="shared" si="26"/>
        <v>13.33</v>
      </c>
      <c r="C1710" s="134">
        <v>13.33</v>
      </c>
    </row>
    <row r="1711" spans="1:3" x14ac:dyDescent="0.2">
      <c r="A1711" s="139">
        <v>36620</v>
      </c>
      <c r="B1711" s="133">
        <f t="shared" si="26"/>
        <v>12.43</v>
      </c>
      <c r="C1711" s="134">
        <v>12.43</v>
      </c>
    </row>
    <row r="1712" spans="1:3" x14ac:dyDescent="0.2">
      <c r="A1712" s="139">
        <v>36621</v>
      </c>
      <c r="B1712" s="133">
        <f t="shared" si="26"/>
        <v>5.1500000000000341</v>
      </c>
      <c r="C1712" s="134">
        <v>5.1500000000000341</v>
      </c>
    </row>
    <row r="1713" spans="1:3" x14ac:dyDescent="0.2">
      <c r="A1713" s="139">
        <v>36622</v>
      </c>
      <c r="B1713" s="133">
        <f t="shared" si="26"/>
        <v>5.4000000000000341</v>
      </c>
      <c r="C1713" s="134">
        <v>5.4000000000000341</v>
      </c>
    </row>
    <row r="1714" spans="1:3" x14ac:dyDescent="0.2">
      <c r="A1714" s="139">
        <v>36623</v>
      </c>
      <c r="B1714" s="133">
        <f t="shared" si="26"/>
        <v>10.99</v>
      </c>
      <c r="C1714" s="134">
        <v>10.99</v>
      </c>
    </row>
    <row r="1715" spans="1:3" x14ac:dyDescent="0.2">
      <c r="A1715" s="139">
        <v>36624</v>
      </c>
      <c r="B1715" s="133">
        <f t="shared" si="26"/>
        <v>13.49</v>
      </c>
      <c r="C1715" s="134">
        <v>13.49</v>
      </c>
    </row>
    <row r="1716" spans="1:3" x14ac:dyDescent="0.2">
      <c r="A1716" s="139">
        <v>36625</v>
      </c>
      <c r="B1716" s="133">
        <f t="shared" si="26"/>
        <v>7.9800000000000182</v>
      </c>
      <c r="C1716" s="134">
        <v>7.9800000000000182</v>
      </c>
    </row>
    <row r="1717" spans="1:3" x14ac:dyDescent="0.2">
      <c r="A1717" s="139">
        <v>36626</v>
      </c>
      <c r="B1717" s="133">
        <f t="shared" si="26"/>
        <v>12.53</v>
      </c>
      <c r="C1717" s="134">
        <v>12.53</v>
      </c>
    </row>
    <row r="1718" spans="1:3" x14ac:dyDescent="0.2">
      <c r="A1718" s="139">
        <v>36627</v>
      </c>
      <c r="B1718" s="133">
        <f t="shared" si="26"/>
        <v>8.6100000000000136</v>
      </c>
      <c r="C1718" s="134">
        <v>8.6100000000000136</v>
      </c>
    </row>
    <row r="1719" spans="1:3" x14ac:dyDescent="0.2">
      <c r="A1719" s="139">
        <v>36628</v>
      </c>
      <c r="B1719" s="133">
        <f t="shared" si="26"/>
        <v>6.6000000000000227</v>
      </c>
      <c r="C1719" s="134">
        <v>6.6000000000000227</v>
      </c>
    </row>
    <row r="1720" spans="1:3" x14ac:dyDescent="0.2">
      <c r="A1720" s="139">
        <v>36629</v>
      </c>
      <c r="B1720" s="133">
        <f t="shared" si="26"/>
        <v>8.6100000000000136</v>
      </c>
      <c r="C1720" s="134">
        <v>8.6100000000000136</v>
      </c>
    </row>
    <row r="1721" spans="1:3" x14ac:dyDescent="0.2">
      <c r="A1721" s="139">
        <v>36630</v>
      </c>
      <c r="B1721" s="133">
        <f t="shared" si="26"/>
        <v>15.63</v>
      </c>
      <c r="C1721" s="134">
        <v>15.63</v>
      </c>
    </row>
    <row r="1722" spans="1:3" x14ac:dyDescent="0.2">
      <c r="A1722" s="139">
        <v>36631</v>
      </c>
      <c r="B1722" s="133">
        <f t="shared" si="26"/>
        <v>10.27</v>
      </c>
      <c r="C1722" s="134">
        <v>10.27</v>
      </c>
    </row>
    <row r="1723" spans="1:3" x14ac:dyDescent="0.2">
      <c r="A1723" s="139">
        <v>36632</v>
      </c>
      <c r="B1723" s="133">
        <f t="shared" si="26"/>
        <v>8.7700000000000387</v>
      </c>
      <c r="C1723" s="134">
        <v>8.7700000000000387</v>
      </c>
    </row>
    <row r="1724" spans="1:3" x14ac:dyDescent="0.2">
      <c r="A1724" s="139">
        <v>36633</v>
      </c>
      <c r="B1724" s="133">
        <f t="shared" si="26"/>
        <v>8.2700000000000387</v>
      </c>
      <c r="C1724" s="134">
        <v>8.2700000000000387</v>
      </c>
    </row>
    <row r="1725" spans="1:3" x14ac:dyDescent="0.2">
      <c r="A1725" s="139">
        <v>36634</v>
      </c>
      <c r="B1725" s="133">
        <f t="shared" si="26"/>
        <v>10.82000000000005</v>
      </c>
      <c r="C1725" s="134">
        <v>10.82000000000005</v>
      </c>
    </row>
    <row r="1726" spans="1:3" x14ac:dyDescent="0.2">
      <c r="A1726" s="139">
        <v>36635</v>
      </c>
      <c r="B1726" s="133">
        <f t="shared" si="26"/>
        <v>8.69</v>
      </c>
      <c r="C1726" s="134">
        <v>8.69</v>
      </c>
    </row>
    <row r="1727" spans="1:3" x14ac:dyDescent="0.2">
      <c r="A1727" s="139">
        <v>36636</v>
      </c>
      <c r="B1727" s="133">
        <f t="shared" si="26"/>
        <v>16.329999999999998</v>
      </c>
      <c r="C1727" s="134">
        <v>16.329999999999998</v>
      </c>
    </row>
    <row r="1728" spans="1:3" x14ac:dyDescent="0.2">
      <c r="A1728" s="139">
        <v>36637</v>
      </c>
      <c r="B1728" s="133">
        <f t="shared" si="26"/>
        <v>19.559999999999999</v>
      </c>
      <c r="C1728" s="134">
        <v>19.559999999999999</v>
      </c>
    </row>
    <row r="1729" spans="1:3" x14ac:dyDescent="0.2">
      <c r="A1729" s="139">
        <v>36638</v>
      </c>
      <c r="B1729" s="133">
        <f t="shared" si="26"/>
        <v>22.78</v>
      </c>
      <c r="C1729" s="134">
        <v>22.78</v>
      </c>
    </row>
    <row r="1730" spans="1:3" x14ac:dyDescent="0.2">
      <c r="A1730" s="139">
        <v>36639</v>
      </c>
      <c r="B1730" s="133">
        <f t="shared" si="26"/>
        <v>11.47</v>
      </c>
      <c r="C1730" s="134">
        <v>11.47</v>
      </c>
    </row>
    <row r="1731" spans="1:3" x14ac:dyDescent="0.2">
      <c r="A1731" s="139">
        <v>36640</v>
      </c>
      <c r="B1731" s="133">
        <f t="shared" si="26"/>
        <v>8.1300000000000008</v>
      </c>
      <c r="C1731" s="134">
        <v>8.1300000000000008</v>
      </c>
    </row>
    <row r="1732" spans="1:3" x14ac:dyDescent="0.2">
      <c r="A1732" s="139">
        <v>36641</v>
      </c>
      <c r="B1732" s="133">
        <f t="shared" si="26"/>
        <v>16.2</v>
      </c>
      <c r="C1732" s="134">
        <v>16.2</v>
      </c>
    </row>
    <row r="1733" spans="1:3" x14ac:dyDescent="0.2">
      <c r="A1733" s="139">
        <v>36642</v>
      </c>
      <c r="B1733" s="133">
        <f t="shared" ref="B1733:B1796" si="27">IF(ISERROR(AVERAGE(C1733:M1733)),B1732,AVERAGE(C1733:M1733))</f>
        <v>19.8</v>
      </c>
      <c r="C1733" s="134">
        <v>19.8</v>
      </c>
    </row>
    <row r="1734" spans="1:3" x14ac:dyDescent="0.2">
      <c r="A1734" s="139">
        <v>36643</v>
      </c>
      <c r="B1734" s="133">
        <f t="shared" si="27"/>
        <v>19.89</v>
      </c>
      <c r="C1734" s="134">
        <v>19.89</v>
      </c>
    </row>
    <row r="1735" spans="1:3" x14ac:dyDescent="0.2">
      <c r="A1735" s="139">
        <v>36644</v>
      </c>
      <c r="B1735" s="133">
        <f t="shared" si="27"/>
        <v>10.119999999999999</v>
      </c>
      <c r="C1735" s="134">
        <v>10.119999999999999</v>
      </c>
    </row>
    <row r="1736" spans="1:3" x14ac:dyDescent="0.2">
      <c r="A1736" s="139">
        <v>36645</v>
      </c>
      <c r="B1736" s="133">
        <f t="shared" si="27"/>
        <v>10.53</v>
      </c>
      <c r="C1736" s="134">
        <v>10.53</v>
      </c>
    </row>
    <row r="1737" spans="1:3" x14ac:dyDescent="0.2">
      <c r="A1737" s="139">
        <v>36646</v>
      </c>
      <c r="B1737" s="133">
        <f t="shared" si="27"/>
        <v>18.2</v>
      </c>
      <c r="C1737" s="134">
        <v>18.2</v>
      </c>
    </row>
    <row r="1738" spans="1:3" x14ac:dyDescent="0.2">
      <c r="A1738" s="139">
        <v>36647</v>
      </c>
      <c r="B1738" s="133">
        <f t="shared" si="27"/>
        <v>18.899999999999999</v>
      </c>
      <c r="C1738" s="134">
        <v>18.899999999999999</v>
      </c>
    </row>
    <row r="1739" spans="1:3" x14ac:dyDescent="0.2">
      <c r="A1739" s="139">
        <v>36648</v>
      </c>
      <c r="B1739" s="133">
        <f t="shared" si="27"/>
        <v>18.75</v>
      </c>
      <c r="C1739" s="134">
        <v>18.75</v>
      </c>
    </row>
    <row r="1740" spans="1:3" x14ac:dyDescent="0.2">
      <c r="A1740" s="139">
        <v>36649</v>
      </c>
      <c r="B1740" s="133">
        <f t="shared" si="27"/>
        <v>14.01</v>
      </c>
      <c r="C1740" s="134">
        <v>14.01</v>
      </c>
    </row>
    <row r="1741" spans="1:3" x14ac:dyDescent="0.2">
      <c r="A1741" s="139">
        <v>36650</v>
      </c>
      <c r="B1741" s="133">
        <f t="shared" si="27"/>
        <v>19.86</v>
      </c>
      <c r="C1741" s="134">
        <v>19.86</v>
      </c>
    </row>
    <row r="1742" spans="1:3" x14ac:dyDescent="0.2">
      <c r="A1742" s="139">
        <v>36651</v>
      </c>
      <c r="B1742" s="133">
        <f t="shared" si="27"/>
        <v>17.28</v>
      </c>
      <c r="C1742" s="134">
        <v>17.28</v>
      </c>
    </row>
    <row r="1743" spans="1:3" x14ac:dyDescent="0.2">
      <c r="A1743" s="139">
        <v>36652</v>
      </c>
      <c r="B1743" s="133">
        <f t="shared" si="27"/>
        <v>14.98</v>
      </c>
      <c r="C1743" s="134">
        <v>14.98</v>
      </c>
    </row>
    <row r="1744" spans="1:3" x14ac:dyDescent="0.2">
      <c r="A1744" s="139">
        <v>36653</v>
      </c>
      <c r="B1744" s="133">
        <f t="shared" si="27"/>
        <v>20.27</v>
      </c>
      <c r="C1744" s="134">
        <v>20.27</v>
      </c>
    </row>
    <row r="1745" spans="1:3" x14ac:dyDescent="0.2">
      <c r="A1745" s="139">
        <v>36654</v>
      </c>
      <c r="B1745" s="133">
        <f t="shared" si="27"/>
        <v>19.18</v>
      </c>
      <c r="C1745" s="134">
        <v>19.18</v>
      </c>
    </row>
    <row r="1746" spans="1:3" x14ac:dyDescent="0.2">
      <c r="A1746" s="139">
        <v>36655</v>
      </c>
      <c r="B1746" s="133">
        <f t="shared" si="27"/>
        <v>22.3</v>
      </c>
      <c r="C1746" s="134">
        <v>22.3</v>
      </c>
    </row>
    <row r="1747" spans="1:3" x14ac:dyDescent="0.2">
      <c r="A1747" s="139">
        <v>36656</v>
      </c>
      <c r="B1747" s="133">
        <f t="shared" si="27"/>
        <v>23.13</v>
      </c>
      <c r="C1747" s="134">
        <v>23.13</v>
      </c>
    </row>
    <row r="1748" spans="1:3" x14ac:dyDescent="0.2">
      <c r="A1748" s="139">
        <v>36657</v>
      </c>
      <c r="B1748" s="133">
        <f t="shared" si="27"/>
        <v>20.36</v>
      </c>
      <c r="C1748" s="134">
        <v>20.36</v>
      </c>
    </row>
    <row r="1749" spans="1:3" x14ac:dyDescent="0.2">
      <c r="A1749" s="139">
        <v>36658</v>
      </c>
      <c r="B1749" s="133">
        <f t="shared" si="27"/>
        <v>18.22</v>
      </c>
      <c r="C1749" s="134">
        <v>18.22</v>
      </c>
    </row>
    <row r="1750" spans="1:3" x14ac:dyDescent="0.2">
      <c r="A1750" s="139">
        <v>36659</v>
      </c>
      <c r="B1750" s="133">
        <f t="shared" si="27"/>
        <v>19.46</v>
      </c>
      <c r="C1750" s="134">
        <v>19.46</v>
      </c>
    </row>
    <row r="1751" spans="1:3" x14ac:dyDescent="0.2">
      <c r="A1751" s="139">
        <v>36660</v>
      </c>
      <c r="B1751" s="133">
        <f t="shared" si="27"/>
        <v>20.22</v>
      </c>
      <c r="C1751" s="134">
        <v>20.22</v>
      </c>
    </row>
    <row r="1752" spans="1:3" x14ac:dyDescent="0.2">
      <c r="A1752" s="139">
        <v>36661</v>
      </c>
      <c r="B1752" s="133">
        <f t="shared" si="27"/>
        <v>22.59</v>
      </c>
      <c r="C1752" s="134">
        <v>22.59</v>
      </c>
    </row>
    <row r="1753" spans="1:3" x14ac:dyDescent="0.2">
      <c r="A1753" s="139">
        <v>36662</v>
      </c>
      <c r="B1753" s="133">
        <f t="shared" si="27"/>
        <v>24.08</v>
      </c>
      <c r="C1753" s="134">
        <v>24.08</v>
      </c>
    </row>
    <row r="1754" spans="1:3" x14ac:dyDescent="0.2">
      <c r="A1754" s="139">
        <v>36663</v>
      </c>
      <c r="B1754" s="133">
        <f t="shared" si="27"/>
        <v>15.75</v>
      </c>
      <c r="C1754" s="134">
        <v>15.75</v>
      </c>
    </row>
    <row r="1755" spans="1:3" x14ac:dyDescent="0.2">
      <c r="A1755" s="139">
        <v>36664</v>
      </c>
      <c r="B1755" s="133">
        <f t="shared" si="27"/>
        <v>10.68</v>
      </c>
      <c r="C1755" s="134">
        <v>10.68</v>
      </c>
    </row>
    <row r="1756" spans="1:3" x14ac:dyDescent="0.2">
      <c r="A1756" s="139">
        <v>36665</v>
      </c>
      <c r="B1756" s="133">
        <f t="shared" si="27"/>
        <v>11.52</v>
      </c>
      <c r="C1756" s="134">
        <v>11.52</v>
      </c>
    </row>
    <row r="1757" spans="1:3" x14ac:dyDescent="0.2">
      <c r="A1757" s="139">
        <v>36666</v>
      </c>
      <c r="B1757" s="133">
        <f t="shared" si="27"/>
        <v>13.07000000000005</v>
      </c>
      <c r="C1757" s="134">
        <v>13.07000000000005</v>
      </c>
    </row>
    <row r="1758" spans="1:3" x14ac:dyDescent="0.2">
      <c r="A1758" s="139">
        <v>36667</v>
      </c>
      <c r="B1758" s="133">
        <f t="shared" si="27"/>
        <v>14.88</v>
      </c>
      <c r="C1758" s="134">
        <v>14.88</v>
      </c>
    </row>
    <row r="1759" spans="1:3" x14ac:dyDescent="0.2">
      <c r="A1759" s="139">
        <v>36668</v>
      </c>
      <c r="B1759" s="133">
        <f t="shared" si="27"/>
        <v>12.67</v>
      </c>
      <c r="C1759" s="134">
        <v>12.67</v>
      </c>
    </row>
    <row r="1760" spans="1:3" x14ac:dyDescent="0.2">
      <c r="A1760" s="139">
        <v>36669</v>
      </c>
      <c r="B1760" s="133">
        <f t="shared" si="27"/>
        <v>16.600000000000001</v>
      </c>
      <c r="C1760" s="134">
        <v>16.600000000000001</v>
      </c>
    </row>
    <row r="1761" spans="1:3" x14ac:dyDescent="0.2">
      <c r="A1761" s="139">
        <v>36670</v>
      </c>
      <c r="B1761" s="133">
        <f t="shared" si="27"/>
        <v>20.23</v>
      </c>
      <c r="C1761" s="134">
        <v>20.23</v>
      </c>
    </row>
    <row r="1762" spans="1:3" x14ac:dyDescent="0.2">
      <c r="A1762" s="139">
        <v>36671</v>
      </c>
      <c r="B1762" s="133">
        <f t="shared" si="27"/>
        <v>15.75</v>
      </c>
      <c r="C1762" s="134">
        <v>15.75</v>
      </c>
    </row>
    <row r="1763" spans="1:3" x14ac:dyDescent="0.2">
      <c r="A1763" s="139">
        <v>36672</v>
      </c>
      <c r="B1763" s="133">
        <f t="shared" si="27"/>
        <v>21.72</v>
      </c>
      <c r="C1763" s="134">
        <v>21.72</v>
      </c>
    </row>
    <row r="1764" spans="1:3" x14ac:dyDescent="0.2">
      <c r="A1764" s="139">
        <v>36673</v>
      </c>
      <c r="B1764" s="133">
        <f t="shared" si="27"/>
        <v>11.22</v>
      </c>
      <c r="C1764" s="134">
        <v>11.22</v>
      </c>
    </row>
    <row r="1765" spans="1:3" x14ac:dyDescent="0.2">
      <c r="A1765" s="139">
        <v>36674</v>
      </c>
      <c r="B1765" s="133">
        <f t="shared" si="27"/>
        <v>12.67</v>
      </c>
      <c r="C1765" s="134">
        <v>12.67</v>
      </c>
    </row>
    <row r="1766" spans="1:3" x14ac:dyDescent="0.2">
      <c r="A1766" s="139">
        <v>36675</v>
      </c>
      <c r="B1766" s="133">
        <f t="shared" si="27"/>
        <v>12.34</v>
      </c>
      <c r="C1766" s="134">
        <v>12.34</v>
      </c>
    </row>
    <row r="1767" spans="1:3" x14ac:dyDescent="0.2">
      <c r="A1767" s="139">
        <v>36676</v>
      </c>
      <c r="B1767" s="133">
        <f t="shared" si="27"/>
        <v>15.14</v>
      </c>
      <c r="C1767" s="134">
        <v>15.14</v>
      </c>
    </row>
    <row r="1768" spans="1:3" x14ac:dyDescent="0.2">
      <c r="A1768" s="139">
        <v>36677</v>
      </c>
      <c r="B1768" s="133">
        <f t="shared" si="27"/>
        <v>14.07000000000005</v>
      </c>
      <c r="C1768" s="134">
        <v>14.07000000000005</v>
      </c>
    </row>
    <row r="1769" spans="1:3" x14ac:dyDescent="0.2">
      <c r="A1769" s="139">
        <v>36678</v>
      </c>
      <c r="B1769" s="133">
        <f t="shared" si="27"/>
        <v>21.18</v>
      </c>
      <c r="C1769" s="134">
        <v>21.18</v>
      </c>
    </row>
    <row r="1770" spans="1:3" x14ac:dyDescent="0.2">
      <c r="A1770" s="139">
        <v>36679</v>
      </c>
      <c r="B1770" s="133">
        <f t="shared" si="27"/>
        <v>25.16</v>
      </c>
      <c r="C1770" s="134">
        <v>25.16</v>
      </c>
    </row>
    <row r="1771" spans="1:3" x14ac:dyDescent="0.2">
      <c r="A1771" s="139">
        <v>36680</v>
      </c>
      <c r="B1771" s="133">
        <f t="shared" si="27"/>
        <v>25.41</v>
      </c>
      <c r="C1771" s="134">
        <v>25.41</v>
      </c>
    </row>
    <row r="1772" spans="1:3" x14ac:dyDescent="0.2">
      <c r="A1772" s="139">
        <v>36681</v>
      </c>
      <c r="B1772" s="133">
        <f t="shared" si="27"/>
        <v>24.53</v>
      </c>
      <c r="C1772" s="134">
        <v>24.53</v>
      </c>
    </row>
    <row r="1773" spans="1:3" x14ac:dyDescent="0.2">
      <c r="A1773" s="139">
        <v>36682</v>
      </c>
      <c r="B1773" s="133">
        <f t="shared" si="27"/>
        <v>19.96</v>
      </c>
      <c r="C1773" s="134">
        <v>19.96</v>
      </c>
    </row>
    <row r="1774" spans="1:3" x14ac:dyDescent="0.2">
      <c r="A1774" s="139">
        <v>36683</v>
      </c>
      <c r="B1774" s="133">
        <f t="shared" si="27"/>
        <v>11.45</v>
      </c>
      <c r="C1774" s="134">
        <v>11.45</v>
      </c>
    </row>
    <row r="1775" spans="1:3" x14ac:dyDescent="0.2">
      <c r="A1775" s="139">
        <v>36684</v>
      </c>
      <c r="B1775" s="133">
        <f t="shared" si="27"/>
        <v>17.239999999999998</v>
      </c>
      <c r="C1775" s="134">
        <v>17.239999999999998</v>
      </c>
    </row>
    <row r="1776" spans="1:3" x14ac:dyDescent="0.2">
      <c r="A1776" s="139">
        <v>36685</v>
      </c>
      <c r="B1776" s="133">
        <f t="shared" si="27"/>
        <v>21.92</v>
      </c>
      <c r="C1776" s="134">
        <v>21.92</v>
      </c>
    </row>
    <row r="1777" spans="1:3" x14ac:dyDescent="0.2">
      <c r="A1777" s="139">
        <v>36686</v>
      </c>
      <c r="B1777" s="133">
        <f t="shared" si="27"/>
        <v>25.12</v>
      </c>
      <c r="C1777" s="134">
        <v>25.12</v>
      </c>
    </row>
    <row r="1778" spans="1:3" x14ac:dyDescent="0.2">
      <c r="A1778" s="139">
        <v>36687</v>
      </c>
      <c r="B1778" s="133">
        <f t="shared" si="27"/>
        <v>23.67</v>
      </c>
      <c r="C1778" s="134">
        <v>23.67</v>
      </c>
    </row>
    <row r="1779" spans="1:3" x14ac:dyDescent="0.2">
      <c r="A1779" s="139">
        <v>36688</v>
      </c>
      <c r="B1779" s="133">
        <f t="shared" si="27"/>
        <v>15.19</v>
      </c>
      <c r="C1779" s="134">
        <v>15.19</v>
      </c>
    </row>
    <row r="1780" spans="1:3" x14ac:dyDescent="0.2">
      <c r="A1780" s="139">
        <v>36689</v>
      </c>
      <c r="B1780" s="133">
        <f t="shared" si="27"/>
        <v>16.48</v>
      </c>
      <c r="C1780" s="134">
        <v>16.48</v>
      </c>
    </row>
    <row r="1781" spans="1:3" x14ac:dyDescent="0.2">
      <c r="A1781" s="139">
        <v>36690</v>
      </c>
      <c r="B1781" s="133">
        <f t="shared" si="27"/>
        <v>20.77</v>
      </c>
      <c r="C1781" s="134">
        <v>20.77</v>
      </c>
    </row>
    <row r="1782" spans="1:3" x14ac:dyDescent="0.2">
      <c r="A1782" s="139">
        <v>36691</v>
      </c>
      <c r="B1782" s="133">
        <f t="shared" si="27"/>
        <v>21.04</v>
      </c>
      <c r="C1782" s="134">
        <v>21.04</v>
      </c>
    </row>
    <row r="1783" spans="1:3" x14ac:dyDescent="0.2">
      <c r="A1783" s="139">
        <v>36692</v>
      </c>
      <c r="B1783" s="133">
        <f t="shared" si="27"/>
        <v>22.52</v>
      </c>
      <c r="C1783" s="134">
        <v>22.52</v>
      </c>
    </row>
    <row r="1784" spans="1:3" x14ac:dyDescent="0.2">
      <c r="A1784" s="139">
        <v>36693</v>
      </c>
      <c r="B1784" s="133">
        <f t="shared" si="27"/>
        <v>20.73</v>
      </c>
      <c r="C1784" s="134">
        <v>20.73</v>
      </c>
    </row>
    <row r="1785" spans="1:3" x14ac:dyDescent="0.2">
      <c r="A1785" s="139">
        <v>36694</v>
      </c>
      <c r="B1785" s="133">
        <f t="shared" si="27"/>
        <v>23.1</v>
      </c>
      <c r="C1785" s="134">
        <v>23.1</v>
      </c>
    </row>
    <row r="1786" spans="1:3" x14ac:dyDescent="0.2">
      <c r="A1786" s="139">
        <v>36695</v>
      </c>
      <c r="B1786" s="133">
        <f t="shared" si="27"/>
        <v>24.7</v>
      </c>
      <c r="C1786" s="134">
        <v>24.7</v>
      </c>
    </row>
    <row r="1787" spans="1:3" x14ac:dyDescent="0.2">
      <c r="A1787" s="139">
        <v>36696</v>
      </c>
      <c r="B1787" s="133">
        <f t="shared" si="27"/>
        <v>26.46</v>
      </c>
      <c r="C1787" s="134">
        <v>26.46</v>
      </c>
    </row>
    <row r="1788" spans="1:3" x14ac:dyDescent="0.2">
      <c r="A1788" s="139">
        <v>36697</v>
      </c>
      <c r="B1788" s="133">
        <f t="shared" si="27"/>
        <v>27.06</v>
      </c>
      <c r="C1788" s="134">
        <v>27.06</v>
      </c>
    </row>
    <row r="1789" spans="1:3" x14ac:dyDescent="0.2">
      <c r="A1789" s="139">
        <v>36698</v>
      </c>
      <c r="B1789" s="133">
        <f t="shared" si="27"/>
        <v>26.57000000000005</v>
      </c>
      <c r="C1789" s="134">
        <v>26.57000000000005</v>
      </c>
    </row>
    <row r="1790" spans="1:3" x14ac:dyDescent="0.2">
      <c r="A1790" s="139">
        <v>36699</v>
      </c>
      <c r="B1790" s="133">
        <f t="shared" si="27"/>
        <v>20.76</v>
      </c>
      <c r="C1790" s="134">
        <v>20.76</v>
      </c>
    </row>
    <row r="1791" spans="1:3" x14ac:dyDescent="0.2">
      <c r="A1791" s="139">
        <v>36700</v>
      </c>
      <c r="B1791" s="133">
        <f t="shared" si="27"/>
        <v>17.25</v>
      </c>
      <c r="C1791" s="134">
        <v>17.25</v>
      </c>
    </row>
    <row r="1792" spans="1:3" x14ac:dyDescent="0.2">
      <c r="A1792" s="139">
        <v>36701</v>
      </c>
      <c r="B1792" s="133">
        <f t="shared" si="27"/>
        <v>12.69</v>
      </c>
      <c r="C1792" s="134">
        <v>12.69</v>
      </c>
    </row>
    <row r="1793" spans="1:3" x14ac:dyDescent="0.2">
      <c r="A1793" s="139">
        <v>36702</v>
      </c>
      <c r="B1793" s="133">
        <f t="shared" si="27"/>
        <v>13.81</v>
      </c>
      <c r="C1793" s="134">
        <v>13.81</v>
      </c>
    </row>
    <row r="1794" spans="1:3" x14ac:dyDescent="0.2">
      <c r="A1794" s="139">
        <v>36703</v>
      </c>
      <c r="B1794" s="133">
        <f t="shared" si="27"/>
        <v>17.940000000000001</v>
      </c>
      <c r="C1794" s="134">
        <v>17.940000000000001</v>
      </c>
    </row>
    <row r="1795" spans="1:3" x14ac:dyDescent="0.2">
      <c r="A1795" s="139">
        <v>36704</v>
      </c>
      <c r="B1795" s="133">
        <f t="shared" si="27"/>
        <v>22.39</v>
      </c>
      <c r="C1795" s="134">
        <v>22.39</v>
      </c>
    </row>
    <row r="1796" spans="1:3" x14ac:dyDescent="0.2">
      <c r="A1796" s="139">
        <v>36705</v>
      </c>
      <c r="B1796" s="133">
        <f t="shared" si="27"/>
        <v>16.7</v>
      </c>
      <c r="C1796" s="134">
        <v>16.7</v>
      </c>
    </row>
    <row r="1797" spans="1:3" x14ac:dyDescent="0.2">
      <c r="A1797" s="139">
        <v>36706</v>
      </c>
      <c r="B1797" s="133">
        <f t="shared" ref="B1797:B1860" si="28">IF(ISERROR(AVERAGE(C1797:M1797)),B1796,AVERAGE(C1797:M1797))</f>
        <v>19.38</v>
      </c>
      <c r="C1797" s="134">
        <v>19.38</v>
      </c>
    </row>
    <row r="1798" spans="1:3" x14ac:dyDescent="0.2">
      <c r="A1798" s="139">
        <v>36707</v>
      </c>
      <c r="B1798" s="133">
        <f t="shared" si="28"/>
        <v>22.04</v>
      </c>
      <c r="C1798" s="134">
        <v>22.04</v>
      </c>
    </row>
    <row r="1799" spans="1:3" x14ac:dyDescent="0.2">
      <c r="A1799" s="139">
        <v>36708</v>
      </c>
      <c r="B1799" s="133">
        <f t="shared" si="28"/>
        <v>25.45</v>
      </c>
      <c r="C1799" s="134">
        <v>25.45</v>
      </c>
    </row>
    <row r="1800" spans="1:3" x14ac:dyDescent="0.2">
      <c r="A1800" s="139">
        <v>36709</v>
      </c>
      <c r="B1800" s="133">
        <f t="shared" si="28"/>
        <v>30.06</v>
      </c>
      <c r="C1800" s="134">
        <v>30.06</v>
      </c>
    </row>
    <row r="1801" spans="1:3" x14ac:dyDescent="0.2">
      <c r="A1801" s="139">
        <v>36710</v>
      </c>
      <c r="B1801" s="133">
        <f t="shared" si="28"/>
        <v>22.33</v>
      </c>
      <c r="C1801" s="134">
        <v>22.33</v>
      </c>
    </row>
    <row r="1802" spans="1:3" x14ac:dyDescent="0.2">
      <c r="A1802" s="139">
        <v>36711</v>
      </c>
      <c r="B1802" s="133">
        <f t="shared" si="28"/>
        <v>18.11</v>
      </c>
      <c r="C1802" s="134">
        <v>18.11</v>
      </c>
    </row>
    <row r="1803" spans="1:3" x14ac:dyDescent="0.2">
      <c r="A1803" s="139">
        <v>36712</v>
      </c>
      <c r="B1803" s="133">
        <f t="shared" si="28"/>
        <v>19.760000000000002</v>
      </c>
      <c r="C1803" s="134">
        <v>19.760000000000002</v>
      </c>
    </row>
    <row r="1804" spans="1:3" x14ac:dyDescent="0.2">
      <c r="A1804" s="139">
        <v>36713</v>
      </c>
      <c r="B1804" s="133">
        <f t="shared" si="28"/>
        <v>24.39</v>
      </c>
      <c r="C1804" s="134">
        <v>24.39</v>
      </c>
    </row>
    <row r="1805" spans="1:3" x14ac:dyDescent="0.2">
      <c r="A1805" s="139">
        <v>36714</v>
      </c>
      <c r="B1805" s="133">
        <f t="shared" si="28"/>
        <v>24.51</v>
      </c>
      <c r="C1805" s="134">
        <v>24.51</v>
      </c>
    </row>
    <row r="1806" spans="1:3" x14ac:dyDescent="0.2">
      <c r="A1806" s="139">
        <v>36715</v>
      </c>
      <c r="B1806" s="133">
        <f t="shared" si="28"/>
        <v>13.87</v>
      </c>
      <c r="C1806" s="134">
        <v>13.87</v>
      </c>
    </row>
    <row r="1807" spans="1:3" x14ac:dyDescent="0.2">
      <c r="A1807" s="139">
        <v>36716</v>
      </c>
      <c r="B1807" s="133">
        <f t="shared" si="28"/>
        <v>13.82000000000005</v>
      </c>
      <c r="C1807" s="134">
        <v>13.82000000000005</v>
      </c>
    </row>
    <row r="1808" spans="1:3" x14ac:dyDescent="0.2">
      <c r="A1808" s="139">
        <v>36717</v>
      </c>
      <c r="B1808" s="133">
        <f t="shared" si="28"/>
        <v>13.02</v>
      </c>
      <c r="C1808" s="134">
        <v>13.02</v>
      </c>
    </row>
    <row r="1809" spans="1:3" x14ac:dyDescent="0.2">
      <c r="A1809" s="139">
        <v>36718</v>
      </c>
      <c r="B1809" s="133">
        <f t="shared" si="28"/>
        <v>11.4</v>
      </c>
      <c r="C1809" s="134">
        <v>11.4</v>
      </c>
    </row>
    <row r="1810" spans="1:3" x14ac:dyDescent="0.2">
      <c r="A1810" s="139">
        <v>36719</v>
      </c>
      <c r="B1810" s="133">
        <f t="shared" si="28"/>
        <v>11.79</v>
      </c>
      <c r="C1810" s="134">
        <v>11.79</v>
      </c>
    </row>
    <row r="1811" spans="1:3" x14ac:dyDescent="0.2">
      <c r="A1811" s="139">
        <v>36720</v>
      </c>
      <c r="B1811" s="133">
        <f t="shared" si="28"/>
        <v>15.16</v>
      </c>
      <c r="C1811" s="134">
        <v>15.16</v>
      </c>
    </row>
    <row r="1812" spans="1:3" x14ac:dyDescent="0.2">
      <c r="A1812" s="139">
        <v>36721</v>
      </c>
      <c r="B1812" s="133">
        <f t="shared" si="28"/>
        <v>11.31</v>
      </c>
      <c r="C1812" s="134">
        <v>11.31</v>
      </c>
    </row>
    <row r="1813" spans="1:3" x14ac:dyDescent="0.2">
      <c r="A1813" s="139">
        <v>36722</v>
      </c>
      <c r="B1813" s="133">
        <f t="shared" si="28"/>
        <v>10.48</v>
      </c>
      <c r="C1813" s="134">
        <v>10.48</v>
      </c>
    </row>
    <row r="1814" spans="1:3" x14ac:dyDescent="0.2">
      <c r="A1814" s="139">
        <v>36723</v>
      </c>
      <c r="B1814" s="133">
        <f t="shared" si="28"/>
        <v>12.05</v>
      </c>
      <c r="C1814" s="134">
        <v>12.05</v>
      </c>
    </row>
    <row r="1815" spans="1:3" x14ac:dyDescent="0.2">
      <c r="A1815" s="139">
        <v>36724</v>
      </c>
      <c r="B1815" s="133">
        <f t="shared" si="28"/>
        <v>16.170000000000002</v>
      </c>
      <c r="C1815" s="134">
        <v>16.170000000000002</v>
      </c>
    </row>
    <row r="1816" spans="1:3" x14ac:dyDescent="0.2">
      <c r="A1816" s="139">
        <v>36725</v>
      </c>
      <c r="B1816" s="133">
        <f t="shared" si="28"/>
        <v>18.88</v>
      </c>
      <c r="C1816" s="134">
        <v>18.88</v>
      </c>
    </row>
    <row r="1817" spans="1:3" x14ac:dyDescent="0.2">
      <c r="A1817" s="139">
        <v>36726</v>
      </c>
      <c r="B1817" s="133">
        <f t="shared" si="28"/>
        <v>19.239999999999998</v>
      </c>
      <c r="C1817" s="134">
        <v>19.239999999999998</v>
      </c>
    </row>
    <row r="1818" spans="1:3" x14ac:dyDescent="0.2">
      <c r="A1818" s="139">
        <v>36727</v>
      </c>
      <c r="B1818" s="133">
        <f t="shared" si="28"/>
        <v>19.829999999999998</v>
      </c>
      <c r="C1818" s="134">
        <v>19.829999999999998</v>
      </c>
    </row>
    <row r="1819" spans="1:3" x14ac:dyDescent="0.2">
      <c r="A1819" s="139">
        <v>36728</v>
      </c>
      <c r="B1819" s="133">
        <f t="shared" si="28"/>
        <v>22.38</v>
      </c>
      <c r="C1819" s="134">
        <v>22.38</v>
      </c>
    </row>
    <row r="1820" spans="1:3" x14ac:dyDescent="0.2">
      <c r="A1820" s="139">
        <v>36729</v>
      </c>
      <c r="B1820" s="133">
        <f t="shared" si="28"/>
        <v>23.86</v>
      </c>
      <c r="C1820" s="134">
        <v>23.86</v>
      </c>
    </row>
    <row r="1821" spans="1:3" x14ac:dyDescent="0.2">
      <c r="A1821" s="139">
        <v>36730</v>
      </c>
      <c r="B1821" s="133">
        <f t="shared" si="28"/>
        <v>23.57000000000005</v>
      </c>
      <c r="C1821" s="134">
        <v>23.57000000000005</v>
      </c>
    </row>
    <row r="1822" spans="1:3" x14ac:dyDescent="0.2">
      <c r="A1822" s="139">
        <v>36731</v>
      </c>
      <c r="B1822" s="133">
        <f t="shared" si="28"/>
        <v>21.04</v>
      </c>
      <c r="C1822" s="134">
        <v>21.04</v>
      </c>
    </row>
    <row r="1823" spans="1:3" x14ac:dyDescent="0.2">
      <c r="A1823" s="139">
        <v>36732</v>
      </c>
      <c r="B1823" s="133">
        <f t="shared" si="28"/>
        <v>20.239999999999998</v>
      </c>
      <c r="C1823" s="134">
        <v>20.239999999999998</v>
      </c>
    </row>
    <row r="1824" spans="1:3" x14ac:dyDescent="0.2">
      <c r="A1824" s="139">
        <v>36733</v>
      </c>
      <c r="B1824" s="133">
        <f t="shared" si="28"/>
        <v>19.75</v>
      </c>
      <c r="C1824" s="134">
        <v>19.75</v>
      </c>
    </row>
    <row r="1825" spans="1:3" x14ac:dyDescent="0.2">
      <c r="A1825" s="139">
        <v>36734</v>
      </c>
      <c r="B1825" s="133">
        <f t="shared" si="28"/>
        <v>21.87</v>
      </c>
      <c r="C1825" s="134">
        <v>21.87</v>
      </c>
    </row>
    <row r="1826" spans="1:3" x14ac:dyDescent="0.2">
      <c r="A1826" s="139">
        <v>36735</v>
      </c>
      <c r="B1826" s="133">
        <f t="shared" si="28"/>
        <v>17.25</v>
      </c>
      <c r="C1826" s="134">
        <v>17.25</v>
      </c>
    </row>
    <row r="1827" spans="1:3" x14ac:dyDescent="0.2">
      <c r="A1827" s="139">
        <v>36736</v>
      </c>
      <c r="B1827" s="133">
        <f t="shared" si="28"/>
        <v>16.02</v>
      </c>
      <c r="C1827" s="134">
        <v>16.02</v>
      </c>
    </row>
    <row r="1828" spans="1:3" x14ac:dyDescent="0.2">
      <c r="A1828" s="139">
        <v>36737</v>
      </c>
      <c r="B1828" s="133">
        <f t="shared" si="28"/>
        <v>19.09</v>
      </c>
      <c r="C1828" s="134">
        <v>19.09</v>
      </c>
    </row>
    <row r="1829" spans="1:3" x14ac:dyDescent="0.2">
      <c r="A1829" s="139">
        <v>36738</v>
      </c>
      <c r="B1829" s="133">
        <f t="shared" si="28"/>
        <v>19.09</v>
      </c>
      <c r="C1829" s="134">
        <v>19.09</v>
      </c>
    </row>
    <row r="1830" spans="1:3" x14ac:dyDescent="0.2">
      <c r="A1830" s="139">
        <v>36739</v>
      </c>
      <c r="B1830" s="133">
        <f t="shared" si="28"/>
        <v>27.31</v>
      </c>
      <c r="C1830" s="134">
        <v>27.31</v>
      </c>
    </row>
    <row r="1831" spans="1:3" x14ac:dyDescent="0.2">
      <c r="A1831" s="139">
        <v>36740</v>
      </c>
      <c r="B1831" s="133">
        <f t="shared" si="28"/>
        <v>18.29</v>
      </c>
      <c r="C1831" s="134">
        <v>18.29</v>
      </c>
    </row>
    <row r="1832" spans="1:3" x14ac:dyDescent="0.2">
      <c r="A1832" s="139">
        <v>36741</v>
      </c>
      <c r="B1832" s="133">
        <f t="shared" si="28"/>
        <v>15.44</v>
      </c>
      <c r="C1832" s="134">
        <v>15.44</v>
      </c>
    </row>
    <row r="1833" spans="1:3" x14ac:dyDescent="0.2">
      <c r="A1833" s="139">
        <v>36742</v>
      </c>
      <c r="B1833" s="133">
        <f t="shared" si="28"/>
        <v>16.27</v>
      </c>
      <c r="C1833" s="134">
        <v>16.27</v>
      </c>
    </row>
    <row r="1834" spans="1:3" x14ac:dyDescent="0.2">
      <c r="A1834" s="139">
        <v>36743</v>
      </c>
      <c r="B1834" s="133">
        <f t="shared" si="28"/>
        <v>14.16</v>
      </c>
      <c r="C1834" s="134">
        <v>14.16</v>
      </c>
    </row>
    <row r="1835" spans="1:3" x14ac:dyDescent="0.2">
      <c r="A1835" s="139">
        <v>36744</v>
      </c>
      <c r="B1835" s="133">
        <f t="shared" si="28"/>
        <v>17.440000000000001</v>
      </c>
      <c r="C1835" s="134">
        <v>17.440000000000001</v>
      </c>
    </row>
    <row r="1836" spans="1:3" x14ac:dyDescent="0.2">
      <c r="A1836" s="139">
        <v>36745</v>
      </c>
      <c r="B1836" s="133">
        <f t="shared" si="28"/>
        <v>19.53</v>
      </c>
      <c r="C1836" s="134">
        <v>19.53</v>
      </c>
    </row>
    <row r="1837" spans="1:3" x14ac:dyDescent="0.2">
      <c r="A1837" s="139">
        <v>36746</v>
      </c>
      <c r="B1837" s="133">
        <f t="shared" si="28"/>
        <v>21.81</v>
      </c>
      <c r="C1837" s="134">
        <v>21.81</v>
      </c>
    </row>
    <row r="1838" spans="1:3" x14ac:dyDescent="0.2">
      <c r="A1838" s="139">
        <v>36747</v>
      </c>
      <c r="B1838" s="133">
        <f t="shared" si="28"/>
        <v>22.98</v>
      </c>
      <c r="C1838" s="134">
        <v>22.98</v>
      </c>
    </row>
    <row r="1839" spans="1:3" x14ac:dyDescent="0.2">
      <c r="A1839" s="139">
        <v>36748</v>
      </c>
      <c r="B1839" s="133">
        <f t="shared" si="28"/>
        <v>24.48</v>
      </c>
      <c r="C1839" s="134">
        <v>24.48</v>
      </c>
    </row>
    <row r="1840" spans="1:3" x14ac:dyDescent="0.2">
      <c r="A1840" s="139">
        <v>36749</v>
      </c>
      <c r="B1840" s="133">
        <f t="shared" si="28"/>
        <v>26.24</v>
      </c>
      <c r="C1840" s="134">
        <v>26.24</v>
      </c>
    </row>
    <row r="1841" spans="1:3" x14ac:dyDescent="0.2">
      <c r="A1841" s="139">
        <v>36750</v>
      </c>
      <c r="B1841" s="133">
        <f t="shared" si="28"/>
        <v>25.9</v>
      </c>
      <c r="C1841" s="134">
        <v>25.9</v>
      </c>
    </row>
    <row r="1842" spans="1:3" x14ac:dyDescent="0.2">
      <c r="A1842" s="139">
        <v>36751</v>
      </c>
      <c r="B1842" s="133">
        <f t="shared" si="28"/>
        <v>25.79</v>
      </c>
      <c r="C1842" s="134">
        <v>25.79</v>
      </c>
    </row>
    <row r="1843" spans="1:3" x14ac:dyDescent="0.2">
      <c r="A1843" s="139">
        <v>36752</v>
      </c>
      <c r="B1843" s="133">
        <f t="shared" si="28"/>
        <v>25.84</v>
      </c>
      <c r="C1843" s="134">
        <v>25.84</v>
      </c>
    </row>
    <row r="1844" spans="1:3" x14ac:dyDescent="0.2">
      <c r="A1844" s="139">
        <v>36753</v>
      </c>
      <c r="B1844" s="133">
        <f t="shared" si="28"/>
        <v>23.72</v>
      </c>
      <c r="C1844" s="134">
        <v>23.72</v>
      </c>
    </row>
    <row r="1845" spans="1:3" x14ac:dyDescent="0.2">
      <c r="A1845" s="139">
        <v>36754</v>
      </c>
      <c r="B1845" s="133">
        <f t="shared" si="28"/>
        <v>25.44</v>
      </c>
      <c r="C1845" s="134">
        <v>25.44</v>
      </c>
    </row>
    <row r="1846" spans="1:3" x14ac:dyDescent="0.2">
      <c r="A1846" s="139">
        <v>36755</v>
      </c>
      <c r="B1846" s="133">
        <f t="shared" si="28"/>
        <v>21.7</v>
      </c>
      <c r="C1846" s="134">
        <v>21.7</v>
      </c>
    </row>
    <row r="1847" spans="1:3" x14ac:dyDescent="0.2">
      <c r="A1847" s="139">
        <v>36756</v>
      </c>
      <c r="B1847" s="133">
        <f t="shared" si="28"/>
        <v>25.46</v>
      </c>
      <c r="C1847" s="134">
        <v>25.46</v>
      </c>
    </row>
    <row r="1848" spans="1:3" x14ac:dyDescent="0.2">
      <c r="A1848" s="139">
        <v>36757</v>
      </c>
      <c r="B1848" s="133">
        <f t="shared" si="28"/>
        <v>29.06</v>
      </c>
      <c r="C1848" s="134">
        <v>29.06</v>
      </c>
    </row>
    <row r="1849" spans="1:3" x14ac:dyDescent="0.2">
      <c r="A1849" s="139">
        <v>36758</v>
      </c>
      <c r="B1849" s="133">
        <f t="shared" si="28"/>
        <v>30.65</v>
      </c>
      <c r="C1849" s="134">
        <v>30.65</v>
      </c>
    </row>
    <row r="1850" spans="1:3" x14ac:dyDescent="0.2">
      <c r="A1850" s="139">
        <v>36759</v>
      </c>
      <c r="B1850" s="133">
        <f t="shared" si="28"/>
        <v>16.920000000000002</v>
      </c>
      <c r="C1850" s="134">
        <v>16.920000000000002</v>
      </c>
    </row>
    <row r="1851" spans="1:3" x14ac:dyDescent="0.2">
      <c r="A1851" s="139">
        <v>36760</v>
      </c>
      <c r="B1851" s="133">
        <f t="shared" si="28"/>
        <v>19.72</v>
      </c>
      <c r="C1851" s="134">
        <v>19.72</v>
      </c>
    </row>
    <row r="1852" spans="1:3" x14ac:dyDescent="0.2">
      <c r="A1852" s="139">
        <v>36761</v>
      </c>
      <c r="B1852" s="133">
        <f t="shared" si="28"/>
        <v>25.21</v>
      </c>
      <c r="C1852" s="134">
        <v>25.21</v>
      </c>
    </row>
    <row r="1853" spans="1:3" x14ac:dyDescent="0.2">
      <c r="A1853" s="139">
        <v>36762</v>
      </c>
      <c r="B1853" s="133">
        <f t="shared" si="28"/>
        <v>26.6</v>
      </c>
      <c r="C1853" s="134">
        <v>26.6</v>
      </c>
    </row>
    <row r="1854" spans="1:3" x14ac:dyDescent="0.2">
      <c r="A1854" s="139">
        <v>36763</v>
      </c>
      <c r="B1854" s="133">
        <f t="shared" si="28"/>
        <v>29.56</v>
      </c>
      <c r="C1854" s="134">
        <v>29.56</v>
      </c>
    </row>
    <row r="1855" spans="1:3" x14ac:dyDescent="0.2">
      <c r="A1855" s="139">
        <v>36764</v>
      </c>
      <c r="B1855" s="133">
        <f t="shared" si="28"/>
        <v>27.25</v>
      </c>
      <c r="C1855" s="134">
        <v>27.25</v>
      </c>
    </row>
    <row r="1856" spans="1:3" x14ac:dyDescent="0.2">
      <c r="A1856" s="139">
        <v>36765</v>
      </c>
      <c r="B1856" s="133">
        <f t="shared" si="28"/>
        <v>16.63</v>
      </c>
      <c r="C1856" s="134">
        <v>16.63</v>
      </c>
    </row>
    <row r="1857" spans="1:3" x14ac:dyDescent="0.2">
      <c r="A1857" s="139">
        <v>36766</v>
      </c>
      <c r="B1857" s="133">
        <f t="shared" si="28"/>
        <v>19.18</v>
      </c>
      <c r="C1857" s="134">
        <v>19.18</v>
      </c>
    </row>
    <row r="1858" spans="1:3" x14ac:dyDescent="0.2">
      <c r="A1858" s="139">
        <v>36767</v>
      </c>
      <c r="B1858" s="133">
        <f t="shared" si="28"/>
        <v>20.27</v>
      </c>
      <c r="C1858" s="134">
        <v>20.27</v>
      </c>
    </row>
    <row r="1859" spans="1:3" x14ac:dyDescent="0.2">
      <c r="A1859" s="139">
        <v>36768</v>
      </c>
      <c r="B1859" s="133">
        <f t="shared" si="28"/>
        <v>16.16</v>
      </c>
      <c r="C1859" s="134">
        <v>16.16</v>
      </c>
    </row>
    <row r="1860" spans="1:3" x14ac:dyDescent="0.2">
      <c r="A1860" s="139">
        <v>36769</v>
      </c>
      <c r="B1860" s="133">
        <f t="shared" si="28"/>
        <v>14.44</v>
      </c>
      <c r="C1860" s="134">
        <v>14.44</v>
      </c>
    </row>
    <row r="1861" spans="1:3" x14ac:dyDescent="0.2">
      <c r="A1861" s="139">
        <v>36770</v>
      </c>
      <c r="B1861" s="133">
        <f t="shared" ref="B1861:B1924" si="29">IF(ISERROR(AVERAGE(C1861:M1861)),B1860,AVERAGE(C1861:M1861))</f>
        <v>20.059999999999999</v>
      </c>
      <c r="C1861" s="134">
        <v>20.059999999999999</v>
      </c>
    </row>
    <row r="1862" spans="1:3" x14ac:dyDescent="0.2">
      <c r="A1862" s="139">
        <v>36771</v>
      </c>
      <c r="B1862" s="133">
        <f t="shared" si="29"/>
        <v>14.89</v>
      </c>
      <c r="C1862" s="134">
        <v>14.89</v>
      </c>
    </row>
    <row r="1863" spans="1:3" x14ac:dyDescent="0.2">
      <c r="A1863" s="139">
        <v>36772</v>
      </c>
      <c r="B1863" s="133">
        <f t="shared" si="29"/>
        <v>13.06</v>
      </c>
      <c r="C1863" s="134">
        <v>13.06</v>
      </c>
    </row>
    <row r="1864" spans="1:3" x14ac:dyDescent="0.2">
      <c r="A1864" s="139">
        <v>36773</v>
      </c>
      <c r="B1864" s="133">
        <f t="shared" si="29"/>
        <v>12.45</v>
      </c>
      <c r="C1864" s="134">
        <v>12.45</v>
      </c>
    </row>
    <row r="1865" spans="1:3" x14ac:dyDescent="0.2">
      <c r="A1865" s="139">
        <v>36774</v>
      </c>
      <c r="B1865" s="133">
        <f t="shared" si="29"/>
        <v>16.64</v>
      </c>
      <c r="C1865" s="134">
        <v>16.64</v>
      </c>
    </row>
    <row r="1866" spans="1:3" x14ac:dyDescent="0.2">
      <c r="A1866" s="139">
        <v>36775</v>
      </c>
      <c r="B1866" s="133">
        <f t="shared" si="29"/>
        <v>16.09</v>
      </c>
      <c r="C1866" s="134">
        <v>16.09</v>
      </c>
    </row>
    <row r="1867" spans="1:3" x14ac:dyDescent="0.2">
      <c r="A1867" s="139">
        <v>36776</v>
      </c>
      <c r="B1867" s="133">
        <f t="shared" si="29"/>
        <v>16.059999999999999</v>
      </c>
      <c r="C1867" s="134">
        <v>16.059999999999999</v>
      </c>
    </row>
    <row r="1868" spans="1:3" x14ac:dyDescent="0.2">
      <c r="A1868" s="139">
        <v>36777</v>
      </c>
      <c r="B1868" s="133">
        <f t="shared" si="29"/>
        <v>20.059999999999999</v>
      </c>
      <c r="C1868" s="134">
        <v>20.059999999999999</v>
      </c>
    </row>
    <row r="1869" spans="1:3" x14ac:dyDescent="0.2">
      <c r="A1869" s="139">
        <v>36778</v>
      </c>
      <c r="B1869" s="133">
        <f t="shared" si="29"/>
        <v>22.13</v>
      </c>
      <c r="C1869" s="134">
        <v>22.13</v>
      </c>
    </row>
    <row r="1870" spans="1:3" x14ac:dyDescent="0.2">
      <c r="A1870" s="139">
        <v>36779</v>
      </c>
      <c r="B1870" s="133">
        <f t="shared" si="29"/>
        <v>22.85</v>
      </c>
      <c r="C1870" s="134">
        <v>22.85</v>
      </c>
    </row>
    <row r="1871" spans="1:3" x14ac:dyDescent="0.2">
      <c r="A1871" s="139">
        <v>36780</v>
      </c>
      <c r="B1871" s="133">
        <f t="shared" si="29"/>
        <v>23.89</v>
      </c>
      <c r="C1871" s="134">
        <v>23.89</v>
      </c>
    </row>
    <row r="1872" spans="1:3" x14ac:dyDescent="0.2">
      <c r="A1872" s="139">
        <v>36781</v>
      </c>
      <c r="B1872" s="133">
        <f t="shared" si="29"/>
        <v>24.43</v>
      </c>
      <c r="C1872" s="134">
        <v>24.43</v>
      </c>
    </row>
    <row r="1873" spans="1:3" x14ac:dyDescent="0.2">
      <c r="A1873" s="139">
        <v>36782</v>
      </c>
      <c r="B1873" s="133">
        <f t="shared" si="29"/>
        <v>20.87</v>
      </c>
      <c r="C1873" s="134">
        <v>20.87</v>
      </c>
    </row>
    <row r="1874" spans="1:3" x14ac:dyDescent="0.2">
      <c r="A1874" s="139">
        <v>36783</v>
      </c>
      <c r="B1874" s="133">
        <f t="shared" si="29"/>
        <v>23</v>
      </c>
      <c r="C1874" s="134">
        <v>23</v>
      </c>
    </row>
    <row r="1875" spans="1:3" x14ac:dyDescent="0.2">
      <c r="A1875" s="139">
        <v>36784</v>
      </c>
      <c r="B1875" s="133">
        <f t="shared" si="29"/>
        <v>26.11</v>
      </c>
      <c r="C1875" s="134">
        <v>26.11</v>
      </c>
    </row>
    <row r="1876" spans="1:3" x14ac:dyDescent="0.2">
      <c r="A1876" s="139">
        <v>36785</v>
      </c>
      <c r="B1876" s="133">
        <f t="shared" si="29"/>
        <v>15.88</v>
      </c>
      <c r="C1876" s="134">
        <v>15.88</v>
      </c>
    </row>
    <row r="1877" spans="1:3" x14ac:dyDescent="0.2">
      <c r="A1877" s="139">
        <v>36786</v>
      </c>
      <c r="B1877" s="133">
        <f t="shared" si="29"/>
        <v>16.52</v>
      </c>
      <c r="C1877" s="134">
        <v>16.52</v>
      </c>
    </row>
    <row r="1878" spans="1:3" x14ac:dyDescent="0.2">
      <c r="A1878" s="139">
        <v>36787</v>
      </c>
      <c r="B1878" s="133">
        <f t="shared" si="29"/>
        <v>17.88</v>
      </c>
      <c r="C1878" s="134">
        <v>17.88</v>
      </c>
    </row>
    <row r="1879" spans="1:3" x14ac:dyDescent="0.2">
      <c r="A1879" s="139">
        <v>36788</v>
      </c>
      <c r="B1879" s="133">
        <f t="shared" si="29"/>
        <v>21.13</v>
      </c>
      <c r="C1879" s="134">
        <v>21.13</v>
      </c>
    </row>
    <row r="1880" spans="1:3" x14ac:dyDescent="0.2">
      <c r="A1880" s="139">
        <v>36789</v>
      </c>
      <c r="B1880" s="133">
        <f t="shared" si="29"/>
        <v>11.03</v>
      </c>
      <c r="C1880" s="134">
        <v>11.03</v>
      </c>
    </row>
    <row r="1881" spans="1:3" x14ac:dyDescent="0.2">
      <c r="A1881" s="139">
        <v>36790</v>
      </c>
      <c r="B1881" s="133">
        <f t="shared" si="29"/>
        <v>14.69</v>
      </c>
      <c r="C1881" s="134">
        <v>14.69</v>
      </c>
    </row>
    <row r="1882" spans="1:3" x14ac:dyDescent="0.2">
      <c r="A1882" s="139">
        <v>36791</v>
      </c>
      <c r="B1882" s="133">
        <f t="shared" si="29"/>
        <v>18.93</v>
      </c>
      <c r="C1882" s="134">
        <v>18.93</v>
      </c>
    </row>
    <row r="1883" spans="1:3" x14ac:dyDescent="0.2">
      <c r="A1883" s="139">
        <v>36792</v>
      </c>
      <c r="B1883" s="133">
        <f t="shared" si="29"/>
        <v>20.61</v>
      </c>
      <c r="C1883" s="134">
        <v>20.61</v>
      </c>
    </row>
    <row r="1884" spans="1:3" x14ac:dyDescent="0.2">
      <c r="A1884" s="139">
        <v>36793</v>
      </c>
      <c r="B1884" s="133">
        <f t="shared" si="29"/>
        <v>21.17</v>
      </c>
      <c r="C1884" s="134">
        <v>21.17</v>
      </c>
    </row>
    <row r="1885" spans="1:3" x14ac:dyDescent="0.2">
      <c r="A1885" s="139">
        <v>36794</v>
      </c>
      <c r="B1885" s="133">
        <f t="shared" si="29"/>
        <v>19.079999999999998</v>
      </c>
      <c r="C1885" s="134">
        <v>19.079999999999998</v>
      </c>
    </row>
    <row r="1886" spans="1:3" x14ac:dyDescent="0.2">
      <c r="A1886" s="139">
        <v>36795</v>
      </c>
      <c r="B1886" s="133">
        <f t="shared" si="29"/>
        <v>23.02</v>
      </c>
      <c r="C1886" s="134">
        <v>23.02</v>
      </c>
    </row>
    <row r="1887" spans="1:3" x14ac:dyDescent="0.2">
      <c r="A1887" s="139">
        <v>36796</v>
      </c>
      <c r="B1887" s="133">
        <f t="shared" si="29"/>
        <v>17.72</v>
      </c>
      <c r="C1887" s="134">
        <v>17.72</v>
      </c>
    </row>
    <row r="1888" spans="1:3" x14ac:dyDescent="0.2">
      <c r="A1888" s="139">
        <v>36797</v>
      </c>
      <c r="B1888" s="133">
        <f t="shared" si="29"/>
        <v>21.92</v>
      </c>
      <c r="C1888" s="134">
        <v>21.92</v>
      </c>
    </row>
    <row r="1889" spans="1:3" x14ac:dyDescent="0.2">
      <c r="A1889" s="139">
        <v>36798</v>
      </c>
      <c r="B1889" s="133">
        <f t="shared" si="29"/>
        <v>19.63</v>
      </c>
      <c r="C1889" s="134">
        <v>19.63</v>
      </c>
    </row>
    <row r="1890" spans="1:3" x14ac:dyDescent="0.2">
      <c r="A1890" s="139">
        <v>36799</v>
      </c>
      <c r="B1890" s="133">
        <f t="shared" si="29"/>
        <v>10.57000000000005</v>
      </c>
      <c r="C1890" s="134">
        <v>10.57000000000005</v>
      </c>
    </row>
    <row r="1891" spans="1:3" x14ac:dyDescent="0.2">
      <c r="A1891" s="139">
        <v>36800</v>
      </c>
      <c r="B1891" s="133">
        <f t="shared" si="29"/>
        <v>12.79</v>
      </c>
      <c r="C1891" s="134">
        <v>12.79</v>
      </c>
    </row>
    <row r="1892" spans="1:3" x14ac:dyDescent="0.2">
      <c r="A1892" s="139">
        <v>36801</v>
      </c>
      <c r="B1892" s="133">
        <f t="shared" si="29"/>
        <v>9.6000000000000227</v>
      </c>
      <c r="C1892" s="134">
        <v>9.6000000000000227</v>
      </c>
    </row>
    <row r="1893" spans="1:3" x14ac:dyDescent="0.2">
      <c r="A1893" s="139">
        <v>36802</v>
      </c>
      <c r="B1893" s="133">
        <f t="shared" si="29"/>
        <v>12.91</v>
      </c>
      <c r="C1893" s="134">
        <v>12.91</v>
      </c>
    </row>
    <row r="1894" spans="1:3" x14ac:dyDescent="0.2">
      <c r="A1894" s="139">
        <v>36803</v>
      </c>
      <c r="B1894" s="133">
        <f t="shared" si="29"/>
        <v>14.71</v>
      </c>
      <c r="C1894" s="134">
        <v>14.71</v>
      </c>
    </row>
    <row r="1895" spans="1:3" x14ac:dyDescent="0.2">
      <c r="A1895" s="139">
        <v>36804</v>
      </c>
      <c r="B1895" s="133">
        <f t="shared" si="29"/>
        <v>12.69</v>
      </c>
      <c r="C1895" s="134">
        <v>12.69</v>
      </c>
    </row>
    <row r="1896" spans="1:3" x14ac:dyDescent="0.2">
      <c r="A1896" s="139">
        <v>36805</v>
      </c>
      <c r="B1896" s="133">
        <f t="shared" si="29"/>
        <v>9.8000000000000114</v>
      </c>
      <c r="C1896" s="134">
        <v>9.8000000000000114</v>
      </c>
    </row>
    <row r="1897" spans="1:3" x14ac:dyDescent="0.2">
      <c r="A1897" s="139">
        <v>36806</v>
      </c>
      <c r="B1897" s="133">
        <f t="shared" si="29"/>
        <v>9.9000000000000341</v>
      </c>
      <c r="C1897" s="134">
        <v>9.9000000000000341</v>
      </c>
    </row>
    <row r="1898" spans="1:3" x14ac:dyDescent="0.2">
      <c r="A1898" s="139">
        <v>36807</v>
      </c>
      <c r="B1898" s="133">
        <f t="shared" si="29"/>
        <v>12.01</v>
      </c>
      <c r="C1898" s="134">
        <v>12.01</v>
      </c>
    </row>
    <row r="1899" spans="1:3" x14ac:dyDescent="0.2">
      <c r="A1899" s="139">
        <v>36808</v>
      </c>
      <c r="B1899" s="133">
        <f t="shared" si="29"/>
        <v>11.89</v>
      </c>
      <c r="C1899" s="134">
        <v>11.89</v>
      </c>
    </row>
    <row r="1900" spans="1:3" x14ac:dyDescent="0.2">
      <c r="A1900" s="139">
        <v>36809</v>
      </c>
      <c r="B1900" s="133">
        <f t="shared" si="29"/>
        <v>9.1800000000000068</v>
      </c>
      <c r="C1900" s="134">
        <v>9.1800000000000068</v>
      </c>
    </row>
    <row r="1901" spans="1:3" x14ac:dyDescent="0.2">
      <c r="A1901" s="139">
        <v>36810</v>
      </c>
      <c r="B1901" s="133">
        <f t="shared" si="29"/>
        <v>8.3500000000000227</v>
      </c>
      <c r="C1901" s="134">
        <v>8.3500000000000227</v>
      </c>
    </row>
    <row r="1902" spans="1:3" x14ac:dyDescent="0.2">
      <c r="A1902" s="139">
        <v>36811</v>
      </c>
      <c r="B1902" s="133">
        <f t="shared" si="29"/>
        <v>11.14</v>
      </c>
      <c r="C1902" s="134">
        <v>11.14</v>
      </c>
    </row>
    <row r="1903" spans="1:3" x14ac:dyDescent="0.2">
      <c r="A1903" s="139">
        <v>36812</v>
      </c>
      <c r="B1903" s="133">
        <f t="shared" si="29"/>
        <v>8.2400000000000091</v>
      </c>
      <c r="C1903" s="134">
        <v>8.2400000000000091</v>
      </c>
    </row>
    <row r="1904" spans="1:3" x14ac:dyDescent="0.2">
      <c r="A1904" s="139">
        <v>36813</v>
      </c>
      <c r="B1904" s="133">
        <f t="shared" si="29"/>
        <v>11.9</v>
      </c>
      <c r="C1904" s="134">
        <v>11.9</v>
      </c>
    </row>
    <row r="1905" spans="1:3" x14ac:dyDescent="0.2">
      <c r="A1905" s="139">
        <v>36814</v>
      </c>
      <c r="B1905" s="133">
        <f t="shared" si="29"/>
        <v>11.83</v>
      </c>
      <c r="C1905" s="134">
        <v>11.83</v>
      </c>
    </row>
    <row r="1906" spans="1:3" x14ac:dyDescent="0.2">
      <c r="A1906" s="139">
        <v>36815</v>
      </c>
      <c r="B1906" s="133">
        <f t="shared" si="29"/>
        <v>12.86</v>
      </c>
      <c r="C1906" s="134">
        <v>12.86</v>
      </c>
    </row>
    <row r="1907" spans="1:3" x14ac:dyDescent="0.2">
      <c r="A1907" s="139">
        <v>36816</v>
      </c>
      <c r="B1907" s="133">
        <f t="shared" si="29"/>
        <v>10.59</v>
      </c>
      <c r="C1907" s="134">
        <v>10.59</v>
      </c>
    </row>
    <row r="1908" spans="1:3" x14ac:dyDescent="0.2">
      <c r="A1908" s="139">
        <v>36817</v>
      </c>
      <c r="B1908" s="133">
        <f t="shared" si="29"/>
        <v>13.04</v>
      </c>
      <c r="C1908" s="134">
        <v>13.04</v>
      </c>
    </row>
    <row r="1909" spans="1:3" x14ac:dyDescent="0.2">
      <c r="A1909" s="139">
        <v>36818</v>
      </c>
      <c r="B1909" s="133">
        <f t="shared" si="29"/>
        <v>13.31</v>
      </c>
      <c r="C1909" s="134">
        <v>13.31</v>
      </c>
    </row>
    <row r="1910" spans="1:3" x14ac:dyDescent="0.2">
      <c r="A1910" s="139">
        <v>36819</v>
      </c>
      <c r="B1910" s="133">
        <f t="shared" si="29"/>
        <v>14.72</v>
      </c>
      <c r="C1910" s="134">
        <v>14.72</v>
      </c>
    </row>
    <row r="1911" spans="1:3" x14ac:dyDescent="0.2">
      <c r="A1911" s="139">
        <v>36820</v>
      </c>
      <c r="B1911" s="133">
        <f t="shared" si="29"/>
        <v>15.95</v>
      </c>
      <c r="C1911" s="134">
        <v>15.95</v>
      </c>
    </row>
    <row r="1912" spans="1:3" x14ac:dyDescent="0.2">
      <c r="A1912" s="139">
        <v>36821</v>
      </c>
      <c r="B1912" s="133">
        <f t="shared" si="29"/>
        <v>14.95</v>
      </c>
      <c r="C1912" s="134">
        <v>14.95</v>
      </c>
    </row>
    <row r="1913" spans="1:3" x14ac:dyDescent="0.2">
      <c r="A1913" s="139">
        <v>36822</v>
      </c>
      <c r="B1913" s="133">
        <f t="shared" si="29"/>
        <v>15.02</v>
      </c>
      <c r="C1913" s="134">
        <v>15.02</v>
      </c>
    </row>
    <row r="1914" spans="1:3" x14ac:dyDescent="0.2">
      <c r="A1914" s="139">
        <v>36823</v>
      </c>
      <c r="B1914" s="133">
        <f t="shared" si="29"/>
        <v>12.72</v>
      </c>
      <c r="C1914" s="134">
        <v>12.72</v>
      </c>
    </row>
    <row r="1915" spans="1:3" x14ac:dyDescent="0.2">
      <c r="A1915" s="139">
        <v>36824</v>
      </c>
      <c r="B1915" s="133">
        <f t="shared" si="29"/>
        <v>18.66</v>
      </c>
      <c r="C1915" s="134">
        <v>18.66</v>
      </c>
    </row>
    <row r="1916" spans="1:3" x14ac:dyDescent="0.2">
      <c r="A1916" s="139">
        <v>36825</v>
      </c>
      <c r="B1916" s="133">
        <f t="shared" si="29"/>
        <v>11.47</v>
      </c>
      <c r="C1916" s="134">
        <v>11.47</v>
      </c>
    </row>
    <row r="1917" spans="1:3" x14ac:dyDescent="0.2">
      <c r="A1917" s="139">
        <v>36826</v>
      </c>
      <c r="B1917" s="133">
        <f t="shared" si="29"/>
        <v>12.45</v>
      </c>
      <c r="C1917" s="134">
        <v>12.45</v>
      </c>
    </row>
    <row r="1918" spans="1:3" x14ac:dyDescent="0.2">
      <c r="A1918" s="139">
        <v>36827</v>
      </c>
      <c r="B1918" s="133">
        <f t="shared" si="29"/>
        <v>16.93</v>
      </c>
      <c r="C1918" s="134">
        <v>16.93</v>
      </c>
    </row>
    <row r="1919" spans="1:3" x14ac:dyDescent="0.2">
      <c r="A1919" s="139">
        <v>36828</v>
      </c>
      <c r="B1919" s="133">
        <f t="shared" si="29"/>
        <v>10.199999999999999</v>
      </c>
      <c r="C1919" s="134">
        <v>10.199999999999999</v>
      </c>
    </row>
    <row r="1920" spans="1:3" x14ac:dyDescent="0.2">
      <c r="A1920" s="139">
        <v>36829</v>
      </c>
      <c r="B1920" s="133">
        <f t="shared" si="29"/>
        <v>14.95</v>
      </c>
      <c r="C1920" s="134">
        <v>14.95</v>
      </c>
    </row>
    <row r="1921" spans="1:3" x14ac:dyDescent="0.2">
      <c r="A1921" s="139">
        <v>36830</v>
      </c>
      <c r="B1921" s="133">
        <f t="shared" si="29"/>
        <v>5.9600000000000364</v>
      </c>
      <c r="C1921" s="134">
        <v>5.9600000000000364</v>
      </c>
    </row>
    <row r="1922" spans="1:3" x14ac:dyDescent="0.2">
      <c r="A1922" s="139">
        <v>36831</v>
      </c>
      <c r="B1922" s="133">
        <f t="shared" si="29"/>
        <v>9.5400000000000205</v>
      </c>
      <c r="C1922" s="134">
        <v>9.5400000000000205</v>
      </c>
    </row>
    <row r="1923" spans="1:3" x14ac:dyDescent="0.2">
      <c r="A1923" s="139">
        <v>36832</v>
      </c>
      <c r="B1923" s="133">
        <f t="shared" si="29"/>
        <v>9.3800000000000008</v>
      </c>
      <c r="C1923" s="134">
        <v>9.3800000000000008</v>
      </c>
    </row>
    <row r="1924" spans="1:3" x14ac:dyDescent="0.2">
      <c r="A1924" s="139">
        <v>36833</v>
      </c>
      <c r="B1924" s="133">
        <f t="shared" si="29"/>
        <v>7.06</v>
      </c>
      <c r="C1924" s="134">
        <v>7.06</v>
      </c>
    </row>
    <row r="1925" spans="1:3" x14ac:dyDescent="0.2">
      <c r="A1925" s="139">
        <v>36834</v>
      </c>
      <c r="B1925" s="133">
        <f t="shared" ref="B1925:B1988" si="30">IF(ISERROR(AVERAGE(C1925:M1925)),B1924,AVERAGE(C1925:M1925))</f>
        <v>6.7200000000000273</v>
      </c>
      <c r="C1925" s="134">
        <v>6.7200000000000273</v>
      </c>
    </row>
    <row r="1926" spans="1:3" x14ac:dyDescent="0.2">
      <c r="A1926" s="139">
        <v>36835</v>
      </c>
      <c r="B1926" s="133">
        <f t="shared" si="30"/>
        <v>8.2300000000000182</v>
      </c>
      <c r="C1926" s="134">
        <v>8.2300000000000182</v>
      </c>
    </row>
    <row r="1927" spans="1:3" x14ac:dyDescent="0.2">
      <c r="A1927" s="139">
        <v>36836</v>
      </c>
      <c r="B1927" s="133">
        <f t="shared" si="30"/>
        <v>7.56</v>
      </c>
      <c r="C1927" s="134">
        <v>7.56</v>
      </c>
    </row>
    <row r="1928" spans="1:3" x14ac:dyDescent="0.2">
      <c r="A1928" s="139">
        <v>36837</v>
      </c>
      <c r="B1928" s="133">
        <f t="shared" si="30"/>
        <v>6.32000000000005</v>
      </c>
      <c r="C1928" s="134">
        <v>6.32000000000005</v>
      </c>
    </row>
    <row r="1929" spans="1:3" x14ac:dyDescent="0.2">
      <c r="A1929" s="139">
        <v>36838</v>
      </c>
      <c r="B1929" s="133">
        <f t="shared" si="30"/>
        <v>4.75</v>
      </c>
      <c r="C1929" s="134">
        <v>4.75</v>
      </c>
    </row>
    <row r="1930" spans="1:3" x14ac:dyDescent="0.2">
      <c r="A1930" s="139">
        <v>36839</v>
      </c>
      <c r="B1930" s="133">
        <f t="shared" si="30"/>
        <v>5.9700000000000273</v>
      </c>
      <c r="C1930" s="134">
        <v>5.9700000000000273</v>
      </c>
    </row>
    <row r="1931" spans="1:3" x14ac:dyDescent="0.2">
      <c r="A1931" s="139">
        <v>36840</v>
      </c>
      <c r="B1931" s="133">
        <f t="shared" si="30"/>
        <v>6.6500000000000341</v>
      </c>
      <c r="C1931" s="134">
        <v>6.6500000000000341</v>
      </c>
    </row>
    <row r="1932" spans="1:3" x14ac:dyDescent="0.2">
      <c r="A1932" s="139">
        <v>36841</v>
      </c>
      <c r="B1932" s="133">
        <f t="shared" si="30"/>
        <v>8.94</v>
      </c>
      <c r="C1932" s="134">
        <v>8.94</v>
      </c>
    </row>
    <row r="1933" spans="1:3" x14ac:dyDescent="0.2">
      <c r="A1933" s="139">
        <v>36842</v>
      </c>
      <c r="B1933" s="133">
        <f t="shared" si="30"/>
        <v>14.56</v>
      </c>
      <c r="C1933" s="134">
        <v>14.56</v>
      </c>
    </row>
    <row r="1934" spans="1:3" x14ac:dyDescent="0.2">
      <c r="A1934" s="139">
        <v>36843</v>
      </c>
      <c r="B1934" s="133">
        <f t="shared" si="30"/>
        <v>13.91</v>
      </c>
      <c r="C1934" s="134">
        <v>13.91</v>
      </c>
    </row>
    <row r="1935" spans="1:3" x14ac:dyDescent="0.2">
      <c r="A1935" s="139">
        <v>36844</v>
      </c>
      <c r="B1935" s="133">
        <f t="shared" si="30"/>
        <v>4.3099999999999996</v>
      </c>
      <c r="C1935" s="134">
        <v>4.3099999999999996</v>
      </c>
    </row>
    <row r="1936" spans="1:3" x14ac:dyDescent="0.2">
      <c r="A1936" s="139">
        <v>36845</v>
      </c>
      <c r="B1936" s="133">
        <f t="shared" si="30"/>
        <v>6.7300000000000182</v>
      </c>
      <c r="C1936" s="134">
        <v>6.7300000000000182</v>
      </c>
    </row>
    <row r="1937" spans="1:3" x14ac:dyDescent="0.2">
      <c r="A1937" s="139">
        <v>36846</v>
      </c>
      <c r="B1937" s="133">
        <f t="shared" si="30"/>
        <v>6.7700000000000387</v>
      </c>
      <c r="C1937" s="134">
        <v>6.7700000000000387</v>
      </c>
    </row>
    <row r="1938" spans="1:3" x14ac:dyDescent="0.2">
      <c r="A1938" s="139">
        <v>36847</v>
      </c>
      <c r="B1938" s="133">
        <f t="shared" si="30"/>
        <v>2.06</v>
      </c>
      <c r="C1938" s="134">
        <v>2.06</v>
      </c>
    </row>
    <row r="1939" spans="1:3" x14ac:dyDescent="0.2">
      <c r="A1939" s="139">
        <v>36848</v>
      </c>
      <c r="B1939" s="133">
        <f t="shared" si="30"/>
        <v>4.6000000000000227</v>
      </c>
      <c r="C1939" s="134">
        <v>4.6000000000000227</v>
      </c>
    </row>
    <row r="1940" spans="1:3" x14ac:dyDescent="0.2">
      <c r="A1940" s="139">
        <v>36849</v>
      </c>
      <c r="B1940" s="133">
        <f t="shared" si="30"/>
        <v>7.410000000000025</v>
      </c>
      <c r="C1940" s="134">
        <v>7.410000000000025</v>
      </c>
    </row>
    <row r="1941" spans="1:3" x14ac:dyDescent="0.2">
      <c r="A1941" s="139">
        <v>36850</v>
      </c>
      <c r="B1941" s="133">
        <f t="shared" si="30"/>
        <v>3.7800000000000296</v>
      </c>
      <c r="C1941" s="134">
        <v>3.7800000000000296</v>
      </c>
    </row>
    <row r="1942" spans="1:3" x14ac:dyDescent="0.2">
      <c r="A1942" s="139">
        <v>36851</v>
      </c>
      <c r="B1942" s="133">
        <f t="shared" si="30"/>
        <v>5.7600000000000477</v>
      </c>
      <c r="C1942" s="134">
        <v>5.7600000000000477</v>
      </c>
    </row>
    <row r="1943" spans="1:3" x14ac:dyDescent="0.2">
      <c r="A1943" s="139">
        <v>36852</v>
      </c>
      <c r="B1943" s="133">
        <f t="shared" si="30"/>
        <v>8.31</v>
      </c>
      <c r="C1943" s="134">
        <v>8.31</v>
      </c>
    </row>
    <row r="1944" spans="1:3" x14ac:dyDescent="0.2">
      <c r="A1944" s="139">
        <v>36853</v>
      </c>
      <c r="B1944" s="133">
        <f t="shared" si="30"/>
        <v>9.3000000000000114</v>
      </c>
      <c r="C1944" s="134">
        <v>9.3000000000000114</v>
      </c>
    </row>
    <row r="1945" spans="1:3" x14ac:dyDescent="0.2">
      <c r="A1945" s="139">
        <v>36854</v>
      </c>
      <c r="B1945" s="133">
        <f t="shared" si="30"/>
        <v>4.1100000000000136</v>
      </c>
      <c r="C1945" s="134">
        <v>4.1100000000000136</v>
      </c>
    </row>
    <row r="1946" spans="1:3" x14ac:dyDescent="0.2">
      <c r="A1946" s="139">
        <v>36855</v>
      </c>
      <c r="B1946" s="133">
        <f t="shared" si="30"/>
        <v>6.1700000000000159</v>
      </c>
      <c r="C1946" s="134">
        <v>6.1700000000000159</v>
      </c>
    </row>
    <row r="1947" spans="1:3" x14ac:dyDescent="0.2">
      <c r="A1947" s="139">
        <v>36856</v>
      </c>
      <c r="B1947" s="133">
        <f t="shared" si="30"/>
        <v>5.2600000000000477</v>
      </c>
      <c r="C1947" s="134">
        <v>5.2600000000000477</v>
      </c>
    </row>
    <row r="1948" spans="1:3" x14ac:dyDescent="0.2">
      <c r="A1948" s="139">
        <v>36857</v>
      </c>
      <c r="B1948" s="133">
        <f t="shared" si="30"/>
        <v>7.5100000000000477</v>
      </c>
      <c r="C1948" s="134">
        <v>7.5100000000000477</v>
      </c>
    </row>
    <row r="1949" spans="1:3" x14ac:dyDescent="0.2">
      <c r="A1949" s="139">
        <v>36858</v>
      </c>
      <c r="B1949" s="133">
        <f t="shared" si="30"/>
        <v>12.37</v>
      </c>
      <c r="C1949" s="134">
        <v>12.37</v>
      </c>
    </row>
    <row r="1950" spans="1:3" x14ac:dyDescent="0.2">
      <c r="A1950" s="139">
        <v>36859</v>
      </c>
      <c r="B1950" s="133">
        <f t="shared" si="30"/>
        <v>10.57000000000005</v>
      </c>
      <c r="C1950" s="134">
        <v>10.57000000000005</v>
      </c>
    </row>
    <row r="1951" spans="1:3" x14ac:dyDescent="0.2">
      <c r="A1951" s="139">
        <v>36860</v>
      </c>
      <c r="B1951" s="133">
        <f t="shared" si="30"/>
        <v>11.25</v>
      </c>
      <c r="C1951" s="134">
        <v>11.25</v>
      </c>
    </row>
    <row r="1952" spans="1:3" x14ac:dyDescent="0.2">
      <c r="A1952" s="139">
        <v>36861</v>
      </c>
      <c r="B1952" s="133">
        <f t="shared" si="30"/>
        <v>9.0300000000000296</v>
      </c>
      <c r="C1952" s="134">
        <v>9.0300000000000296</v>
      </c>
    </row>
    <row r="1953" spans="1:3" x14ac:dyDescent="0.2">
      <c r="A1953" s="139">
        <v>36862</v>
      </c>
      <c r="B1953" s="133">
        <f t="shared" si="30"/>
        <v>9.5900000000000318</v>
      </c>
      <c r="C1953" s="134">
        <v>9.5900000000000318</v>
      </c>
    </row>
    <row r="1954" spans="1:3" x14ac:dyDescent="0.2">
      <c r="A1954" s="139">
        <v>36863</v>
      </c>
      <c r="B1954" s="133">
        <f t="shared" si="30"/>
        <v>6.3600000000000136</v>
      </c>
      <c r="C1954" s="134">
        <v>6.3600000000000136</v>
      </c>
    </row>
    <row r="1955" spans="1:3" x14ac:dyDescent="0.2">
      <c r="A1955" s="139">
        <v>36864</v>
      </c>
      <c r="B1955" s="133">
        <f t="shared" si="30"/>
        <v>9.6400000000000432</v>
      </c>
      <c r="C1955" s="134">
        <v>9.6400000000000432</v>
      </c>
    </row>
    <row r="1956" spans="1:3" x14ac:dyDescent="0.2">
      <c r="A1956" s="139">
        <v>36865</v>
      </c>
      <c r="B1956" s="133">
        <f t="shared" si="30"/>
        <v>9.31</v>
      </c>
      <c r="C1956" s="134">
        <v>9.31</v>
      </c>
    </row>
    <row r="1957" spans="1:3" x14ac:dyDescent="0.2">
      <c r="A1957" s="139">
        <v>36866</v>
      </c>
      <c r="B1957" s="133">
        <f t="shared" si="30"/>
        <v>8.0400000000000205</v>
      </c>
      <c r="C1957" s="134">
        <v>8.0400000000000205</v>
      </c>
    </row>
    <row r="1958" spans="1:3" x14ac:dyDescent="0.2">
      <c r="A1958" s="139">
        <v>36867</v>
      </c>
      <c r="B1958" s="133">
        <f t="shared" si="30"/>
        <v>15.92</v>
      </c>
      <c r="C1958" s="134">
        <v>15.92</v>
      </c>
    </row>
    <row r="1959" spans="1:3" x14ac:dyDescent="0.2">
      <c r="A1959" s="139">
        <v>36868</v>
      </c>
      <c r="B1959" s="133">
        <f t="shared" si="30"/>
        <v>12.96</v>
      </c>
      <c r="C1959" s="134">
        <v>12.96</v>
      </c>
    </row>
    <row r="1960" spans="1:3" x14ac:dyDescent="0.2">
      <c r="A1960" s="139">
        <v>36869</v>
      </c>
      <c r="B1960" s="133">
        <f t="shared" si="30"/>
        <v>9.5900000000000318</v>
      </c>
      <c r="C1960" s="134">
        <v>9.5900000000000318</v>
      </c>
    </row>
    <row r="1961" spans="1:3" x14ac:dyDescent="0.2">
      <c r="A1961" s="139">
        <v>36870</v>
      </c>
      <c r="B1961" s="133">
        <f t="shared" si="30"/>
        <v>6.2200000000000273</v>
      </c>
      <c r="C1961" s="134">
        <v>6.2200000000000273</v>
      </c>
    </row>
    <row r="1962" spans="1:3" x14ac:dyDescent="0.2">
      <c r="A1962" s="139">
        <v>36871</v>
      </c>
      <c r="B1962" s="133">
        <f t="shared" si="30"/>
        <v>12.39</v>
      </c>
      <c r="C1962" s="134">
        <v>12.39</v>
      </c>
    </row>
    <row r="1963" spans="1:3" x14ac:dyDescent="0.2">
      <c r="A1963" s="139">
        <v>36872</v>
      </c>
      <c r="B1963" s="133">
        <f t="shared" si="30"/>
        <v>11.98</v>
      </c>
      <c r="C1963" s="134">
        <v>11.98</v>
      </c>
    </row>
    <row r="1964" spans="1:3" x14ac:dyDescent="0.2">
      <c r="A1964" s="139">
        <v>36873</v>
      </c>
      <c r="B1964" s="133">
        <f t="shared" si="30"/>
        <v>10.41</v>
      </c>
      <c r="C1964" s="134">
        <v>10.41</v>
      </c>
    </row>
    <row r="1965" spans="1:3" x14ac:dyDescent="0.2">
      <c r="A1965" s="139">
        <v>36874</v>
      </c>
      <c r="B1965" s="133">
        <f t="shared" si="30"/>
        <v>6.910000000000025</v>
      </c>
      <c r="C1965" s="134">
        <v>6.910000000000025</v>
      </c>
    </row>
    <row r="1966" spans="1:3" x14ac:dyDescent="0.2">
      <c r="A1966" s="139">
        <v>36875</v>
      </c>
      <c r="B1966" s="133">
        <f t="shared" si="30"/>
        <v>3.1400000000000432</v>
      </c>
      <c r="C1966" s="134">
        <v>3.1400000000000432</v>
      </c>
    </row>
    <row r="1967" spans="1:3" x14ac:dyDescent="0.2">
      <c r="A1967" s="139">
        <v>36876</v>
      </c>
      <c r="B1967" s="133">
        <f t="shared" si="30"/>
        <v>1.4200000000000159</v>
      </c>
      <c r="C1967" s="134">
        <v>1.4200000000000159</v>
      </c>
    </row>
    <row r="1968" spans="1:3" x14ac:dyDescent="0.2">
      <c r="A1968" s="139">
        <v>36877</v>
      </c>
      <c r="B1968" s="133">
        <f t="shared" si="30"/>
        <v>3.3600000000000136</v>
      </c>
      <c r="C1968" s="134">
        <v>3.3600000000000136</v>
      </c>
    </row>
    <row r="1969" spans="1:3" x14ac:dyDescent="0.2">
      <c r="A1969" s="139">
        <v>36878</v>
      </c>
      <c r="B1969" s="133">
        <f t="shared" si="30"/>
        <v>6.12</v>
      </c>
      <c r="C1969" s="134">
        <v>6.12</v>
      </c>
    </row>
    <row r="1970" spans="1:3" x14ac:dyDescent="0.2">
      <c r="A1970" s="139">
        <v>36879</v>
      </c>
      <c r="B1970" s="133">
        <f t="shared" si="30"/>
        <v>10.3</v>
      </c>
      <c r="C1970" s="134">
        <v>10.3</v>
      </c>
    </row>
    <row r="1971" spans="1:3" x14ac:dyDescent="0.2">
      <c r="A1971" s="139">
        <v>36880</v>
      </c>
      <c r="B1971" s="133">
        <f t="shared" si="30"/>
        <v>7.3000000000000114</v>
      </c>
      <c r="C1971" s="134">
        <v>7.3000000000000114</v>
      </c>
    </row>
    <row r="1972" spans="1:3" x14ac:dyDescent="0.2">
      <c r="A1972" s="139">
        <v>36881</v>
      </c>
      <c r="B1972" s="133">
        <f t="shared" si="30"/>
        <v>6.69</v>
      </c>
      <c r="C1972" s="134">
        <v>6.69</v>
      </c>
    </row>
    <row r="1973" spans="1:3" x14ac:dyDescent="0.2">
      <c r="A1973" s="139">
        <v>36882</v>
      </c>
      <c r="B1973" s="133">
        <f t="shared" si="30"/>
        <v>6.6400000000000432</v>
      </c>
      <c r="C1973" s="134">
        <v>6.6400000000000432</v>
      </c>
    </row>
    <row r="1974" spans="1:3" x14ac:dyDescent="0.2">
      <c r="A1974" s="139">
        <v>36883</v>
      </c>
      <c r="B1974" s="133">
        <f t="shared" si="30"/>
        <v>6.5900000000000318</v>
      </c>
      <c r="C1974" s="134">
        <v>6.5900000000000318</v>
      </c>
    </row>
    <row r="1975" spans="1:3" x14ac:dyDescent="0.2">
      <c r="A1975" s="139">
        <v>36884</v>
      </c>
      <c r="B1975" s="133">
        <f t="shared" si="30"/>
        <v>4.0599999999999996</v>
      </c>
      <c r="C1975" s="134">
        <v>4.0599999999999996</v>
      </c>
    </row>
    <row r="1976" spans="1:3" x14ac:dyDescent="0.2">
      <c r="A1976" s="139">
        <v>36885</v>
      </c>
      <c r="B1976" s="133">
        <f t="shared" si="30"/>
        <v>4.3300000000000409</v>
      </c>
      <c r="C1976" s="134">
        <v>4.3300000000000409</v>
      </c>
    </row>
    <row r="1977" spans="1:3" x14ac:dyDescent="0.2">
      <c r="A1977" s="139">
        <v>36886</v>
      </c>
      <c r="B1977" s="133">
        <f t="shared" si="30"/>
        <v>5.0100000000000477</v>
      </c>
      <c r="C1977" s="134">
        <v>5.0100000000000477</v>
      </c>
    </row>
    <row r="1978" spans="1:3" x14ac:dyDescent="0.2">
      <c r="A1978" s="139">
        <v>36887</v>
      </c>
      <c r="B1978" s="133">
        <f t="shared" si="30"/>
        <v>6.7000000000000455</v>
      </c>
      <c r="C1978" s="134">
        <v>6.7000000000000455</v>
      </c>
    </row>
    <row r="1979" spans="1:3" x14ac:dyDescent="0.2">
      <c r="A1979" s="139">
        <v>36888</v>
      </c>
      <c r="B1979" s="133">
        <f t="shared" si="30"/>
        <v>2.69</v>
      </c>
      <c r="C1979" s="134">
        <v>2.69</v>
      </c>
    </row>
    <row r="1980" spans="1:3" x14ac:dyDescent="0.2">
      <c r="A1980" s="139">
        <v>36889</v>
      </c>
      <c r="B1980" s="133">
        <f t="shared" si="30"/>
        <v>1.32000000000005</v>
      </c>
      <c r="C1980" s="134">
        <v>1.32000000000005</v>
      </c>
    </row>
    <row r="1981" spans="1:3" x14ac:dyDescent="0.2">
      <c r="A1981" s="139">
        <v>36890</v>
      </c>
      <c r="B1981" s="133">
        <f t="shared" si="30"/>
        <v>0.26000000000004775</v>
      </c>
      <c r="C1981" s="134">
        <v>0.26000000000004775</v>
      </c>
    </row>
    <row r="1982" spans="1:3" x14ac:dyDescent="0.2">
      <c r="A1982" s="139">
        <v>36891</v>
      </c>
      <c r="B1982" s="133">
        <f t="shared" si="30"/>
        <v>0.60000000000002274</v>
      </c>
      <c r="C1982" s="134">
        <v>0.60000000000002274</v>
      </c>
    </row>
    <row r="1983" spans="1:3" x14ac:dyDescent="0.2">
      <c r="A1983" s="139">
        <v>36892</v>
      </c>
      <c r="B1983" s="133">
        <f t="shared" si="30"/>
        <v>8.5800000000000409</v>
      </c>
      <c r="C1983" s="134">
        <v>8.5800000000000409</v>
      </c>
    </row>
    <row r="1984" spans="1:3" x14ac:dyDescent="0.2">
      <c r="A1984" s="139">
        <v>36893</v>
      </c>
      <c r="B1984" s="133">
        <f t="shared" si="30"/>
        <v>7.0200000000000387</v>
      </c>
      <c r="C1984" s="134">
        <v>7.0200000000000387</v>
      </c>
    </row>
    <row r="1985" spans="1:3" x14ac:dyDescent="0.2">
      <c r="A1985" s="139">
        <v>36894</v>
      </c>
      <c r="B1985" s="133">
        <f t="shared" si="30"/>
        <v>5.2100000000000364</v>
      </c>
      <c r="C1985" s="134">
        <v>5.2100000000000364</v>
      </c>
    </row>
    <row r="1986" spans="1:3" x14ac:dyDescent="0.2">
      <c r="A1986" s="139">
        <v>36895</v>
      </c>
      <c r="B1986" s="133">
        <f t="shared" si="30"/>
        <v>5.3400000000000318</v>
      </c>
      <c r="C1986" s="134">
        <v>5.3400000000000318</v>
      </c>
    </row>
    <row r="1987" spans="1:3" x14ac:dyDescent="0.2">
      <c r="A1987" s="139">
        <v>36896</v>
      </c>
      <c r="B1987" s="133">
        <f t="shared" si="30"/>
        <v>9.4800000000000182</v>
      </c>
      <c r="C1987" s="134">
        <v>9.4800000000000182</v>
      </c>
    </row>
    <row r="1988" spans="1:3" x14ac:dyDescent="0.2">
      <c r="A1988" s="139">
        <v>36897</v>
      </c>
      <c r="B1988" s="133">
        <f t="shared" si="30"/>
        <v>7.7100000000000364</v>
      </c>
      <c r="C1988" s="134">
        <v>7.7100000000000364</v>
      </c>
    </row>
    <row r="1989" spans="1:3" x14ac:dyDescent="0.2">
      <c r="A1989" s="139">
        <v>36898</v>
      </c>
      <c r="B1989" s="133">
        <f t="shared" ref="B1989:B2052" si="31">IF(ISERROR(AVERAGE(C1989:M1989)),B1988,AVERAGE(C1989:M1989))</f>
        <v>3.3500000000000227</v>
      </c>
      <c r="C1989" s="134">
        <v>3.3500000000000227</v>
      </c>
    </row>
    <row r="1990" spans="1:3" x14ac:dyDescent="0.2">
      <c r="A1990" s="139">
        <v>36899</v>
      </c>
      <c r="B1990" s="133">
        <f t="shared" si="31"/>
        <v>2.8900000000000432</v>
      </c>
      <c r="C1990" s="134">
        <v>2.8900000000000432</v>
      </c>
    </row>
    <row r="1991" spans="1:3" x14ac:dyDescent="0.2">
      <c r="A1991" s="139">
        <v>36900</v>
      </c>
      <c r="B1991" s="133">
        <f t="shared" si="31"/>
        <v>2.9600000000000364</v>
      </c>
      <c r="C1991" s="134">
        <v>2.9600000000000364</v>
      </c>
    </row>
    <row r="1992" spans="1:3" x14ac:dyDescent="0.2">
      <c r="A1992" s="139">
        <v>36901</v>
      </c>
      <c r="B1992" s="133">
        <f t="shared" si="31"/>
        <v>5.9300000000000068</v>
      </c>
      <c r="C1992" s="134">
        <v>5.9300000000000068</v>
      </c>
    </row>
    <row r="1993" spans="1:3" x14ac:dyDescent="0.2">
      <c r="A1993" s="139">
        <v>36902</v>
      </c>
      <c r="B1993" s="133">
        <f t="shared" si="31"/>
        <v>8.82000000000005</v>
      </c>
      <c r="C1993" s="134">
        <v>8.82000000000005</v>
      </c>
    </row>
    <row r="1994" spans="1:3" x14ac:dyDescent="0.2">
      <c r="A1994" s="139">
        <v>36903</v>
      </c>
      <c r="B1994" s="133">
        <f t="shared" si="31"/>
        <v>7.660000000000025</v>
      </c>
      <c r="C1994" s="134">
        <v>7.660000000000025</v>
      </c>
    </row>
    <row r="1995" spans="1:3" x14ac:dyDescent="0.2">
      <c r="A1995" s="139">
        <v>36904</v>
      </c>
      <c r="B1995" s="133">
        <f t="shared" si="31"/>
        <v>2.0300000000000296</v>
      </c>
      <c r="C1995" s="134">
        <v>2.0300000000000296</v>
      </c>
    </row>
    <row r="1996" spans="1:3" x14ac:dyDescent="0.2">
      <c r="A1996" s="139">
        <v>36905</v>
      </c>
      <c r="B1996" s="133">
        <f t="shared" si="31"/>
        <v>0.72000000000002728</v>
      </c>
      <c r="C1996" s="134">
        <v>0.72000000000002728</v>
      </c>
    </row>
    <row r="1997" spans="1:3" x14ac:dyDescent="0.2">
      <c r="A1997" s="139">
        <v>36906</v>
      </c>
      <c r="B1997" s="133">
        <f t="shared" si="31"/>
        <v>3.2700000000000387</v>
      </c>
      <c r="C1997" s="134">
        <v>3.2700000000000387</v>
      </c>
    </row>
    <row r="1998" spans="1:3" x14ac:dyDescent="0.2">
      <c r="A1998" s="139">
        <v>36907</v>
      </c>
      <c r="B1998" s="133">
        <f t="shared" si="31"/>
        <v>2.1400000000000432</v>
      </c>
      <c r="C1998" s="134">
        <v>2.1400000000000432</v>
      </c>
    </row>
    <row r="1999" spans="1:3" x14ac:dyDescent="0.2">
      <c r="A1999" s="139">
        <v>36908</v>
      </c>
      <c r="B1999" s="133">
        <f t="shared" si="31"/>
        <v>0.29000000000002046</v>
      </c>
      <c r="C1999" s="134">
        <v>0.29000000000002046</v>
      </c>
    </row>
    <row r="2000" spans="1:3" x14ac:dyDescent="0.2">
      <c r="A2000" s="139">
        <v>36909</v>
      </c>
      <c r="B2000" s="133">
        <f t="shared" si="31"/>
        <v>2.8400000000000318</v>
      </c>
      <c r="C2000" s="134">
        <v>2.8400000000000318</v>
      </c>
    </row>
    <row r="2001" spans="1:3" x14ac:dyDescent="0.2">
      <c r="A2001" s="139">
        <v>36910</v>
      </c>
      <c r="B2001" s="133">
        <f t="shared" si="31"/>
        <v>1.7000000000000455</v>
      </c>
      <c r="C2001" s="134">
        <v>1.7000000000000455</v>
      </c>
    </row>
    <row r="2002" spans="1:3" x14ac:dyDescent="0.2">
      <c r="A2002" s="139">
        <v>36911</v>
      </c>
      <c r="B2002" s="133">
        <f t="shared" si="31"/>
        <v>4.13</v>
      </c>
      <c r="C2002" s="134">
        <v>4.13</v>
      </c>
    </row>
    <row r="2003" spans="1:3" x14ac:dyDescent="0.2">
      <c r="A2003" s="139">
        <v>36912</v>
      </c>
      <c r="B2003" s="133">
        <f t="shared" si="31"/>
        <v>4.660000000000025</v>
      </c>
      <c r="C2003" s="134">
        <v>4.660000000000025</v>
      </c>
    </row>
    <row r="2004" spans="1:3" x14ac:dyDescent="0.2">
      <c r="A2004" s="139">
        <v>36913</v>
      </c>
      <c r="B2004" s="133">
        <f t="shared" si="31"/>
        <v>6.9900000000000091</v>
      </c>
      <c r="C2004" s="134">
        <v>6.9900000000000091</v>
      </c>
    </row>
    <row r="2005" spans="1:3" x14ac:dyDescent="0.2">
      <c r="A2005" s="139">
        <v>36914</v>
      </c>
      <c r="B2005" s="133">
        <f t="shared" si="31"/>
        <v>8.9900000000000091</v>
      </c>
      <c r="C2005" s="134">
        <v>8.9900000000000091</v>
      </c>
    </row>
    <row r="2006" spans="1:3" x14ac:dyDescent="0.2">
      <c r="A2006" s="139">
        <v>36915</v>
      </c>
      <c r="B2006" s="133">
        <f t="shared" si="31"/>
        <v>8.7600000000000477</v>
      </c>
      <c r="C2006" s="134">
        <v>8.7600000000000477</v>
      </c>
    </row>
    <row r="2007" spans="1:3" x14ac:dyDescent="0.2">
      <c r="A2007" s="139">
        <v>36916</v>
      </c>
      <c r="B2007" s="133">
        <f t="shared" si="31"/>
        <v>4.5</v>
      </c>
      <c r="C2007" s="134">
        <v>4.5</v>
      </c>
    </row>
    <row r="2008" spans="1:3" x14ac:dyDescent="0.2">
      <c r="A2008" s="139">
        <v>36917</v>
      </c>
      <c r="B2008" s="133">
        <f t="shared" si="31"/>
        <v>4.57000000000005</v>
      </c>
      <c r="C2008" s="134">
        <v>4.57000000000005</v>
      </c>
    </row>
    <row r="2009" spans="1:3" x14ac:dyDescent="0.2">
      <c r="A2009" s="139">
        <v>36918</v>
      </c>
      <c r="B2009" s="133">
        <f t="shared" si="31"/>
        <v>2.38</v>
      </c>
      <c r="C2009" s="134">
        <v>2.38</v>
      </c>
    </row>
    <row r="2010" spans="1:3" x14ac:dyDescent="0.2">
      <c r="A2010" s="139">
        <v>36919</v>
      </c>
      <c r="B2010" s="133">
        <f t="shared" si="31"/>
        <v>5.5500000000000114</v>
      </c>
      <c r="C2010" s="134">
        <v>5.5500000000000114</v>
      </c>
    </row>
    <row r="2011" spans="1:3" x14ac:dyDescent="0.2">
      <c r="A2011" s="139">
        <v>36920</v>
      </c>
      <c r="B2011" s="133">
        <f t="shared" si="31"/>
        <v>2.4700000000000273</v>
      </c>
      <c r="C2011" s="134">
        <v>2.4700000000000273</v>
      </c>
    </row>
    <row r="2012" spans="1:3" x14ac:dyDescent="0.2">
      <c r="A2012" s="139">
        <v>36921</v>
      </c>
      <c r="B2012" s="133">
        <f t="shared" si="31"/>
        <v>2.56</v>
      </c>
      <c r="C2012" s="134">
        <v>2.56</v>
      </c>
    </row>
    <row r="2013" spans="1:3" x14ac:dyDescent="0.2">
      <c r="A2013" s="139">
        <v>36922</v>
      </c>
      <c r="B2013" s="133">
        <f t="shared" si="31"/>
        <v>3.9900000000000091</v>
      </c>
      <c r="C2013" s="134">
        <v>3.9900000000000091</v>
      </c>
    </row>
    <row r="2014" spans="1:3" x14ac:dyDescent="0.2">
      <c r="A2014" s="139">
        <v>36923</v>
      </c>
      <c r="B2014" s="133">
        <f t="shared" si="31"/>
        <v>1.8900000000000432</v>
      </c>
      <c r="C2014" s="134">
        <v>1.8900000000000432</v>
      </c>
    </row>
    <row r="2015" spans="1:3" x14ac:dyDescent="0.2">
      <c r="A2015" s="139">
        <v>36924</v>
      </c>
      <c r="B2015" s="133">
        <f t="shared" si="31"/>
        <v>1.1700000000000159</v>
      </c>
      <c r="C2015" s="134">
        <v>1.1700000000000159</v>
      </c>
    </row>
    <row r="2016" spans="1:3" x14ac:dyDescent="0.2">
      <c r="A2016" s="139">
        <v>36925</v>
      </c>
      <c r="B2016" s="133">
        <f t="shared" si="31"/>
        <v>5.94</v>
      </c>
      <c r="C2016" s="134">
        <v>5.94</v>
      </c>
    </row>
    <row r="2017" spans="1:3" x14ac:dyDescent="0.2">
      <c r="A2017" s="139">
        <v>36926</v>
      </c>
      <c r="B2017" s="133">
        <f t="shared" si="31"/>
        <v>7.7800000000000296</v>
      </c>
      <c r="C2017" s="134">
        <v>7.7800000000000296</v>
      </c>
    </row>
    <row r="2018" spans="1:3" x14ac:dyDescent="0.2">
      <c r="A2018" s="139">
        <v>36927</v>
      </c>
      <c r="B2018" s="133">
        <f t="shared" si="31"/>
        <v>7.2100000000000364</v>
      </c>
      <c r="C2018" s="134">
        <v>7.2100000000000364</v>
      </c>
    </row>
    <row r="2019" spans="1:3" x14ac:dyDescent="0.2">
      <c r="A2019" s="139">
        <v>36928</v>
      </c>
      <c r="B2019" s="133">
        <f t="shared" si="31"/>
        <v>12.35</v>
      </c>
      <c r="C2019" s="134">
        <v>12.35</v>
      </c>
    </row>
    <row r="2020" spans="1:3" x14ac:dyDescent="0.2">
      <c r="A2020" s="139">
        <v>36929</v>
      </c>
      <c r="B2020" s="133">
        <f t="shared" si="31"/>
        <v>14.39</v>
      </c>
      <c r="C2020" s="134">
        <v>14.39</v>
      </c>
    </row>
    <row r="2021" spans="1:3" x14ac:dyDescent="0.2">
      <c r="A2021" s="139">
        <v>36930</v>
      </c>
      <c r="B2021" s="133">
        <f t="shared" si="31"/>
        <v>12.85</v>
      </c>
      <c r="C2021" s="134">
        <v>12.85</v>
      </c>
    </row>
    <row r="2022" spans="1:3" x14ac:dyDescent="0.2">
      <c r="A2022" s="139">
        <v>36931</v>
      </c>
      <c r="B2022" s="133">
        <f t="shared" si="31"/>
        <v>5.1400000000000432</v>
      </c>
      <c r="C2022" s="134">
        <v>5.1400000000000432</v>
      </c>
    </row>
    <row r="2023" spans="1:3" x14ac:dyDescent="0.2">
      <c r="A2023" s="139">
        <v>36932</v>
      </c>
      <c r="B2023" s="133">
        <f t="shared" si="31"/>
        <v>5.5100000000000477</v>
      </c>
      <c r="C2023" s="134">
        <v>5.5100000000000477</v>
      </c>
    </row>
    <row r="2024" spans="1:3" x14ac:dyDescent="0.2">
      <c r="A2024" s="139">
        <v>36933</v>
      </c>
      <c r="B2024" s="133">
        <f t="shared" si="31"/>
        <v>10.039999999999999</v>
      </c>
      <c r="C2024" s="134">
        <v>10.039999999999999</v>
      </c>
    </row>
    <row r="2025" spans="1:3" x14ac:dyDescent="0.2">
      <c r="A2025" s="139">
        <v>36934</v>
      </c>
      <c r="B2025" s="133">
        <f t="shared" si="31"/>
        <v>13.26</v>
      </c>
      <c r="C2025" s="134">
        <v>13.26</v>
      </c>
    </row>
    <row r="2026" spans="1:3" x14ac:dyDescent="0.2">
      <c r="A2026" s="139">
        <v>36935</v>
      </c>
      <c r="B2026" s="133">
        <f t="shared" si="31"/>
        <v>6.660000000000025</v>
      </c>
      <c r="C2026" s="134">
        <v>6.660000000000025</v>
      </c>
    </row>
    <row r="2027" spans="1:3" x14ac:dyDescent="0.2">
      <c r="A2027" s="139">
        <v>36936</v>
      </c>
      <c r="B2027" s="133">
        <f t="shared" si="31"/>
        <v>7.81</v>
      </c>
      <c r="C2027" s="134">
        <v>7.81</v>
      </c>
    </row>
    <row r="2028" spans="1:3" x14ac:dyDescent="0.2">
      <c r="A2028" s="139">
        <v>36937</v>
      </c>
      <c r="B2028" s="133">
        <f t="shared" si="31"/>
        <v>8.6400000000000432</v>
      </c>
      <c r="C2028" s="134">
        <v>8.6400000000000432</v>
      </c>
    </row>
    <row r="2029" spans="1:3" x14ac:dyDescent="0.2">
      <c r="A2029" s="139">
        <v>36938</v>
      </c>
      <c r="B2029" s="133">
        <f t="shared" si="31"/>
        <v>10.41</v>
      </c>
      <c r="C2029" s="134">
        <v>10.41</v>
      </c>
    </row>
    <row r="2030" spans="1:3" x14ac:dyDescent="0.2">
      <c r="A2030" s="139">
        <v>36939</v>
      </c>
      <c r="B2030" s="133">
        <f t="shared" si="31"/>
        <v>2.62</v>
      </c>
      <c r="C2030" s="134">
        <v>2.62</v>
      </c>
    </row>
    <row r="2031" spans="1:3" x14ac:dyDescent="0.2">
      <c r="A2031" s="139">
        <v>36940</v>
      </c>
      <c r="B2031" s="133">
        <f t="shared" si="31"/>
        <v>6.910000000000025</v>
      </c>
      <c r="C2031" s="134">
        <v>6.910000000000025</v>
      </c>
    </row>
    <row r="2032" spans="1:3" x14ac:dyDescent="0.2">
      <c r="A2032" s="139">
        <v>36941</v>
      </c>
      <c r="B2032" s="133">
        <f t="shared" si="31"/>
        <v>5.8500000000000227</v>
      </c>
      <c r="C2032" s="134">
        <v>5.8500000000000227</v>
      </c>
    </row>
    <row r="2033" spans="1:3" x14ac:dyDescent="0.2">
      <c r="A2033" s="139">
        <v>36942</v>
      </c>
      <c r="B2033" s="133">
        <f t="shared" si="31"/>
        <v>5.5800000000000409</v>
      </c>
      <c r="C2033" s="134">
        <v>5.5800000000000409</v>
      </c>
    </row>
    <row r="2034" spans="1:3" x14ac:dyDescent="0.2">
      <c r="A2034" s="139">
        <v>36943</v>
      </c>
      <c r="B2034" s="133">
        <f t="shared" si="31"/>
        <v>5.1500000000000341</v>
      </c>
      <c r="C2034" s="134">
        <v>5.1500000000000341</v>
      </c>
    </row>
    <row r="2035" spans="1:3" x14ac:dyDescent="0.2">
      <c r="A2035" s="139">
        <v>36944</v>
      </c>
      <c r="B2035" s="133">
        <f t="shared" si="31"/>
        <v>4.910000000000025</v>
      </c>
      <c r="C2035" s="134">
        <v>4.910000000000025</v>
      </c>
    </row>
    <row r="2036" spans="1:3" x14ac:dyDescent="0.2">
      <c r="A2036" s="139">
        <v>36945</v>
      </c>
      <c r="B2036" s="133">
        <f t="shared" si="31"/>
        <v>3.7000000000000455</v>
      </c>
      <c r="C2036" s="134">
        <v>3.7000000000000455</v>
      </c>
    </row>
    <row r="2037" spans="1:3" x14ac:dyDescent="0.2">
      <c r="A2037" s="139">
        <v>36946</v>
      </c>
      <c r="B2037" s="133">
        <f t="shared" si="31"/>
        <v>-0.67999999999994998</v>
      </c>
      <c r="C2037" s="134">
        <v>-0.67999999999994998</v>
      </c>
    </row>
    <row r="2038" spans="1:3" x14ac:dyDescent="0.2">
      <c r="A2038" s="139">
        <v>36947</v>
      </c>
      <c r="B2038" s="133">
        <f t="shared" si="31"/>
        <v>0.18000000000000682</v>
      </c>
      <c r="C2038" s="134">
        <v>0.18000000000000682</v>
      </c>
    </row>
    <row r="2039" spans="1:3" x14ac:dyDescent="0.2">
      <c r="A2039" s="139">
        <v>36948</v>
      </c>
      <c r="B2039" s="133">
        <f t="shared" si="31"/>
        <v>-0.25</v>
      </c>
      <c r="C2039" s="134">
        <v>-0.25</v>
      </c>
    </row>
    <row r="2040" spans="1:3" x14ac:dyDescent="0.2">
      <c r="A2040" s="139">
        <v>36949</v>
      </c>
      <c r="B2040" s="133">
        <f t="shared" si="31"/>
        <v>3.7000000000000455</v>
      </c>
      <c r="C2040" s="134">
        <v>3.7000000000000455</v>
      </c>
    </row>
    <row r="2041" spans="1:3" x14ac:dyDescent="0.2">
      <c r="A2041" s="139">
        <v>36950</v>
      </c>
      <c r="B2041" s="133">
        <f t="shared" si="31"/>
        <v>3.160000000000025</v>
      </c>
      <c r="C2041" s="134">
        <v>3.160000000000025</v>
      </c>
    </row>
    <row r="2042" spans="1:3" x14ac:dyDescent="0.2">
      <c r="A2042" s="139">
        <v>36951</v>
      </c>
      <c r="B2042" s="133">
        <f t="shared" si="31"/>
        <v>-0.46999999999997044</v>
      </c>
      <c r="C2042" s="134">
        <v>-0.46999999999997044</v>
      </c>
    </row>
    <row r="2043" spans="1:3" x14ac:dyDescent="0.2">
      <c r="A2043" s="139">
        <v>36952</v>
      </c>
      <c r="B2043" s="133">
        <f t="shared" si="31"/>
        <v>6.1000000000000227</v>
      </c>
      <c r="C2043" s="134">
        <v>6.1000000000000227</v>
      </c>
    </row>
    <row r="2044" spans="1:3" x14ac:dyDescent="0.2">
      <c r="A2044" s="139">
        <v>36953</v>
      </c>
      <c r="B2044" s="133">
        <f t="shared" si="31"/>
        <v>7.5400000000000205</v>
      </c>
      <c r="C2044" s="134">
        <v>7.5400000000000205</v>
      </c>
    </row>
    <row r="2045" spans="1:3" x14ac:dyDescent="0.2">
      <c r="A2045" s="139">
        <v>36954</v>
      </c>
      <c r="B2045" s="133">
        <f t="shared" si="31"/>
        <v>5.88</v>
      </c>
      <c r="C2045" s="134">
        <v>5.88</v>
      </c>
    </row>
    <row r="2046" spans="1:3" x14ac:dyDescent="0.2">
      <c r="A2046" s="139">
        <v>36955</v>
      </c>
      <c r="B2046" s="133">
        <f t="shared" si="31"/>
        <v>7.9000000000000341</v>
      </c>
      <c r="C2046" s="134">
        <v>7.9000000000000341</v>
      </c>
    </row>
    <row r="2047" spans="1:3" x14ac:dyDescent="0.2">
      <c r="A2047" s="139">
        <v>36956</v>
      </c>
      <c r="B2047" s="133">
        <f t="shared" si="31"/>
        <v>13.32000000000005</v>
      </c>
      <c r="C2047" s="134">
        <v>13.32000000000005</v>
      </c>
    </row>
    <row r="2048" spans="1:3" x14ac:dyDescent="0.2">
      <c r="A2048" s="139">
        <v>36957</v>
      </c>
      <c r="B2048" s="133">
        <f t="shared" si="31"/>
        <v>13.58</v>
      </c>
      <c r="C2048" s="134">
        <v>13.58</v>
      </c>
    </row>
    <row r="2049" spans="1:3" x14ac:dyDescent="0.2">
      <c r="A2049" s="139">
        <v>36958</v>
      </c>
      <c r="B2049" s="133">
        <f t="shared" si="31"/>
        <v>8.3800000000000008</v>
      </c>
      <c r="C2049" s="134">
        <v>8.3800000000000008</v>
      </c>
    </row>
    <row r="2050" spans="1:3" x14ac:dyDescent="0.2">
      <c r="A2050" s="139">
        <v>36959</v>
      </c>
      <c r="B2050" s="133">
        <f t="shared" si="31"/>
        <v>7.88</v>
      </c>
      <c r="C2050" s="134">
        <v>7.88</v>
      </c>
    </row>
    <row r="2051" spans="1:3" x14ac:dyDescent="0.2">
      <c r="A2051" s="139">
        <v>36960</v>
      </c>
      <c r="B2051" s="133">
        <f t="shared" si="31"/>
        <v>8.3000000000000114</v>
      </c>
      <c r="C2051" s="134">
        <v>8.3000000000000114</v>
      </c>
    </row>
    <row r="2052" spans="1:3" x14ac:dyDescent="0.2">
      <c r="A2052" s="139">
        <v>36961</v>
      </c>
      <c r="B2052" s="133">
        <f t="shared" si="31"/>
        <v>10.59</v>
      </c>
      <c r="C2052" s="134">
        <v>10.59</v>
      </c>
    </row>
    <row r="2053" spans="1:3" x14ac:dyDescent="0.2">
      <c r="A2053" s="139">
        <v>36962</v>
      </c>
      <c r="B2053" s="133">
        <f t="shared" ref="B2053:B2116" si="32">IF(ISERROR(AVERAGE(C2053:M2053)),B2052,AVERAGE(C2053:M2053))</f>
        <v>10.57000000000005</v>
      </c>
      <c r="C2053" s="134">
        <v>10.57000000000005</v>
      </c>
    </row>
    <row r="2054" spans="1:3" x14ac:dyDescent="0.2">
      <c r="A2054" s="139">
        <v>36963</v>
      </c>
      <c r="B2054" s="133">
        <f t="shared" si="32"/>
        <v>5.82000000000005</v>
      </c>
      <c r="C2054" s="134">
        <v>5.82000000000005</v>
      </c>
    </row>
    <row r="2055" spans="1:3" x14ac:dyDescent="0.2">
      <c r="A2055" s="139">
        <v>36964</v>
      </c>
      <c r="B2055" s="133">
        <f t="shared" si="32"/>
        <v>6.07000000000005</v>
      </c>
      <c r="C2055" s="134">
        <v>6.07000000000005</v>
      </c>
    </row>
    <row r="2056" spans="1:3" x14ac:dyDescent="0.2">
      <c r="A2056" s="139">
        <v>36965</v>
      </c>
      <c r="B2056" s="133">
        <f t="shared" si="32"/>
        <v>11.34</v>
      </c>
      <c r="C2056" s="134">
        <v>11.34</v>
      </c>
    </row>
    <row r="2057" spans="1:3" x14ac:dyDescent="0.2">
      <c r="A2057" s="139">
        <v>36966</v>
      </c>
      <c r="B2057" s="133">
        <f t="shared" si="32"/>
        <v>15.55</v>
      </c>
      <c r="C2057" s="134">
        <v>15.55</v>
      </c>
    </row>
    <row r="2058" spans="1:3" x14ac:dyDescent="0.2">
      <c r="A2058" s="139">
        <v>36967</v>
      </c>
      <c r="B2058" s="133">
        <f t="shared" si="32"/>
        <v>7.0100000000000477</v>
      </c>
      <c r="C2058" s="134">
        <v>7.0100000000000477</v>
      </c>
    </row>
    <row r="2059" spans="1:3" x14ac:dyDescent="0.2">
      <c r="A2059" s="139">
        <v>36968</v>
      </c>
      <c r="B2059" s="133">
        <f t="shared" si="32"/>
        <v>9.1000000000000227</v>
      </c>
      <c r="C2059" s="134">
        <v>9.1000000000000227</v>
      </c>
    </row>
    <row r="2060" spans="1:3" x14ac:dyDescent="0.2">
      <c r="A2060" s="139">
        <v>36969</v>
      </c>
      <c r="B2060" s="133">
        <f t="shared" si="32"/>
        <v>7.0200000000000387</v>
      </c>
      <c r="C2060" s="134">
        <v>7.0200000000000387</v>
      </c>
    </row>
    <row r="2061" spans="1:3" x14ac:dyDescent="0.2">
      <c r="A2061" s="139">
        <v>36970</v>
      </c>
      <c r="B2061" s="133">
        <f t="shared" si="32"/>
        <v>9.69</v>
      </c>
      <c r="C2061" s="134">
        <v>9.69</v>
      </c>
    </row>
    <row r="2062" spans="1:3" x14ac:dyDescent="0.2">
      <c r="A2062" s="139">
        <v>36971</v>
      </c>
      <c r="B2062" s="133">
        <f t="shared" si="32"/>
        <v>10.4</v>
      </c>
      <c r="C2062" s="134">
        <v>10.4</v>
      </c>
    </row>
    <row r="2063" spans="1:3" x14ac:dyDescent="0.2">
      <c r="A2063" s="139">
        <v>36972</v>
      </c>
      <c r="B2063" s="133">
        <f t="shared" si="32"/>
        <v>10.99</v>
      </c>
      <c r="C2063" s="134">
        <v>10.99</v>
      </c>
    </row>
    <row r="2064" spans="1:3" x14ac:dyDescent="0.2">
      <c r="A2064" s="139">
        <v>36973</v>
      </c>
      <c r="B2064" s="133">
        <f t="shared" si="32"/>
        <v>19.190000000000001</v>
      </c>
      <c r="C2064" s="134">
        <v>19.190000000000001</v>
      </c>
    </row>
    <row r="2065" spans="1:3" x14ac:dyDescent="0.2">
      <c r="A2065" s="139">
        <v>36974</v>
      </c>
      <c r="B2065" s="133">
        <f t="shared" si="32"/>
        <v>20.34</v>
      </c>
      <c r="C2065" s="134">
        <v>20.34</v>
      </c>
    </row>
    <row r="2066" spans="1:3" x14ac:dyDescent="0.2">
      <c r="A2066" s="139">
        <v>36975</v>
      </c>
      <c r="B2066" s="133">
        <f t="shared" si="32"/>
        <v>11.46</v>
      </c>
      <c r="C2066" s="134">
        <v>11.46</v>
      </c>
    </row>
    <row r="2067" spans="1:3" x14ac:dyDescent="0.2">
      <c r="A2067" s="139">
        <v>36976</v>
      </c>
      <c r="B2067" s="133">
        <f t="shared" si="32"/>
        <v>8.2000000000000455</v>
      </c>
      <c r="C2067" s="134">
        <v>8.2000000000000455</v>
      </c>
    </row>
    <row r="2068" spans="1:3" x14ac:dyDescent="0.2">
      <c r="A2068" s="139">
        <v>36977</v>
      </c>
      <c r="B2068" s="133">
        <f t="shared" si="32"/>
        <v>11.67</v>
      </c>
      <c r="C2068" s="134">
        <v>11.67</v>
      </c>
    </row>
    <row r="2069" spans="1:3" x14ac:dyDescent="0.2">
      <c r="A2069" s="139">
        <v>36978</v>
      </c>
      <c r="B2069" s="133">
        <f t="shared" si="32"/>
        <v>13</v>
      </c>
      <c r="C2069" s="134">
        <v>13</v>
      </c>
    </row>
    <row r="2070" spans="1:3" x14ac:dyDescent="0.2">
      <c r="A2070" s="139">
        <v>36979</v>
      </c>
      <c r="B2070" s="133">
        <f t="shared" si="32"/>
        <v>4.7900000000000205</v>
      </c>
      <c r="C2070" s="134">
        <v>4.7900000000000205</v>
      </c>
    </row>
    <row r="2071" spans="1:3" x14ac:dyDescent="0.2">
      <c r="A2071" s="139">
        <v>36980</v>
      </c>
      <c r="B2071" s="133">
        <f t="shared" si="32"/>
        <v>5.3000000000000114</v>
      </c>
      <c r="C2071" s="134">
        <v>5.3000000000000114</v>
      </c>
    </row>
    <row r="2072" spans="1:3" x14ac:dyDescent="0.2">
      <c r="A2072" s="139">
        <v>36981</v>
      </c>
      <c r="B2072" s="133">
        <f t="shared" si="32"/>
        <v>12.07000000000005</v>
      </c>
      <c r="C2072" s="134">
        <v>12.07000000000005</v>
      </c>
    </row>
    <row r="2073" spans="1:3" x14ac:dyDescent="0.2">
      <c r="A2073" s="139">
        <v>36982</v>
      </c>
      <c r="B2073" s="133">
        <f t="shared" si="32"/>
        <v>16.12</v>
      </c>
      <c r="C2073" s="134">
        <v>16.12</v>
      </c>
    </row>
    <row r="2074" spans="1:3" x14ac:dyDescent="0.2">
      <c r="A2074" s="139">
        <v>36983</v>
      </c>
      <c r="B2074" s="133">
        <f t="shared" si="32"/>
        <v>18.16</v>
      </c>
      <c r="C2074" s="134">
        <v>18.16</v>
      </c>
    </row>
    <row r="2075" spans="1:3" x14ac:dyDescent="0.2">
      <c r="A2075" s="139">
        <v>36984</v>
      </c>
      <c r="B2075" s="133">
        <f t="shared" si="32"/>
        <v>10.72</v>
      </c>
      <c r="C2075" s="134">
        <v>10.72</v>
      </c>
    </row>
    <row r="2076" spans="1:3" x14ac:dyDescent="0.2">
      <c r="A2076" s="139">
        <v>36985</v>
      </c>
      <c r="B2076" s="133">
        <f t="shared" si="32"/>
        <v>9.7200000000000273</v>
      </c>
      <c r="C2076" s="134">
        <v>9.7200000000000273</v>
      </c>
    </row>
    <row r="2077" spans="1:3" x14ac:dyDescent="0.2">
      <c r="A2077" s="139">
        <v>36986</v>
      </c>
      <c r="B2077" s="133">
        <f t="shared" si="32"/>
        <v>7.7600000000000477</v>
      </c>
      <c r="C2077" s="134">
        <v>7.7600000000000477</v>
      </c>
    </row>
    <row r="2078" spans="1:3" x14ac:dyDescent="0.2">
      <c r="A2078" s="139">
        <v>36987</v>
      </c>
      <c r="B2078" s="133">
        <f t="shared" si="32"/>
        <v>12</v>
      </c>
      <c r="C2078" s="134">
        <v>12</v>
      </c>
    </row>
    <row r="2079" spans="1:3" x14ac:dyDescent="0.2">
      <c r="A2079" s="139">
        <v>36988</v>
      </c>
      <c r="B2079" s="133">
        <f t="shared" si="32"/>
        <v>7.6000000000000227</v>
      </c>
      <c r="C2079" s="134">
        <v>7.6000000000000227</v>
      </c>
    </row>
    <row r="2080" spans="1:3" x14ac:dyDescent="0.2">
      <c r="A2080" s="139">
        <v>36989</v>
      </c>
      <c r="B2080" s="133">
        <f t="shared" si="32"/>
        <v>5.7800000000000296</v>
      </c>
      <c r="C2080" s="134">
        <v>5.7800000000000296</v>
      </c>
    </row>
    <row r="2081" spans="1:3" x14ac:dyDescent="0.2">
      <c r="A2081" s="139">
        <v>36990</v>
      </c>
      <c r="B2081" s="133">
        <f t="shared" si="32"/>
        <v>7</v>
      </c>
      <c r="C2081" s="134">
        <v>7</v>
      </c>
    </row>
    <row r="2082" spans="1:3" x14ac:dyDescent="0.2">
      <c r="A2082" s="139">
        <v>36991</v>
      </c>
      <c r="B2082" s="133">
        <f t="shared" si="32"/>
        <v>7.2000000000000455</v>
      </c>
      <c r="C2082" s="134">
        <v>7.2000000000000455</v>
      </c>
    </row>
    <row r="2083" spans="1:3" x14ac:dyDescent="0.2">
      <c r="A2083" s="139">
        <v>36992</v>
      </c>
      <c r="B2083" s="133">
        <f t="shared" si="32"/>
        <v>5.2100000000000364</v>
      </c>
      <c r="C2083" s="134">
        <v>5.2100000000000364</v>
      </c>
    </row>
    <row r="2084" spans="1:3" x14ac:dyDescent="0.2">
      <c r="A2084" s="139">
        <v>36993</v>
      </c>
      <c r="B2084" s="133">
        <f t="shared" si="32"/>
        <v>8.6300000000000008</v>
      </c>
      <c r="C2084" s="134">
        <v>8.6300000000000008</v>
      </c>
    </row>
    <row r="2085" spans="1:3" x14ac:dyDescent="0.2">
      <c r="A2085" s="139">
        <v>36994</v>
      </c>
      <c r="B2085" s="133">
        <f t="shared" si="32"/>
        <v>7.4500000000000455</v>
      </c>
      <c r="C2085" s="134">
        <v>7.4500000000000455</v>
      </c>
    </row>
    <row r="2086" spans="1:3" x14ac:dyDescent="0.2">
      <c r="A2086" s="139">
        <v>36995</v>
      </c>
      <c r="B2086" s="133">
        <f t="shared" si="32"/>
        <v>5.3900000000000432</v>
      </c>
      <c r="C2086" s="134">
        <v>5.3900000000000432</v>
      </c>
    </row>
    <row r="2087" spans="1:3" x14ac:dyDescent="0.2">
      <c r="A2087" s="139">
        <v>36996</v>
      </c>
      <c r="B2087" s="133">
        <f t="shared" si="32"/>
        <v>2.6400000000000432</v>
      </c>
      <c r="C2087" s="134">
        <v>2.6400000000000432</v>
      </c>
    </row>
    <row r="2088" spans="1:3" x14ac:dyDescent="0.2">
      <c r="A2088" s="139">
        <v>36997</v>
      </c>
      <c r="B2088" s="133">
        <f t="shared" si="32"/>
        <v>3.9900000000000091</v>
      </c>
      <c r="C2088" s="134">
        <v>3.9900000000000091</v>
      </c>
    </row>
    <row r="2089" spans="1:3" x14ac:dyDescent="0.2">
      <c r="A2089" s="139">
        <v>36998</v>
      </c>
      <c r="B2089" s="133">
        <f t="shared" si="32"/>
        <v>6.1700000000000159</v>
      </c>
      <c r="C2089" s="134">
        <v>6.1700000000000159</v>
      </c>
    </row>
    <row r="2090" spans="1:3" x14ac:dyDescent="0.2">
      <c r="A2090" s="139">
        <v>36999</v>
      </c>
      <c r="B2090" s="133">
        <f t="shared" si="32"/>
        <v>6.6000000000000227</v>
      </c>
      <c r="C2090" s="134">
        <v>6.6000000000000227</v>
      </c>
    </row>
    <row r="2091" spans="1:3" x14ac:dyDescent="0.2">
      <c r="A2091" s="139">
        <v>37000</v>
      </c>
      <c r="B2091" s="133">
        <f t="shared" si="32"/>
        <v>4.9800000000000182</v>
      </c>
      <c r="C2091" s="134">
        <v>4.9800000000000182</v>
      </c>
    </row>
    <row r="2092" spans="1:3" x14ac:dyDescent="0.2">
      <c r="A2092" s="139">
        <v>37001</v>
      </c>
      <c r="B2092" s="133">
        <f t="shared" si="32"/>
        <v>2.910000000000025</v>
      </c>
      <c r="C2092" s="134">
        <v>2.910000000000025</v>
      </c>
    </row>
    <row r="2093" spans="1:3" x14ac:dyDescent="0.2">
      <c r="A2093" s="139">
        <v>37002</v>
      </c>
      <c r="B2093" s="133">
        <f t="shared" si="32"/>
        <v>2.2000000000000455</v>
      </c>
      <c r="C2093" s="134">
        <v>2.2000000000000455</v>
      </c>
    </row>
    <row r="2094" spans="1:3" x14ac:dyDescent="0.2">
      <c r="A2094" s="139">
        <v>37003</v>
      </c>
      <c r="B2094" s="133">
        <f t="shared" si="32"/>
        <v>4.4400000000000004</v>
      </c>
      <c r="C2094" s="134">
        <v>4.4400000000000004</v>
      </c>
    </row>
    <row r="2095" spans="1:3" x14ac:dyDescent="0.2">
      <c r="A2095" s="139">
        <v>37004</v>
      </c>
      <c r="B2095" s="133">
        <f t="shared" si="32"/>
        <v>3.38</v>
      </c>
      <c r="C2095" s="134">
        <v>3.38</v>
      </c>
    </row>
    <row r="2096" spans="1:3" x14ac:dyDescent="0.2">
      <c r="A2096" s="139">
        <v>37005</v>
      </c>
      <c r="B2096" s="133">
        <f t="shared" si="32"/>
        <v>12.47</v>
      </c>
      <c r="C2096" s="134">
        <v>12.47</v>
      </c>
    </row>
    <row r="2097" spans="1:3" x14ac:dyDescent="0.2">
      <c r="A2097" s="139">
        <v>37006</v>
      </c>
      <c r="B2097" s="133">
        <f t="shared" si="32"/>
        <v>8.9200000000000159</v>
      </c>
      <c r="C2097" s="134">
        <v>8.9200000000000159</v>
      </c>
    </row>
    <row r="2098" spans="1:3" x14ac:dyDescent="0.2">
      <c r="A2098" s="139">
        <v>37007</v>
      </c>
      <c r="B2098" s="133">
        <f t="shared" si="32"/>
        <v>11.07000000000005</v>
      </c>
      <c r="C2098" s="134">
        <v>11.07000000000005</v>
      </c>
    </row>
    <row r="2099" spans="1:3" x14ac:dyDescent="0.2">
      <c r="A2099" s="139">
        <v>37008</v>
      </c>
      <c r="B2099" s="133">
        <f t="shared" si="32"/>
        <v>15.84</v>
      </c>
      <c r="C2099" s="134">
        <v>15.84</v>
      </c>
    </row>
    <row r="2100" spans="1:3" x14ac:dyDescent="0.2">
      <c r="A2100" s="139">
        <v>37009</v>
      </c>
      <c r="B2100" s="133">
        <f t="shared" si="32"/>
        <v>14.48</v>
      </c>
      <c r="C2100" s="134">
        <v>14.48</v>
      </c>
    </row>
    <row r="2101" spans="1:3" x14ac:dyDescent="0.2">
      <c r="A2101" s="139">
        <v>37010</v>
      </c>
      <c r="B2101" s="133">
        <f t="shared" si="32"/>
        <v>13.4</v>
      </c>
      <c r="C2101" s="134">
        <v>13.4</v>
      </c>
    </row>
    <row r="2102" spans="1:3" x14ac:dyDescent="0.2">
      <c r="A2102" s="139">
        <v>37011</v>
      </c>
      <c r="B2102" s="133">
        <f t="shared" si="32"/>
        <v>14.3</v>
      </c>
      <c r="C2102" s="134">
        <v>14.3</v>
      </c>
    </row>
    <row r="2103" spans="1:3" x14ac:dyDescent="0.2">
      <c r="A2103" s="139">
        <v>37012</v>
      </c>
      <c r="B2103" s="133">
        <f t="shared" si="32"/>
        <v>10.15</v>
      </c>
      <c r="C2103" s="134">
        <v>10.15</v>
      </c>
    </row>
    <row r="2104" spans="1:3" x14ac:dyDescent="0.2">
      <c r="A2104" s="139">
        <v>37013</v>
      </c>
      <c r="B2104" s="133">
        <f t="shared" si="32"/>
        <v>14.22</v>
      </c>
      <c r="C2104" s="134">
        <v>14.22</v>
      </c>
    </row>
    <row r="2105" spans="1:3" x14ac:dyDescent="0.2">
      <c r="A2105" s="139">
        <v>37014</v>
      </c>
      <c r="B2105" s="133">
        <f t="shared" si="32"/>
        <v>14.75</v>
      </c>
      <c r="C2105" s="134">
        <v>14.75</v>
      </c>
    </row>
    <row r="2106" spans="1:3" x14ac:dyDescent="0.2">
      <c r="A2106" s="139">
        <v>37015</v>
      </c>
      <c r="B2106" s="133">
        <f t="shared" si="32"/>
        <v>11.11</v>
      </c>
      <c r="C2106" s="134">
        <v>11.11</v>
      </c>
    </row>
    <row r="2107" spans="1:3" x14ac:dyDescent="0.2">
      <c r="A2107" s="139">
        <v>37016</v>
      </c>
      <c r="B2107" s="133">
        <f t="shared" si="32"/>
        <v>11.66</v>
      </c>
      <c r="C2107" s="134">
        <v>11.66</v>
      </c>
    </row>
    <row r="2108" spans="1:3" x14ac:dyDescent="0.2">
      <c r="A2108" s="139">
        <v>37017</v>
      </c>
      <c r="B2108" s="133">
        <f t="shared" si="32"/>
        <v>9.3900000000000432</v>
      </c>
      <c r="C2108" s="134">
        <v>9.3900000000000432</v>
      </c>
    </row>
    <row r="2109" spans="1:3" x14ac:dyDescent="0.2">
      <c r="A2109" s="139">
        <v>37018</v>
      </c>
      <c r="B2109" s="133">
        <f t="shared" si="32"/>
        <v>9.5200000000000387</v>
      </c>
      <c r="C2109" s="134">
        <v>9.5200000000000387</v>
      </c>
    </row>
    <row r="2110" spans="1:3" x14ac:dyDescent="0.2">
      <c r="A2110" s="139">
        <v>37019</v>
      </c>
      <c r="B2110" s="133">
        <f t="shared" si="32"/>
        <v>12.78</v>
      </c>
      <c r="C2110" s="134">
        <v>12.78</v>
      </c>
    </row>
    <row r="2111" spans="1:3" x14ac:dyDescent="0.2">
      <c r="A2111" s="139">
        <v>37020</v>
      </c>
      <c r="B2111" s="133">
        <f t="shared" si="32"/>
        <v>18.149999999999999</v>
      </c>
      <c r="C2111" s="134">
        <v>18.149999999999999</v>
      </c>
    </row>
    <row r="2112" spans="1:3" x14ac:dyDescent="0.2">
      <c r="A2112" s="139">
        <v>37021</v>
      </c>
      <c r="B2112" s="133">
        <f t="shared" si="32"/>
        <v>18.579999999999998</v>
      </c>
      <c r="C2112" s="134">
        <v>18.579999999999998</v>
      </c>
    </row>
    <row r="2113" spans="1:3" x14ac:dyDescent="0.2">
      <c r="A2113" s="139">
        <v>37022</v>
      </c>
      <c r="B2113" s="133">
        <f t="shared" si="32"/>
        <v>20.28</v>
      </c>
      <c r="C2113" s="134">
        <v>20.28</v>
      </c>
    </row>
    <row r="2114" spans="1:3" x14ac:dyDescent="0.2">
      <c r="A2114" s="139">
        <v>37023</v>
      </c>
      <c r="B2114" s="133">
        <f t="shared" si="32"/>
        <v>20.81</v>
      </c>
      <c r="C2114" s="134">
        <v>20.81</v>
      </c>
    </row>
    <row r="2115" spans="1:3" x14ac:dyDescent="0.2">
      <c r="A2115" s="139">
        <v>37024</v>
      </c>
      <c r="B2115" s="133">
        <f t="shared" si="32"/>
        <v>23.08</v>
      </c>
      <c r="C2115" s="134">
        <v>23.08</v>
      </c>
    </row>
    <row r="2116" spans="1:3" x14ac:dyDescent="0.2">
      <c r="A2116" s="139">
        <v>37025</v>
      </c>
      <c r="B2116" s="133">
        <f t="shared" si="32"/>
        <v>17.77</v>
      </c>
      <c r="C2116" s="134">
        <v>17.77</v>
      </c>
    </row>
    <row r="2117" spans="1:3" x14ac:dyDescent="0.2">
      <c r="A2117" s="139">
        <v>37026</v>
      </c>
      <c r="B2117" s="133">
        <f t="shared" ref="B2117:B2180" si="33">IF(ISERROR(AVERAGE(C2117:M2117)),B2116,AVERAGE(C2117:M2117))</f>
        <v>13.44</v>
      </c>
      <c r="C2117" s="134">
        <v>13.44</v>
      </c>
    </row>
    <row r="2118" spans="1:3" x14ac:dyDescent="0.2">
      <c r="A2118" s="139">
        <v>37027</v>
      </c>
      <c r="B2118" s="133">
        <f t="shared" si="33"/>
        <v>18.32000000000005</v>
      </c>
      <c r="C2118" s="134">
        <v>18.32000000000005</v>
      </c>
    </row>
    <row r="2119" spans="1:3" x14ac:dyDescent="0.2">
      <c r="A2119" s="139">
        <v>37028</v>
      </c>
      <c r="B2119" s="133">
        <f t="shared" si="33"/>
        <v>12.66</v>
      </c>
      <c r="C2119" s="134">
        <v>12.66</v>
      </c>
    </row>
    <row r="2120" spans="1:3" x14ac:dyDescent="0.2">
      <c r="A2120" s="139">
        <v>37029</v>
      </c>
      <c r="B2120" s="133">
        <f t="shared" si="33"/>
        <v>10.69</v>
      </c>
      <c r="C2120" s="134">
        <v>10.69</v>
      </c>
    </row>
    <row r="2121" spans="1:3" x14ac:dyDescent="0.2">
      <c r="A2121" s="139">
        <v>37030</v>
      </c>
      <c r="B2121" s="133">
        <f t="shared" si="33"/>
        <v>17.079999999999998</v>
      </c>
      <c r="C2121" s="134">
        <v>17.079999999999998</v>
      </c>
    </row>
    <row r="2122" spans="1:3" x14ac:dyDescent="0.2">
      <c r="A2122" s="139">
        <v>37031</v>
      </c>
      <c r="B2122" s="133">
        <f t="shared" si="33"/>
        <v>18.32000000000005</v>
      </c>
      <c r="C2122" s="134">
        <v>18.32000000000005</v>
      </c>
    </row>
    <row r="2123" spans="1:3" x14ac:dyDescent="0.2">
      <c r="A2123" s="139">
        <v>37032</v>
      </c>
      <c r="B2123" s="133">
        <f t="shared" si="33"/>
        <v>20.57000000000005</v>
      </c>
      <c r="C2123" s="134">
        <v>20.57000000000005</v>
      </c>
    </row>
    <row r="2124" spans="1:3" x14ac:dyDescent="0.2">
      <c r="A2124" s="139">
        <v>37033</v>
      </c>
      <c r="B2124" s="133">
        <f t="shared" si="33"/>
        <v>18.97</v>
      </c>
      <c r="C2124" s="134">
        <v>18.97</v>
      </c>
    </row>
    <row r="2125" spans="1:3" x14ac:dyDescent="0.2">
      <c r="A2125" s="139">
        <v>37034</v>
      </c>
      <c r="B2125" s="133">
        <f t="shared" si="33"/>
        <v>19.73</v>
      </c>
      <c r="C2125" s="134">
        <v>19.73</v>
      </c>
    </row>
    <row r="2126" spans="1:3" x14ac:dyDescent="0.2">
      <c r="A2126" s="139">
        <v>37035</v>
      </c>
      <c r="B2126" s="133">
        <f t="shared" si="33"/>
        <v>19.09</v>
      </c>
      <c r="C2126" s="134">
        <v>19.09</v>
      </c>
    </row>
    <row r="2127" spans="1:3" x14ac:dyDescent="0.2">
      <c r="A2127" s="139">
        <v>37036</v>
      </c>
      <c r="B2127" s="133">
        <f t="shared" si="33"/>
        <v>18.809999999999999</v>
      </c>
      <c r="C2127" s="134">
        <v>18.809999999999999</v>
      </c>
    </row>
    <row r="2128" spans="1:3" x14ac:dyDescent="0.2">
      <c r="A2128" s="139">
        <v>37037</v>
      </c>
      <c r="B2128" s="133">
        <f t="shared" si="33"/>
        <v>21.88</v>
      </c>
      <c r="C2128" s="134">
        <v>21.88</v>
      </c>
    </row>
    <row r="2129" spans="1:3" x14ac:dyDescent="0.2">
      <c r="A2129" s="139">
        <v>37038</v>
      </c>
      <c r="B2129" s="133">
        <f t="shared" si="33"/>
        <v>23.4</v>
      </c>
      <c r="C2129" s="134">
        <v>23.4</v>
      </c>
    </row>
    <row r="2130" spans="1:3" x14ac:dyDescent="0.2">
      <c r="A2130" s="139">
        <v>37039</v>
      </c>
      <c r="B2130" s="133">
        <f t="shared" si="33"/>
        <v>24.17</v>
      </c>
      <c r="C2130" s="134">
        <v>24.17</v>
      </c>
    </row>
    <row r="2131" spans="1:3" x14ac:dyDescent="0.2">
      <c r="A2131" s="139">
        <v>37040</v>
      </c>
      <c r="B2131" s="133">
        <f t="shared" si="33"/>
        <v>25.25</v>
      </c>
      <c r="C2131" s="134">
        <v>25.25</v>
      </c>
    </row>
    <row r="2132" spans="1:3" x14ac:dyDescent="0.2">
      <c r="A2132" s="139">
        <v>37041</v>
      </c>
      <c r="B2132" s="133">
        <f t="shared" si="33"/>
        <v>25.9</v>
      </c>
      <c r="C2132" s="134">
        <v>25.9</v>
      </c>
    </row>
    <row r="2133" spans="1:3" x14ac:dyDescent="0.2">
      <c r="A2133" s="139">
        <v>37042</v>
      </c>
      <c r="B2133" s="133">
        <f t="shared" si="33"/>
        <v>19.22</v>
      </c>
      <c r="C2133" s="134">
        <v>19.22</v>
      </c>
    </row>
    <row r="2134" spans="1:3" x14ac:dyDescent="0.2">
      <c r="A2134" s="139">
        <v>37043</v>
      </c>
      <c r="B2134" s="133">
        <f t="shared" si="33"/>
        <v>15.97</v>
      </c>
      <c r="C2134" s="134">
        <v>15.97</v>
      </c>
    </row>
    <row r="2135" spans="1:3" x14ac:dyDescent="0.2">
      <c r="A2135" s="139">
        <v>37044</v>
      </c>
      <c r="B2135" s="133">
        <f t="shared" si="33"/>
        <v>13.01</v>
      </c>
      <c r="C2135" s="134">
        <v>13.01</v>
      </c>
    </row>
    <row r="2136" spans="1:3" x14ac:dyDescent="0.2">
      <c r="A2136" s="139">
        <v>37045</v>
      </c>
      <c r="B2136" s="133">
        <f t="shared" si="33"/>
        <v>8.07000000000005</v>
      </c>
      <c r="C2136" s="134">
        <v>8.07000000000005</v>
      </c>
    </row>
    <row r="2137" spans="1:3" x14ac:dyDescent="0.2">
      <c r="A2137" s="139">
        <v>37046</v>
      </c>
      <c r="B2137" s="133">
        <f t="shared" si="33"/>
        <v>14.42</v>
      </c>
      <c r="C2137" s="134">
        <v>14.42</v>
      </c>
    </row>
    <row r="2138" spans="1:3" x14ac:dyDescent="0.2">
      <c r="A2138" s="139">
        <v>37047</v>
      </c>
      <c r="B2138" s="133">
        <f t="shared" si="33"/>
        <v>21.37</v>
      </c>
      <c r="C2138" s="134">
        <v>21.37</v>
      </c>
    </row>
    <row r="2139" spans="1:3" x14ac:dyDescent="0.2">
      <c r="A2139" s="139">
        <v>37048</v>
      </c>
      <c r="B2139" s="133">
        <f t="shared" si="33"/>
        <v>13.22</v>
      </c>
      <c r="C2139" s="134">
        <v>13.22</v>
      </c>
    </row>
    <row r="2140" spans="1:3" x14ac:dyDescent="0.2">
      <c r="A2140" s="139">
        <v>37049</v>
      </c>
      <c r="B2140" s="133">
        <f t="shared" si="33"/>
        <v>15.84</v>
      </c>
      <c r="C2140" s="134">
        <v>15.84</v>
      </c>
    </row>
    <row r="2141" spans="1:3" x14ac:dyDescent="0.2">
      <c r="A2141" s="139">
        <v>37050</v>
      </c>
      <c r="B2141" s="133">
        <f t="shared" si="33"/>
        <v>14.44</v>
      </c>
      <c r="C2141" s="134">
        <v>14.44</v>
      </c>
    </row>
    <row r="2142" spans="1:3" x14ac:dyDescent="0.2">
      <c r="A2142" s="139">
        <v>37051</v>
      </c>
      <c r="B2142" s="133">
        <f t="shared" si="33"/>
        <v>13.29</v>
      </c>
      <c r="C2142" s="134">
        <v>13.29</v>
      </c>
    </row>
    <row r="2143" spans="1:3" x14ac:dyDescent="0.2">
      <c r="A2143" s="139">
        <v>37052</v>
      </c>
      <c r="B2143" s="133">
        <f t="shared" si="33"/>
        <v>11.59</v>
      </c>
      <c r="C2143" s="134">
        <v>11.59</v>
      </c>
    </row>
    <row r="2144" spans="1:3" x14ac:dyDescent="0.2">
      <c r="A2144" s="139">
        <v>37053</v>
      </c>
      <c r="B2144" s="133">
        <f t="shared" si="33"/>
        <v>12.1</v>
      </c>
      <c r="C2144" s="134">
        <v>12.1</v>
      </c>
    </row>
    <row r="2145" spans="1:3" x14ac:dyDescent="0.2">
      <c r="A2145" s="139">
        <v>37054</v>
      </c>
      <c r="B2145" s="133">
        <f t="shared" si="33"/>
        <v>18.579999999999998</v>
      </c>
      <c r="C2145" s="134">
        <v>18.579999999999998</v>
      </c>
    </row>
    <row r="2146" spans="1:3" x14ac:dyDescent="0.2">
      <c r="A2146" s="139">
        <v>37055</v>
      </c>
      <c r="B2146" s="133">
        <f t="shared" si="33"/>
        <v>20.54</v>
      </c>
      <c r="C2146" s="134">
        <v>20.54</v>
      </c>
    </row>
    <row r="2147" spans="1:3" x14ac:dyDescent="0.2">
      <c r="A2147" s="139">
        <v>37056</v>
      </c>
      <c r="B2147" s="133">
        <f t="shared" si="33"/>
        <v>18.62</v>
      </c>
      <c r="C2147" s="134">
        <v>18.62</v>
      </c>
    </row>
    <row r="2148" spans="1:3" x14ac:dyDescent="0.2">
      <c r="A2148" s="139">
        <v>37057</v>
      </c>
      <c r="B2148" s="133">
        <f t="shared" si="33"/>
        <v>20.05</v>
      </c>
      <c r="C2148" s="134">
        <v>20.05</v>
      </c>
    </row>
    <row r="2149" spans="1:3" x14ac:dyDescent="0.2">
      <c r="A2149" s="139">
        <v>37058</v>
      </c>
      <c r="B2149" s="133">
        <f t="shared" si="33"/>
        <v>16.2</v>
      </c>
      <c r="C2149" s="134">
        <v>16.2</v>
      </c>
    </row>
    <row r="2150" spans="1:3" x14ac:dyDescent="0.2">
      <c r="A2150" s="139">
        <v>37059</v>
      </c>
      <c r="B2150" s="133">
        <f t="shared" si="33"/>
        <v>11.53</v>
      </c>
      <c r="C2150" s="134">
        <v>11.53</v>
      </c>
    </row>
    <row r="2151" spans="1:3" x14ac:dyDescent="0.2">
      <c r="A2151" s="139">
        <v>37060</v>
      </c>
      <c r="B2151" s="133">
        <f t="shared" si="33"/>
        <v>11.36</v>
      </c>
      <c r="C2151" s="134">
        <v>11.36</v>
      </c>
    </row>
    <row r="2152" spans="1:3" x14ac:dyDescent="0.2">
      <c r="A2152" s="139">
        <v>37061</v>
      </c>
      <c r="B2152" s="133">
        <f t="shared" si="33"/>
        <v>15.74</v>
      </c>
      <c r="C2152" s="134">
        <v>15.74</v>
      </c>
    </row>
    <row r="2153" spans="1:3" x14ac:dyDescent="0.2">
      <c r="A2153" s="139">
        <v>37062</v>
      </c>
      <c r="B2153" s="133">
        <f t="shared" si="33"/>
        <v>19.54</v>
      </c>
      <c r="C2153" s="134">
        <v>19.54</v>
      </c>
    </row>
    <row r="2154" spans="1:3" x14ac:dyDescent="0.2">
      <c r="A2154" s="139">
        <v>37063</v>
      </c>
      <c r="B2154" s="133">
        <f t="shared" si="33"/>
        <v>21.97</v>
      </c>
      <c r="C2154" s="134">
        <v>21.97</v>
      </c>
    </row>
    <row r="2155" spans="1:3" x14ac:dyDescent="0.2">
      <c r="A2155" s="139">
        <v>37064</v>
      </c>
      <c r="B2155" s="133">
        <f t="shared" si="33"/>
        <v>22.06</v>
      </c>
      <c r="C2155" s="134">
        <v>22.06</v>
      </c>
    </row>
    <row r="2156" spans="1:3" x14ac:dyDescent="0.2">
      <c r="A2156" s="139">
        <v>37065</v>
      </c>
      <c r="B2156" s="133">
        <f t="shared" si="33"/>
        <v>21.47</v>
      </c>
      <c r="C2156" s="134">
        <v>21.47</v>
      </c>
    </row>
    <row r="2157" spans="1:3" x14ac:dyDescent="0.2">
      <c r="A2157" s="139">
        <v>37066</v>
      </c>
      <c r="B2157" s="133">
        <f t="shared" si="33"/>
        <v>25.16</v>
      </c>
      <c r="C2157" s="134">
        <v>25.16</v>
      </c>
    </row>
    <row r="2158" spans="1:3" x14ac:dyDescent="0.2">
      <c r="A2158" s="139">
        <v>37067</v>
      </c>
      <c r="B2158" s="133">
        <f t="shared" si="33"/>
        <v>26.43</v>
      </c>
      <c r="C2158" s="134">
        <v>26.43</v>
      </c>
    </row>
    <row r="2159" spans="1:3" x14ac:dyDescent="0.2">
      <c r="A2159" s="139">
        <v>37068</v>
      </c>
      <c r="B2159" s="133">
        <f t="shared" si="33"/>
        <v>28.15</v>
      </c>
      <c r="C2159" s="134">
        <v>28.15</v>
      </c>
    </row>
    <row r="2160" spans="1:3" x14ac:dyDescent="0.2">
      <c r="A2160" s="139">
        <v>37069</v>
      </c>
      <c r="B2160" s="133">
        <f t="shared" si="33"/>
        <v>23.78</v>
      </c>
      <c r="C2160" s="134">
        <v>23.78</v>
      </c>
    </row>
    <row r="2161" spans="1:3" x14ac:dyDescent="0.2">
      <c r="A2161" s="139">
        <v>37070</v>
      </c>
      <c r="B2161" s="133">
        <f t="shared" si="33"/>
        <v>17.47</v>
      </c>
      <c r="C2161" s="134">
        <v>17.47</v>
      </c>
    </row>
    <row r="2162" spans="1:3" x14ac:dyDescent="0.2">
      <c r="A2162" s="139">
        <v>37071</v>
      </c>
      <c r="B2162" s="133">
        <f t="shared" si="33"/>
        <v>23.14</v>
      </c>
      <c r="C2162" s="134">
        <v>23.14</v>
      </c>
    </row>
    <row r="2163" spans="1:3" x14ac:dyDescent="0.2">
      <c r="A2163" s="139">
        <v>37072</v>
      </c>
      <c r="B2163" s="133">
        <f t="shared" si="33"/>
        <v>24.47</v>
      </c>
      <c r="C2163" s="134">
        <v>24.47</v>
      </c>
    </row>
    <row r="2164" spans="1:3" x14ac:dyDescent="0.2">
      <c r="A2164" s="139">
        <v>37073</v>
      </c>
      <c r="B2164" s="133">
        <f t="shared" si="33"/>
        <v>21.49</v>
      </c>
      <c r="C2164" s="134">
        <v>21.49</v>
      </c>
    </row>
    <row r="2165" spans="1:3" x14ac:dyDescent="0.2">
      <c r="A2165" s="139">
        <v>37074</v>
      </c>
      <c r="B2165" s="133">
        <f t="shared" si="33"/>
        <v>25.06</v>
      </c>
      <c r="C2165" s="134">
        <v>25.06</v>
      </c>
    </row>
    <row r="2166" spans="1:3" x14ac:dyDescent="0.2">
      <c r="A2166" s="139">
        <v>37075</v>
      </c>
      <c r="B2166" s="133">
        <f t="shared" si="33"/>
        <v>25.3</v>
      </c>
      <c r="C2166" s="134">
        <v>25.3</v>
      </c>
    </row>
    <row r="2167" spans="1:3" x14ac:dyDescent="0.2">
      <c r="A2167" s="139">
        <v>37076</v>
      </c>
      <c r="B2167" s="133">
        <f t="shared" si="33"/>
        <v>24.41</v>
      </c>
      <c r="C2167" s="134">
        <v>24.41</v>
      </c>
    </row>
    <row r="2168" spans="1:3" x14ac:dyDescent="0.2">
      <c r="A2168" s="139">
        <v>37077</v>
      </c>
      <c r="B2168" s="133">
        <f t="shared" si="33"/>
        <v>26.38</v>
      </c>
      <c r="C2168" s="134">
        <v>26.38</v>
      </c>
    </row>
    <row r="2169" spans="1:3" x14ac:dyDescent="0.2">
      <c r="A2169" s="139">
        <v>37078</v>
      </c>
      <c r="B2169" s="133">
        <f t="shared" si="33"/>
        <v>25.9</v>
      </c>
      <c r="C2169" s="134">
        <v>25.9</v>
      </c>
    </row>
    <row r="2170" spans="1:3" x14ac:dyDescent="0.2">
      <c r="A2170" s="139">
        <v>37079</v>
      </c>
      <c r="B2170" s="133">
        <f t="shared" si="33"/>
        <v>14.53</v>
      </c>
      <c r="C2170" s="134">
        <v>14.53</v>
      </c>
    </row>
    <row r="2171" spans="1:3" x14ac:dyDescent="0.2">
      <c r="A2171" s="139">
        <v>37080</v>
      </c>
      <c r="B2171" s="133">
        <f t="shared" si="33"/>
        <v>16.62</v>
      </c>
      <c r="C2171" s="134">
        <v>16.62</v>
      </c>
    </row>
    <row r="2172" spans="1:3" x14ac:dyDescent="0.2">
      <c r="A2172" s="139">
        <v>37081</v>
      </c>
      <c r="B2172" s="133">
        <f t="shared" si="33"/>
        <v>20.02</v>
      </c>
      <c r="C2172" s="134">
        <v>20.02</v>
      </c>
    </row>
    <row r="2173" spans="1:3" x14ac:dyDescent="0.2">
      <c r="A2173" s="139">
        <v>37082</v>
      </c>
      <c r="B2173" s="133">
        <f t="shared" si="33"/>
        <v>24.16</v>
      </c>
      <c r="C2173" s="134">
        <v>24.16</v>
      </c>
    </row>
    <row r="2174" spans="1:3" x14ac:dyDescent="0.2">
      <c r="A2174" s="139">
        <v>37083</v>
      </c>
      <c r="B2174" s="133">
        <f t="shared" si="33"/>
        <v>16.22</v>
      </c>
      <c r="C2174" s="134">
        <v>16.22</v>
      </c>
    </row>
    <row r="2175" spans="1:3" x14ac:dyDescent="0.2">
      <c r="A2175" s="139">
        <v>37084</v>
      </c>
      <c r="B2175" s="133">
        <f t="shared" si="33"/>
        <v>20.57000000000005</v>
      </c>
      <c r="C2175" s="134">
        <v>20.57000000000005</v>
      </c>
    </row>
    <row r="2176" spans="1:3" x14ac:dyDescent="0.2">
      <c r="A2176" s="139">
        <v>37085</v>
      </c>
      <c r="B2176" s="133">
        <f t="shared" si="33"/>
        <v>21.35</v>
      </c>
      <c r="C2176" s="134">
        <v>21.35</v>
      </c>
    </row>
    <row r="2177" spans="1:3" x14ac:dyDescent="0.2">
      <c r="A2177" s="139">
        <v>37086</v>
      </c>
      <c r="B2177" s="133">
        <f t="shared" si="33"/>
        <v>19.64</v>
      </c>
      <c r="C2177" s="134">
        <v>19.64</v>
      </c>
    </row>
    <row r="2178" spans="1:3" x14ac:dyDescent="0.2">
      <c r="A2178" s="139">
        <v>37087</v>
      </c>
      <c r="B2178" s="133">
        <f t="shared" si="33"/>
        <v>12.53</v>
      </c>
      <c r="C2178" s="134">
        <v>12.53</v>
      </c>
    </row>
    <row r="2179" spans="1:3" x14ac:dyDescent="0.2">
      <c r="A2179" s="139">
        <v>37088</v>
      </c>
      <c r="B2179" s="133">
        <f t="shared" si="33"/>
        <v>13.92</v>
      </c>
      <c r="C2179" s="134">
        <v>13.92</v>
      </c>
    </row>
    <row r="2180" spans="1:3" x14ac:dyDescent="0.2">
      <c r="A2180" s="139">
        <v>37089</v>
      </c>
      <c r="B2180" s="133">
        <f t="shared" si="33"/>
        <v>19.649999999999999</v>
      </c>
      <c r="C2180" s="134">
        <v>19.649999999999999</v>
      </c>
    </row>
    <row r="2181" spans="1:3" x14ac:dyDescent="0.2">
      <c r="A2181" s="139">
        <v>37090</v>
      </c>
      <c r="B2181" s="133">
        <f t="shared" ref="B2181:B2244" si="34">IF(ISERROR(AVERAGE(C2181:M2181)),B2180,AVERAGE(C2181:M2181))</f>
        <v>17.309999999999999</v>
      </c>
      <c r="C2181" s="134">
        <v>17.309999999999999</v>
      </c>
    </row>
    <row r="2182" spans="1:3" x14ac:dyDescent="0.2">
      <c r="A2182" s="139">
        <v>37091</v>
      </c>
      <c r="B2182" s="133">
        <f t="shared" si="34"/>
        <v>17.61</v>
      </c>
      <c r="C2182" s="134">
        <v>17.61</v>
      </c>
    </row>
    <row r="2183" spans="1:3" x14ac:dyDescent="0.2">
      <c r="A2183" s="139">
        <v>37092</v>
      </c>
      <c r="B2183" s="133">
        <f t="shared" si="34"/>
        <v>12.66</v>
      </c>
      <c r="C2183" s="134">
        <v>12.66</v>
      </c>
    </row>
    <row r="2184" spans="1:3" x14ac:dyDescent="0.2">
      <c r="A2184" s="139">
        <v>37093</v>
      </c>
      <c r="B2184" s="133">
        <f t="shared" si="34"/>
        <v>19.45</v>
      </c>
      <c r="C2184" s="134">
        <v>19.45</v>
      </c>
    </row>
    <row r="2185" spans="1:3" x14ac:dyDescent="0.2">
      <c r="A2185" s="139">
        <v>37094</v>
      </c>
      <c r="B2185" s="133">
        <f t="shared" si="34"/>
        <v>23.93</v>
      </c>
      <c r="C2185" s="134">
        <v>23.93</v>
      </c>
    </row>
    <row r="2186" spans="1:3" x14ac:dyDescent="0.2">
      <c r="A2186" s="139">
        <v>37095</v>
      </c>
      <c r="B2186" s="133">
        <f t="shared" si="34"/>
        <v>22.88</v>
      </c>
      <c r="C2186" s="134">
        <v>22.88</v>
      </c>
    </row>
    <row r="2187" spans="1:3" x14ac:dyDescent="0.2">
      <c r="A2187" s="139">
        <v>37096</v>
      </c>
      <c r="B2187" s="133">
        <f t="shared" si="34"/>
        <v>21.35</v>
      </c>
      <c r="C2187" s="134">
        <v>21.35</v>
      </c>
    </row>
    <row r="2188" spans="1:3" x14ac:dyDescent="0.2">
      <c r="A2188" s="139">
        <v>37097</v>
      </c>
      <c r="B2188" s="133">
        <f t="shared" si="34"/>
        <v>24.53</v>
      </c>
      <c r="C2188" s="134">
        <v>24.53</v>
      </c>
    </row>
    <row r="2189" spans="1:3" x14ac:dyDescent="0.2">
      <c r="A2189" s="139">
        <v>37098</v>
      </c>
      <c r="B2189" s="133">
        <f t="shared" si="34"/>
        <v>25.57000000000005</v>
      </c>
      <c r="C2189" s="134">
        <v>25.57000000000005</v>
      </c>
    </row>
    <row r="2190" spans="1:3" x14ac:dyDescent="0.2">
      <c r="A2190" s="139">
        <v>37099</v>
      </c>
      <c r="B2190" s="133">
        <f t="shared" si="34"/>
        <v>26.42</v>
      </c>
      <c r="C2190" s="134">
        <v>26.42</v>
      </c>
    </row>
    <row r="2191" spans="1:3" x14ac:dyDescent="0.2">
      <c r="A2191" s="139">
        <v>37100</v>
      </c>
      <c r="B2191" s="133">
        <f t="shared" si="34"/>
        <v>19.809999999999999</v>
      </c>
      <c r="C2191" s="134">
        <v>19.809999999999999</v>
      </c>
    </row>
    <row r="2192" spans="1:3" x14ac:dyDescent="0.2">
      <c r="A2192" s="139">
        <v>37101</v>
      </c>
      <c r="B2192" s="133">
        <f t="shared" si="34"/>
        <v>24.42</v>
      </c>
      <c r="C2192" s="134">
        <v>24.42</v>
      </c>
    </row>
    <row r="2193" spans="1:3" x14ac:dyDescent="0.2">
      <c r="A2193" s="139">
        <v>37102</v>
      </c>
      <c r="B2193" s="133">
        <f t="shared" si="34"/>
        <v>26.05</v>
      </c>
      <c r="C2193" s="134">
        <v>26.05</v>
      </c>
    </row>
    <row r="2194" spans="1:3" x14ac:dyDescent="0.2">
      <c r="A2194" s="139">
        <v>37103</v>
      </c>
      <c r="B2194" s="133">
        <f t="shared" si="34"/>
        <v>26.05</v>
      </c>
      <c r="C2194" s="134">
        <v>26.05</v>
      </c>
    </row>
    <row r="2195" spans="1:3" x14ac:dyDescent="0.2">
      <c r="A2195" s="139">
        <v>37104</v>
      </c>
      <c r="B2195" s="133">
        <f t="shared" si="34"/>
        <v>27.8</v>
      </c>
      <c r="C2195" s="134">
        <v>27.8</v>
      </c>
    </row>
    <row r="2196" spans="1:3" x14ac:dyDescent="0.2">
      <c r="A2196" s="139">
        <v>37105</v>
      </c>
      <c r="B2196" s="133">
        <f t="shared" si="34"/>
        <v>26.64</v>
      </c>
      <c r="C2196" s="134">
        <v>26.64</v>
      </c>
    </row>
    <row r="2197" spans="1:3" x14ac:dyDescent="0.2">
      <c r="A2197" s="139">
        <v>37106</v>
      </c>
      <c r="B2197" s="133">
        <f t="shared" si="34"/>
        <v>17.78</v>
      </c>
      <c r="C2197" s="134">
        <v>17.78</v>
      </c>
    </row>
    <row r="2198" spans="1:3" x14ac:dyDescent="0.2">
      <c r="A2198" s="139">
        <v>37107</v>
      </c>
      <c r="B2198" s="133">
        <f t="shared" si="34"/>
        <v>18.010000000000002</v>
      </c>
      <c r="C2198" s="134">
        <v>18.010000000000002</v>
      </c>
    </row>
    <row r="2199" spans="1:3" x14ac:dyDescent="0.2">
      <c r="A2199" s="139">
        <v>37108</v>
      </c>
      <c r="B2199" s="133">
        <f t="shared" si="34"/>
        <v>17.54</v>
      </c>
      <c r="C2199" s="134">
        <v>17.54</v>
      </c>
    </row>
    <row r="2200" spans="1:3" x14ac:dyDescent="0.2">
      <c r="A2200" s="139">
        <v>37109</v>
      </c>
      <c r="B2200" s="133">
        <f t="shared" si="34"/>
        <v>16.57000000000005</v>
      </c>
      <c r="C2200" s="134">
        <v>16.57000000000005</v>
      </c>
    </row>
    <row r="2201" spans="1:3" x14ac:dyDescent="0.2">
      <c r="A2201" s="139">
        <v>37110</v>
      </c>
      <c r="B2201" s="133">
        <f t="shared" si="34"/>
        <v>21.18</v>
      </c>
      <c r="C2201" s="134">
        <v>21.18</v>
      </c>
    </row>
    <row r="2202" spans="1:3" x14ac:dyDescent="0.2">
      <c r="A2202" s="139">
        <v>37111</v>
      </c>
      <c r="B2202" s="133">
        <f t="shared" si="34"/>
        <v>19.68</v>
      </c>
      <c r="C2202" s="134">
        <v>19.68</v>
      </c>
    </row>
    <row r="2203" spans="1:3" x14ac:dyDescent="0.2">
      <c r="A2203" s="139">
        <v>37112</v>
      </c>
      <c r="B2203" s="133">
        <f t="shared" si="34"/>
        <v>18.12</v>
      </c>
      <c r="C2203" s="134">
        <v>18.12</v>
      </c>
    </row>
    <row r="2204" spans="1:3" x14ac:dyDescent="0.2">
      <c r="A2204" s="139">
        <v>37113</v>
      </c>
      <c r="B2204" s="133">
        <f t="shared" si="34"/>
        <v>16.88</v>
      </c>
      <c r="C2204" s="134">
        <v>16.88</v>
      </c>
    </row>
    <row r="2205" spans="1:3" x14ac:dyDescent="0.2">
      <c r="A2205" s="139">
        <v>37114</v>
      </c>
      <c r="B2205" s="133">
        <f t="shared" si="34"/>
        <v>18.48</v>
      </c>
      <c r="C2205" s="134">
        <v>18.48</v>
      </c>
    </row>
    <row r="2206" spans="1:3" x14ac:dyDescent="0.2">
      <c r="A2206" s="139">
        <v>37115</v>
      </c>
      <c r="B2206" s="133">
        <f t="shared" si="34"/>
        <v>21.22</v>
      </c>
      <c r="C2206" s="134">
        <v>21.22</v>
      </c>
    </row>
    <row r="2207" spans="1:3" x14ac:dyDescent="0.2">
      <c r="A2207" s="139">
        <v>37116</v>
      </c>
      <c r="B2207" s="133">
        <f t="shared" si="34"/>
        <v>22.77</v>
      </c>
      <c r="C2207" s="134">
        <v>22.77</v>
      </c>
    </row>
    <row r="2208" spans="1:3" x14ac:dyDescent="0.2">
      <c r="A2208" s="139">
        <v>37117</v>
      </c>
      <c r="B2208" s="133">
        <f t="shared" si="34"/>
        <v>26.51</v>
      </c>
      <c r="C2208" s="134">
        <v>26.51</v>
      </c>
    </row>
    <row r="2209" spans="1:3" x14ac:dyDescent="0.2">
      <c r="A2209" s="139">
        <v>37118</v>
      </c>
      <c r="B2209" s="133">
        <f t="shared" si="34"/>
        <v>28.26</v>
      </c>
      <c r="C2209" s="134">
        <v>28.26</v>
      </c>
    </row>
    <row r="2210" spans="1:3" x14ac:dyDescent="0.2">
      <c r="A2210" s="139">
        <v>37119</v>
      </c>
      <c r="B2210" s="133">
        <f t="shared" si="34"/>
        <v>21</v>
      </c>
      <c r="C2210" s="134">
        <v>21</v>
      </c>
    </row>
    <row r="2211" spans="1:3" x14ac:dyDescent="0.2">
      <c r="A2211" s="139">
        <v>37120</v>
      </c>
      <c r="B2211" s="133">
        <f t="shared" si="34"/>
        <v>20.59</v>
      </c>
      <c r="C2211" s="134">
        <v>20.59</v>
      </c>
    </row>
    <row r="2212" spans="1:3" x14ac:dyDescent="0.2">
      <c r="A2212" s="139">
        <v>37121</v>
      </c>
      <c r="B2212" s="133">
        <f t="shared" si="34"/>
        <v>26.27</v>
      </c>
      <c r="C2212" s="134">
        <v>26.27</v>
      </c>
    </row>
    <row r="2213" spans="1:3" x14ac:dyDescent="0.2">
      <c r="A2213" s="139">
        <v>37122</v>
      </c>
      <c r="B2213" s="133">
        <f t="shared" si="34"/>
        <v>23.96</v>
      </c>
      <c r="C2213" s="134">
        <v>23.96</v>
      </c>
    </row>
    <row r="2214" spans="1:3" x14ac:dyDescent="0.2">
      <c r="A2214" s="139">
        <v>37123</v>
      </c>
      <c r="B2214" s="133">
        <f t="shared" si="34"/>
        <v>19.38</v>
      </c>
      <c r="C2214" s="134">
        <v>19.38</v>
      </c>
    </row>
    <row r="2215" spans="1:3" x14ac:dyDescent="0.2">
      <c r="A2215" s="139">
        <v>37124</v>
      </c>
      <c r="B2215" s="133">
        <f t="shared" si="34"/>
        <v>22.5</v>
      </c>
      <c r="C2215" s="134">
        <v>22.5</v>
      </c>
    </row>
    <row r="2216" spans="1:3" x14ac:dyDescent="0.2">
      <c r="A2216" s="139">
        <v>37125</v>
      </c>
      <c r="B2216" s="133">
        <f t="shared" si="34"/>
        <v>24.01</v>
      </c>
      <c r="C2216" s="134">
        <v>24.01</v>
      </c>
    </row>
    <row r="2217" spans="1:3" x14ac:dyDescent="0.2">
      <c r="A2217" s="139">
        <v>37126</v>
      </c>
      <c r="B2217" s="133">
        <f t="shared" si="34"/>
        <v>24.31</v>
      </c>
      <c r="C2217" s="134">
        <v>24.31</v>
      </c>
    </row>
    <row r="2218" spans="1:3" x14ac:dyDescent="0.2">
      <c r="A2218" s="139">
        <v>37127</v>
      </c>
      <c r="B2218" s="133">
        <f t="shared" si="34"/>
        <v>26.17</v>
      </c>
      <c r="C2218" s="134">
        <v>26.17</v>
      </c>
    </row>
    <row r="2219" spans="1:3" x14ac:dyDescent="0.2">
      <c r="A2219" s="139">
        <v>37128</v>
      </c>
      <c r="B2219" s="133">
        <f t="shared" si="34"/>
        <v>26.91</v>
      </c>
      <c r="C2219" s="134">
        <v>26.91</v>
      </c>
    </row>
    <row r="2220" spans="1:3" x14ac:dyDescent="0.2">
      <c r="A2220" s="139">
        <v>37129</v>
      </c>
      <c r="B2220" s="133">
        <f t="shared" si="34"/>
        <v>28.32000000000005</v>
      </c>
      <c r="C2220" s="134">
        <v>28.32000000000005</v>
      </c>
    </row>
    <row r="2221" spans="1:3" x14ac:dyDescent="0.2">
      <c r="A2221" s="139">
        <v>37130</v>
      </c>
      <c r="B2221" s="133">
        <f t="shared" si="34"/>
        <v>27.76</v>
      </c>
      <c r="C2221" s="134">
        <v>27.76</v>
      </c>
    </row>
    <row r="2222" spans="1:3" x14ac:dyDescent="0.2">
      <c r="A2222" s="139">
        <v>37131</v>
      </c>
      <c r="B2222" s="133">
        <f t="shared" si="34"/>
        <v>25.16</v>
      </c>
      <c r="C2222" s="134">
        <v>25.16</v>
      </c>
    </row>
    <row r="2223" spans="1:3" x14ac:dyDescent="0.2">
      <c r="A2223" s="139">
        <v>37132</v>
      </c>
      <c r="B2223" s="133">
        <f t="shared" si="34"/>
        <v>25.7</v>
      </c>
      <c r="C2223" s="134">
        <v>25.7</v>
      </c>
    </row>
    <row r="2224" spans="1:3" x14ac:dyDescent="0.2">
      <c r="A2224" s="139">
        <v>37133</v>
      </c>
      <c r="B2224" s="133">
        <f t="shared" si="34"/>
        <v>15.13</v>
      </c>
      <c r="C2224" s="134">
        <v>15.13</v>
      </c>
    </row>
    <row r="2225" spans="1:3" x14ac:dyDescent="0.2">
      <c r="A2225" s="139">
        <v>37134</v>
      </c>
      <c r="B2225" s="133">
        <f t="shared" si="34"/>
        <v>15.85</v>
      </c>
      <c r="C2225" s="134">
        <v>15.85</v>
      </c>
    </row>
    <row r="2226" spans="1:3" x14ac:dyDescent="0.2">
      <c r="A2226" s="139">
        <v>37135</v>
      </c>
      <c r="B2226" s="133">
        <f t="shared" si="34"/>
        <v>11.52</v>
      </c>
      <c r="C2226" s="134">
        <v>11.52</v>
      </c>
    </row>
    <row r="2227" spans="1:3" x14ac:dyDescent="0.2">
      <c r="A2227" s="139">
        <v>37136</v>
      </c>
      <c r="B2227" s="133">
        <f t="shared" si="34"/>
        <v>16.34</v>
      </c>
      <c r="C2227" s="134">
        <v>16.34</v>
      </c>
    </row>
    <row r="2228" spans="1:3" x14ac:dyDescent="0.2">
      <c r="A2228" s="139">
        <v>37137</v>
      </c>
      <c r="B2228" s="133">
        <f t="shared" si="34"/>
        <v>20.79</v>
      </c>
      <c r="C2228" s="134">
        <v>20.79</v>
      </c>
    </row>
    <row r="2229" spans="1:3" x14ac:dyDescent="0.2">
      <c r="A2229" s="139">
        <v>37138</v>
      </c>
      <c r="B2229" s="133">
        <f t="shared" si="34"/>
        <v>12.21</v>
      </c>
      <c r="C2229" s="134">
        <v>12.21</v>
      </c>
    </row>
    <row r="2230" spans="1:3" x14ac:dyDescent="0.2">
      <c r="A2230" s="139">
        <v>37139</v>
      </c>
      <c r="B2230" s="133">
        <f t="shared" si="34"/>
        <v>9.5</v>
      </c>
      <c r="C2230" s="134">
        <v>9.5</v>
      </c>
    </row>
    <row r="2231" spans="1:3" x14ac:dyDescent="0.2">
      <c r="A2231" s="139">
        <v>37140</v>
      </c>
      <c r="B2231" s="133">
        <f t="shared" si="34"/>
        <v>14.81</v>
      </c>
      <c r="C2231" s="134">
        <v>14.81</v>
      </c>
    </row>
    <row r="2232" spans="1:3" x14ac:dyDescent="0.2">
      <c r="A2232" s="139">
        <v>37141</v>
      </c>
      <c r="B2232" s="133">
        <f t="shared" si="34"/>
        <v>14.92</v>
      </c>
      <c r="C2232" s="134">
        <v>14.92</v>
      </c>
    </row>
    <row r="2233" spans="1:3" x14ac:dyDescent="0.2">
      <c r="A2233" s="139">
        <v>37142</v>
      </c>
      <c r="B2233" s="133">
        <f t="shared" si="34"/>
        <v>15.11</v>
      </c>
      <c r="C2233" s="134">
        <v>15.11</v>
      </c>
    </row>
    <row r="2234" spans="1:3" x14ac:dyDescent="0.2">
      <c r="A2234" s="139">
        <v>37143</v>
      </c>
      <c r="B2234" s="133">
        <f t="shared" si="34"/>
        <v>12.43</v>
      </c>
      <c r="C2234" s="134">
        <v>12.43</v>
      </c>
    </row>
    <row r="2235" spans="1:3" x14ac:dyDescent="0.2">
      <c r="A2235" s="139">
        <v>37144</v>
      </c>
      <c r="B2235" s="133">
        <f t="shared" si="34"/>
        <v>9.7900000000000205</v>
      </c>
      <c r="C2235" s="134">
        <v>9.7900000000000205</v>
      </c>
    </row>
    <row r="2236" spans="1:3" x14ac:dyDescent="0.2">
      <c r="A2236" s="139">
        <v>37145</v>
      </c>
      <c r="B2236" s="133">
        <f t="shared" si="34"/>
        <v>12.66</v>
      </c>
      <c r="C2236" s="134">
        <v>12.66</v>
      </c>
    </row>
    <row r="2237" spans="1:3" x14ac:dyDescent="0.2">
      <c r="A2237" s="139">
        <v>37146</v>
      </c>
      <c r="B2237" s="133">
        <f t="shared" si="34"/>
        <v>13.73</v>
      </c>
      <c r="C2237" s="134">
        <v>13.73</v>
      </c>
    </row>
    <row r="2238" spans="1:3" x14ac:dyDescent="0.2">
      <c r="A2238" s="139">
        <v>37147</v>
      </c>
      <c r="B2238" s="133">
        <f t="shared" si="34"/>
        <v>16.91</v>
      </c>
      <c r="C2238" s="134">
        <v>16.91</v>
      </c>
    </row>
    <row r="2239" spans="1:3" x14ac:dyDescent="0.2">
      <c r="A2239" s="139">
        <v>37148</v>
      </c>
      <c r="B2239" s="133">
        <f t="shared" si="34"/>
        <v>9.56</v>
      </c>
      <c r="C2239" s="134">
        <v>9.56</v>
      </c>
    </row>
    <row r="2240" spans="1:3" x14ac:dyDescent="0.2">
      <c r="A2240" s="139">
        <v>37149</v>
      </c>
      <c r="B2240" s="133">
        <f t="shared" si="34"/>
        <v>12.65</v>
      </c>
      <c r="C2240" s="134">
        <v>12.65</v>
      </c>
    </row>
    <row r="2241" spans="1:3" x14ac:dyDescent="0.2">
      <c r="A2241" s="139">
        <v>37150</v>
      </c>
      <c r="B2241" s="133">
        <f t="shared" si="34"/>
        <v>8.7900000000000205</v>
      </c>
      <c r="C2241" s="134">
        <v>8.7900000000000205</v>
      </c>
    </row>
    <row r="2242" spans="1:3" x14ac:dyDescent="0.2">
      <c r="A2242" s="139">
        <v>37151</v>
      </c>
      <c r="B2242" s="133">
        <f t="shared" si="34"/>
        <v>7.75</v>
      </c>
      <c r="C2242" s="134">
        <v>7.75</v>
      </c>
    </row>
    <row r="2243" spans="1:3" x14ac:dyDescent="0.2">
      <c r="A2243" s="139">
        <v>37152</v>
      </c>
      <c r="B2243" s="133">
        <f t="shared" si="34"/>
        <v>9.81</v>
      </c>
      <c r="C2243" s="134">
        <v>9.81</v>
      </c>
    </row>
    <row r="2244" spans="1:3" x14ac:dyDescent="0.2">
      <c r="A2244" s="139">
        <v>37153</v>
      </c>
      <c r="B2244" s="133">
        <f t="shared" si="34"/>
        <v>11.3</v>
      </c>
      <c r="C2244" s="134">
        <v>11.3</v>
      </c>
    </row>
    <row r="2245" spans="1:3" x14ac:dyDescent="0.2">
      <c r="A2245" s="139">
        <v>37154</v>
      </c>
      <c r="B2245" s="133">
        <f t="shared" ref="B2245:B2308" si="35">IF(ISERROR(AVERAGE(C2245:M2245)),B2244,AVERAGE(C2245:M2245))</f>
        <v>16.25</v>
      </c>
      <c r="C2245" s="134">
        <v>16.25</v>
      </c>
    </row>
    <row r="2246" spans="1:3" x14ac:dyDescent="0.2">
      <c r="A2246" s="139">
        <v>37155</v>
      </c>
      <c r="B2246" s="133">
        <f t="shared" si="35"/>
        <v>15.41</v>
      </c>
      <c r="C2246" s="134">
        <v>15.41</v>
      </c>
    </row>
    <row r="2247" spans="1:3" x14ac:dyDescent="0.2">
      <c r="A2247" s="139">
        <v>37156</v>
      </c>
      <c r="B2247" s="133">
        <f t="shared" si="35"/>
        <v>12.1</v>
      </c>
      <c r="C2247" s="134">
        <v>12.1</v>
      </c>
    </row>
    <row r="2248" spans="1:3" x14ac:dyDescent="0.2">
      <c r="A2248" s="139">
        <v>37157</v>
      </c>
      <c r="B2248" s="133">
        <f t="shared" si="35"/>
        <v>12.24</v>
      </c>
      <c r="C2248" s="134">
        <v>12.24</v>
      </c>
    </row>
    <row r="2249" spans="1:3" x14ac:dyDescent="0.2">
      <c r="A2249" s="139">
        <v>37158</v>
      </c>
      <c r="B2249" s="133">
        <f t="shared" si="35"/>
        <v>11.55</v>
      </c>
      <c r="C2249" s="134">
        <v>11.55</v>
      </c>
    </row>
    <row r="2250" spans="1:3" x14ac:dyDescent="0.2">
      <c r="A2250" s="139">
        <v>37159</v>
      </c>
      <c r="B2250" s="133">
        <f t="shared" si="35"/>
        <v>13.2</v>
      </c>
      <c r="C2250" s="134">
        <v>13.2</v>
      </c>
    </row>
    <row r="2251" spans="1:3" x14ac:dyDescent="0.2">
      <c r="A2251" s="139">
        <v>37160</v>
      </c>
      <c r="B2251" s="133">
        <f t="shared" si="35"/>
        <v>15.89</v>
      </c>
      <c r="C2251" s="134">
        <v>15.89</v>
      </c>
    </row>
    <row r="2252" spans="1:3" x14ac:dyDescent="0.2">
      <c r="A2252" s="139">
        <v>37161</v>
      </c>
      <c r="B2252" s="133">
        <f t="shared" si="35"/>
        <v>18.100000000000001</v>
      </c>
      <c r="C2252" s="134">
        <v>18.100000000000001</v>
      </c>
    </row>
    <row r="2253" spans="1:3" x14ac:dyDescent="0.2">
      <c r="A2253" s="139">
        <v>37162</v>
      </c>
      <c r="B2253" s="133">
        <f t="shared" si="35"/>
        <v>18.41</v>
      </c>
      <c r="C2253" s="134">
        <v>18.41</v>
      </c>
    </row>
    <row r="2254" spans="1:3" x14ac:dyDescent="0.2">
      <c r="A2254" s="139">
        <v>37163</v>
      </c>
      <c r="B2254" s="133">
        <f t="shared" si="35"/>
        <v>12.79</v>
      </c>
      <c r="C2254" s="134">
        <v>12.79</v>
      </c>
    </row>
    <row r="2255" spans="1:3" x14ac:dyDescent="0.2">
      <c r="A2255" s="139">
        <v>37164</v>
      </c>
      <c r="B2255" s="133">
        <f t="shared" si="35"/>
        <v>17.88</v>
      </c>
      <c r="C2255" s="134">
        <v>17.88</v>
      </c>
    </row>
    <row r="2256" spans="1:3" x14ac:dyDescent="0.2">
      <c r="A2256" s="139">
        <v>37165</v>
      </c>
      <c r="B2256" s="133">
        <f t="shared" si="35"/>
        <v>21.55</v>
      </c>
      <c r="C2256" s="134">
        <v>21.55</v>
      </c>
    </row>
    <row r="2257" spans="1:3" x14ac:dyDescent="0.2">
      <c r="A2257" s="139">
        <v>37166</v>
      </c>
      <c r="B2257" s="133">
        <f t="shared" si="35"/>
        <v>22.21</v>
      </c>
      <c r="C2257" s="134">
        <v>22.21</v>
      </c>
    </row>
    <row r="2258" spans="1:3" x14ac:dyDescent="0.2">
      <c r="A2258" s="139">
        <v>37167</v>
      </c>
      <c r="B2258" s="133">
        <f t="shared" si="35"/>
        <v>20.46</v>
      </c>
      <c r="C2258" s="134">
        <v>20.46</v>
      </c>
    </row>
    <row r="2259" spans="1:3" x14ac:dyDescent="0.2">
      <c r="A2259" s="139">
        <v>37168</v>
      </c>
      <c r="B2259" s="133">
        <f t="shared" si="35"/>
        <v>15.52</v>
      </c>
      <c r="C2259" s="134">
        <v>15.52</v>
      </c>
    </row>
    <row r="2260" spans="1:3" x14ac:dyDescent="0.2">
      <c r="A2260" s="139">
        <v>37169</v>
      </c>
      <c r="B2260" s="133">
        <f t="shared" si="35"/>
        <v>17.559999999999999</v>
      </c>
      <c r="C2260" s="134">
        <v>17.559999999999999</v>
      </c>
    </row>
    <row r="2261" spans="1:3" x14ac:dyDescent="0.2">
      <c r="A2261" s="139">
        <v>37170</v>
      </c>
      <c r="B2261" s="133">
        <f t="shared" si="35"/>
        <v>20.65</v>
      </c>
      <c r="C2261" s="134">
        <v>20.65</v>
      </c>
    </row>
    <row r="2262" spans="1:3" x14ac:dyDescent="0.2">
      <c r="A2262" s="139">
        <v>37171</v>
      </c>
      <c r="B2262" s="133">
        <f t="shared" si="35"/>
        <v>17.16</v>
      </c>
      <c r="C2262" s="134">
        <v>17.16</v>
      </c>
    </row>
    <row r="2263" spans="1:3" x14ac:dyDescent="0.2">
      <c r="A2263" s="139">
        <v>37172</v>
      </c>
      <c r="B2263" s="133">
        <f t="shared" si="35"/>
        <v>13.07000000000005</v>
      </c>
      <c r="C2263" s="134">
        <v>13.07000000000005</v>
      </c>
    </row>
    <row r="2264" spans="1:3" x14ac:dyDescent="0.2">
      <c r="A2264" s="139">
        <v>37173</v>
      </c>
      <c r="B2264" s="133">
        <f t="shared" si="35"/>
        <v>12.47</v>
      </c>
      <c r="C2264" s="134">
        <v>12.47</v>
      </c>
    </row>
    <row r="2265" spans="1:3" x14ac:dyDescent="0.2">
      <c r="A2265" s="139">
        <v>37174</v>
      </c>
      <c r="B2265" s="133">
        <f t="shared" si="35"/>
        <v>18.399999999999999</v>
      </c>
      <c r="C2265" s="134">
        <v>18.399999999999999</v>
      </c>
    </row>
    <row r="2266" spans="1:3" x14ac:dyDescent="0.2">
      <c r="A2266" s="139">
        <v>37175</v>
      </c>
      <c r="B2266" s="133">
        <f t="shared" si="35"/>
        <v>19</v>
      </c>
      <c r="C2266" s="134">
        <v>19</v>
      </c>
    </row>
    <row r="2267" spans="1:3" x14ac:dyDescent="0.2">
      <c r="A2267" s="139">
        <v>37176</v>
      </c>
      <c r="B2267" s="133">
        <f t="shared" si="35"/>
        <v>22.16</v>
      </c>
      <c r="C2267" s="134">
        <v>22.16</v>
      </c>
    </row>
    <row r="2268" spans="1:3" x14ac:dyDescent="0.2">
      <c r="A2268" s="139">
        <v>37177</v>
      </c>
      <c r="B2268" s="133">
        <f t="shared" si="35"/>
        <v>23.16</v>
      </c>
      <c r="C2268" s="134">
        <v>23.16</v>
      </c>
    </row>
    <row r="2269" spans="1:3" x14ac:dyDescent="0.2">
      <c r="A2269" s="139">
        <v>37178</v>
      </c>
      <c r="B2269" s="133">
        <f t="shared" si="35"/>
        <v>18.8</v>
      </c>
      <c r="C2269" s="134">
        <v>18.8</v>
      </c>
    </row>
    <row r="2270" spans="1:3" x14ac:dyDescent="0.2">
      <c r="A2270" s="139">
        <v>37179</v>
      </c>
      <c r="B2270" s="133">
        <f t="shared" si="35"/>
        <v>20.75</v>
      </c>
      <c r="C2270" s="134">
        <v>20.75</v>
      </c>
    </row>
    <row r="2271" spans="1:3" x14ac:dyDescent="0.2">
      <c r="A2271" s="139">
        <v>37180</v>
      </c>
      <c r="B2271" s="133">
        <f t="shared" si="35"/>
        <v>19.420000000000002</v>
      </c>
      <c r="C2271" s="134">
        <v>19.420000000000002</v>
      </c>
    </row>
    <row r="2272" spans="1:3" x14ac:dyDescent="0.2">
      <c r="A2272" s="139">
        <v>37181</v>
      </c>
      <c r="B2272" s="133">
        <f t="shared" si="35"/>
        <v>17.93</v>
      </c>
      <c r="C2272" s="134">
        <v>17.93</v>
      </c>
    </row>
    <row r="2273" spans="1:3" x14ac:dyDescent="0.2">
      <c r="A2273" s="139">
        <v>37182</v>
      </c>
      <c r="B2273" s="133">
        <f t="shared" si="35"/>
        <v>17.34</v>
      </c>
      <c r="C2273" s="134">
        <v>17.34</v>
      </c>
    </row>
    <row r="2274" spans="1:3" x14ac:dyDescent="0.2">
      <c r="A2274" s="139">
        <v>37183</v>
      </c>
      <c r="B2274" s="133">
        <f t="shared" si="35"/>
        <v>19.16</v>
      </c>
      <c r="C2274" s="134">
        <v>19.16</v>
      </c>
    </row>
    <row r="2275" spans="1:3" x14ac:dyDescent="0.2">
      <c r="A2275" s="139">
        <v>37184</v>
      </c>
      <c r="B2275" s="133">
        <f t="shared" si="35"/>
        <v>15.45</v>
      </c>
      <c r="C2275" s="134">
        <v>15.45</v>
      </c>
    </row>
    <row r="2276" spans="1:3" x14ac:dyDescent="0.2">
      <c r="A2276" s="139">
        <v>37185</v>
      </c>
      <c r="B2276" s="133">
        <f t="shared" si="35"/>
        <v>14.08</v>
      </c>
      <c r="C2276" s="134">
        <v>14.08</v>
      </c>
    </row>
    <row r="2277" spans="1:3" x14ac:dyDescent="0.2">
      <c r="A2277" s="139">
        <v>37186</v>
      </c>
      <c r="B2277" s="133">
        <f t="shared" si="35"/>
        <v>16.100000000000001</v>
      </c>
      <c r="C2277" s="134">
        <v>16.100000000000001</v>
      </c>
    </row>
    <row r="2278" spans="1:3" x14ac:dyDescent="0.2">
      <c r="A2278" s="139">
        <v>37187</v>
      </c>
      <c r="B2278" s="133">
        <f t="shared" si="35"/>
        <v>13.47</v>
      </c>
      <c r="C2278" s="134">
        <v>13.47</v>
      </c>
    </row>
    <row r="2279" spans="1:3" x14ac:dyDescent="0.2">
      <c r="A2279" s="139">
        <v>37188</v>
      </c>
      <c r="B2279" s="133">
        <f t="shared" si="35"/>
        <v>13.36</v>
      </c>
      <c r="C2279" s="134">
        <v>13.36</v>
      </c>
    </row>
    <row r="2280" spans="1:3" x14ac:dyDescent="0.2">
      <c r="A2280" s="139">
        <v>37189</v>
      </c>
      <c r="B2280" s="133">
        <f t="shared" si="35"/>
        <v>11.77</v>
      </c>
      <c r="C2280" s="134">
        <v>11.77</v>
      </c>
    </row>
    <row r="2281" spans="1:3" x14ac:dyDescent="0.2">
      <c r="A2281" s="139">
        <v>37190</v>
      </c>
      <c r="B2281" s="133">
        <f t="shared" si="35"/>
        <v>15</v>
      </c>
      <c r="C2281" s="134">
        <v>15</v>
      </c>
    </row>
    <row r="2282" spans="1:3" x14ac:dyDescent="0.2">
      <c r="A2282" s="139">
        <v>37191</v>
      </c>
      <c r="B2282" s="133">
        <f t="shared" si="35"/>
        <v>15.8</v>
      </c>
      <c r="C2282" s="134">
        <v>15.8</v>
      </c>
    </row>
    <row r="2283" spans="1:3" x14ac:dyDescent="0.2">
      <c r="A2283" s="139">
        <v>37192</v>
      </c>
      <c r="B2283" s="133">
        <f t="shared" si="35"/>
        <v>17.12</v>
      </c>
      <c r="C2283" s="134">
        <v>17.12</v>
      </c>
    </row>
    <row r="2284" spans="1:3" x14ac:dyDescent="0.2">
      <c r="A2284" s="139">
        <v>37193</v>
      </c>
      <c r="B2284" s="133">
        <f t="shared" si="35"/>
        <v>18.34</v>
      </c>
      <c r="C2284" s="134">
        <v>18.34</v>
      </c>
    </row>
    <row r="2285" spans="1:3" x14ac:dyDescent="0.2">
      <c r="A2285" s="139">
        <v>37194</v>
      </c>
      <c r="B2285" s="133">
        <f t="shared" si="35"/>
        <v>19.47</v>
      </c>
      <c r="C2285" s="134">
        <v>19.47</v>
      </c>
    </row>
    <row r="2286" spans="1:3" x14ac:dyDescent="0.2">
      <c r="A2286" s="139">
        <v>37195</v>
      </c>
      <c r="B2286" s="133">
        <f t="shared" si="35"/>
        <v>18.63</v>
      </c>
      <c r="C2286" s="134">
        <v>18.63</v>
      </c>
    </row>
    <row r="2287" spans="1:3" x14ac:dyDescent="0.2">
      <c r="A2287" s="139">
        <v>37196</v>
      </c>
      <c r="B2287" s="133">
        <f t="shared" si="35"/>
        <v>9.5500000000000114</v>
      </c>
      <c r="C2287" s="134">
        <v>9.5500000000000114</v>
      </c>
    </row>
    <row r="2288" spans="1:3" x14ac:dyDescent="0.2">
      <c r="A2288" s="139">
        <v>37197</v>
      </c>
      <c r="B2288" s="133">
        <f t="shared" si="35"/>
        <v>11.28</v>
      </c>
      <c r="C2288" s="134">
        <v>11.28</v>
      </c>
    </row>
    <row r="2289" spans="1:3" x14ac:dyDescent="0.2">
      <c r="A2289" s="139">
        <v>37198</v>
      </c>
      <c r="B2289" s="133">
        <f t="shared" si="35"/>
        <v>12.42</v>
      </c>
      <c r="C2289" s="134">
        <v>12.42</v>
      </c>
    </row>
    <row r="2290" spans="1:3" x14ac:dyDescent="0.2">
      <c r="A2290" s="139">
        <v>37199</v>
      </c>
      <c r="B2290" s="133">
        <f t="shared" si="35"/>
        <v>10.49</v>
      </c>
      <c r="C2290" s="134">
        <v>10.49</v>
      </c>
    </row>
    <row r="2291" spans="1:3" x14ac:dyDescent="0.2">
      <c r="A2291" s="139">
        <v>37200</v>
      </c>
      <c r="B2291" s="133">
        <f t="shared" si="35"/>
        <v>7.7900000000000205</v>
      </c>
      <c r="C2291" s="134">
        <v>7.7900000000000205</v>
      </c>
    </row>
    <row r="2292" spans="1:3" x14ac:dyDescent="0.2">
      <c r="A2292" s="139">
        <v>37201</v>
      </c>
      <c r="B2292" s="133">
        <f t="shared" si="35"/>
        <v>6.7900000000000205</v>
      </c>
      <c r="C2292" s="134">
        <v>6.7900000000000205</v>
      </c>
    </row>
    <row r="2293" spans="1:3" x14ac:dyDescent="0.2">
      <c r="A2293" s="139">
        <v>37202</v>
      </c>
      <c r="B2293" s="133">
        <f t="shared" si="35"/>
        <v>7.9500000000000455</v>
      </c>
      <c r="C2293" s="134">
        <v>7.9500000000000455</v>
      </c>
    </row>
    <row r="2294" spans="1:3" x14ac:dyDescent="0.2">
      <c r="A2294" s="139">
        <v>37203</v>
      </c>
      <c r="B2294" s="133">
        <f t="shared" si="35"/>
        <v>7.3300000000000409</v>
      </c>
      <c r="C2294" s="134">
        <v>7.3300000000000409</v>
      </c>
    </row>
    <row r="2295" spans="1:3" x14ac:dyDescent="0.2">
      <c r="A2295" s="139">
        <v>37204</v>
      </c>
      <c r="B2295" s="133">
        <f t="shared" si="35"/>
        <v>0.56000000000000227</v>
      </c>
      <c r="C2295" s="134">
        <v>0.56000000000000227</v>
      </c>
    </row>
    <row r="2296" spans="1:3" x14ac:dyDescent="0.2">
      <c r="A2296" s="139">
        <v>37205</v>
      </c>
      <c r="B2296" s="133">
        <f t="shared" si="35"/>
        <v>2.4500000000000455</v>
      </c>
      <c r="C2296" s="134">
        <v>2.4500000000000455</v>
      </c>
    </row>
    <row r="2297" spans="1:3" x14ac:dyDescent="0.2">
      <c r="A2297" s="139">
        <v>37206</v>
      </c>
      <c r="B2297" s="133">
        <f t="shared" si="35"/>
        <v>3</v>
      </c>
      <c r="C2297" s="134">
        <v>3</v>
      </c>
    </row>
    <row r="2298" spans="1:3" x14ac:dyDescent="0.2">
      <c r="A2298" s="139">
        <v>37207</v>
      </c>
      <c r="B2298" s="133">
        <f t="shared" si="35"/>
        <v>1.0100000000000477</v>
      </c>
      <c r="C2298" s="134">
        <v>1.0100000000000477</v>
      </c>
    </row>
    <row r="2299" spans="1:3" x14ac:dyDescent="0.2">
      <c r="A2299" s="139">
        <v>37208</v>
      </c>
      <c r="B2299" s="133">
        <f t="shared" si="35"/>
        <v>4</v>
      </c>
      <c r="C2299" s="134">
        <v>4</v>
      </c>
    </row>
    <row r="2300" spans="1:3" x14ac:dyDescent="0.2">
      <c r="A2300" s="139">
        <v>37209</v>
      </c>
      <c r="B2300" s="133">
        <f t="shared" si="35"/>
        <v>1.7700000000000387</v>
      </c>
      <c r="C2300" s="134">
        <v>1.7700000000000387</v>
      </c>
    </row>
    <row r="2301" spans="1:3" x14ac:dyDescent="0.2">
      <c r="A2301" s="139">
        <v>37210</v>
      </c>
      <c r="B2301" s="133">
        <f t="shared" si="35"/>
        <v>4.4700000000000273</v>
      </c>
      <c r="C2301" s="134">
        <v>4.4700000000000273</v>
      </c>
    </row>
    <row r="2302" spans="1:3" x14ac:dyDescent="0.2">
      <c r="A2302" s="139">
        <v>37211</v>
      </c>
      <c r="B2302" s="133">
        <f t="shared" si="35"/>
        <v>5.8300000000000409</v>
      </c>
      <c r="C2302" s="134">
        <v>5.8300000000000409</v>
      </c>
    </row>
    <row r="2303" spans="1:3" x14ac:dyDescent="0.2">
      <c r="A2303" s="139">
        <v>37212</v>
      </c>
      <c r="B2303" s="133">
        <f t="shared" si="35"/>
        <v>7.25</v>
      </c>
      <c r="C2303" s="134">
        <v>7.25</v>
      </c>
    </row>
    <row r="2304" spans="1:3" x14ac:dyDescent="0.2">
      <c r="A2304" s="139">
        <v>37213</v>
      </c>
      <c r="B2304" s="133">
        <f t="shared" si="35"/>
        <v>7.9000000000000341</v>
      </c>
      <c r="C2304" s="134">
        <v>7.9000000000000341</v>
      </c>
    </row>
    <row r="2305" spans="1:3" x14ac:dyDescent="0.2">
      <c r="A2305" s="139">
        <v>37214</v>
      </c>
      <c r="B2305" s="133">
        <f t="shared" si="35"/>
        <v>2.3500000000000227</v>
      </c>
      <c r="C2305" s="134">
        <v>2.3500000000000227</v>
      </c>
    </row>
    <row r="2306" spans="1:3" x14ac:dyDescent="0.2">
      <c r="A2306" s="139">
        <v>37215</v>
      </c>
      <c r="B2306" s="133">
        <f t="shared" si="35"/>
        <v>1.8300000000000409</v>
      </c>
      <c r="C2306" s="134">
        <v>1.8300000000000409</v>
      </c>
    </row>
    <row r="2307" spans="1:3" x14ac:dyDescent="0.2">
      <c r="A2307" s="139">
        <v>37216</v>
      </c>
      <c r="B2307" s="133">
        <f t="shared" si="35"/>
        <v>2.87</v>
      </c>
      <c r="C2307" s="134">
        <v>2.87</v>
      </c>
    </row>
    <row r="2308" spans="1:3" x14ac:dyDescent="0.2">
      <c r="A2308" s="139">
        <v>37217</v>
      </c>
      <c r="B2308" s="133">
        <f t="shared" si="35"/>
        <v>0.87999999999999545</v>
      </c>
      <c r="C2308" s="134">
        <v>0.87999999999999545</v>
      </c>
    </row>
    <row r="2309" spans="1:3" x14ac:dyDescent="0.2">
      <c r="A2309" s="139">
        <v>37218</v>
      </c>
      <c r="B2309" s="133">
        <f t="shared" ref="B2309:B2372" si="36">IF(ISERROR(AVERAGE(C2309:M2309)),B2308,AVERAGE(C2309:M2309))</f>
        <v>1.0400000000000205</v>
      </c>
      <c r="C2309" s="134">
        <v>1.0400000000000205</v>
      </c>
    </row>
    <row r="2310" spans="1:3" x14ac:dyDescent="0.2">
      <c r="A2310" s="139">
        <v>37219</v>
      </c>
      <c r="B2310" s="133">
        <f t="shared" si="36"/>
        <v>1.5800000000000409</v>
      </c>
      <c r="C2310" s="134">
        <v>1.5800000000000409</v>
      </c>
    </row>
    <row r="2311" spans="1:3" x14ac:dyDescent="0.2">
      <c r="A2311" s="139">
        <v>37220</v>
      </c>
      <c r="B2311" s="133">
        <f t="shared" si="36"/>
        <v>6.7800000000000296</v>
      </c>
      <c r="C2311" s="134">
        <v>6.7800000000000296</v>
      </c>
    </row>
    <row r="2312" spans="1:3" x14ac:dyDescent="0.2">
      <c r="A2312" s="139">
        <v>37221</v>
      </c>
      <c r="B2312" s="133">
        <f t="shared" si="36"/>
        <v>6.0900000000000318</v>
      </c>
      <c r="C2312" s="134">
        <v>6.0900000000000318</v>
      </c>
    </row>
    <row r="2313" spans="1:3" x14ac:dyDescent="0.2">
      <c r="A2313" s="139">
        <v>37222</v>
      </c>
      <c r="B2313" s="133">
        <f t="shared" si="36"/>
        <v>3.5400000000000205</v>
      </c>
      <c r="C2313" s="134">
        <v>3.5400000000000205</v>
      </c>
    </row>
    <row r="2314" spans="1:3" x14ac:dyDescent="0.2">
      <c r="A2314" s="139">
        <v>37223</v>
      </c>
      <c r="B2314" s="133">
        <f t="shared" si="36"/>
        <v>3.07000000000005</v>
      </c>
      <c r="C2314" s="134">
        <v>3.07000000000005</v>
      </c>
    </row>
    <row r="2315" spans="1:3" x14ac:dyDescent="0.2">
      <c r="A2315" s="139">
        <v>37224</v>
      </c>
      <c r="B2315" s="133">
        <f t="shared" si="36"/>
        <v>5.07000000000005</v>
      </c>
      <c r="C2315" s="134">
        <v>5.07000000000005</v>
      </c>
    </row>
    <row r="2316" spans="1:3" x14ac:dyDescent="0.2">
      <c r="A2316" s="139">
        <v>37225</v>
      </c>
      <c r="B2316" s="133">
        <f t="shared" si="36"/>
        <v>7.7200000000000273</v>
      </c>
      <c r="C2316" s="134">
        <v>7.7200000000000273</v>
      </c>
    </row>
    <row r="2317" spans="1:3" x14ac:dyDescent="0.2">
      <c r="A2317" s="139">
        <v>37226</v>
      </c>
      <c r="B2317" s="133">
        <f t="shared" si="36"/>
        <v>8.19</v>
      </c>
      <c r="C2317" s="134">
        <v>8.19</v>
      </c>
    </row>
    <row r="2318" spans="1:3" x14ac:dyDescent="0.2">
      <c r="A2318" s="139">
        <v>37227</v>
      </c>
      <c r="B2318" s="133">
        <f t="shared" si="36"/>
        <v>8.410000000000025</v>
      </c>
      <c r="C2318" s="134">
        <v>8.410000000000025</v>
      </c>
    </row>
    <row r="2319" spans="1:3" x14ac:dyDescent="0.2">
      <c r="A2319" s="139">
        <v>37228</v>
      </c>
      <c r="B2319" s="133">
        <f t="shared" si="36"/>
        <v>9.2900000000000205</v>
      </c>
      <c r="C2319" s="134">
        <v>9.2900000000000205</v>
      </c>
    </row>
    <row r="2320" spans="1:3" x14ac:dyDescent="0.2">
      <c r="A2320" s="139">
        <v>37229</v>
      </c>
      <c r="B2320" s="133">
        <f t="shared" si="36"/>
        <v>8.4800000000000182</v>
      </c>
      <c r="C2320" s="134">
        <v>8.4800000000000182</v>
      </c>
    </row>
    <row r="2321" spans="1:3" x14ac:dyDescent="0.2">
      <c r="A2321" s="139">
        <v>37230</v>
      </c>
      <c r="B2321" s="133">
        <f t="shared" si="36"/>
        <v>7.7400000000000091</v>
      </c>
      <c r="C2321" s="134">
        <v>7.7400000000000091</v>
      </c>
    </row>
    <row r="2322" spans="1:3" x14ac:dyDescent="0.2">
      <c r="A2322" s="139">
        <v>37231</v>
      </c>
      <c r="B2322" s="133">
        <f t="shared" si="36"/>
        <v>7.8500000000000227</v>
      </c>
      <c r="C2322" s="134">
        <v>7.8500000000000227</v>
      </c>
    </row>
    <row r="2323" spans="1:3" x14ac:dyDescent="0.2">
      <c r="A2323" s="139">
        <v>37232</v>
      </c>
      <c r="B2323" s="133">
        <f t="shared" si="36"/>
        <v>7.6000000000000227</v>
      </c>
      <c r="C2323" s="134">
        <v>7.6000000000000227</v>
      </c>
    </row>
    <row r="2324" spans="1:3" x14ac:dyDescent="0.2">
      <c r="A2324" s="139">
        <v>37233</v>
      </c>
      <c r="B2324" s="133">
        <f t="shared" si="36"/>
        <v>4.7400000000000091</v>
      </c>
      <c r="C2324" s="134">
        <v>4.7400000000000091</v>
      </c>
    </row>
    <row r="2325" spans="1:3" x14ac:dyDescent="0.2">
      <c r="A2325" s="139">
        <v>37234</v>
      </c>
      <c r="B2325" s="133">
        <f t="shared" si="36"/>
        <v>1.4700000000000273</v>
      </c>
      <c r="C2325" s="134">
        <v>1.4700000000000273</v>
      </c>
    </row>
    <row r="2326" spans="1:3" x14ac:dyDescent="0.2">
      <c r="A2326" s="139">
        <v>37235</v>
      </c>
      <c r="B2326" s="133">
        <f t="shared" si="36"/>
        <v>1.9300000000000068</v>
      </c>
      <c r="C2326" s="134">
        <v>1.9300000000000068</v>
      </c>
    </row>
    <row r="2327" spans="1:3" x14ac:dyDescent="0.2">
      <c r="A2327" s="139">
        <v>37236</v>
      </c>
      <c r="B2327" s="133">
        <f t="shared" si="36"/>
        <v>1.9900000000000091</v>
      </c>
      <c r="C2327" s="134">
        <v>1.9900000000000091</v>
      </c>
    </row>
    <row r="2328" spans="1:3" x14ac:dyDescent="0.2">
      <c r="A2328" s="139">
        <v>37237</v>
      </c>
      <c r="B2328" s="133">
        <f t="shared" si="36"/>
        <v>-0.31999999999999318</v>
      </c>
      <c r="C2328" s="134">
        <v>-0.31999999999999318</v>
      </c>
    </row>
    <row r="2329" spans="1:3" x14ac:dyDescent="0.2">
      <c r="A2329" s="139">
        <v>37238</v>
      </c>
      <c r="B2329" s="133">
        <f t="shared" si="36"/>
        <v>3.3900000000000432</v>
      </c>
      <c r="C2329" s="134">
        <v>3.3900000000000432</v>
      </c>
    </row>
    <row r="2330" spans="1:3" x14ac:dyDescent="0.2">
      <c r="A2330" s="139">
        <v>37239</v>
      </c>
      <c r="B2330" s="133">
        <f t="shared" si="36"/>
        <v>-3.6699999999999591</v>
      </c>
      <c r="C2330" s="134">
        <v>-3.6699999999999591</v>
      </c>
    </row>
    <row r="2331" spans="1:3" x14ac:dyDescent="0.2">
      <c r="A2331" s="139">
        <v>37240</v>
      </c>
      <c r="B2331" s="133">
        <f t="shared" si="36"/>
        <v>-4.88</v>
      </c>
      <c r="C2331" s="134">
        <v>-4.88</v>
      </c>
    </row>
    <row r="2332" spans="1:3" x14ac:dyDescent="0.2">
      <c r="A2332" s="139">
        <v>37241</v>
      </c>
      <c r="B2332" s="133">
        <f t="shared" si="36"/>
        <v>-2.25</v>
      </c>
      <c r="C2332" s="134">
        <v>-2.25</v>
      </c>
    </row>
    <row r="2333" spans="1:3" x14ac:dyDescent="0.2">
      <c r="A2333" s="139">
        <v>37242</v>
      </c>
      <c r="B2333" s="133">
        <f t="shared" si="36"/>
        <v>-1.0099999999999909</v>
      </c>
      <c r="C2333" s="134">
        <v>-1.0099999999999909</v>
      </c>
    </row>
    <row r="2334" spans="1:3" x14ac:dyDescent="0.2">
      <c r="A2334" s="139">
        <v>37243</v>
      </c>
      <c r="B2334" s="133">
        <f t="shared" si="36"/>
        <v>-1.19</v>
      </c>
      <c r="C2334" s="134">
        <v>-1.19</v>
      </c>
    </row>
    <row r="2335" spans="1:3" x14ac:dyDescent="0.2">
      <c r="A2335" s="139">
        <v>37244</v>
      </c>
      <c r="B2335" s="133">
        <f t="shared" si="36"/>
        <v>-3.4499999999999886</v>
      </c>
      <c r="C2335" s="134">
        <v>-3.4499999999999886</v>
      </c>
    </row>
    <row r="2336" spans="1:3" x14ac:dyDescent="0.2">
      <c r="A2336" s="139">
        <v>37245</v>
      </c>
      <c r="B2336" s="133">
        <f t="shared" si="36"/>
        <v>-0.89999999999997726</v>
      </c>
      <c r="C2336" s="134">
        <v>-0.89999999999997726</v>
      </c>
    </row>
    <row r="2337" spans="1:3" x14ac:dyDescent="0.2">
      <c r="A2337" s="139">
        <v>37246</v>
      </c>
      <c r="B2337" s="133">
        <f t="shared" si="36"/>
        <v>-1.9599999999999795</v>
      </c>
      <c r="C2337" s="134">
        <v>-1.9599999999999795</v>
      </c>
    </row>
    <row r="2338" spans="1:3" x14ac:dyDescent="0.2">
      <c r="A2338" s="139">
        <v>37247</v>
      </c>
      <c r="B2338" s="133">
        <f t="shared" si="36"/>
        <v>-0.32999999999998408</v>
      </c>
      <c r="C2338" s="134">
        <v>-0.32999999999998408</v>
      </c>
    </row>
    <row r="2339" spans="1:3" x14ac:dyDescent="0.2">
      <c r="A2339" s="139">
        <v>37248</v>
      </c>
      <c r="B2339" s="133">
        <f t="shared" si="36"/>
        <v>-3.2799999999999727</v>
      </c>
      <c r="C2339" s="134">
        <v>-3.2799999999999727</v>
      </c>
    </row>
    <row r="2340" spans="1:3" x14ac:dyDescent="0.2">
      <c r="A2340" s="139">
        <v>37249</v>
      </c>
      <c r="B2340" s="133">
        <f t="shared" si="36"/>
        <v>-3.25</v>
      </c>
      <c r="C2340" s="134">
        <v>-3.25</v>
      </c>
    </row>
    <row r="2341" spans="1:3" x14ac:dyDescent="0.2">
      <c r="A2341" s="139">
        <v>37250</v>
      </c>
      <c r="B2341" s="133">
        <f t="shared" si="36"/>
        <v>0.46000000000003638</v>
      </c>
      <c r="C2341" s="134">
        <v>0.46000000000003638</v>
      </c>
    </row>
    <row r="2342" spans="1:3" x14ac:dyDescent="0.2">
      <c r="A2342" s="139">
        <v>37251</v>
      </c>
      <c r="B2342" s="133">
        <f t="shared" si="36"/>
        <v>-1.42999999999995</v>
      </c>
      <c r="C2342" s="134">
        <v>-1.42999999999995</v>
      </c>
    </row>
    <row r="2343" spans="1:3" x14ac:dyDescent="0.2">
      <c r="A2343" s="139">
        <v>37252</v>
      </c>
      <c r="B2343" s="133">
        <f t="shared" si="36"/>
        <v>0.77000000000003865</v>
      </c>
      <c r="C2343" s="134">
        <v>0.77000000000003865</v>
      </c>
    </row>
    <row r="2344" spans="1:3" x14ac:dyDescent="0.2">
      <c r="A2344" s="139">
        <v>37253</v>
      </c>
      <c r="B2344" s="133">
        <f t="shared" si="36"/>
        <v>3.2700000000000387</v>
      </c>
      <c r="C2344" s="134">
        <v>3.2700000000000387</v>
      </c>
    </row>
    <row r="2345" spans="1:3" x14ac:dyDescent="0.2">
      <c r="A2345" s="139">
        <v>37254</v>
      </c>
      <c r="B2345" s="133">
        <f t="shared" si="36"/>
        <v>4.7000000000000455</v>
      </c>
      <c r="C2345" s="134">
        <v>4.7000000000000455</v>
      </c>
    </row>
    <row r="2346" spans="1:3" x14ac:dyDescent="0.2">
      <c r="A2346" s="139">
        <v>37255</v>
      </c>
      <c r="B2346" s="133">
        <f t="shared" si="36"/>
        <v>-3.999999999996362E-2</v>
      </c>
      <c r="C2346" s="134">
        <v>-3.999999999996362E-2</v>
      </c>
    </row>
    <row r="2347" spans="1:3" x14ac:dyDescent="0.2">
      <c r="A2347" s="139">
        <v>37256</v>
      </c>
      <c r="B2347" s="133">
        <f t="shared" si="36"/>
        <v>-1.17999999999995</v>
      </c>
      <c r="C2347" s="134">
        <v>-1.17999999999995</v>
      </c>
    </row>
    <row r="2348" spans="1:3" x14ac:dyDescent="0.2">
      <c r="A2348" s="139">
        <v>37257</v>
      </c>
      <c r="B2348" s="133">
        <f t="shared" si="36"/>
        <v>4.0000000000020464E-2</v>
      </c>
      <c r="C2348" s="134">
        <v>4.0000000000020464E-2</v>
      </c>
    </row>
    <row r="2349" spans="1:3" x14ac:dyDescent="0.2">
      <c r="A2349" s="139">
        <v>37258</v>
      </c>
      <c r="B2349" s="133">
        <f t="shared" si="36"/>
        <v>-0.57999999999998408</v>
      </c>
      <c r="C2349" s="134">
        <v>-0.57999999999998408</v>
      </c>
    </row>
    <row r="2350" spans="1:3" x14ac:dyDescent="0.2">
      <c r="A2350" s="139">
        <v>37259</v>
      </c>
      <c r="B2350" s="133">
        <f t="shared" si="36"/>
        <v>1.5300000000000296</v>
      </c>
      <c r="C2350" s="134">
        <v>1.5300000000000296</v>
      </c>
    </row>
    <row r="2351" spans="1:3" x14ac:dyDescent="0.2">
      <c r="A2351" s="139">
        <v>37260</v>
      </c>
      <c r="B2351" s="133">
        <f t="shared" si="36"/>
        <v>2.62</v>
      </c>
      <c r="C2351" s="134">
        <v>2.62</v>
      </c>
    </row>
    <row r="2352" spans="1:3" x14ac:dyDescent="0.2">
      <c r="A2352" s="139">
        <v>37261</v>
      </c>
      <c r="B2352" s="133">
        <f t="shared" si="36"/>
        <v>2.1400000000000432</v>
      </c>
      <c r="C2352" s="134">
        <v>2.1400000000000432</v>
      </c>
    </row>
    <row r="2353" spans="1:3" x14ac:dyDescent="0.2">
      <c r="A2353" s="139">
        <v>37262</v>
      </c>
      <c r="B2353" s="133">
        <f t="shared" si="36"/>
        <v>1.88</v>
      </c>
      <c r="C2353" s="134">
        <v>1.88</v>
      </c>
    </row>
    <row r="2354" spans="1:3" x14ac:dyDescent="0.2">
      <c r="A2354" s="139">
        <v>37263</v>
      </c>
      <c r="B2354" s="133">
        <f t="shared" si="36"/>
        <v>-0.87999999999999545</v>
      </c>
      <c r="C2354" s="134">
        <v>-0.87999999999999545</v>
      </c>
    </row>
    <row r="2355" spans="1:3" x14ac:dyDescent="0.2">
      <c r="A2355" s="139">
        <v>37264</v>
      </c>
      <c r="B2355" s="133">
        <f t="shared" si="36"/>
        <v>3.82000000000005</v>
      </c>
      <c r="C2355" s="134">
        <v>3.82000000000005</v>
      </c>
    </row>
    <row r="2356" spans="1:3" x14ac:dyDescent="0.2">
      <c r="A2356" s="139">
        <v>37265</v>
      </c>
      <c r="B2356" s="133">
        <f t="shared" si="36"/>
        <v>1.5200000000000387</v>
      </c>
      <c r="C2356" s="134">
        <v>1.5200000000000387</v>
      </c>
    </row>
    <row r="2357" spans="1:3" x14ac:dyDescent="0.2">
      <c r="A2357" s="139">
        <v>37266</v>
      </c>
      <c r="B2357" s="133">
        <f t="shared" si="36"/>
        <v>1.6000000000000227</v>
      </c>
      <c r="C2357" s="134">
        <v>1.6000000000000227</v>
      </c>
    </row>
    <row r="2358" spans="1:3" x14ac:dyDescent="0.2">
      <c r="A2358" s="139">
        <v>37267</v>
      </c>
      <c r="B2358" s="133">
        <f t="shared" si="36"/>
        <v>2.37</v>
      </c>
      <c r="C2358" s="134">
        <v>2.37</v>
      </c>
    </row>
    <row r="2359" spans="1:3" x14ac:dyDescent="0.2">
      <c r="A2359" s="139">
        <v>37268</v>
      </c>
      <c r="B2359" s="133">
        <f t="shared" si="36"/>
        <v>4.2100000000000364</v>
      </c>
      <c r="C2359" s="134">
        <v>4.2100000000000364</v>
      </c>
    </row>
    <row r="2360" spans="1:3" x14ac:dyDescent="0.2">
      <c r="A2360" s="139">
        <v>37269</v>
      </c>
      <c r="B2360" s="133">
        <f t="shared" si="36"/>
        <v>4.9600000000000364</v>
      </c>
      <c r="C2360" s="134">
        <v>4.9600000000000364</v>
      </c>
    </row>
    <row r="2361" spans="1:3" x14ac:dyDescent="0.2">
      <c r="A2361" s="139">
        <v>37270</v>
      </c>
      <c r="B2361" s="133">
        <f t="shared" si="36"/>
        <v>2.0800000000000409</v>
      </c>
      <c r="C2361" s="134">
        <v>2.0800000000000409</v>
      </c>
    </row>
    <row r="2362" spans="1:3" x14ac:dyDescent="0.2">
      <c r="A2362" s="139">
        <v>37271</v>
      </c>
      <c r="B2362" s="133">
        <f t="shared" si="36"/>
        <v>1.87</v>
      </c>
      <c r="C2362" s="134">
        <v>1.87</v>
      </c>
    </row>
    <row r="2363" spans="1:3" x14ac:dyDescent="0.2">
      <c r="A2363" s="139">
        <v>37272</v>
      </c>
      <c r="B2363" s="133">
        <f t="shared" si="36"/>
        <v>0.16000000000002501</v>
      </c>
      <c r="C2363" s="134">
        <v>0.16000000000002501</v>
      </c>
    </row>
    <row r="2364" spans="1:3" x14ac:dyDescent="0.2">
      <c r="A2364" s="139">
        <v>37273</v>
      </c>
      <c r="B2364" s="133">
        <f t="shared" si="36"/>
        <v>1.0300000000000296</v>
      </c>
      <c r="C2364" s="134">
        <v>1.0300000000000296</v>
      </c>
    </row>
    <row r="2365" spans="1:3" x14ac:dyDescent="0.2">
      <c r="A2365" s="139">
        <v>37274</v>
      </c>
      <c r="B2365" s="133">
        <f t="shared" si="36"/>
        <v>2.07000000000005</v>
      </c>
      <c r="C2365" s="134">
        <v>2.07000000000005</v>
      </c>
    </row>
    <row r="2366" spans="1:3" x14ac:dyDescent="0.2">
      <c r="A2366" s="139">
        <v>37275</v>
      </c>
      <c r="B2366" s="133">
        <f t="shared" si="36"/>
        <v>2.12</v>
      </c>
      <c r="C2366" s="134">
        <v>2.12</v>
      </c>
    </row>
    <row r="2367" spans="1:3" x14ac:dyDescent="0.2">
      <c r="A2367" s="139">
        <v>37276</v>
      </c>
      <c r="B2367" s="133">
        <f t="shared" si="36"/>
        <v>4.8500000000000227</v>
      </c>
      <c r="C2367" s="134">
        <v>4.8500000000000227</v>
      </c>
    </row>
    <row r="2368" spans="1:3" x14ac:dyDescent="0.2">
      <c r="A2368" s="139">
        <v>37277</v>
      </c>
      <c r="B2368" s="133">
        <f t="shared" si="36"/>
        <v>8.9700000000000273</v>
      </c>
      <c r="C2368" s="134">
        <v>8.9700000000000273</v>
      </c>
    </row>
    <row r="2369" spans="1:3" x14ac:dyDescent="0.2">
      <c r="A2369" s="139">
        <v>37278</v>
      </c>
      <c r="B2369" s="133">
        <f t="shared" si="36"/>
        <v>5.7200000000000273</v>
      </c>
      <c r="C2369" s="134">
        <v>5.7200000000000273</v>
      </c>
    </row>
    <row r="2370" spans="1:3" x14ac:dyDescent="0.2">
      <c r="A2370" s="139">
        <v>37279</v>
      </c>
      <c r="B2370" s="133">
        <f t="shared" si="36"/>
        <v>6.8000000000000114</v>
      </c>
      <c r="C2370" s="134">
        <v>6.8000000000000114</v>
      </c>
    </row>
    <row r="2371" spans="1:3" x14ac:dyDescent="0.2">
      <c r="A2371" s="139">
        <v>37280</v>
      </c>
      <c r="B2371" s="133">
        <f t="shared" si="36"/>
        <v>5.19</v>
      </c>
      <c r="C2371" s="134">
        <v>5.19</v>
      </c>
    </row>
    <row r="2372" spans="1:3" x14ac:dyDescent="0.2">
      <c r="A2372" s="139">
        <v>37281</v>
      </c>
      <c r="B2372" s="133">
        <f t="shared" si="36"/>
        <v>5.1500000000000341</v>
      </c>
      <c r="C2372" s="134">
        <v>5.1500000000000341</v>
      </c>
    </row>
    <row r="2373" spans="1:3" x14ac:dyDescent="0.2">
      <c r="A2373" s="139">
        <v>37282</v>
      </c>
      <c r="B2373" s="133">
        <f t="shared" ref="B2373:B2436" si="37">IF(ISERROR(AVERAGE(C2373:M2373)),B2372,AVERAGE(C2373:M2373))</f>
        <v>9.6300000000000008</v>
      </c>
      <c r="C2373" s="134">
        <v>9.6300000000000008</v>
      </c>
    </row>
    <row r="2374" spans="1:3" x14ac:dyDescent="0.2">
      <c r="A2374" s="139">
        <v>37283</v>
      </c>
      <c r="B2374" s="133">
        <f t="shared" si="37"/>
        <v>6.81</v>
      </c>
      <c r="C2374" s="134">
        <v>6.81</v>
      </c>
    </row>
    <row r="2375" spans="1:3" x14ac:dyDescent="0.2">
      <c r="A2375" s="139">
        <v>37284</v>
      </c>
      <c r="B2375" s="133">
        <f t="shared" si="37"/>
        <v>11.52</v>
      </c>
      <c r="C2375" s="134">
        <v>11.52</v>
      </c>
    </row>
    <row r="2376" spans="1:3" x14ac:dyDescent="0.2">
      <c r="A2376" s="139">
        <v>37285</v>
      </c>
      <c r="B2376" s="133">
        <f t="shared" si="37"/>
        <v>10.95</v>
      </c>
      <c r="C2376" s="134">
        <v>10.95</v>
      </c>
    </row>
    <row r="2377" spans="1:3" x14ac:dyDescent="0.2">
      <c r="A2377" s="139">
        <v>37286</v>
      </c>
      <c r="B2377" s="133">
        <f t="shared" si="37"/>
        <v>14.56</v>
      </c>
      <c r="C2377" s="134">
        <v>14.56</v>
      </c>
    </row>
    <row r="2378" spans="1:3" x14ac:dyDescent="0.2">
      <c r="A2378" s="139">
        <v>37287</v>
      </c>
      <c r="B2378" s="133">
        <f t="shared" si="37"/>
        <v>8.410000000000025</v>
      </c>
      <c r="C2378" s="134">
        <v>8.410000000000025</v>
      </c>
    </row>
    <row r="2379" spans="1:3" x14ac:dyDescent="0.2">
      <c r="A2379" s="139">
        <v>37288</v>
      </c>
      <c r="B2379" s="133">
        <f t="shared" si="37"/>
        <v>8.410000000000025</v>
      </c>
      <c r="C2379" s="134">
        <v>8.410000000000025</v>
      </c>
    </row>
    <row r="2380" spans="1:3" x14ac:dyDescent="0.2">
      <c r="A2380" s="139">
        <v>37289</v>
      </c>
      <c r="B2380" s="133">
        <f t="shared" si="37"/>
        <v>13.33</v>
      </c>
      <c r="C2380" s="134">
        <v>13.33</v>
      </c>
    </row>
    <row r="2381" spans="1:3" x14ac:dyDescent="0.2">
      <c r="A2381" s="139">
        <v>37290</v>
      </c>
      <c r="B2381" s="133">
        <f t="shared" si="37"/>
        <v>14.76</v>
      </c>
      <c r="C2381" s="134">
        <v>14.76</v>
      </c>
    </row>
    <row r="2382" spans="1:3" x14ac:dyDescent="0.2">
      <c r="A2382" s="139">
        <v>37291</v>
      </c>
      <c r="B2382" s="133">
        <f t="shared" si="37"/>
        <v>9.4200000000000159</v>
      </c>
      <c r="C2382" s="134">
        <v>9.4200000000000159</v>
      </c>
    </row>
    <row r="2383" spans="1:3" x14ac:dyDescent="0.2">
      <c r="A2383" s="139">
        <v>37292</v>
      </c>
      <c r="B2383" s="133">
        <f t="shared" si="37"/>
        <v>10.17</v>
      </c>
      <c r="C2383" s="134">
        <v>10.17</v>
      </c>
    </row>
    <row r="2384" spans="1:3" x14ac:dyDescent="0.2">
      <c r="A2384" s="139">
        <v>37293</v>
      </c>
      <c r="B2384" s="133">
        <f t="shared" si="37"/>
        <v>3.2700000000000387</v>
      </c>
      <c r="C2384" s="134">
        <v>3.2700000000000387</v>
      </c>
    </row>
    <row r="2385" spans="1:3" x14ac:dyDescent="0.2">
      <c r="A2385" s="139">
        <v>37294</v>
      </c>
      <c r="B2385" s="133">
        <f t="shared" si="37"/>
        <v>4.4200000000000159</v>
      </c>
      <c r="C2385" s="134">
        <v>4.4200000000000159</v>
      </c>
    </row>
    <row r="2386" spans="1:3" x14ac:dyDescent="0.2">
      <c r="A2386" s="139">
        <v>37295</v>
      </c>
      <c r="B2386" s="133">
        <f t="shared" si="37"/>
        <v>5.0200000000000387</v>
      </c>
      <c r="C2386" s="134">
        <v>5.0200000000000387</v>
      </c>
    </row>
    <row r="2387" spans="1:3" x14ac:dyDescent="0.2">
      <c r="A2387" s="139">
        <v>37296</v>
      </c>
      <c r="B2387" s="133">
        <f t="shared" si="37"/>
        <v>9.8900000000000432</v>
      </c>
      <c r="C2387" s="134">
        <v>9.8900000000000432</v>
      </c>
    </row>
    <row r="2388" spans="1:3" x14ac:dyDescent="0.2">
      <c r="A2388" s="139">
        <v>37297</v>
      </c>
      <c r="B2388" s="133">
        <f t="shared" si="37"/>
        <v>4.410000000000025</v>
      </c>
      <c r="C2388" s="134">
        <v>4.410000000000025</v>
      </c>
    </row>
    <row r="2389" spans="1:3" x14ac:dyDescent="0.2">
      <c r="A2389" s="139">
        <v>37298</v>
      </c>
      <c r="B2389" s="133">
        <f t="shared" si="37"/>
        <v>9.7400000000000091</v>
      </c>
      <c r="C2389" s="134">
        <v>9.7400000000000091</v>
      </c>
    </row>
    <row r="2390" spans="1:3" x14ac:dyDescent="0.2">
      <c r="A2390" s="139">
        <v>37299</v>
      </c>
      <c r="B2390" s="133">
        <f t="shared" si="37"/>
        <v>11.76</v>
      </c>
      <c r="C2390" s="134">
        <v>11.76</v>
      </c>
    </row>
    <row r="2391" spans="1:3" x14ac:dyDescent="0.2">
      <c r="A2391" s="139">
        <v>37300</v>
      </c>
      <c r="B2391" s="133">
        <f t="shared" si="37"/>
        <v>11</v>
      </c>
      <c r="C2391" s="134">
        <v>11</v>
      </c>
    </row>
    <row r="2392" spans="1:3" x14ac:dyDescent="0.2">
      <c r="A2392" s="139">
        <v>37301</v>
      </c>
      <c r="B2392" s="133">
        <f t="shared" si="37"/>
        <v>5.5200000000000387</v>
      </c>
      <c r="C2392" s="134">
        <v>5.5200000000000387</v>
      </c>
    </row>
    <row r="2393" spans="1:3" x14ac:dyDescent="0.2">
      <c r="A2393" s="139">
        <v>37302</v>
      </c>
      <c r="B2393" s="133">
        <f t="shared" si="37"/>
        <v>3.0200000000000387</v>
      </c>
      <c r="C2393" s="134">
        <v>3.0200000000000387</v>
      </c>
    </row>
    <row r="2394" spans="1:3" x14ac:dyDescent="0.2">
      <c r="A2394" s="139">
        <v>37303</v>
      </c>
      <c r="B2394" s="133">
        <f t="shared" si="37"/>
        <v>4.07000000000005</v>
      </c>
      <c r="C2394" s="134">
        <v>4.07000000000005</v>
      </c>
    </row>
    <row r="2395" spans="1:3" x14ac:dyDescent="0.2">
      <c r="A2395" s="139">
        <v>37304</v>
      </c>
      <c r="B2395" s="133">
        <f t="shared" si="37"/>
        <v>7.7100000000000364</v>
      </c>
      <c r="C2395" s="134">
        <v>7.7100000000000364</v>
      </c>
    </row>
    <row r="2396" spans="1:3" x14ac:dyDescent="0.2">
      <c r="A2396" s="139">
        <v>37305</v>
      </c>
      <c r="B2396" s="133">
        <f t="shared" si="37"/>
        <v>3.5100000000000477</v>
      </c>
      <c r="C2396" s="134">
        <v>3.5100000000000477</v>
      </c>
    </row>
    <row r="2397" spans="1:3" x14ac:dyDescent="0.2">
      <c r="A2397" s="139">
        <v>37306</v>
      </c>
      <c r="B2397" s="133">
        <f t="shared" si="37"/>
        <v>1.8400000000000318</v>
      </c>
      <c r="C2397" s="134">
        <v>1.8400000000000318</v>
      </c>
    </row>
    <row r="2398" spans="1:3" x14ac:dyDescent="0.2">
      <c r="A2398" s="139">
        <v>37307</v>
      </c>
      <c r="B2398" s="133">
        <f t="shared" si="37"/>
        <v>2.3000000000000114</v>
      </c>
      <c r="C2398" s="134">
        <v>2.3000000000000114</v>
      </c>
    </row>
    <row r="2399" spans="1:3" x14ac:dyDescent="0.2">
      <c r="A2399" s="139">
        <v>37308</v>
      </c>
      <c r="B2399" s="133">
        <f t="shared" si="37"/>
        <v>-0.42999999999994998</v>
      </c>
      <c r="C2399" s="134">
        <v>-0.42999999999994998</v>
      </c>
    </row>
    <row r="2400" spans="1:3" x14ac:dyDescent="0.2">
      <c r="A2400" s="139">
        <v>37309</v>
      </c>
      <c r="B2400" s="133">
        <f t="shared" si="37"/>
        <v>3.7000000000000455</v>
      </c>
      <c r="C2400" s="134">
        <v>3.7000000000000455</v>
      </c>
    </row>
    <row r="2401" spans="1:3" x14ac:dyDescent="0.2">
      <c r="A2401" s="139">
        <v>37310</v>
      </c>
      <c r="B2401" s="133">
        <f t="shared" si="37"/>
        <v>4.2300000000000182</v>
      </c>
      <c r="C2401" s="134">
        <v>4.2300000000000182</v>
      </c>
    </row>
    <row r="2402" spans="1:3" x14ac:dyDescent="0.2">
      <c r="A2402" s="139">
        <v>37311</v>
      </c>
      <c r="B2402" s="133">
        <f t="shared" si="37"/>
        <v>2.31</v>
      </c>
      <c r="C2402" s="134">
        <v>2.31</v>
      </c>
    </row>
    <row r="2403" spans="1:3" x14ac:dyDescent="0.2">
      <c r="A2403" s="139">
        <v>37312</v>
      </c>
      <c r="B2403" s="133">
        <f t="shared" si="37"/>
        <v>5.8300000000000409</v>
      </c>
      <c r="C2403" s="134">
        <v>5.8300000000000409</v>
      </c>
    </row>
    <row r="2404" spans="1:3" x14ac:dyDescent="0.2">
      <c r="A2404" s="139">
        <v>37313</v>
      </c>
      <c r="B2404" s="133">
        <f t="shared" si="37"/>
        <v>6.7400000000000091</v>
      </c>
      <c r="C2404" s="134">
        <v>6.7400000000000091</v>
      </c>
    </row>
    <row r="2405" spans="1:3" x14ac:dyDescent="0.2">
      <c r="A2405" s="139">
        <v>37314</v>
      </c>
      <c r="B2405" s="133">
        <f t="shared" si="37"/>
        <v>7.6400000000000432</v>
      </c>
      <c r="C2405" s="134">
        <v>7.6400000000000432</v>
      </c>
    </row>
    <row r="2406" spans="1:3" x14ac:dyDescent="0.2">
      <c r="A2406" s="139">
        <v>37315</v>
      </c>
      <c r="B2406" s="133">
        <f t="shared" si="37"/>
        <v>6.87</v>
      </c>
      <c r="C2406" s="134">
        <v>6.87</v>
      </c>
    </row>
    <row r="2407" spans="1:3" x14ac:dyDescent="0.2">
      <c r="A2407" s="139">
        <v>37316</v>
      </c>
      <c r="B2407" s="133">
        <f t="shared" si="37"/>
        <v>5.3000000000000114</v>
      </c>
      <c r="C2407" s="134">
        <v>5.3000000000000114</v>
      </c>
    </row>
    <row r="2408" spans="1:3" x14ac:dyDescent="0.2">
      <c r="A2408" s="139">
        <v>37317</v>
      </c>
      <c r="B2408" s="133">
        <f t="shared" si="37"/>
        <v>3.0200000000000387</v>
      </c>
      <c r="C2408" s="134">
        <v>3.0200000000000387</v>
      </c>
    </row>
    <row r="2409" spans="1:3" x14ac:dyDescent="0.2">
      <c r="A2409" s="139">
        <v>37318</v>
      </c>
      <c r="B2409" s="133">
        <f t="shared" si="37"/>
        <v>5.57000000000005</v>
      </c>
      <c r="C2409" s="134">
        <v>5.57000000000005</v>
      </c>
    </row>
    <row r="2410" spans="1:3" x14ac:dyDescent="0.2">
      <c r="A2410" s="139">
        <v>37319</v>
      </c>
      <c r="B2410" s="133">
        <f t="shared" si="37"/>
        <v>8.410000000000025</v>
      </c>
      <c r="C2410" s="134">
        <v>8.410000000000025</v>
      </c>
    </row>
    <row r="2411" spans="1:3" x14ac:dyDescent="0.2">
      <c r="A2411" s="139">
        <v>37320</v>
      </c>
      <c r="B2411" s="133">
        <f t="shared" si="37"/>
        <v>7.7100000000000364</v>
      </c>
      <c r="C2411" s="134">
        <v>7.7100000000000364</v>
      </c>
    </row>
    <row r="2412" spans="1:3" x14ac:dyDescent="0.2">
      <c r="A2412" s="139">
        <v>37321</v>
      </c>
      <c r="B2412" s="133">
        <f t="shared" si="37"/>
        <v>6.8500000000000227</v>
      </c>
      <c r="C2412" s="134">
        <v>6.8500000000000227</v>
      </c>
    </row>
    <row r="2413" spans="1:3" x14ac:dyDescent="0.2">
      <c r="A2413" s="139">
        <v>37322</v>
      </c>
      <c r="B2413" s="133">
        <f t="shared" si="37"/>
        <v>7.910000000000025</v>
      </c>
      <c r="C2413" s="134">
        <v>7.910000000000025</v>
      </c>
    </row>
    <row r="2414" spans="1:3" x14ac:dyDescent="0.2">
      <c r="A2414" s="139">
        <v>37323</v>
      </c>
      <c r="B2414" s="133">
        <f t="shared" si="37"/>
        <v>15.5</v>
      </c>
      <c r="C2414" s="134">
        <v>15.5</v>
      </c>
    </row>
    <row r="2415" spans="1:3" x14ac:dyDescent="0.2">
      <c r="A2415" s="139">
        <v>37324</v>
      </c>
      <c r="B2415" s="133">
        <f t="shared" si="37"/>
        <v>12.32000000000005</v>
      </c>
      <c r="C2415" s="134">
        <v>12.32000000000005</v>
      </c>
    </row>
    <row r="2416" spans="1:3" x14ac:dyDescent="0.2">
      <c r="A2416" s="139">
        <v>37325</v>
      </c>
      <c r="B2416" s="133">
        <f t="shared" si="37"/>
        <v>11.02</v>
      </c>
      <c r="C2416" s="134">
        <v>11.02</v>
      </c>
    </row>
    <row r="2417" spans="1:3" x14ac:dyDescent="0.2">
      <c r="A2417" s="139">
        <v>37326</v>
      </c>
      <c r="B2417" s="133">
        <f t="shared" si="37"/>
        <v>15.77</v>
      </c>
      <c r="C2417" s="134">
        <v>15.77</v>
      </c>
    </row>
    <row r="2418" spans="1:3" x14ac:dyDescent="0.2">
      <c r="A2418" s="139">
        <v>37327</v>
      </c>
      <c r="B2418" s="133">
        <f t="shared" si="37"/>
        <v>15.85</v>
      </c>
      <c r="C2418" s="134">
        <v>15.85</v>
      </c>
    </row>
    <row r="2419" spans="1:3" x14ac:dyDescent="0.2">
      <c r="A2419" s="139">
        <v>37328</v>
      </c>
      <c r="B2419" s="133">
        <f t="shared" si="37"/>
        <v>17.62</v>
      </c>
      <c r="C2419" s="134">
        <v>17.62</v>
      </c>
    </row>
    <row r="2420" spans="1:3" x14ac:dyDescent="0.2">
      <c r="A2420" s="139">
        <v>37329</v>
      </c>
      <c r="B2420" s="133">
        <f t="shared" si="37"/>
        <v>9.1300000000000008</v>
      </c>
      <c r="C2420" s="134">
        <v>9.1300000000000008</v>
      </c>
    </row>
    <row r="2421" spans="1:3" x14ac:dyDescent="0.2">
      <c r="A2421" s="139">
        <v>37330</v>
      </c>
      <c r="B2421" s="133">
        <f t="shared" si="37"/>
        <v>6.3600000000000136</v>
      </c>
      <c r="C2421" s="134">
        <v>6.3600000000000136</v>
      </c>
    </row>
    <row r="2422" spans="1:3" x14ac:dyDescent="0.2">
      <c r="A2422" s="139">
        <v>37331</v>
      </c>
      <c r="B2422" s="133">
        <f t="shared" si="37"/>
        <v>12.3</v>
      </c>
      <c r="C2422" s="134">
        <v>12.3</v>
      </c>
    </row>
    <row r="2423" spans="1:3" x14ac:dyDescent="0.2">
      <c r="A2423" s="139">
        <v>37332</v>
      </c>
      <c r="B2423" s="133">
        <f t="shared" si="37"/>
        <v>14.14</v>
      </c>
      <c r="C2423" s="134">
        <v>14.14</v>
      </c>
    </row>
    <row r="2424" spans="1:3" x14ac:dyDescent="0.2">
      <c r="A2424" s="139">
        <v>37333</v>
      </c>
      <c r="B2424" s="133">
        <f t="shared" si="37"/>
        <v>11.64</v>
      </c>
      <c r="C2424" s="134">
        <v>11.64</v>
      </c>
    </row>
    <row r="2425" spans="1:3" x14ac:dyDescent="0.2">
      <c r="A2425" s="139">
        <v>37334</v>
      </c>
      <c r="B2425" s="133">
        <f t="shared" si="37"/>
        <v>10.58</v>
      </c>
      <c r="C2425" s="134">
        <v>10.58</v>
      </c>
    </row>
    <row r="2426" spans="1:3" x14ac:dyDescent="0.2">
      <c r="A2426" s="139">
        <v>37335</v>
      </c>
      <c r="B2426" s="133">
        <f t="shared" si="37"/>
        <v>11.15</v>
      </c>
      <c r="C2426" s="134">
        <v>11.15</v>
      </c>
    </row>
    <row r="2427" spans="1:3" x14ac:dyDescent="0.2">
      <c r="A2427" s="139">
        <v>37336</v>
      </c>
      <c r="B2427" s="133">
        <f t="shared" si="37"/>
        <v>14.06</v>
      </c>
      <c r="C2427" s="134">
        <v>14.06</v>
      </c>
    </row>
    <row r="2428" spans="1:3" x14ac:dyDescent="0.2">
      <c r="A2428" s="139">
        <v>37337</v>
      </c>
      <c r="B2428" s="133">
        <f t="shared" si="37"/>
        <v>10.029999999999999</v>
      </c>
      <c r="C2428" s="134">
        <v>10.029999999999999</v>
      </c>
    </row>
    <row r="2429" spans="1:3" x14ac:dyDescent="0.2">
      <c r="A2429" s="139">
        <v>37338</v>
      </c>
      <c r="B2429" s="133">
        <f t="shared" si="37"/>
        <v>7.9200000000000159</v>
      </c>
      <c r="C2429" s="134">
        <v>7.9200000000000159</v>
      </c>
    </row>
    <row r="2430" spans="1:3" x14ac:dyDescent="0.2">
      <c r="A2430" s="139">
        <v>37339</v>
      </c>
      <c r="B2430" s="133">
        <f t="shared" si="37"/>
        <v>7.5800000000000409</v>
      </c>
      <c r="C2430" s="134">
        <v>7.5800000000000409</v>
      </c>
    </row>
    <row r="2431" spans="1:3" x14ac:dyDescent="0.2">
      <c r="A2431" s="139">
        <v>37340</v>
      </c>
      <c r="B2431" s="133">
        <f t="shared" si="37"/>
        <v>7.2400000000000091</v>
      </c>
      <c r="C2431" s="134">
        <v>7.2400000000000091</v>
      </c>
    </row>
    <row r="2432" spans="1:3" x14ac:dyDescent="0.2">
      <c r="A2432" s="139">
        <v>37341</v>
      </c>
      <c r="B2432" s="133">
        <f t="shared" si="37"/>
        <v>8.5100000000000477</v>
      </c>
      <c r="C2432" s="134">
        <v>8.5100000000000477</v>
      </c>
    </row>
    <row r="2433" spans="1:3" x14ac:dyDescent="0.2">
      <c r="A2433" s="139">
        <v>37342</v>
      </c>
      <c r="B2433" s="133">
        <f t="shared" si="37"/>
        <v>9.4300000000000068</v>
      </c>
      <c r="C2433" s="134">
        <v>9.4300000000000068</v>
      </c>
    </row>
    <row r="2434" spans="1:3" x14ac:dyDescent="0.2">
      <c r="A2434" s="139">
        <v>37343</v>
      </c>
      <c r="B2434" s="133">
        <f t="shared" si="37"/>
        <v>11.77</v>
      </c>
      <c r="C2434" s="134">
        <v>11.77</v>
      </c>
    </row>
    <row r="2435" spans="1:3" x14ac:dyDescent="0.2">
      <c r="A2435" s="139">
        <v>37344</v>
      </c>
      <c r="B2435" s="133">
        <f t="shared" si="37"/>
        <v>13.14</v>
      </c>
      <c r="C2435" s="134">
        <v>13.14</v>
      </c>
    </row>
    <row r="2436" spans="1:3" x14ac:dyDescent="0.2">
      <c r="A2436" s="139">
        <v>37345</v>
      </c>
      <c r="B2436" s="133">
        <f t="shared" si="37"/>
        <v>10.210000000000001</v>
      </c>
      <c r="C2436" s="134">
        <v>10.210000000000001</v>
      </c>
    </row>
    <row r="2437" spans="1:3" x14ac:dyDescent="0.2">
      <c r="A2437" s="139">
        <v>37346</v>
      </c>
      <c r="B2437" s="133">
        <f t="shared" ref="B2437:B2500" si="38">IF(ISERROR(AVERAGE(C2437:M2437)),B2436,AVERAGE(C2437:M2437))</f>
        <v>13.02</v>
      </c>
      <c r="C2437" s="134">
        <v>13.02</v>
      </c>
    </row>
    <row r="2438" spans="1:3" x14ac:dyDescent="0.2">
      <c r="A2438" s="139">
        <v>37347</v>
      </c>
      <c r="B2438" s="133">
        <f t="shared" si="38"/>
        <v>15.13</v>
      </c>
      <c r="C2438" s="134">
        <v>15.13</v>
      </c>
    </row>
    <row r="2439" spans="1:3" x14ac:dyDescent="0.2">
      <c r="A2439" s="139">
        <v>37348</v>
      </c>
      <c r="B2439" s="133">
        <f t="shared" si="38"/>
        <v>18.260000000000002</v>
      </c>
      <c r="C2439" s="134">
        <v>18.260000000000002</v>
      </c>
    </row>
    <row r="2440" spans="1:3" x14ac:dyDescent="0.2">
      <c r="A2440" s="139">
        <v>37349</v>
      </c>
      <c r="B2440" s="133">
        <f t="shared" si="38"/>
        <v>17.670000000000002</v>
      </c>
      <c r="C2440" s="134">
        <v>17.670000000000002</v>
      </c>
    </row>
    <row r="2441" spans="1:3" x14ac:dyDescent="0.2">
      <c r="A2441" s="139">
        <v>37350</v>
      </c>
      <c r="B2441" s="133">
        <f t="shared" si="38"/>
        <v>15.67</v>
      </c>
      <c r="C2441" s="134">
        <v>15.67</v>
      </c>
    </row>
    <row r="2442" spans="1:3" x14ac:dyDescent="0.2">
      <c r="A2442" s="139">
        <v>37351</v>
      </c>
      <c r="B2442" s="133">
        <f t="shared" si="38"/>
        <v>13.58</v>
      </c>
      <c r="C2442" s="134">
        <v>13.58</v>
      </c>
    </row>
    <row r="2443" spans="1:3" x14ac:dyDescent="0.2">
      <c r="A2443" s="139">
        <v>37352</v>
      </c>
      <c r="B2443" s="133">
        <f t="shared" si="38"/>
        <v>12.22</v>
      </c>
      <c r="C2443" s="134">
        <v>12.22</v>
      </c>
    </row>
    <row r="2444" spans="1:3" x14ac:dyDescent="0.2">
      <c r="A2444" s="139">
        <v>37353</v>
      </c>
      <c r="B2444" s="133">
        <f t="shared" si="38"/>
        <v>10.38</v>
      </c>
      <c r="C2444" s="134">
        <v>10.38</v>
      </c>
    </row>
    <row r="2445" spans="1:3" x14ac:dyDescent="0.2">
      <c r="A2445" s="139">
        <v>37354</v>
      </c>
      <c r="B2445" s="133">
        <f t="shared" si="38"/>
        <v>12.24</v>
      </c>
      <c r="C2445" s="134">
        <v>12.24</v>
      </c>
    </row>
    <row r="2446" spans="1:3" x14ac:dyDescent="0.2">
      <c r="A2446" s="139">
        <v>37355</v>
      </c>
      <c r="B2446" s="133">
        <f t="shared" si="38"/>
        <v>13.31</v>
      </c>
      <c r="C2446" s="134">
        <v>13.31</v>
      </c>
    </row>
    <row r="2447" spans="1:3" x14ac:dyDescent="0.2">
      <c r="A2447" s="139">
        <v>37356</v>
      </c>
      <c r="B2447" s="133">
        <f t="shared" si="38"/>
        <v>9.9900000000000091</v>
      </c>
      <c r="C2447" s="134">
        <v>9.9900000000000091</v>
      </c>
    </row>
    <row r="2448" spans="1:3" x14ac:dyDescent="0.2">
      <c r="A2448" s="139">
        <v>37357</v>
      </c>
      <c r="B2448" s="133">
        <f t="shared" si="38"/>
        <v>15.06</v>
      </c>
      <c r="C2448" s="134">
        <v>15.06</v>
      </c>
    </row>
    <row r="2449" spans="1:3" x14ac:dyDescent="0.2">
      <c r="A2449" s="139">
        <v>37358</v>
      </c>
      <c r="B2449" s="133">
        <f t="shared" si="38"/>
        <v>13.96</v>
      </c>
      <c r="C2449" s="134">
        <v>13.96</v>
      </c>
    </row>
    <row r="2450" spans="1:3" x14ac:dyDescent="0.2">
      <c r="A2450" s="139">
        <v>37359</v>
      </c>
      <c r="B2450" s="133">
        <f t="shared" si="38"/>
        <v>6.69</v>
      </c>
      <c r="C2450" s="134">
        <v>6.69</v>
      </c>
    </row>
    <row r="2451" spans="1:3" x14ac:dyDescent="0.2">
      <c r="A2451" s="139">
        <v>37360</v>
      </c>
      <c r="B2451" s="133">
        <f t="shared" si="38"/>
        <v>4.660000000000025</v>
      </c>
      <c r="C2451" s="134">
        <v>4.660000000000025</v>
      </c>
    </row>
    <row r="2452" spans="1:3" x14ac:dyDescent="0.2">
      <c r="A2452" s="139">
        <v>37361</v>
      </c>
      <c r="B2452" s="133">
        <f t="shared" si="38"/>
        <v>4.9800000000000182</v>
      </c>
      <c r="C2452" s="134">
        <v>4.9800000000000182</v>
      </c>
    </row>
    <row r="2453" spans="1:3" x14ac:dyDescent="0.2">
      <c r="A2453" s="139">
        <v>37362</v>
      </c>
      <c r="B2453" s="133">
        <f t="shared" si="38"/>
        <v>6.5800000000000409</v>
      </c>
      <c r="C2453" s="134">
        <v>6.5800000000000409</v>
      </c>
    </row>
    <row r="2454" spans="1:3" x14ac:dyDescent="0.2">
      <c r="A2454" s="139">
        <v>37363</v>
      </c>
      <c r="B2454" s="133">
        <f t="shared" si="38"/>
        <v>9.0900000000000318</v>
      </c>
      <c r="C2454" s="134">
        <v>9.0900000000000318</v>
      </c>
    </row>
    <row r="2455" spans="1:3" x14ac:dyDescent="0.2">
      <c r="A2455" s="139">
        <v>37364</v>
      </c>
      <c r="B2455" s="133">
        <f t="shared" si="38"/>
        <v>12.87</v>
      </c>
      <c r="C2455" s="134">
        <v>12.87</v>
      </c>
    </row>
    <row r="2456" spans="1:3" x14ac:dyDescent="0.2">
      <c r="A2456" s="139">
        <v>37365</v>
      </c>
      <c r="B2456" s="133">
        <f t="shared" si="38"/>
        <v>11.17</v>
      </c>
      <c r="C2456" s="134">
        <v>11.17</v>
      </c>
    </row>
    <row r="2457" spans="1:3" x14ac:dyDescent="0.2">
      <c r="A2457" s="139">
        <v>37366</v>
      </c>
      <c r="B2457" s="133">
        <f t="shared" si="38"/>
        <v>9.6300000000000008</v>
      </c>
      <c r="C2457" s="134">
        <v>9.6300000000000008</v>
      </c>
    </row>
    <row r="2458" spans="1:3" x14ac:dyDescent="0.2">
      <c r="A2458" s="139">
        <v>37367</v>
      </c>
      <c r="B2458" s="133">
        <f t="shared" si="38"/>
        <v>13.75</v>
      </c>
      <c r="C2458" s="134">
        <v>13.75</v>
      </c>
    </row>
    <row r="2459" spans="1:3" x14ac:dyDescent="0.2">
      <c r="A2459" s="139">
        <v>37368</v>
      </c>
      <c r="B2459" s="133">
        <f t="shared" si="38"/>
        <v>15.63</v>
      </c>
      <c r="C2459" s="134">
        <v>15.63</v>
      </c>
    </row>
    <row r="2460" spans="1:3" x14ac:dyDescent="0.2">
      <c r="A2460" s="139">
        <v>37369</v>
      </c>
      <c r="B2460" s="133">
        <f t="shared" si="38"/>
        <v>15.43</v>
      </c>
      <c r="C2460" s="134">
        <v>15.43</v>
      </c>
    </row>
    <row r="2461" spans="1:3" x14ac:dyDescent="0.2">
      <c r="A2461" s="139">
        <v>37370</v>
      </c>
      <c r="B2461" s="133">
        <f t="shared" si="38"/>
        <v>17.03</v>
      </c>
      <c r="C2461" s="134">
        <v>17.03</v>
      </c>
    </row>
    <row r="2462" spans="1:3" x14ac:dyDescent="0.2">
      <c r="A2462" s="139">
        <v>37371</v>
      </c>
      <c r="B2462" s="133">
        <f t="shared" si="38"/>
        <v>18.399999999999999</v>
      </c>
      <c r="C2462" s="134">
        <v>18.399999999999999</v>
      </c>
    </row>
    <row r="2463" spans="1:3" x14ac:dyDescent="0.2">
      <c r="A2463" s="139">
        <v>37372</v>
      </c>
      <c r="B2463" s="133">
        <f t="shared" si="38"/>
        <v>13.95</v>
      </c>
      <c r="C2463" s="134">
        <v>13.95</v>
      </c>
    </row>
    <row r="2464" spans="1:3" x14ac:dyDescent="0.2">
      <c r="A2464" s="139">
        <v>37373</v>
      </c>
      <c r="B2464" s="133">
        <f t="shared" si="38"/>
        <v>9.44</v>
      </c>
      <c r="C2464" s="134">
        <v>9.44</v>
      </c>
    </row>
    <row r="2465" spans="1:3" x14ac:dyDescent="0.2">
      <c r="A2465" s="139">
        <v>37374</v>
      </c>
      <c r="B2465" s="133">
        <f t="shared" si="38"/>
        <v>15.75</v>
      </c>
      <c r="C2465" s="134">
        <v>15.75</v>
      </c>
    </row>
    <row r="2466" spans="1:3" x14ac:dyDescent="0.2">
      <c r="A2466" s="139">
        <v>37375</v>
      </c>
      <c r="B2466" s="133">
        <f t="shared" si="38"/>
        <v>8.4500000000000455</v>
      </c>
      <c r="C2466" s="134">
        <v>8.4500000000000455</v>
      </c>
    </row>
    <row r="2467" spans="1:3" x14ac:dyDescent="0.2">
      <c r="A2467" s="139">
        <v>37376</v>
      </c>
      <c r="B2467" s="133">
        <f t="shared" si="38"/>
        <v>17.8</v>
      </c>
      <c r="C2467" s="134">
        <v>17.8</v>
      </c>
    </row>
    <row r="2468" spans="1:3" x14ac:dyDescent="0.2">
      <c r="A2468" s="139">
        <v>37377</v>
      </c>
      <c r="B2468" s="133">
        <f t="shared" si="38"/>
        <v>9.3699999999999992</v>
      </c>
      <c r="C2468" s="134">
        <v>9.3699999999999992</v>
      </c>
    </row>
    <row r="2469" spans="1:3" x14ac:dyDescent="0.2">
      <c r="A2469" s="139">
        <v>37378</v>
      </c>
      <c r="B2469" s="133">
        <f t="shared" si="38"/>
        <v>5.57000000000005</v>
      </c>
      <c r="C2469" s="134">
        <v>5.57000000000005</v>
      </c>
    </row>
    <row r="2470" spans="1:3" x14ac:dyDescent="0.2">
      <c r="A2470" s="139">
        <v>37379</v>
      </c>
      <c r="B2470" s="133">
        <f t="shared" si="38"/>
        <v>5.410000000000025</v>
      </c>
      <c r="C2470" s="134">
        <v>5.410000000000025</v>
      </c>
    </row>
    <row r="2471" spans="1:3" x14ac:dyDescent="0.2">
      <c r="A2471" s="139">
        <v>37380</v>
      </c>
      <c r="B2471" s="133">
        <f t="shared" si="38"/>
        <v>3.9800000000000182</v>
      </c>
      <c r="C2471" s="134">
        <v>3.9800000000000182</v>
      </c>
    </row>
    <row r="2472" spans="1:3" x14ac:dyDescent="0.2">
      <c r="A2472" s="139">
        <v>37381</v>
      </c>
      <c r="B2472" s="133">
        <f t="shared" si="38"/>
        <v>5.2600000000000477</v>
      </c>
      <c r="C2472" s="134">
        <v>5.2600000000000477</v>
      </c>
    </row>
    <row r="2473" spans="1:3" x14ac:dyDescent="0.2">
      <c r="A2473" s="139">
        <v>37382</v>
      </c>
      <c r="B2473" s="133">
        <f t="shared" si="38"/>
        <v>11.74</v>
      </c>
      <c r="C2473" s="134">
        <v>11.74</v>
      </c>
    </row>
    <row r="2474" spans="1:3" x14ac:dyDescent="0.2">
      <c r="A2474" s="139">
        <v>37383</v>
      </c>
      <c r="B2474" s="133">
        <f t="shared" si="38"/>
        <v>17.22</v>
      </c>
      <c r="C2474" s="134">
        <v>17.22</v>
      </c>
    </row>
    <row r="2475" spans="1:3" x14ac:dyDescent="0.2">
      <c r="A2475" s="139">
        <v>37384</v>
      </c>
      <c r="B2475" s="133">
        <f t="shared" si="38"/>
        <v>18.190000000000001</v>
      </c>
      <c r="C2475" s="134">
        <v>18.190000000000001</v>
      </c>
    </row>
    <row r="2476" spans="1:3" x14ac:dyDescent="0.2">
      <c r="A2476" s="139">
        <v>37385</v>
      </c>
      <c r="B2476" s="133">
        <f t="shared" si="38"/>
        <v>14.72</v>
      </c>
      <c r="C2476" s="134">
        <v>14.72</v>
      </c>
    </row>
    <row r="2477" spans="1:3" x14ac:dyDescent="0.2">
      <c r="A2477" s="139">
        <v>37386</v>
      </c>
      <c r="B2477" s="133">
        <f t="shared" si="38"/>
        <v>16.46</v>
      </c>
      <c r="C2477" s="134">
        <v>16.46</v>
      </c>
    </row>
    <row r="2478" spans="1:3" x14ac:dyDescent="0.2">
      <c r="A2478" s="139">
        <v>37387</v>
      </c>
      <c r="B2478" s="133">
        <f t="shared" si="38"/>
        <v>10.32000000000005</v>
      </c>
      <c r="C2478" s="134">
        <v>10.32000000000005</v>
      </c>
    </row>
    <row r="2479" spans="1:3" x14ac:dyDescent="0.2">
      <c r="A2479" s="139">
        <v>37388</v>
      </c>
      <c r="B2479" s="133">
        <f t="shared" si="38"/>
        <v>9.5800000000000409</v>
      </c>
      <c r="C2479" s="134">
        <v>9.5800000000000409</v>
      </c>
    </row>
    <row r="2480" spans="1:3" x14ac:dyDescent="0.2">
      <c r="A2480" s="139">
        <v>37389</v>
      </c>
      <c r="B2480" s="133">
        <f t="shared" si="38"/>
        <v>19</v>
      </c>
      <c r="C2480" s="134">
        <v>19</v>
      </c>
    </row>
    <row r="2481" spans="1:3" x14ac:dyDescent="0.2">
      <c r="A2481" s="139">
        <v>37390</v>
      </c>
      <c r="B2481" s="133">
        <f t="shared" si="38"/>
        <v>17.3</v>
      </c>
      <c r="C2481" s="134">
        <v>17.3</v>
      </c>
    </row>
    <row r="2482" spans="1:3" x14ac:dyDescent="0.2">
      <c r="A2482" s="139">
        <v>37391</v>
      </c>
      <c r="B2482" s="133">
        <f t="shared" si="38"/>
        <v>19.36</v>
      </c>
      <c r="C2482" s="134">
        <v>19.36</v>
      </c>
    </row>
    <row r="2483" spans="1:3" x14ac:dyDescent="0.2">
      <c r="A2483" s="139">
        <v>37392</v>
      </c>
      <c r="B2483" s="133">
        <f t="shared" si="38"/>
        <v>23.24</v>
      </c>
      <c r="C2483" s="134">
        <v>23.24</v>
      </c>
    </row>
    <row r="2484" spans="1:3" x14ac:dyDescent="0.2">
      <c r="A2484" s="139">
        <v>37393</v>
      </c>
      <c r="B2484" s="133">
        <f t="shared" si="38"/>
        <v>25.15</v>
      </c>
      <c r="C2484" s="134">
        <v>25.15</v>
      </c>
    </row>
    <row r="2485" spans="1:3" x14ac:dyDescent="0.2">
      <c r="A2485" s="139">
        <v>37394</v>
      </c>
      <c r="B2485" s="133">
        <f t="shared" si="38"/>
        <v>12.11</v>
      </c>
      <c r="C2485" s="134">
        <v>12.11</v>
      </c>
    </row>
    <row r="2486" spans="1:3" x14ac:dyDescent="0.2">
      <c r="A2486" s="139">
        <v>37395</v>
      </c>
      <c r="B2486" s="133">
        <f t="shared" si="38"/>
        <v>13.53</v>
      </c>
      <c r="C2486" s="134">
        <v>13.53</v>
      </c>
    </row>
    <row r="2487" spans="1:3" x14ac:dyDescent="0.2">
      <c r="A2487" s="139">
        <v>37396</v>
      </c>
      <c r="B2487" s="133">
        <f t="shared" si="38"/>
        <v>18.22</v>
      </c>
      <c r="C2487" s="134">
        <v>18.22</v>
      </c>
    </row>
    <row r="2488" spans="1:3" x14ac:dyDescent="0.2">
      <c r="A2488" s="139">
        <v>37397</v>
      </c>
      <c r="B2488" s="133">
        <f t="shared" si="38"/>
        <v>21.78</v>
      </c>
      <c r="C2488" s="134">
        <v>21.78</v>
      </c>
    </row>
    <row r="2489" spans="1:3" x14ac:dyDescent="0.2">
      <c r="A2489" s="139">
        <v>37398</v>
      </c>
      <c r="B2489" s="133">
        <f t="shared" si="38"/>
        <v>14.58</v>
      </c>
      <c r="C2489" s="134">
        <v>14.58</v>
      </c>
    </row>
    <row r="2490" spans="1:3" x14ac:dyDescent="0.2">
      <c r="A2490" s="139">
        <v>37399</v>
      </c>
      <c r="B2490" s="133">
        <f t="shared" si="38"/>
        <v>8.4200000000000159</v>
      </c>
      <c r="C2490" s="134">
        <v>8.4200000000000159</v>
      </c>
    </row>
    <row r="2491" spans="1:3" x14ac:dyDescent="0.2">
      <c r="A2491" s="139">
        <v>37400</v>
      </c>
      <c r="B2491" s="133">
        <f t="shared" si="38"/>
        <v>16.7</v>
      </c>
      <c r="C2491" s="134">
        <v>16.7</v>
      </c>
    </row>
    <row r="2492" spans="1:3" x14ac:dyDescent="0.2">
      <c r="A2492" s="139">
        <v>37401</v>
      </c>
      <c r="B2492" s="133">
        <f t="shared" si="38"/>
        <v>10.57000000000005</v>
      </c>
      <c r="C2492" s="134">
        <v>10.57000000000005</v>
      </c>
    </row>
    <row r="2493" spans="1:3" x14ac:dyDescent="0.2">
      <c r="A2493" s="139">
        <v>37402</v>
      </c>
      <c r="B2493" s="133">
        <f t="shared" si="38"/>
        <v>14.29</v>
      </c>
      <c r="C2493" s="134">
        <v>14.29</v>
      </c>
    </row>
    <row r="2494" spans="1:3" x14ac:dyDescent="0.2">
      <c r="A2494" s="139">
        <v>37403</v>
      </c>
      <c r="B2494" s="133">
        <f t="shared" si="38"/>
        <v>10.93</v>
      </c>
      <c r="C2494" s="134">
        <v>10.93</v>
      </c>
    </row>
    <row r="2495" spans="1:3" x14ac:dyDescent="0.2">
      <c r="A2495" s="139">
        <v>37404</v>
      </c>
      <c r="B2495" s="133">
        <f t="shared" si="38"/>
        <v>12.74</v>
      </c>
      <c r="C2495" s="134">
        <v>12.74</v>
      </c>
    </row>
    <row r="2496" spans="1:3" x14ac:dyDescent="0.2">
      <c r="A2496" s="139">
        <v>37405</v>
      </c>
      <c r="B2496" s="133">
        <f t="shared" si="38"/>
        <v>11.78</v>
      </c>
      <c r="C2496" s="134">
        <v>11.78</v>
      </c>
    </row>
    <row r="2497" spans="1:3" x14ac:dyDescent="0.2">
      <c r="A2497" s="139">
        <v>37406</v>
      </c>
      <c r="B2497" s="133">
        <f t="shared" si="38"/>
        <v>17.690000000000001</v>
      </c>
      <c r="C2497" s="134">
        <v>17.690000000000001</v>
      </c>
    </row>
    <row r="2498" spans="1:3" x14ac:dyDescent="0.2">
      <c r="A2498" s="139">
        <v>37407</v>
      </c>
      <c r="B2498" s="133">
        <f t="shared" si="38"/>
        <v>20.61</v>
      </c>
      <c r="C2498" s="134">
        <v>20.61</v>
      </c>
    </row>
    <row r="2499" spans="1:3" x14ac:dyDescent="0.2">
      <c r="A2499" s="139">
        <v>37408</v>
      </c>
      <c r="B2499" s="133">
        <f t="shared" si="38"/>
        <v>22.5</v>
      </c>
      <c r="C2499" s="134">
        <v>22.5</v>
      </c>
    </row>
    <row r="2500" spans="1:3" x14ac:dyDescent="0.2">
      <c r="A2500" s="139">
        <v>37409</v>
      </c>
      <c r="B2500" s="133">
        <f t="shared" si="38"/>
        <v>24.1</v>
      </c>
      <c r="C2500" s="134">
        <v>24.1</v>
      </c>
    </row>
    <row r="2501" spans="1:3" x14ac:dyDescent="0.2">
      <c r="A2501" s="139">
        <v>37410</v>
      </c>
      <c r="B2501" s="133">
        <f t="shared" ref="B2501:B2564" si="39">IF(ISERROR(AVERAGE(C2501:M2501)),B2500,AVERAGE(C2501:M2501))</f>
        <v>18.68</v>
      </c>
      <c r="C2501" s="134">
        <v>18.68</v>
      </c>
    </row>
    <row r="2502" spans="1:3" x14ac:dyDescent="0.2">
      <c r="A2502" s="139">
        <v>37411</v>
      </c>
      <c r="B2502" s="133">
        <f t="shared" si="39"/>
        <v>21.81</v>
      </c>
      <c r="C2502" s="134">
        <v>21.81</v>
      </c>
    </row>
    <row r="2503" spans="1:3" x14ac:dyDescent="0.2">
      <c r="A2503" s="139">
        <v>37412</v>
      </c>
      <c r="B2503" s="133">
        <f t="shared" si="39"/>
        <v>15.69</v>
      </c>
      <c r="C2503" s="134">
        <v>15.69</v>
      </c>
    </row>
    <row r="2504" spans="1:3" x14ac:dyDescent="0.2">
      <c r="A2504" s="139">
        <v>37413</v>
      </c>
      <c r="B2504" s="133">
        <f t="shared" si="39"/>
        <v>14.36</v>
      </c>
      <c r="C2504" s="134">
        <v>14.36</v>
      </c>
    </row>
    <row r="2505" spans="1:3" x14ac:dyDescent="0.2">
      <c r="A2505" s="139">
        <v>37414</v>
      </c>
      <c r="B2505" s="133">
        <f t="shared" si="39"/>
        <v>12.99</v>
      </c>
      <c r="C2505" s="134">
        <v>12.99</v>
      </c>
    </row>
    <row r="2506" spans="1:3" x14ac:dyDescent="0.2">
      <c r="A2506" s="139">
        <v>37415</v>
      </c>
      <c r="B2506" s="133">
        <f t="shared" si="39"/>
        <v>13.58</v>
      </c>
      <c r="C2506" s="134">
        <v>13.58</v>
      </c>
    </row>
    <row r="2507" spans="1:3" x14ac:dyDescent="0.2">
      <c r="A2507" s="139">
        <v>37416</v>
      </c>
      <c r="B2507" s="133">
        <f t="shared" si="39"/>
        <v>13.09</v>
      </c>
      <c r="C2507" s="134">
        <v>13.09</v>
      </c>
    </row>
    <row r="2508" spans="1:3" x14ac:dyDescent="0.2">
      <c r="A2508" s="139">
        <v>37417</v>
      </c>
      <c r="B2508" s="133">
        <f t="shared" si="39"/>
        <v>11.51</v>
      </c>
      <c r="C2508" s="134">
        <v>11.51</v>
      </c>
    </row>
    <row r="2509" spans="1:3" x14ac:dyDescent="0.2">
      <c r="A2509" s="139">
        <v>37418</v>
      </c>
      <c r="B2509" s="133">
        <f t="shared" si="39"/>
        <v>14.67</v>
      </c>
      <c r="C2509" s="134">
        <v>14.67</v>
      </c>
    </row>
    <row r="2510" spans="1:3" x14ac:dyDescent="0.2">
      <c r="A2510" s="139">
        <v>37419</v>
      </c>
      <c r="B2510" s="133">
        <f t="shared" si="39"/>
        <v>22.18</v>
      </c>
      <c r="C2510" s="134">
        <v>22.18</v>
      </c>
    </row>
    <row r="2511" spans="1:3" x14ac:dyDescent="0.2">
      <c r="A2511" s="139">
        <v>37420</v>
      </c>
      <c r="B2511" s="133">
        <f t="shared" si="39"/>
        <v>23.62</v>
      </c>
      <c r="C2511" s="134">
        <v>23.62</v>
      </c>
    </row>
    <row r="2512" spans="1:3" x14ac:dyDescent="0.2">
      <c r="A2512" s="139">
        <v>37421</v>
      </c>
      <c r="B2512" s="133">
        <f t="shared" si="39"/>
        <v>27.46</v>
      </c>
      <c r="C2512" s="134">
        <v>27.46</v>
      </c>
    </row>
    <row r="2513" spans="1:3" x14ac:dyDescent="0.2">
      <c r="A2513" s="139">
        <v>37422</v>
      </c>
      <c r="B2513" s="133">
        <f t="shared" si="39"/>
        <v>27.76</v>
      </c>
      <c r="C2513" s="134">
        <v>27.76</v>
      </c>
    </row>
    <row r="2514" spans="1:3" x14ac:dyDescent="0.2">
      <c r="A2514" s="139">
        <v>37423</v>
      </c>
      <c r="B2514" s="133">
        <f t="shared" si="39"/>
        <v>26.28</v>
      </c>
      <c r="C2514" s="134">
        <v>26.28</v>
      </c>
    </row>
    <row r="2515" spans="1:3" x14ac:dyDescent="0.2">
      <c r="A2515" s="139">
        <v>37424</v>
      </c>
      <c r="B2515" s="133">
        <f t="shared" si="39"/>
        <v>30.23</v>
      </c>
      <c r="C2515" s="134">
        <v>30.23</v>
      </c>
    </row>
    <row r="2516" spans="1:3" x14ac:dyDescent="0.2">
      <c r="A2516" s="139">
        <v>37425</v>
      </c>
      <c r="B2516" s="133">
        <f t="shared" si="39"/>
        <v>29.77</v>
      </c>
      <c r="C2516" s="134">
        <v>29.77</v>
      </c>
    </row>
    <row r="2517" spans="1:3" x14ac:dyDescent="0.2">
      <c r="A2517" s="139">
        <v>37426</v>
      </c>
      <c r="B2517" s="133">
        <f t="shared" si="39"/>
        <v>28.58</v>
      </c>
      <c r="C2517" s="134">
        <v>28.58</v>
      </c>
    </row>
    <row r="2518" spans="1:3" x14ac:dyDescent="0.2">
      <c r="A2518" s="139">
        <v>37427</v>
      </c>
      <c r="B2518" s="133">
        <f t="shared" si="39"/>
        <v>25.13</v>
      </c>
      <c r="C2518" s="134">
        <v>25.13</v>
      </c>
    </row>
    <row r="2519" spans="1:3" x14ac:dyDescent="0.2">
      <c r="A2519" s="139">
        <v>37428</v>
      </c>
      <c r="B2519" s="133">
        <f t="shared" si="39"/>
        <v>27.19</v>
      </c>
      <c r="C2519" s="134">
        <v>27.19</v>
      </c>
    </row>
    <row r="2520" spans="1:3" x14ac:dyDescent="0.2">
      <c r="A2520" s="139">
        <v>37429</v>
      </c>
      <c r="B2520" s="133">
        <f t="shared" si="39"/>
        <v>27.43</v>
      </c>
      <c r="C2520" s="134">
        <v>27.43</v>
      </c>
    </row>
    <row r="2521" spans="1:3" x14ac:dyDescent="0.2">
      <c r="A2521" s="139">
        <v>37430</v>
      </c>
      <c r="B2521" s="133">
        <f t="shared" si="39"/>
        <v>30.43</v>
      </c>
      <c r="C2521" s="134">
        <v>30.43</v>
      </c>
    </row>
    <row r="2522" spans="1:3" x14ac:dyDescent="0.2">
      <c r="A2522" s="139">
        <v>37431</v>
      </c>
      <c r="B2522" s="133">
        <f t="shared" si="39"/>
        <v>19.47</v>
      </c>
      <c r="C2522" s="134">
        <v>19.47</v>
      </c>
    </row>
    <row r="2523" spans="1:3" x14ac:dyDescent="0.2">
      <c r="A2523" s="139">
        <v>37432</v>
      </c>
      <c r="B2523" s="133">
        <f t="shared" si="39"/>
        <v>21.72</v>
      </c>
      <c r="C2523" s="134">
        <v>21.72</v>
      </c>
    </row>
    <row r="2524" spans="1:3" x14ac:dyDescent="0.2">
      <c r="A2524" s="139">
        <v>37433</v>
      </c>
      <c r="B2524" s="133">
        <f t="shared" si="39"/>
        <v>23.46</v>
      </c>
      <c r="C2524" s="134">
        <v>23.46</v>
      </c>
    </row>
    <row r="2525" spans="1:3" x14ac:dyDescent="0.2">
      <c r="A2525" s="139">
        <v>37434</v>
      </c>
      <c r="B2525" s="133">
        <f t="shared" si="39"/>
        <v>23.32000000000005</v>
      </c>
      <c r="C2525" s="134">
        <v>23.32000000000005</v>
      </c>
    </row>
    <row r="2526" spans="1:3" x14ac:dyDescent="0.2">
      <c r="A2526" s="139">
        <v>37435</v>
      </c>
      <c r="B2526" s="133">
        <f t="shared" si="39"/>
        <v>15.93</v>
      </c>
      <c r="C2526" s="134">
        <v>15.93</v>
      </c>
    </row>
    <row r="2527" spans="1:3" x14ac:dyDescent="0.2">
      <c r="A2527" s="139">
        <v>37436</v>
      </c>
      <c r="B2527" s="133">
        <f t="shared" si="39"/>
        <v>18.13</v>
      </c>
      <c r="C2527" s="134">
        <v>18.13</v>
      </c>
    </row>
    <row r="2528" spans="1:3" x14ac:dyDescent="0.2">
      <c r="A2528" s="139">
        <v>37437</v>
      </c>
      <c r="B2528" s="133">
        <f t="shared" si="39"/>
        <v>19.55</v>
      </c>
      <c r="C2528" s="134">
        <v>19.55</v>
      </c>
    </row>
    <row r="2529" spans="1:3" x14ac:dyDescent="0.2">
      <c r="A2529" s="139">
        <v>37438</v>
      </c>
      <c r="B2529" s="133">
        <f t="shared" si="39"/>
        <v>23.76</v>
      </c>
      <c r="C2529" s="134">
        <v>23.76</v>
      </c>
    </row>
    <row r="2530" spans="1:3" x14ac:dyDescent="0.2">
      <c r="A2530" s="139">
        <v>37439</v>
      </c>
      <c r="B2530" s="133">
        <f t="shared" si="39"/>
        <v>15.67</v>
      </c>
      <c r="C2530" s="134">
        <v>15.67</v>
      </c>
    </row>
    <row r="2531" spans="1:3" x14ac:dyDescent="0.2">
      <c r="A2531" s="139">
        <v>37440</v>
      </c>
      <c r="B2531" s="133">
        <f t="shared" si="39"/>
        <v>18.690000000000001</v>
      </c>
      <c r="C2531" s="134">
        <v>18.690000000000001</v>
      </c>
    </row>
    <row r="2532" spans="1:3" x14ac:dyDescent="0.2">
      <c r="A2532" s="139">
        <v>37441</v>
      </c>
      <c r="B2532" s="133">
        <f t="shared" si="39"/>
        <v>14.26</v>
      </c>
      <c r="C2532" s="134">
        <v>14.26</v>
      </c>
    </row>
    <row r="2533" spans="1:3" x14ac:dyDescent="0.2">
      <c r="A2533" s="139">
        <v>37442</v>
      </c>
      <c r="B2533" s="133">
        <f t="shared" si="39"/>
        <v>21.15</v>
      </c>
      <c r="C2533" s="134">
        <v>21.15</v>
      </c>
    </row>
    <row r="2534" spans="1:3" x14ac:dyDescent="0.2">
      <c r="A2534" s="139">
        <v>37443</v>
      </c>
      <c r="B2534" s="133">
        <f t="shared" si="39"/>
        <v>15.11</v>
      </c>
      <c r="C2534" s="134">
        <v>15.11</v>
      </c>
    </row>
    <row r="2535" spans="1:3" x14ac:dyDescent="0.2">
      <c r="A2535" s="139">
        <v>37444</v>
      </c>
      <c r="B2535" s="133">
        <f t="shared" si="39"/>
        <v>20.05</v>
      </c>
      <c r="C2535" s="134">
        <v>20.05</v>
      </c>
    </row>
    <row r="2536" spans="1:3" x14ac:dyDescent="0.2">
      <c r="A2536" s="139">
        <v>37445</v>
      </c>
      <c r="B2536" s="133">
        <f t="shared" si="39"/>
        <v>25.59</v>
      </c>
      <c r="C2536" s="134">
        <v>25.59</v>
      </c>
    </row>
    <row r="2537" spans="1:3" x14ac:dyDescent="0.2">
      <c r="A2537" s="139">
        <v>37446</v>
      </c>
      <c r="B2537" s="133">
        <f t="shared" si="39"/>
        <v>25.8</v>
      </c>
      <c r="C2537" s="134">
        <v>25.8</v>
      </c>
    </row>
    <row r="2538" spans="1:3" x14ac:dyDescent="0.2">
      <c r="A2538" s="139">
        <v>37447</v>
      </c>
      <c r="B2538" s="133">
        <f t="shared" si="39"/>
        <v>15.1</v>
      </c>
      <c r="C2538" s="134">
        <v>15.1</v>
      </c>
    </row>
    <row r="2539" spans="1:3" x14ac:dyDescent="0.2">
      <c r="A2539" s="139">
        <v>37448</v>
      </c>
      <c r="B2539" s="133">
        <f t="shared" si="39"/>
        <v>19.77</v>
      </c>
      <c r="C2539" s="134">
        <v>19.77</v>
      </c>
    </row>
    <row r="2540" spans="1:3" x14ac:dyDescent="0.2">
      <c r="A2540" s="139">
        <v>37449</v>
      </c>
      <c r="B2540" s="133">
        <f t="shared" si="39"/>
        <v>22.46</v>
      </c>
      <c r="C2540" s="134">
        <v>22.46</v>
      </c>
    </row>
    <row r="2541" spans="1:3" x14ac:dyDescent="0.2">
      <c r="A2541" s="139">
        <v>37450</v>
      </c>
      <c r="B2541" s="133">
        <f t="shared" si="39"/>
        <v>14.83</v>
      </c>
      <c r="C2541" s="134">
        <v>14.83</v>
      </c>
    </row>
    <row r="2542" spans="1:3" x14ac:dyDescent="0.2">
      <c r="A2542" s="139">
        <v>37451</v>
      </c>
      <c r="B2542" s="133">
        <f t="shared" si="39"/>
        <v>17.920000000000002</v>
      </c>
      <c r="C2542" s="134">
        <v>17.920000000000002</v>
      </c>
    </row>
    <row r="2543" spans="1:3" x14ac:dyDescent="0.2">
      <c r="A2543" s="139">
        <v>37452</v>
      </c>
      <c r="B2543" s="133">
        <f t="shared" si="39"/>
        <v>17.78</v>
      </c>
      <c r="C2543" s="134">
        <v>17.78</v>
      </c>
    </row>
    <row r="2544" spans="1:3" x14ac:dyDescent="0.2">
      <c r="A2544" s="139">
        <v>37453</v>
      </c>
      <c r="B2544" s="133">
        <f t="shared" si="39"/>
        <v>15.6</v>
      </c>
      <c r="C2544" s="134">
        <v>15.6</v>
      </c>
    </row>
    <row r="2545" spans="1:3" x14ac:dyDescent="0.2">
      <c r="A2545" s="139">
        <v>37454</v>
      </c>
      <c r="B2545" s="133">
        <f t="shared" si="39"/>
        <v>14.59</v>
      </c>
      <c r="C2545" s="134">
        <v>14.59</v>
      </c>
    </row>
    <row r="2546" spans="1:3" x14ac:dyDescent="0.2">
      <c r="A2546" s="139">
        <v>37455</v>
      </c>
      <c r="B2546" s="133">
        <f t="shared" si="39"/>
        <v>18.100000000000001</v>
      </c>
      <c r="C2546" s="134">
        <v>18.100000000000001</v>
      </c>
    </row>
    <row r="2547" spans="1:3" x14ac:dyDescent="0.2">
      <c r="A2547" s="139">
        <v>37456</v>
      </c>
      <c r="B2547" s="133">
        <f t="shared" si="39"/>
        <v>20.420000000000002</v>
      </c>
      <c r="C2547" s="134">
        <v>20.420000000000002</v>
      </c>
    </row>
    <row r="2548" spans="1:3" x14ac:dyDescent="0.2">
      <c r="A2548" s="139">
        <v>37457</v>
      </c>
      <c r="B2548" s="133">
        <f t="shared" si="39"/>
        <v>25.43</v>
      </c>
      <c r="C2548" s="134">
        <v>25.43</v>
      </c>
    </row>
    <row r="2549" spans="1:3" x14ac:dyDescent="0.2">
      <c r="A2549" s="139">
        <v>37458</v>
      </c>
      <c r="B2549" s="133">
        <f t="shared" si="39"/>
        <v>20.02</v>
      </c>
      <c r="C2549" s="134">
        <v>20.02</v>
      </c>
    </row>
    <row r="2550" spans="1:3" x14ac:dyDescent="0.2">
      <c r="A2550" s="139">
        <v>37459</v>
      </c>
      <c r="B2550" s="133">
        <f t="shared" si="39"/>
        <v>20.92</v>
      </c>
      <c r="C2550" s="134">
        <v>20.92</v>
      </c>
    </row>
    <row r="2551" spans="1:3" x14ac:dyDescent="0.2">
      <c r="A2551" s="139">
        <v>37460</v>
      </c>
      <c r="B2551" s="133">
        <f t="shared" si="39"/>
        <v>22.55</v>
      </c>
      <c r="C2551" s="134">
        <v>22.55</v>
      </c>
    </row>
    <row r="2552" spans="1:3" x14ac:dyDescent="0.2">
      <c r="A2552" s="139">
        <v>37461</v>
      </c>
      <c r="B2552" s="133">
        <f t="shared" si="39"/>
        <v>15.9</v>
      </c>
      <c r="C2552" s="134">
        <v>15.9</v>
      </c>
    </row>
    <row r="2553" spans="1:3" x14ac:dyDescent="0.2">
      <c r="A2553" s="139">
        <v>37462</v>
      </c>
      <c r="B2553" s="133">
        <f t="shared" si="39"/>
        <v>18.440000000000001</v>
      </c>
      <c r="C2553" s="134">
        <v>18.440000000000001</v>
      </c>
    </row>
    <row r="2554" spans="1:3" x14ac:dyDescent="0.2">
      <c r="A2554" s="139">
        <v>37463</v>
      </c>
      <c r="B2554" s="133">
        <f t="shared" si="39"/>
        <v>20.329999999999998</v>
      </c>
      <c r="C2554" s="134">
        <v>20.329999999999998</v>
      </c>
    </row>
    <row r="2555" spans="1:3" x14ac:dyDescent="0.2">
      <c r="A2555" s="139">
        <v>37464</v>
      </c>
      <c r="B2555" s="133">
        <f t="shared" si="39"/>
        <v>23.86</v>
      </c>
      <c r="C2555" s="134">
        <v>23.86</v>
      </c>
    </row>
    <row r="2556" spans="1:3" x14ac:dyDescent="0.2">
      <c r="A2556" s="139">
        <v>37465</v>
      </c>
      <c r="B2556" s="133">
        <f t="shared" si="39"/>
        <v>25.27</v>
      </c>
      <c r="C2556" s="134">
        <v>25.27</v>
      </c>
    </row>
    <row r="2557" spans="1:3" x14ac:dyDescent="0.2">
      <c r="A2557" s="139">
        <v>37466</v>
      </c>
      <c r="B2557" s="133">
        <f t="shared" si="39"/>
        <v>26.75</v>
      </c>
      <c r="C2557" s="134">
        <v>26.75</v>
      </c>
    </row>
    <row r="2558" spans="1:3" x14ac:dyDescent="0.2">
      <c r="A2558" s="139">
        <v>37467</v>
      </c>
      <c r="B2558" s="133">
        <f t="shared" si="39"/>
        <v>25.36</v>
      </c>
      <c r="C2558" s="134">
        <v>25.36</v>
      </c>
    </row>
    <row r="2559" spans="1:3" x14ac:dyDescent="0.2">
      <c r="A2559" s="139">
        <v>37468</v>
      </c>
      <c r="B2559" s="133">
        <f t="shared" si="39"/>
        <v>25.36</v>
      </c>
      <c r="C2559" s="134">
        <v>25.36</v>
      </c>
    </row>
    <row r="2560" spans="1:3" x14ac:dyDescent="0.2">
      <c r="A2560" s="139">
        <v>37469</v>
      </c>
      <c r="B2560" s="133">
        <f t="shared" si="39"/>
        <v>14.68</v>
      </c>
      <c r="C2560" s="134">
        <v>14.68</v>
      </c>
    </row>
    <row r="2561" spans="1:3" x14ac:dyDescent="0.2">
      <c r="A2561" s="139">
        <v>37470</v>
      </c>
      <c r="B2561" s="133">
        <f t="shared" si="39"/>
        <v>20.59</v>
      </c>
      <c r="C2561" s="134">
        <v>20.59</v>
      </c>
    </row>
    <row r="2562" spans="1:3" x14ac:dyDescent="0.2">
      <c r="A2562" s="139">
        <v>37471</v>
      </c>
      <c r="B2562" s="133">
        <f t="shared" si="39"/>
        <v>16.75</v>
      </c>
      <c r="C2562" s="134">
        <v>16.75</v>
      </c>
    </row>
    <row r="2563" spans="1:3" x14ac:dyDescent="0.2">
      <c r="A2563" s="139">
        <v>37472</v>
      </c>
      <c r="B2563" s="133">
        <f t="shared" si="39"/>
        <v>16.96</v>
      </c>
      <c r="C2563" s="134">
        <v>16.96</v>
      </c>
    </row>
    <row r="2564" spans="1:3" x14ac:dyDescent="0.2">
      <c r="A2564" s="139">
        <v>37473</v>
      </c>
      <c r="B2564" s="133">
        <f t="shared" si="39"/>
        <v>21.52</v>
      </c>
      <c r="C2564" s="134">
        <v>21.52</v>
      </c>
    </row>
    <row r="2565" spans="1:3" x14ac:dyDescent="0.2">
      <c r="A2565" s="139">
        <v>37474</v>
      </c>
      <c r="B2565" s="133">
        <f t="shared" ref="B2565:B2628" si="40">IF(ISERROR(AVERAGE(C2565:M2565)),B2564,AVERAGE(C2565:M2565))</f>
        <v>15.49</v>
      </c>
      <c r="C2565" s="134">
        <v>15.49</v>
      </c>
    </row>
    <row r="2566" spans="1:3" x14ac:dyDescent="0.2">
      <c r="A2566" s="139">
        <v>37475</v>
      </c>
      <c r="B2566" s="133">
        <f t="shared" si="40"/>
        <v>15.7</v>
      </c>
      <c r="C2566" s="134">
        <v>15.7</v>
      </c>
    </row>
    <row r="2567" spans="1:3" x14ac:dyDescent="0.2">
      <c r="A2567" s="139">
        <v>37476</v>
      </c>
      <c r="B2567" s="133">
        <f t="shared" si="40"/>
        <v>20.37</v>
      </c>
      <c r="C2567" s="134">
        <v>20.37</v>
      </c>
    </row>
    <row r="2568" spans="1:3" x14ac:dyDescent="0.2">
      <c r="A2568" s="139">
        <v>37477</v>
      </c>
      <c r="B2568" s="133">
        <f t="shared" si="40"/>
        <v>14.62</v>
      </c>
      <c r="C2568" s="134">
        <v>14.62</v>
      </c>
    </row>
    <row r="2569" spans="1:3" x14ac:dyDescent="0.2">
      <c r="A2569" s="139">
        <v>37478</v>
      </c>
      <c r="B2569" s="133">
        <f t="shared" si="40"/>
        <v>11.94</v>
      </c>
      <c r="C2569" s="134">
        <v>11.94</v>
      </c>
    </row>
    <row r="2570" spans="1:3" x14ac:dyDescent="0.2">
      <c r="A2570" s="139">
        <v>37479</v>
      </c>
      <c r="B2570" s="133">
        <f t="shared" si="40"/>
        <v>12.78</v>
      </c>
      <c r="C2570" s="134">
        <v>12.78</v>
      </c>
    </row>
    <row r="2571" spans="1:3" x14ac:dyDescent="0.2">
      <c r="A2571" s="139">
        <v>37480</v>
      </c>
      <c r="B2571" s="133">
        <f t="shared" si="40"/>
        <v>14.89</v>
      </c>
      <c r="C2571" s="134">
        <v>14.89</v>
      </c>
    </row>
    <row r="2572" spans="1:3" x14ac:dyDescent="0.2">
      <c r="A2572" s="139">
        <v>37481</v>
      </c>
      <c r="B2572" s="133">
        <f t="shared" si="40"/>
        <v>20.12</v>
      </c>
      <c r="C2572" s="134">
        <v>20.12</v>
      </c>
    </row>
    <row r="2573" spans="1:3" x14ac:dyDescent="0.2">
      <c r="A2573" s="139">
        <v>37482</v>
      </c>
      <c r="B2573" s="133">
        <f t="shared" si="40"/>
        <v>21.81</v>
      </c>
      <c r="C2573" s="134">
        <v>21.81</v>
      </c>
    </row>
    <row r="2574" spans="1:3" x14ac:dyDescent="0.2">
      <c r="A2574" s="139">
        <v>37483</v>
      </c>
      <c r="B2574" s="133">
        <f t="shared" si="40"/>
        <v>23.3</v>
      </c>
      <c r="C2574" s="134">
        <v>23.3</v>
      </c>
    </row>
    <row r="2575" spans="1:3" x14ac:dyDescent="0.2">
      <c r="A2575" s="139">
        <v>37484</v>
      </c>
      <c r="B2575" s="133">
        <f t="shared" si="40"/>
        <v>24.05</v>
      </c>
      <c r="C2575" s="134">
        <v>24.05</v>
      </c>
    </row>
    <row r="2576" spans="1:3" x14ac:dyDescent="0.2">
      <c r="A2576" s="139">
        <v>37485</v>
      </c>
      <c r="B2576" s="133">
        <f t="shared" si="40"/>
        <v>25.08</v>
      </c>
      <c r="C2576" s="134">
        <v>25.08</v>
      </c>
    </row>
    <row r="2577" spans="1:3" x14ac:dyDescent="0.2">
      <c r="A2577" s="139">
        <v>37486</v>
      </c>
      <c r="B2577" s="133">
        <f t="shared" si="40"/>
        <v>25.58</v>
      </c>
      <c r="C2577" s="134">
        <v>25.58</v>
      </c>
    </row>
    <row r="2578" spans="1:3" x14ac:dyDescent="0.2">
      <c r="A2578" s="139">
        <v>37487</v>
      </c>
      <c r="B2578" s="133">
        <f t="shared" si="40"/>
        <v>28.17</v>
      </c>
      <c r="C2578" s="134">
        <v>28.17</v>
      </c>
    </row>
    <row r="2579" spans="1:3" x14ac:dyDescent="0.2">
      <c r="A2579" s="139">
        <v>37488</v>
      </c>
      <c r="B2579" s="133">
        <f t="shared" si="40"/>
        <v>20.53</v>
      </c>
      <c r="C2579" s="134">
        <v>20.53</v>
      </c>
    </row>
    <row r="2580" spans="1:3" x14ac:dyDescent="0.2">
      <c r="A2580" s="139">
        <v>37489</v>
      </c>
      <c r="B2580" s="133">
        <f t="shared" si="40"/>
        <v>18.02</v>
      </c>
      <c r="C2580" s="134">
        <v>18.02</v>
      </c>
    </row>
    <row r="2581" spans="1:3" x14ac:dyDescent="0.2">
      <c r="A2581" s="139">
        <v>37490</v>
      </c>
      <c r="B2581" s="133">
        <f t="shared" si="40"/>
        <v>19.760000000000002</v>
      </c>
      <c r="C2581" s="134">
        <v>19.760000000000002</v>
      </c>
    </row>
    <row r="2582" spans="1:3" x14ac:dyDescent="0.2">
      <c r="A2582" s="139">
        <v>37491</v>
      </c>
      <c r="B2582" s="133">
        <f t="shared" si="40"/>
        <v>22.53</v>
      </c>
      <c r="C2582" s="134">
        <v>22.53</v>
      </c>
    </row>
    <row r="2583" spans="1:3" x14ac:dyDescent="0.2">
      <c r="A2583" s="139">
        <v>37492</v>
      </c>
      <c r="B2583" s="133">
        <f t="shared" si="40"/>
        <v>19.93</v>
      </c>
      <c r="C2583" s="134">
        <v>19.93</v>
      </c>
    </row>
    <row r="2584" spans="1:3" x14ac:dyDescent="0.2">
      <c r="A2584" s="139">
        <v>37493</v>
      </c>
      <c r="B2584" s="133">
        <f t="shared" si="40"/>
        <v>22.17</v>
      </c>
      <c r="C2584" s="134">
        <v>22.17</v>
      </c>
    </row>
    <row r="2585" spans="1:3" x14ac:dyDescent="0.2">
      <c r="A2585" s="139">
        <v>37494</v>
      </c>
      <c r="B2585" s="133">
        <f t="shared" si="40"/>
        <v>20.59</v>
      </c>
      <c r="C2585" s="134">
        <v>20.59</v>
      </c>
    </row>
    <row r="2586" spans="1:3" x14ac:dyDescent="0.2">
      <c r="A2586" s="139">
        <v>37495</v>
      </c>
      <c r="B2586" s="133">
        <f t="shared" si="40"/>
        <v>19.46</v>
      </c>
      <c r="C2586" s="134">
        <v>19.46</v>
      </c>
    </row>
    <row r="2587" spans="1:3" x14ac:dyDescent="0.2">
      <c r="A2587" s="139">
        <v>37496</v>
      </c>
      <c r="B2587" s="133">
        <f t="shared" si="40"/>
        <v>17.190000000000001</v>
      </c>
      <c r="C2587" s="134">
        <v>17.190000000000001</v>
      </c>
    </row>
    <row r="2588" spans="1:3" x14ac:dyDescent="0.2">
      <c r="A2588" s="139">
        <v>37497</v>
      </c>
      <c r="B2588" s="133">
        <f t="shared" si="40"/>
        <v>21.32000000000005</v>
      </c>
      <c r="C2588" s="134">
        <v>21.32000000000005</v>
      </c>
    </row>
    <row r="2589" spans="1:3" x14ac:dyDescent="0.2">
      <c r="A2589" s="139">
        <v>37498</v>
      </c>
      <c r="B2589" s="133">
        <f t="shared" si="40"/>
        <v>21.59</v>
      </c>
      <c r="C2589" s="134">
        <v>21.59</v>
      </c>
    </row>
    <row r="2590" spans="1:3" x14ac:dyDescent="0.2">
      <c r="A2590" s="139">
        <v>37499</v>
      </c>
      <c r="B2590" s="133">
        <f t="shared" si="40"/>
        <v>17.46</v>
      </c>
      <c r="C2590" s="134">
        <v>17.46</v>
      </c>
    </row>
    <row r="2591" spans="1:3" x14ac:dyDescent="0.2">
      <c r="A2591" s="139">
        <v>37500</v>
      </c>
      <c r="B2591" s="133">
        <f t="shared" si="40"/>
        <v>15.61</v>
      </c>
      <c r="C2591" s="134">
        <v>15.61</v>
      </c>
    </row>
    <row r="2592" spans="1:3" x14ac:dyDescent="0.2">
      <c r="A2592" s="139">
        <v>37501</v>
      </c>
      <c r="B2592" s="133">
        <f t="shared" si="40"/>
        <v>18.440000000000001</v>
      </c>
      <c r="C2592" s="134">
        <v>18.440000000000001</v>
      </c>
    </row>
    <row r="2593" spans="1:3" x14ac:dyDescent="0.2">
      <c r="A2593" s="139">
        <v>37502</v>
      </c>
      <c r="B2593" s="133">
        <f t="shared" si="40"/>
        <v>16.87</v>
      </c>
      <c r="C2593" s="134">
        <v>16.87</v>
      </c>
    </row>
    <row r="2594" spans="1:3" x14ac:dyDescent="0.2">
      <c r="A2594" s="139">
        <v>37503</v>
      </c>
      <c r="B2594" s="133">
        <f t="shared" si="40"/>
        <v>18.88</v>
      </c>
      <c r="C2594" s="134">
        <v>18.88</v>
      </c>
    </row>
    <row r="2595" spans="1:3" x14ac:dyDescent="0.2">
      <c r="A2595" s="139">
        <v>37504</v>
      </c>
      <c r="B2595" s="133">
        <f t="shared" si="40"/>
        <v>14.62</v>
      </c>
      <c r="C2595" s="134">
        <v>14.62</v>
      </c>
    </row>
    <row r="2596" spans="1:3" x14ac:dyDescent="0.2">
      <c r="A2596" s="139">
        <v>37505</v>
      </c>
      <c r="B2596" s="133">
        <f t="shared" si="40"/>
        <v>16.22</v>
      </c>
      <c r="C2596" s="134">
        <v>16.22</v>
      </c>
    </row>
    <row r="2597" spans="1:3" x14ac:dyDescent="0.2">
      <c r="A2597" s="139">
        <v>37506</v>
      </c>
      <c r="B2597" s="133">
        <f t="shared" si="40"/>
        <v>17.72</v>
      </c>
      <c r="C2597" s="134">
        <v>17.72</v>
      </c>
    </row>
    <row r="2598" spans="1:3" x14ac:dyDescent="0.2">
      <c r="A2598" s="139">
        <v>37507</v>
      </c>
      <c r="B2598" s="133">
        <f t="shared" si="40"/>
        <v>22.39</v>
      </c>
      <c r="C2598" s="134">
        <v>22.39</v>
      </c>
    </row>
    <row r="2599" spans="1:3" x14ac:dyDescent="0.2">
      <c r="A2599" s="139">
        <v>37508</v>
      </c>
      <c r="B2599" s="133">
        <f t="shared" si="40"/>
        <v>17.36</v>
      </c>
      <c r="C2599" s="134">
        <v>17.36</v>
      </c>
    </row>
    <row r="2600" spans="1:3" x14ac:dyDescent="0.2">
      <c r="A2600" s="139">
        <v>37509</v>
      </c>
      <c r="B2600" s="133">
        <f t="shared" si="40"/>
        <v>16.41</v>
      </c>
      <c r="C2600" s="134">
        <v>16.41</v>
      </c>
    </row>
    <row r="2601" spans="1:3" x14ac:dyDescent="0.2">
      <c r="A2601" s="139">
        <v>37510</v>
      </c>
      <c r="B2601" s="133">
        <f t="shared" si="40"/>
        <v>15.48</v>
      </c>
      <c r="C2601" s="134">
        <v>15.48</v>
      </c>
    </row>
    <row r="2602" spans="1:3" x14ac:dyDescent="0.2">
      <c r="A2602" s="139">
        <v>37511</v>
      </c>
      <c r="B2602" s="133">
        <f t="shared" si="40"/>
        <v>18.41</v>
      </c>
      <c r="C2602" s="134">
        <v>18.41</v>
      </c>
    </row>
    <row r="2603" spans="1:3" x14ac:dyDescent="0.2">
      <c r="A2603" s="139">
        <v>37512</v>
      </c>
      <c r="B2603" s="133">
        <f t="shared" si="40"/>
        <v>19.559999999999999</v>
      </c>
      <c r="C2603" s="134">
        <v>19.559999999999999</v>
      </c>
    </row>
    <row r="2604" spans="1:3" x14ac:dyDescent="0.2">
      <c r="A2604" s="139">
        <v>37513</v>
      </c>
      <c r="B2604" s="133">
        <f t="shared" si="40"/>
        <v>20.13</v>
      </c>
      <c r="C2604" s="134">
        <v>20.13</v>
      </c>
    </row>
    <row r="2605" spans="1:3" x14ac:dyDescent="0.2">
      <c r="A2605" s="139">
        <v>37514</v>
      </c>
      <c r="B2605" s="133">
        <f t="shared" si="40"/>
        <v>19.23</v>
      </c>
      <c r="C2605" s="134">
        <v>19.23</v>
      </c>
    </row>
    <row r="2606" spans="1:3" x14ac:dyDescent="0.2">
      <c r="A2606" s="139">
        <v>37515</v>
      </c>
      <c r="B2606" s="133">
        <f t="shared" si="40"/>
        <v>17.79</v>
      </c>
      <c r="C2606" s="134">
        <v>17.79</v>
      </c>
    </row>
    <row r="2607" spans="1:3" x14ac:dyDescent="0.2">
      <c r="A2607" s="139">
        <v>37516</v>
      </c>
      <c r="B2607" s="133">
        <f t="shared" si="40"/>
        <v>21.6</v>
      </c>
      <c r="C2607" s="134">
        <v>21.6</v>
      </c>
    </row>
    <row r="2608" spans="1:3" x14ac:dyDescent="0.2">
      <c r="A2608" s="139">
        <v>37517</v>
      </c>
      <c r="B2608" s="133">
        <f t="shared" si="40"/>
        <v>21.06</v>
      </c>
      <c r="C2608" s="134">
        <v>21.06</v>
      </c>
    </row>
    <row r="2609" spans="1:3" x14ac:dyDescent="0.2">
      <c r="A2609" s="139">
        <v>37518</v>
      </c>
      <c r="B2609" s="133">
        <f t="shared" si="40"/>
        <v>21.58</v>
      </c>
      <c r="C2609" s="134">
        <v>21.58</v>
      </c>
    </row>
    <row r="2610" spans="1:3" x14ac:dyDescent="0.2">
      <c r="A2610" s="139">
        <v>37519</v>
      </c>
      <c r="B2610" s="133">
        <f t="shared" si="40"/>
        <v>19.96</v>
      </c>
      <c r="C2610" s="134">
        <v>19.96</v>
      </c>
    </row>
    <row r="2611" spans="1:3" x14ac:dyDescent="0.2">
      <c r="A2611" s="139">
        <v>37520</v>
      </c>
      <c r="B2611" s="133">
        <f t="shared" si="40"/>
        <v>19.100000000000001</v>
      </c>
      <c r="C2611" s="134">
        <v>19.100000000000001</v>
      </c>
    </row>
    <row r="2612" spans="1:3" x14ac:dyDescent="0.2">
      <c r="A2612" s="139">
        <v>37521</v>
      </c>
      <c r="B2612" s="133">
        <f t="shared" si="40"/>
        <v>13.73</v>
      </c>
      <c r="C2612" s="134">
        <v>13.73</v>
      </c>
    </row>
    <row r="2613" spans="1:3" x14ac:dyDescent="0.2">
      <c r="A2613" s="139">
        <v>37522</v>
      </c>
      <c r="B2613" s="133">
        <f t="shared" si="40"/>
        <v>7.4800000000000182</v>
      </c>
      <c r="C2613" s="134">
        <v>7.4800000000000182</v>
      </c>
    </row>
    <row r="2614" spans="1:3" x14ac:dyDescent="0.2">
      <c r="A2614" s="139">
        <v>37523</v>
      </c>
      <c r="B2614" s="133">
        <f t="shared" si="40"/>
        <v>6.31</v>
      </c>
      <c r="C2614" s="134">
        <v>6.31</v>
      </c>
    </row>
    <row r="2615" spans="1:3" x14ac:dyDescent="0.2">
      <c r="A2615" s="139">
        <v>37524</v>
      </c>
      <c r="B2615" s="133">
        <f t="shared" si="40"/>
        <v>6.5100000000000477</v>
      </c>
      <c r="C2615" s="134">
        <v>6.5100000000000477</v>
      </c>
    </row>
    <row r="2616" spans="1:3" x14ac:dyDescent="0.2">
      <c r="A2616" s="139">
        <v>37525</v>
      </c>
      <c r="B2616" s="133">
        <f t="shared" si="40"/>
        <v>12.53</v>
      </c>
      <c r="C2616" s="134">
        <v>12.53</v>
      </c>
    </row>
    <row r="2617" spans="1:3" x14ac:dyDescent="0.2">
      <c r="A2617" s="139">
        <v>37526</v>
      </c>
      <c r="B2617" s="133">
        <f t="shared" si="40"/>
        <v>12.69</v>
      </c>
      <c r="C2617" s="134">
        <v>12.69</v>
      </c>
    </row>
    <row r="2618" spans="1:3" x14ac:dyDescent="0.2">
      <c r="A2618" s="139">
        <v>37527</v>
      </c>
      <c r="B2618" s="133">
        <f t="shared" si="40"/>
        <v>16.48</v>
      </c>
      <c r="C2618" s="134">
        <v>16.48</v>
      </c>
    </row>
    <row r="2619" spans="1:3" x14ac:dyDescent="0.2">
      <c r="A2619" s="139">
        <v>37528</v>
      </c>
      <c r="B2619" s="133">
        <f t="shared" si="40"/>
        <v>15.53</v>
      </c>
      <c r="C2619" s="134">
        <v>15.53</v>
      </c>
    </row>
    <row r="2620" spans="1:3" x14ac:dyDescent="0.2">
      <c r="A2620" s="139">
        <v>37529</v>
      </c>
      <c r="B2620" s="133">
        <f t="shared" si="40"/>
        <v>17.82000000000005</v>
      </c>
      <c r="C2620" s="134">
        <v>17.82000000000005</v>
      </c>
    </row>
    <row r="2621" spans="1:3" x14ac:dyDescent="0.2">
      <c r="A2621" s="139">
        <v>37530</v>
      </c>
      <c r="B2621" s="133">
        <f t="shared" si="40"/>
        <v>19.260000000000002</v>
      </c>
      <c r="C2621" s="134">
        <v>19.260000000000002</v>
      </c>
    </row>
    <row r="2622" spans="1:3" x14ac:dyDescent="0.2">
      <c r="A2622" s="139">
        <v>37531</v>
      </c>
      <c r="B2622" s="133">
        <f t="shared" si="40"/>
        <v>19.55</v>
      </c>
      <c r="C2622" s="134">
        <v>19.55</v>
      </c>
    </row>
    <row r="2623" spans="1:3" x14ac:dyDescent="0.2">
      <c r="A2623" s="139">
        <v>37532</v>
      </c>
      <c r="B2623" s="133">
        <f t="shared" si="40"/>
        <v>17.66</v>
      </c>
      <c r="C2623" s="134">
        <v>17.66</v>
      </c>
    </row>
    <row r="2624" spans="1:3" x14ac:dyDescent="0.2">
      <c r="A2624" s="139">
        <v>37533</v>
      </c>
      <c r="B2624" s="133">
        <f t="shared" si="40"/>
        <v>14.66</v>
      </c>
      <c r="C2624" s="134">
        <v>14.66</v>
      </c>
    </row>
    <row r="2625" spans="1:3" x14ac:dyDescent="0.2">
      <c r="A2625" s="139">
        <v>37534</v>
      </c>
      <c r="B2625" s="133">
        <f t="shared" si="40"/>
        <v>14.47</v>
      </c>
      <c r="C2625" s="134">
        <v>14.47</v>
      </c>
    </row>
    <row r="2626" spans="1:3" x14ac:dyDescent="0.2">
      <c r="A2626" s="139">
        <v>37535</v>
      </c>
      <c r="B2626" s="133">
        <f t="shared" si="40"/>
        <v>9.5100000000000477</v>
      </c>
      <c r="C2626" s="134">
        <v>9.5100000000000477</v>
      </c>
    </row>
    <row r="2627" spans="1:3" x14ac:dyDescent="0.2">
      <c r="A2627" s="139">
        <v>37536</v>
      </c>
      <c r="B2627" s="133">
        <f t="shared" si="40"/>
        <v>12.42</v>
      </c>
      <c r="C2627" s="134">
        <v>12.42</v>
      </c>
    </row>
    <row r="2628" spans="1:3" x14ac:dyDescent="0.2">
      <c r="A2628" s="139">
        <v>37537</v>
      </c>
      <c r="B2628" s="133">
        <f t="shared" si="40"/>
        <v>14.82000000000005</v>
      </c>
      <c r="C2628" s="134">
        <v>14.82000000000005</v>
      </c>
    </row>
    <row r="2629" spans="1:3" x14ac:dyDescent="0.2">
      <c r="A2629" s="139">
        <v>37538</v>
      </c>
      <c r="B2629" s="133">
        <f t="shared" ref="B2629:B2692" si="41">IF(ISERROR(AVERAGE(C2629:M2629)),B2628,AVERAGE(C2629:M2629))</f>
        <v>15.01</v>
      </c>
      <c r="C2629" s="134">
        <v>15.01</v>
      </c>
    </row>
    <row r="2630" spans="1:3" x14ac:dyDescent="0.2">
      <c r="A2630" s="139">
        <v>37539</v>
      </c>
      <c r="B2630" s="133">
        <f t="shared" si="41"/>
        <v>15.83</v>
      </c>
      <c r="C2630" s="134">
        <v>15.83</v>
      </c>
    </row>
    <row r="2631" spans="1:3" x14ac:dyDescent="0.2">
      <c r="A2631" s="139">
        <v>37540</v>
      </c>
      <c r="B2631" s="133">
        <f t="shared" si="41"/>
        <v>11.23</v>
      </c>
      <c r="C2631" s="134">
        <v>11.23</v>
      </c>
    </row>
    <row r="2632" spans="1:3" x14ac:dyDescent="0.2">
      <c r="A2632" s="139">
        <v>37541</v>
      </c>
      <c r="B2632" s="133">
        <f t="shared" si="41"/>
        <v>11.59</v>
      </c>
      <c r="C2632" s="134">
        <v>11.59</v>
      </c>
    </row>
    <row r="2633" spans="1:3" x14ac:dyDescent="0.2">
      <c r="A2633" s="139">
        <v>37542</v>
      </c>
      <c r="B2633" s="133">
        <f t="shared" si="41"/>
        <v>12.11</v>
      </c>
      <c r="C2633" s="134">
        <v>12.11</v>
      </c>
    </row>
    <row r="2634" spans="1:3" x14ac:dyDescent="0.2">
      <c r="A2634" s="139">
        <v>37543</v>
      </c>
      <c r="B2634" s="133">
        <f t="shared" si="41"/>
        <v>11.9</v>
      </c>
      <c r="C2634" s="134">
        <v>11.9</v>
      </c>
    </row>
    <row r="2635" spans="1:3" x14ac:dyDescent="0.2">
      <c r="A2635" s="139">
        <v>37544</v>
      </c>
      <c r="B2635" s="133">
        <f t="shared" si="41"/>
        <v>17.55</v>
      </c>
      <c r="C2635" s="134">
        <v>17.55</v>
      </c>
    </row>
    <row r="2636" spans="1:3" x14ac:dyDescent="0.2">
      <c r="A2636" s="139">
        <v>37545</v>
      </c>
      <c r="B2636" s="133">
        <f t="shared" si="41"/>
        <v>18.059999999999999</v>
      </c>
      <c r="C2636" s="134">
        <v>18.059999999999999</v>
      </c>
    </row>
    <row r="2637" spans="1:3" x14ac:dyDescent="0.2">
      <c r="A2637" s="139">
        <v>37546</v>
      </c>
      <c r="B2637" s="133">
        <f t="shared" si="41"/>
        <v>10.07000000000005</v>
      </c>
      <c r="C2637" s="134">
        <v>10.07000000000005</v>
      </c>
    </row>
    <row r="2638" spans="1:3" x14ac:dyDescent="0.2">
      <c r="A2638" s="139">
        <v>37547</v>
      </c>
      <c r="B2638" s="133">
        <f t="shared" si="41"/>
        <v>8.19</v>
      </c>
      <c r="C2638" s="134">
        <v>8.19</v>
      </c>
    </row>
    <row r="2639" spans="1:3" x14ac:dyDescent="0.2">
      <c r="A2639" s="139">
        <v>37548</v>
      </c>
      <c r="B2639" s="133">
        <f t="shared" si="41"/>
        <v>8.9800000000000182</v>
      </c>
      <c r="C2639" s="134">
        <v>8.9800000000000182</v>
      </c>
    </row>
    <row r="2640" spans="1:3" x14ac:dyDescent="0.2">
      <c r="A2640" s="139">
        <v>37549</v>
      </c>
      <c r="B2640" s="133">
        <f t="shared" si="41"/>
        <v>16.190000000000001</v>
      </c>
      <c r="C2640" s="134">
        <v>16.190000000000001</v>
      </c>
    </row>
    <row r="2641" spans="1:3" x14ac:dyDescent="0.2">
      <c r="A2641" s="139">
        <v>37550</v>
      </c>
      <c r="B2641" s="133">
        <f t="shared" si="41"/>
        <v>14.63</v>
      </c>
      <c r="C2641" s="134">
        <v>14.63</v>
      </c>
    </row>
    <row r="2642" spans="1:3" x14ac:dyDescent="0.2">
      <c r="A2642" s="139">
        <v>37551</v>
      </c>
      <c r="B2642" s="133">
        <f t="shared" si="41"/>
        <v>12.84</v>
      </c>
      <c r="C2642" s="134">
        <v>12.84</v>
      </c>
    </row>
    <row r="2643" spans="1:3" x14ac:dyDescent="0.2">
      <c r="A2643" s="139">
        <v>37552</v>
      </c>
      <c r="B2643" s="133">
        <f t="shared" si="41"/>
        <v>10.53</v>
      </c>
      <c r="C2643" s="134">
        <v>10.53</v>
      </c>
    </row>
    <row r="2644" spans="1:3" x14ac:dyDescent="0.2">
      <c r="A2644" s="139">
        <v>37553</v>
      </c>
      <c r="B2644" s="133">
        <f t="shared" si="41"/>
        <v>11.31</v>
      </c>
      <c r="C2644" s="134">
        <v>11.31</v>
      </c>
    </row>
    <row r="2645" spans="1:3" x14ac:dyDescent="0.2">
      <c r="A2645" s="139">
        <v>37554</v>
      </c>
      <c r="B2645" s="133">
        <f t="shared" si="41"/>
        <v>11.51</v>
      </c>
      <c r="C2645" s="134">
        <v>11.51</v>
      </c>
    </row>
    <row r="2646" spans="1:3" x14ac:dyDescent="0.2">
      <c r="A2646" s="139">
        <v>37555</v>
      </c>
      <c r="B2646" s="133">
        <f t="shared" si="41"/>
        <v>12.47</v>
      </c>
      <c r="C2646" s="134">
        <v>12.47</v>
      </c>
    </row>
    <row r="2647" spans="1:3" x14ac:dyDescent="0.2">
      <c r="A2647" s="139">
        <v>37556</v>
      </c>
      <c r="B2647" s="133">
        <f t="shared" si="41"/>
        <v>17.36</v>
      </c>
      <c r="C2647" s="134">
        <v>17.36</v>
      </c>
    </row>
    <row r="2648" spans="1:3" x14ac:dyDescent="0.2">
      <c r="A2648" s="139">
        <v>37557</v>
      </c>
      <c r="B2648" s="133">
        <f t="shared" si="41"/>
        <v>10.72</v>
      </c>
      <c r="C2648" s="134">
        <v>10.72</v>
      </c>
    </row>
    <row r="2649" spans="1:3" x14ac:dyDescent="0.2">
      <c r="A2649" s="139">
        <v>37558</v>
      </c>
      <c r="B2649" s="133">
        <f t="shared" si="41"/>
        <v>16.79</v>
      </c>
      <c r="C2649" s="134">
        <v>16.79</v>
      </c>
    </row>
    <row r="2650" spans="1:3" x14ac:dyDescent="0.2">
      <c r="A2650" s="139">
        <v>37559</v>
      </c>
      <c r="B2650" s="133">
        <f t="shared" si="41"/>
        <v>16.2</v>
      </c>
      <c r="C2650" s="134">
        <v>16.2</v>
      </c>
    </row>
    <row r="2651" spans="1:3" x14ac:dyDescent="0.2">
      <c r="A2651" s="139">
        <v>37560</v>
      </c>
      <c r="B2651" s="133">
        <f t="shared" si="41"/>
        <v>14.7</v>
      </c>
      <c r="C2651" s="134">
        <v>14.7</v>
      </c>
    </row>
    <row r="2652" spans="1:3" x14ac:dyDescent="0.2">
      <c r="A2652" s="139">
        <v>37561</v>
      </c>
      <c r="B2652" s="133">
        <f t="shared" si="41"/>
        <v>13.28</v>
      </c>
      <c r="C2652" s="134">
        <v>13.28</v>
      </c>
    </row>
    <row r="2653" spans="1:3" x14ac:dyDescent="0.2">
      <c r="A2653" s="139">
        <v>37562</v>
      </c>
      <c r="B2653" s="133">
        <f t="shared" si="41"/>
        <v>11.5</v>
      </c>
      <c r="C2653" s="134">
        <v>11.5</v>
      </c>
    </row>
    <row r="2654" spans="1:3" x14ac:dyDescent="0.2">
      <c r="A2654" s="139">
        <v>37563</v>
      </c>
      <c r="B2654" s="133">
        <f t="shared" si="41"/>
        <v>11.63</v>
      </c>
      <c r="C2654" s="134">
        <v>11.63</v>
      </c>
    </row>
    <row r="2655" spans="1:3" x14ac:dyDescent="0.2">
      <c r="A2655" s="139">
        <v>37564</v>
      </c>
      <c r="B2655" s="133">
        <f t="shared" si="41"/>
        <v>6.25</v>
      </c>
      <c r="C2655" s="134">
        <v>6.25</v>
      </c>
    </row>
    <row r="2656" spans="1:3" x14ac:dyDescent="0.2">
      <c r="A2656" s="139">
        <v>37565</v>
      </c>
      <c r="B2656" s="133">
        <f t="shared" si="41"/>
        <v>5.6500000000000341</v>
      </c>
      <c r="C2656" s="134">
        <v>5.6500000000000341</v>
      </c>
    </row>
    <row r="2657" spans="1:3" x14ac:dyDescent="0.2">
      <c r="A2657" s="139">
        <v>37566</v>
      </c>
      <c r="B2657" s="133">
        <f t="shared" si="41"/>
        <v>7.31</v>
      </c>
      <c r="C2657" s="134">
        <v>7.31</v>
      </c>
    </row>
    <row r="2658" spans="1:3" x14ac:dyDescent="0.2">
      <c r="A2658" s="139">
        <v>37567</v>
      </c>
      <c r="B2658" s="133">
        <f t="shared" si="41"/>
        <v>3.5300000000000296</v>
      </c>
      <c r="C2658" s="134">
        <v>3.5300000000000296</v>
      </c>
    </row>
    <row r="2659" spans="1:3" x14ac:dyDescent="0.2">
      <c r="A2659" s="139">
        <v>37568</v>
      </c>
      <c r="B2659" s="133">
        <f t="shared" si="41"/>
        <v>6.56</v>
      </c>
      <c r="C2659" s="134">
        <v>6.56</v>
      </c>
    </row>
    <row r="2660" spans="1:3" x14ac:dyDescent="0.2">
      <c r="A2660" s="139">
        <v>37569</v>
      </c>
      <c r="B2660" s="133">
        <f t="shared" si="41"/>
        <v>7.7900000000000205</v>
      </c>
      <c r="C2660" s="134">
        <v>7.7900000000000205</v>
      </c>
    </row>
    <row r="2661" spans="1:3" x14ac:dyDescent="0.2">
      <c r="A2661" s="139">
        <v>37570</v>
      </c>
      <c r="B2661" s="133">
        <f t="shared" si="41"/>
        <v>9.69</v>
      </c>
      <c r="C2661" s="134">
        <v>9.69</v>
      </c>
    </row>
    <row r="2662" spans="1:3" x14ac:dyDescent="0.2">
      <c r="A2662" s="139">
        <v>37571</v>
      </c>
      <c r="B2662" s="133">
        <f t="shared" si="41"/>
        <v>9.1500000000000341</v>
      </c>
      <c r="C2662" s="134">
        <v>9.1500000000000341</v>
      </c>
    </row>
    <row r="2663" spans="1:3" x14ac:dyDescent="0.2">
      <c r="A2663" s="139">
        <v>37572</v>
      </c>
      <c r="B2663" s="133">
        <f t="shared" si="41"/>
        <v>9.7800000000000296</v>
      </c>
      <c r="C2663" s="134">
        <v>9.7800000000000296</v>
      </c>
    </row>
    <row r="2664" spans="1:3" x14ac:dyDescent="0.2">
      <c r="A2664" s="139">
        <v>37573</v>
      </c>
      <c r="B2664" s="133">
        <f t="shared" si="41"/>
        <v>11.4</v>
      </c>
      <c r="C2664" s="134">
        <v>11.4</v>
      </c>
    </row>
    <row r="2665" spans="1:3" x14ac:dyDescent="0.2">
      <c r="A2665" s="139">
        <v>37574</v>
      </c>
      <c r="B2665" s="133">
        <f t="shared" si="41"/>
        <v>7.8000000000000114</v>
      </c>
      <c r="C2665" s="134">
        <v>7.8000000000000114</v>
      </c>
    </row>
    <row r="2666" spans="1:3" x14ac:dyDescent="0.2">
      <c r="A2666" s="139">
        <v>37575</v>
      </c>
      <c r="B2666" s="133">
        <f t="shared" si="41"/>
        <v>11.36</v>
      </c>
      <c r="C2666" s="134">
        <v>11.36</v>
      </c>
    </row>
    <row r="2667" spans="1:3" x14ac:dyDescent="0.2">
      <c r="A2667" s="139">
        <v>37576</v>
      </c>
      <c r="B2667" s="133">
        <f t="shared" si="41"/>
        <v>6.6000000000000227</v>
      </c>
      <c r="C2667" s="134">
        <v>6.6000000000000227</v>
      </c>
    </row>
    <row r="2668" spans="1:3" x14ac:dyDescent="0.2">
      <c r="A2668" s="139">
        <v>37577</v>
      </c>
      <c r="B2668" s="133">
        <f t="shared" si="41"/>
        <v>9.5</v>
      </c>
      <c r="C2668" s="134">
        <v>9.5</v>
      </c>
    </row>
    <row r="2669" spans="1:3" x14ac:dyDescent="0.2">
      <c r="A2669" s="139">
        <v>37578</v>
      </c>
      <c r="B2669" s="133">
        <f t="shared" si="41"/>
        <v>6.82000000000005</v>
      </c>
      <c r="C2669" s="134">
        <v>6.82000000000005</v>
      </c>
    </row>
    <row r="2670" spans="1:3" x14ac:dyDescent="0.2">
      <c r="A2670" s="139">
        <v>37579</v>
      </c>
      <c r="B2670" s="133">
        <f t="shared" si="41"/>
        <v>6.5500000000000114</v>
      </c>
      <c r="C2670" s="134">
        <v>6.5500000000000114</v>
      </c>
    </row>
    <row r="2671" spans="1:3" x14ac:dyDescent="0.2">
      <c r="A2671" s="139">
        <v>37580</v>
      </c>
      <c r="B2671" s="133">
        <f t="shared" si="41"/>
        <v>11.24</v>
      </c>
      <c r="C2671" s="134">
        <v>11.24</v>
      </c>
    </row>
    <row r="2672" spans="1:3" x14ac:dyDescent="0.2">
      <c r="A2672" s="139">
        <v>37581</v>
      </c>
      <c r="B2672" s="133">
        <f t="shared" si="41"/>
        <v>8.3699999999999992</v>
      </c>
      <c r="C2672" s="134">
        <v>8.3699999999999992</v>
      </c>
    </row>
    <row r="2673" spans="1:3" x14ac:dyDescent="0.2">
      <c r="A2673" s="139">
        <v>37582</v>
      </c>
      <c r="B2673" s="133">
        <f t="shared" si="41"/>
        <v>5.2300000000000182</v>
      </c>
      <c r="C2673" s="134">
        <v>5.2300000000000182</v>
      </c>
    </row>
    <row r="2674" spans="1:3" x14ac:dyDescent="0.2">
      <c r="A2674" s="139">
        <v>37583</v>
      </c>
      <c r="B2674" s="133">
        <f t="shared" si="41"/>
        <v>8.4200000000000159</v>
      </c>
      <c r="C2674" s="134">
        <v>8.4200000000000159</v>
      </c>
    </row>
    <row r="2675" spans="1:3" x14ac:dyDescent="0.2">
      <c r="A2675" s="139">
        <v>37584</v>
      </c>
      <c r="B2675" s="133">
        <f t="shared" si="41"/>
        <v>7.2800000000000296</v>
      </c>
      <c r="C2675" s="134">
        <v>7.2800000000000296</v>
      </c>
    </row>
    <row r="2676" spans="1:3" x14ac:dyDescent="0.2">
      <c r="A2676" s="139">
        <v>37585</v>
      </c>
      <c r="B2676" s="133">
        <f t="shared" si="41"/>
        <v>9.660000000000025</v>
      </c>
      <c r="C2676" s="134">
        <v>9.660000000000025</v>
      </c>
    </row>
    <row r="2677" spans="1:3" x14ac:dyDescent="0.2">
      <c r="A2677" s="139">
        <v>37586</v>
      </c>
      <c r="B2677" s="133">
        <f t="shared" si="41"/>
        <v>6.88</v>
      </c>
      <c r="C2677" s="134">
        <v>6.88</v>
      </c>
    </row>
    <row r="2678" spans="1:3" x14ac:dyDescent="0.2">
      <c r="A2678" s="139">
        <v>37587</v>
      </c>
      <c r="B2678" s="133">
        <f t="shared" si="41"/>
        <v>14.12</v>
      </c>
      <c r="C2678" s="134">
        <v>14.12</v>
      </c>
    </row>
    <row r="2679" spans="1:3" x14ac:dyDescent="0.2">
      <c r="A2679" s="139">
        <v>37588</v>
      </c>
      <c r="B2679" s="133">
        <f t="shared" si="41"/>
        <v>11.66</v>
      </c>
      <c r="C2679" s="134">
        <v>11.66</v>
      </c>
    </row>
    <row r="2680" spans="1:3" x14ac:dyDescent="0.2">
      <c r="A2680" s="139">
        <v>37589</v>
      </c>
      <c r="B2680" s="133">
        <f t="shared" si="41"/>
        <v>7.6800000000000068</v>
      </c>
      <c r="C2680" s="134">
        <v>7.6800000000000068</v>
      </c>
    </row>
    <row r="2681" spans="1:3" x14ac:dyDescent="0.2">
      <c r="A2681" s="139">
        <v>37590</v>
      </c>
      <c r="B2681" s="133">
        <f t="shared" si="41"/>
        <v>4.7000000000000455</v>
      </c>
      <c r="C2681" s="134">
        <v>4.7000000000000455</v>
      </c>
    </row>
    <row r="2682" spans="1:3" x14ac:dyDescent="0.2">
      <c r="A2682" s="139">
        <v>37591</v>
      </c>
      <c r="B2682" s="133">
        <f t="shared" si="41"/>
        <v>8.0200000000000387</v>
      </c>
      <c r="C2682" s="134">
        <v>8.0200000000000387</v>
      </c>
    </row>
    <row r="2683" spans="1:3" x14ac:dyDescent="0.2">
      <c r="A2683" s="139">
        <v>37592</v>
      </c>
      <c r="B2683" s="133">
        <f t="shared" si="41"/>
        <v>3.19</v>
      </c>
      <c r="C2683" s="134">
        <v>3.19</v>
      </c>
    </row>
    <row r="2684" spans="1:3" x14ac:dyDescent="0.2">
      <c r="A2684" s="139">
        <v>37593</v>
      </c>
      <c r="B2684" s="133">
        <f t="shared" si="41"/>
        <v>2.4200000000000159</v>
      </c>
      <c r="C2684" s="134">
        <v>2.4200000000000159</v>
      </c>
    </row>
    <row r="2685" spans="1:3" x14ac:dyDescent="0.2">
      <c r="A2685" s="139">
        <v>37594</v>
      </c>
      <c r="B2685" s="133">
        <f t="shared" si="41"/>
        <v>2.9500000000000455</v>
      </c>
      <c r="C2685" s="134">
        <v>2.9500000000000455</v>
      </c>
    </row>
    <row r="2686" spans="1:3" x14ac:dyDescent="0.2">
      <c r="A2686" s="139">
        <v>37595</v>
      </c>
      <c r="B2686" s="133">
        <f t="shared" si="41"/>
        <v>2.2900000000000205</v>
      </c>
      <c r="C2686" s="134">
        <v>2.2900000000000205</v>
      </c>
    </row>
    <row r="2687" spans="1:3" x14ac:dyDescent="0.2">
      <c r="A2687" s="139">
        <v>37596</v>
      </c>
      <c r="B2687" s="133">
        <f t="shared" si="41"/>
        <v>2.7100000000000364</v>
      </c>
      <c r="C2687" s="134">
        <v>2.7100000000000364</v>
      </c>
    </row>
    <row r="2688" spans="1:3" x14ac:dyDescent="0.2">
      <c r="A2688" s="139">
        <v>37597</v>
      </c>
      <c r="B2688" s="133">
        <f t="shared" si="41"/>
        <v>2.4200000000000159</v>
      </c>
      <c r="C2688" s="134">
        <v>2.4200000000000159</v>
      </c>
    </row>
    <row r="2689" spans="1:3" x14ac:dyDescent="0.2">
      <c r="A2689" s="139">
        <v>37598</v>
      </c>
      <c r="B2689" s="133">
        <f t="shared" si="41"/>
        <v>2.8000000000000114</v>
      </c>
      <c r="C2689" s="134">
        <v>2.8000000000000114</v>
      </c>
    </row>
    <row r="2690" spans="1:3" x14ac:dyDescent="0.2">
      <c r="A2690" s="139">
        <v>37599</v>
      </c>
      <c r="B2690" s="133">
        <f t="shared" si="41"/>
        <v>2.25</v>
      </c>
      <c r="C2690" s="134">
        <v>2.25</v>
      </c>
    </row>
    <row r="2691" spans="1:3" x14ac:dyDescent="0.2">
      <c r="A2691" s="139">
        <v>37600</v>
      </c>
      <c r="B2691" s="133">
        <f t="shared" si="41"/>
        <v>6.2600000000000477</v>
      </c>
      <c r="C2691" s="134">
        <v>6.2600000000000477</v>
      </c>
    </row>
    <row r="2692" spans="1:3" x14ac:dyDescent="0.2">
      <c r="A2692" s="139">
        <v>37601</v>
      </c>
      <c r="B2692" s="133">
        <f t="shared" si="41"/>
        <v>6.160000000000025</v>
      </c>
      <c r="C2692" s="134">
        <v>6.160000000000025</v>
      </c>
    </row>
    <row r="2693" spans="1:3" x14ac:dyDescent="0.2">
      <c r="A2693" s="139">
        <v>37602</v>
      </c>
      <c r="B2693" s="133">
        <f t="shared" ref="B2693:B2756" si="42">IF(ISERROR(AVERAGE(C2693:M2693)),B2692,AVERAGE(C2693:M2693))</f>
        <v>7.7700000000000387</v>
      </c>
      <c r="C2693" s="134">
        <v>7.7700000000000387</v>
      </c>
    </row>
    <row r="2694" spans="1:3" x14ac:dyDescent="0.2">
      <c r="A2694" s="139">
        <v>37603</v>
      </c>
      <c r="B2694" s="133">
        <f t="shared" si="42"/>
        <v>7.7100000000000364</v>
      </c>
      <c r="C2694" s="134">
        <v>7.7100000000000364</v>
      </c>
    </row>
    <row r="2695" spans="1:3" x14ac:dyDescent="0.2">
      <c r="A2695" s="139">
        <v>37604</v>
      </c>
      <c r="B2695" s="133">
        <f t="shared" si="42"/>
        <v>6.9700000000000273</v>
      </c>
      <c r="C2695" s="134">
        <v>6.9700000000000273</v>
      </c>
    </row>
    <row r="2696" spans="1:3" x14ac:dyDescent="0.2">
      <c r="A2696" s="139">
        <v>37605</v>
      </c>
      <c r="B2696" s="133">
        <f t="shared" si="42"/>
        <v>6.5</v>
      </c>
      <c r="C2696" s="134">
        <v>6.5</v>
      </c>
    </row>
    <row r="2697" spans="1:3" x14ac:dyDescent="0.2">
      <c r="A2697" s="139">
        <v>37606</v>
      </c>
      <c r="B2697" s="133">
        <f t="shared" si="42"/>
        <v>6.07000000000005</v>
      </c>
      <c r="C2697" s="134">
        <v>6.07000000000005</v>
      </c>
    </row>
    <row r="2698" spans="1:3" x14ac:dyDescent="0.2">
      <c r="A2698" s="139">
        <v>37607</v>
      </c>
      <c r="B2698" s="133">
        <f t="shared" si="42"/>
        <v>6.6000000000000227</v>
      </c>
      <c r="C2698" s="134">
        <v>6.6000000000000227</v>
      </c>
    </row>
    <row r="2699" spans="1:3" x14ac:dyDescent="0.2">
      <c r="A2699" s="139">
        <v>37608</v>
      </c>
      <c r="B2699" s="133">
        <f t="shared" si="42"/>
        <v>5.4700000000000273</v>
      </c>
      <c r="C2699" s="134">
        <v>5.4700000000000273</v>
      </c>
    </row>
    <row r="2700" spans="1:3" x14ac:dyDescent="0.2">
      <c r="A2700" s="139">
        <v>37609</v>
      </c>
      <c r="B2700" s="133">
        <f t="shared" si="42"/>
        <v>6.9800000000000182</v>
      </c>
      <c r="C2700" s="134">
        <v>6.9800000000000182</v>
      </c>
    </row>
    <row r="2701" spans="1:3" x14ac:dyDescent="0.2">
      <c r="A2701" s="139">
        <v>37610</v>
      </c>
      <c r="B2701" s="133">
        <f t="shared" si="42"/>
        <v>6.0900000000000318</v>
      </c>
      <c r="C2701" s="134">
        <v>6.0900000000000318</v>
      </c>
    </row>
    <row r="2702" spans="1:3" x14ac:dyDescent="0.2">
      <c r="A2702" s="139">
        <v>37611</v>
      </c>
      <c r="B2702" s="133">
        <f t="shared" si="42"/>
        <v>7.3300000000000409</v>
      </c>
      <c r="C2702" s="134">
        <v>7.3300000000000409</v>
      </c>
    </row>
    <row r="2703" spans="1:3" x14ac:dyDescent="0.2">
      <c r="A2703" s="139">
        <v>37612</v>
      </c>
      <c r="B2703" s="133">
        <f t="shared" si="42"/>
        <v>9.6199999999999992</v>
      </c>
      <c r="C2703" s="134">
        <v>9.6199999999999992</v>
      </c>
    </row>
    <row r="2704" spans="1:3" x14ac:dyDescent="0.2">
      <c r="A2704" s="139">
        <v>37613</v>
      </c>
      <c r="B2704" s="133">
        <f t="shared" si="42"/>
        <v>10.62</v>
      </c>
      <c r="C2704" s="134">
        <v>10.62</v>
      </c>
    </row>
    <row r="2705" spans="1:3" x14ac:dyDescent="0.2">
      <c r="A2705" s="139">
        <v>37614</v>
      </c>
      <c r="B2705" s="133">
        <f t="shared" si="42"/>
        <v>10.199999999999999</v>
      </c>
      <c r="C2705" s="134">
        <v>10.199999999999999</v>
      </c>
    </row>
    <row r="2706" spans="1:3" x14ac:dyDescent="0.2">
      <c r="A2706" s="139">
        <v>37615</v>
      </c>
      <c r="B2706" s="133">
        <f t="shared" si="42"/>
        <v>5.7100000000000364</v>
      </c>
      <c r="C2706" s="134">
        <v>5.7100000000000364</v>
      </c>
    </row>
    <row r="2707" spans="1:3" x14ac:dyDescent="0.2">
      <c r="A2707" s="139">
        <v>37616</v>
      </c>
      <c r="B2707" s="133">
        <f t="shared" si="42"/>
        <v>8.1300000000000008</v>
      </c>
      <c r="C2707" s="134">
        <v>8.1300000000000008</v>
      </c>
    </row>
    <row r="2708" spans="1:3" x14ac:dyDescent="0.2">
      <c r="A2708" s="139">
        <v>37617</v>
      </c>
      <c r="B2708" s="133">
        <f t="shared" si="42"/>
        <v>12.05</v>
      </c>
      <c r="C2708" s="134">
        <v>12.05</v>
      </c>
    </row>
    <row r="2709" spans="1:3" x14ac:dyDescent="0.2">
      <c r="A2709" s="139">
        <v>37618</v>
      </c>
      <c r="B2709" s="133">
        <f t="shared" si="42"/>
        <v>5.7300000000000182</v>
      </c>
      <c r="C2709" s="134">
        <v>5.7300000000000182</v>
      </c>
    </row>
    <row r="2710" spans="1:3" x14ac:dyDescent="0.2">
      <c r="A2710" s="139">
        <v>37619</v>
      </c>
      <c r="B2710" s="133">
        <f t="shared" si="42"/>
        <v>7.6100000000000136</v>
      </c>
      <c r="C2710" s="134">
        <v>7.6100000000000136</v>
      </c>
    </row>
    <row r="2711" spans="1:3" x14ac:dyDescent="0.2">
      <c r="A2711" s="139">
        <v>37620</v>
      </c>
      <c r="B2711" s="133">
        <f t="shared" si="42"/>
        <v>9.4000000000000341</v>
      </c>
      <c r="C2711" s="134">
        <v>9.4000000000000341</v>
      </c>
    </row>
    <row r="2712" spans="1:3" x14ac:dyDescent="0.2">
      <c r="A2712" s="139">
        <v>37621</v>
      </c>
      <c r="B2712" s="133">
        <f t="shared" si="42"/>
        <v>5.2600000000000477</v>
      </c>
      <c r="C2712" s="134">
        <v>5.2600000000000477</v>
      </c>
    </row>
    <row r="2713" spans="1:3" x14ac:dyDescent="0.2">
      <c r="A2713" s="139">
        <v>37622</v>
      </c>
      <c r="B2713" s="133">
        <f t="shared" si="42"/>
        <v>9.1199999999999992</v>
      </c>
      <c r="C2713" s="134">
        <v>9.1199999999999992</v>
      </c>
    </row>
    <row r="2714" spans="1:3" x14ac:dyDescent="0.2">
      <c r="A2714" s="139">
        <v>37623</v>
      </c>
      <c r="B2714" s="133">
        <f t="shared" si="42"/>
        <v>11.82000000000005</v>
      </c>
      <c r="C2714" s="134">
        <v>11.82000000000005</v>
      </c>
    </row>
    <row r="2715" spans="1:3" x14ac:dyDescent="0.2">
      <c r="A2715" s="139">
        <v>37624</v>
      </c>
      <c r="B2715" s="133">
        <f t="shared" si="42"/>
        <v>7.12</v>
      </c>
      <c r="C2715" s="134">
        <v>7.12</v>
      </c>
    </row>
    <row r="2716" spans="1:3" x14ac:dyDescent="0.2">
      <c r="A2716" s="139">
        <v>37625</v>
      </c>
      <c r="B2716" s="133">
        <f t="shared" si="42"/>
        <v>4.38</v>
      </c>
      <c r="C2716" s="134">
        <v>4.38</v>
      </c>
    </row>
    <row r="2717" spans="1:3" x14ac:dyDescent="0.2">
      <c r="A2717" s="139">
        <v>37626</v>
      </c>
      <c r="B2717" s="133">
        <f t="shared" si="42"/>
        <v>-4.6099999999999568</v>
      </c>
      <c r="C2717" s="134">
        <v>-4.6099999999999568</v>
      </c>
    </row>
    <row r="2718" spans="1:3" x14ac:dyDescent="0.2">
      <c r="A2718" s="139">
        <v>37627</v>
      </c>
      <c r="B2718" s="133">
        <f t="shared" si="42"/>
        <v>-1.5799999999999841</v>
      </c>
      <c r="C2718" s="134">
        <v>-1.5799999999999841</v>
      </c>
    </row>
    <row r="2719" spans="1:3" x14ac:dyDescent="0.2">
      <c r="A2719" s="139">
        <v>37628</v>
      </c>
      <c r="B2719" s="133">
        <f t="shared" si="42"/>
        <v>-4.3999999999999773</v>
      </c>
      <c r="C2719" s="134">
        <v>-4.3999999999999773</v>
      </c>
    </row>
    <row r="2720" spans="1:3" x14ac:dyDescent="0.2">
      <c r="A2720" s="139">
        <v>37629</v>
      </c>
      <c r="B2720" s="133">
        <f t="shared" si="42"/>
        <v>-2.9899999999999523</v>
      </c>
      <c r="C2720" s="134">
        <v>-2.9899999999999523</v>
      </c>
    </row>
    <row r="2721" spans="1:3" x14ac:dyDescent="0.2">
      <c r="A2721" s="139">
        <v>37630</v>
      </c>
      <c r="B2721" s="133">
        <f t="shared" si="42"/>
        <v>0.17000000000001592</v>
      </c>
      <c r="C2721" s="134">
        <v>0.17000000000001592</v>
      </c>
    </row>
    <row r="2722" spans="1:3" x14ac:dyDescent="0.2">
      <c r="A2722" s="139">
        <v>37631</v>
      </c>
      <c r="B2722" s="133">
        <f t="shared" si="42"/>
        <v>-9.089999999999975</v>
      </c>
      <c r="C2722" s="134">
        <v>-9.089999999999975</v>
      </c>
    </row>
    <row r="2723" spans="1:3" x14ac:dyDescent="0.2">
      <c r="A2723" s="139">
        <v>37632</v>
      </c>
      <c r="B2723" s="133">
        <f t="shared" si="42"/>
        <v>-6.5</v>
      </c>
      <c r="C2723" s="134">
        <v>-6.5</v>
      </c>
    </row>
    <row r="2724" spans="1:3" x14ac:dyDescent="0.2">
      <c r="A2724" s="139">
        <v>37633</v>
      </c>
      <c r="B2724" s="133">
        <f t="shared" si="42"/>
        <v>-5.69</v>
      </c>
      <c r="C2724" s="134">
        <v>-5.69</v>
      </c>
    </row>
    <row r="2725" spans="1:3" x14ac:dyDescent="0.2">
      <c r="A2725" s="139">
        <v>37634</v>
      </c>
      <c r="B2725" s="133">
        <f t="shared" si="42"/>
        <v>-1.2799999999999727</v>
      </c>
      <c r="C2725" s="134">
        <v>-1.2799999999999727</v>
      </c>
    </row>
    <row r="2726" spans="1:3" x14ac:dyDescent="0.2">
      <c r="A2726" s="139">
        <v>37635</v>
      </c>
      <c r="B2726" s="133">
        <f t="shared" si="42"/>
        <v>2.6100000000000136</v>
      </c>
      <c r="C2726" s="134">
        <v>2.6100000000000136</v>
      </c>
    </row>
    <row r="2727" spans="1:3" x14ac:dyDescent="0.2">
      <c r="A2727" s="139">
        <v>37636</v>
      </c>
      <c r="B2727" s="133">
        <f t="shared" si="42"/>
        <v>5.1000000000000227</v>
      </c>
      <c r="C2727" s="134">
        <v>5.1000000000000227</v>
      </c>
    </row>
    <row r="2728" spans="1:3" x14ac:dyDescent="0.2">
      <c r="A2728" s="139">
        <v>37637</v>
      </c>
      <c r="B2728" s="133">
        <f t="shared" si="42"/>
        <v>0.47000000000002728</v>
      </c>
      <c r="C2728" s="134">
        <v>0.47000000000002728</v>
      </c>
    </row>
    <row r="2729" spans="1:3" x14ac:dyDescent="0.2">
      <c r="A2729" s="139">
        <v>37638</v>
      </c>
      <c r="B2729" s="133">
        <f t="shared" si="42"/>
        <v>4.9200000000000159</v>
      </c>
      <c r="C2729" s="134">
        <v>4.9200000000000159</v>
      </c>
    </row>
    <row r="2730" spans="1:3" x14ac:dyDescent="0.2">
      <c r="A2730" s="139">
        <v>37639</v>
      </c>
      <c r="B2730" s="133">
        <f t="shared" si="42"/>
        <v>3.6700000000000159</v>
      </c>
      <c r="C2730" s="134">
        <v>3.6700000000000159</v>
      </c>
    </row>
    <row r="2731" spans="1:3" x14ac:dyDescent="0.2">
      <c r="A2731" s="139">
        <v>37640</v>
      </c>
      <c r="B2731" s="133">
        <f t="shared" si="42"/>
        <v>3.4600000000000364</v>
      </c>
      <c r="C2731" s="134">
        <v>3.4600000000000364</v>
      </c>
    </row>
    <row r="2732" spans="1:3" x14ac:dyDescent="0.2">
      <c r="A2732" s="139">
        <v>37641</v>
      </c>
      <c r="B2732" s="133">
        <f t="shared" si="42"/>
        <v>7.0500000000000114</v>
      </c>
      <c r="C2732" s="134">
        <v>7.0500000000000114</v>
      </c>
    </row>
    <row r="2733" spans="1:3" x14ac:dyDescent="0.2">
      <c r="A2733" s="139">
        <v>37642</v>
      </c>
      <c r="B2733" s="133">
        <f t="shared" si="42"/>
        <v>4.6900000000000004</v>
      </c>
      <c r="C2733" s="134">
        <v>4.6900000000000004</v>
      </c>
    </row>
    <row r="2734" spans="1:3" x14ac:dyDescent="0.2">
      <c r="A2734" s="139">
        <v>37643</v>
      </c>
      <c r="B2734" s="133">
        <f t="shared" si="42"/>
        <v>2.1400000000000432</v>
      </c>
      <c r="C2734" s="134">
        <v>2.1400000000000432</v>
      </c>
    </row>
    <row r="2735" spans="1:3" x14ac:dyDescent="0.2">
      <c r="A2735" s="139">
        <v>37644</v>
      </c>
      <c r="B2735" s="133">
        <f t="shared" si="42"/>
        <v>1.5800000000000409</v>
      </c>
      <c r="C2735" s="134">
        <v>1.5800000000000409</v>
      </c>
    </row>
    <row r="2736" spans="1:3" x14ac:dyDescent="0.2">
      <c r="A2736" s="139">
        <v>37645</v>
      </c>
      <c r="B2736" s="133">
        <f t="shared" si="42"/>
        <v>1.94</v>
      </c>
      <c r="C2736" s="134">
        <v>1.94</v>
      </c>
    </row>
    <row r="2737" spans="1:3" x14ac:dyDescent="0.2">
      <c r="A2737" s="139">
        <v>37646</v>
      </c>
      <c r="B2737" s="133">
        <f t="shared" si="42"/>
        <v>0.54000000000002046</v>
      </c>
      <c r="C2737" s="134">
        <v>0.54000000000002046</v>
      </c>
    </row>
    <row r="2738" spans="1:3" x14ac:dyDescent="0.2">
      <c r="A2738" s="139">
        <v>37647</v>
      </c>
      <c r="B2738" s="133">
        <f t="shared" si="42"/>
        <v>1.31</v>
      </c>
      <c r="C2738" s="134">
        <v>1.31</v>
      </c>
    </row>
    <row r="2739" spans="1:3" x14ac:dyDescent="0.2">
      <c r="A2739" s="139">
        <v>37648</v>
      </c>
      <c r="B2739" s="133">
        <f t="shared" si="42"/>
        <v>3.9000000000000341</v>
      </c>
      <c r="C2739" s="134">
        <v>3.9000000000000341</v>
      </c>
    </row>
    <row r="2740" spans="1:3" x14ac:dyDescent="0.2">
      <c r="A2740" s="139">
        <v>37649</v>
      </c>
      <c r="B2740" s="133">
        <f t="shared" si="42"/>
        <v>3.8400000000000318</v>
      </c>
      <c r="C2740" s="134">
        <v>3.8400000000000318</v>
      </c>
    </row>
    <row r="2741" spans="1:3" x14ac:dyDescent="0.2">
      <c r="A2741" s="139">
        <v>37650</v>
      </c>
      <c r="B2741" s="133">
        <f t="shared" si="42"/>
        <v>-0.43999999999999773</v>
      </c>
      <c r="C2741" s="134">
        <v>-0.43999999999999773</v>
      </c>
    </row>
    <row r="2742" spans="1:3" x14ac:dyDescent="0.2">
      <c r="A2742" s="139">
        <v>37651</v>
      </c>
      <c r="B2742" s="133">
        <f t="shared" si="42"/>
        <v>-1.5999999999999659</v>
      </c>
      <c r="C2742" s="134">
        <v>-1.5999999999999659</v>
      </c>
    </row>
    <row r="2743" spans="1:3" x14ac:dyDescent="0.2">
      <c r="A2743" s="139">
        <v>37652</v>
      </c>
      <c r="B2743" s="133">
        <f t="shared" si="42"/>
        <v>-5.9699999999999704</v>
      </c>
      <c r="C2743" s="134">
        <v>-5.9699999999999704</v>
      </c>
    </row>
    <row r="2744" spans="1:3" x14ac:dyDescent="0.2">
      <c r="A2744" s="139">
        <v>37653</v>
      </c>
      <c r="B2744" s="133">
        <f t="shared" si="42"/>
        <v>-4.4799999999999613</v>
      </c>
      <c r="C2744" s="134">
        <v>-4.4799999999999613</v>
      </c>
    </row>
    <row r="2745" spans="1:3" x14ac:dyDescent="0.2">
      <c r="A2745" s="139">
        <v>37654</v>
      </c>
      <c r="B2745" s="133">
        <f t="shared" si="42"/>
        <v>0.83000000000004093</v>
      </c>
      <c r="C2745" s="134">
        <v>0.83000000000004093</v>
      </c>
    </row>
    <row r="2746" spans="1:3" x14ac:dyDescent="0.2">
      <c r="A2746" s="139">
        <v>37655</v>
      </c>
      <c r="B2746" s="133">
        <f t="shared" si="42"/>
        <v>1.9800000000000182</v>
      </c>
      <c r="C2746" s="134">
        <v>1.9800000000000182</v>
      </c>
    </row>
    <row r="2747" spans="1:3" x14ac:dyDescent="0.2">
      <c r="A2747" s="139">
        <v>37656</v>
      </c>
      <c r="B2747" s="133">
        <f t="shared" si="42"/>
        <v>0.12999999999999545</v>
      </c>
      <c r="C2747" s="134">
        <v>0.12999999999999545</v>
      </c>
    </row>
    <row r="2748" spans="1:3" x14ac:dyDescent="0.2">
      <c r="A2748" s="139">
        <v>37657</v>
      </c>
      <c r="B2748" s="133">
        <f t="shared" si="42"/>
        <v>-1.9099999999999682</v>
      </c>
      <c r="C2748" s="134">
        <v>-1.9099999999999682</v>
      </c>
    </row>
    <row r="2749" spans="1:3" x14ac:dyDescent="0.2">
      <c r="A2749" s="139">
        <v>37658</v>
      </c>
      <c r="B2749" s="133">
        <f t="shared" si="42"/>
        <v>-1.9499999999999886</v>
      </c>
      <c r="C2749" s="134">
        <v>-1.9499999999999886</v>
      </c>
    </row>
    <row r="2750" spans="1:3" x14ac:dyDescent="0.2">
      <c r="A2750" s="139">
        <v>37659</v>
      </c>
      <c r="B2750" s="133">
        <f t="shared" si="42"/>
        <v>1.7800000000000296</v>
      </c>
      <c r="C2750" s="134">
        <v>1.7800000000000296</v>
      </c>
    </row>
    <row r="2751" spans="1:3" x14ac:dyDescent="0.2">
      <c r="A2751" s="139">
        <v>37660</v>
      </c>
      <c r="B2751" s="133">
        <f t="shared" si="42"/>
        <v>4.7300000000000182</v>
      </c>
      <c r="C2751" s="134">
        <v>4.7300000000000182</v>
      </c>
    </row>
    <row r="2752" spans="1:3" x14ac:dyDescent="0.2">
      <c r="A2752" s="139">
        <v>37661</v>
      </c>
      <c r="B2752" s="133">
        <f t="shared" si="42"/>
        <v>4.1700000000000159</v>
      </c>
      <c r="C2752" s="134">
        <v>4.1700000000000159</v>
      </c>
    </row>
    <row r="2753" spans="1:3" x14ac:dyDescent="0.2">
      <c r="A2753" s="139">
        <v>37662</v>
      </c>
      <c r="B2753" s="133">
        <f t="shared" si="42"/>
        <v>2.56</v>
      </c>
      <c r="C2753" s="134">
        <v>2.56</v>
      </c>
    </row>
    <row r="2754" spans="1:3" x14ac:dyDescent="0.2">
      <c r="A2754" s="139">
        <v>37663</v>
      </c>
      <c r="B2754" s="133">
        <f t="shared" si="42"/>
        <v>1.32000000000005</v>
      </c>
      <c r="C2754" s="134">
        <v>1.32000000000005</v>
      </c>
    </row>
    <row r="2755" spans="1:3" x14ac:dyDescent="0.2">
      <c r="A2755" s="139">
        <v>37664</v>
      </c>
      <c r="B2755" s="133">
        <f t="shared" si="42"/>
        <v>2.56</v>
      </c>
      <c r="C2755" s="134">
        <v>2.56</v>
      </c>
    </row>
    <row r="2756" spans="1:3" x14ac:dyDescent="0.2">
      <c r="A2756" s="139">
        <v>37665</v>
      </c>
      <c r="B2756" s="133">
        <f t="shared" si="42"/>
        <v>-2.4599999999999795</v>
      </c>
      <c r="C2756" s="134">
        <v>-2.4599999999999795</v>
      </c>
    </row>
    <row r="2757" spans="1:3" x14ac:dyDescent="0.2">
      <c r="A2757" s="139">
        <v>37666</v>
      </c>
      <c r="B2757" s="133">
        <f t="shared" ref="B2757:B2820" si="43">IF(ISERROR(AVERAGE(C2757:M2757)),B2756,AVERAGE(C2757:M2757))</f>
        <v>0.77000000000003865</v>
      </c>
      <c r="C2757" s="134">
        <v>0.77000000000003865</v>
      </c>
    </row>
    <row r="2758" spans="1:3" x14ac:dyDescent="0.2">
      <c r="A2758" s="139">
        <v>37667</v>
      </c>
      <c r="B2758" s="133">
        <f t="shared" si="43"/>
        <v>-0.52999999999997272</v>
      </c>
      <c r="C2758" s="134">
        <v>-0.52999999999997272</v>
      </c>
    </row>
    <row r="2759" spans="1:3" x14ac:dyDescent="0.2">
      <c r="A2759" s="139">
        <v>37668</v>
      </c>
      <c r="B2759" s="133">
        <f t="shared" si="43"/>
        <v>-3.3299999999999841</v>
      </c>
      <c r="C2759" s="134">
        <v>-3.3299999999999841</v>
      </c>
    </row>
    <row r="2760" spans="1:3" x14ac:dyDescent="0.2">
      <c r="A2760" s="139">
        <v>37669</v>
      </c>
      <c r="B2760" s="133">
        <f t="shared" si="43"/>
        <v>0.57000000000005002</v>
      </c>
      <c r="C2760" s="134">
        <v>0.57000000000005002</v>
      </c>
    </row>
    <row r="2761" spans="1:3" x14ac:dyDescent="0.2">
      <c r="A2761" s="139">
        <v>37670</v>
      </c>
      <c r="B2761" s="133">
        <f t="shared" si="43"/>
        <v>-1.2099999999999795</v>
      </c>
      <c r="C2761" s="134">
        <v>-1.2099999999999795</v>
      </c>
    </row>
    <row r="2762" spans="1:3" x14ac:dyDescent="0.2">
      <c r="A2762" s="139">
        <v>37671</v>
      </c>
      <c r="B2762" s="133">
        <f t="shared" si="43"/>
        <v>4.1900000000000004</v>
      </c>
      <c r="C2762" s="134">
        <v>4.1900000000000004</v>
      </c>
    </row>
    <row r="2763" spans="1:3" x14ac:dyDescent="0.2">
      <c r="A2763" s="139">
        <v>37672</v>
      </c>
      <c r="B2763" s="133">
        <f t="shared" si="43"/>
        <v>3.07000000000005</v>
      </c>
      <c r="C2763" s="134">
        <v>3.07000000000005</v>
      </c>
    </row>
    <row r="2764" spans="1:3" x14ac:dyDescent="0.2">
      <c r="A2764" s="139">
        <v>37673</v>
      </c>
      <c r="B2764" s="133">
        <f t="shared" si="43"/>
        <v>7.37</v>
      </c>
      <c r="C2764" s="134">
        <v>7.37</v>
      </c>
    </row>
    <row r="2765" spans="1:3" x14ac:dyDescent="0.2">
      <c r="A2765" s="139">
        <v>37674</v>
      </c>
      <c r="B2765" s="133">
        <f t="shared" si="43"/>
        <v>8.75</v>
      </c>
      <c r="C2765" s="134">
        <v>8.75</v>
      </c>
    </row>
    <row r="2766" spans="1:3" x14ac:dyDescent="0.2">
      <c r="A2766" s="139">
        <v>37675</v>
      </c>
      <c r="B2766" s="133">
        <f t="shared" si="43"/>
        <v>8.31</v>
      </c>
      <c r="C2766" s="134">
        <v>8.31</v>
      </c>
    </row>
    <row r="2767" spans="1:3" x14ac:dyDescent="0.2">
      <c r="A2767" s="139">
        <v>37676</v>
      </c>
      <c r="B2767" s="133">
        <f t="shared" si="43"/>
        <v>9.6800000000000068</v>
      </c>
      <c r="C2767" s="134">
        <v>9.6800000000000068</v>
      </c>
    </row>
    <row r="2768" spans="1:3" x14ac:dyDescent="0.2">
      <c r="A2768" s="139">
        <v>37677</v>
      </c>
      <c r="B2768" s="133">
        <f t="shared" si="43"/>
        <v>9.8800000000000008</v>
      </c>
      <c r="C2768" s="134">
        <v>9.8800000000000008</v>
      </c>
    </row>
    <row r="2769" spans="1:3" x14ac:dyDescent="0.2">
      <c r="A2769" s="139">
        <v>37678</v>
      </c>
      <c r="B2769" s="133">
        <f t="shared" si="43"/>
        <v>9.06</v>
      </c>
      <c r="C2769" s="134">
        <v>9.06</v>
      </c>
    </row>
    <row r="2770" spans="1:3" x14ac:dyDescent="0.2">
      <c r="A2770" s="139">
        <v>37679</v>
      </c>
      <c r="B2770" s="133">
        <f t="shared" si="43"/>
        <v>9.2600000000000477</v>
      </c>
      <c r="C2770" s="134">
        <v>9.2600000000000477</v>
      </c>
    </row>
    <row r="2771" spans="1:3" x14ac:dyDescent="0.2">
      <c r="A2771" s="139">
        <v>37680</v>
      </c>
      <c r="B2771" s="133">
        <f t="shared" si="43"/>
        <v>10.68</v>
      </c>
      <c r="C2771" s="134">
        <v>10.68</v>
      </c>
    </row>
    <row r="2772" spans="1:3" x14ac:dyDescent="0.2">
      <c r="A2772" s="139">
        <v>37681</v>
      </c>
      <c r="B2772" s="133">
        <f t="shared" si="43"/>
        <v>10.29</v>
      </c>
      <c r="C2772" s="134">
        <v>10.29</v>
      </c>
    </row>
    <row r="2773" spans="1:3" x14ac:dyDescent="0.2">
      <c r="A2773" s="139">
        <v>37682</v>
      </c>
      <c r="B2773" s="133">
        <f t="shared" si="43"/>
        <v>4.87</v>
      </c>
      <c r="C2773" s="134">
        <v>4.87</v>
      </c>
    </row>
    <row r="2774" spans="1:3" x14ac:dyDescent="0.2">
      <c r="A2774" s="139">
        <v>37683</v>
      </c>
      <c r="B2774" s="133">
        <f t="shared" si="43"/>
        <v>7.94</v>
      </c>
      <c r="C2774" s="134">
        <v>7.94</v>
      </c>
    </row>
    <row r="2775" spans="1:3" x14ac:dyDescent="0.2">
      <c r="A2775" s="139">
        <v>37684</v>
      </c>
      <c r="B2775" s="133">
        <f t="shared" si="43"/>
        <v>10.82000000000005</v>
      </c>
      <c r="C2775" s="134">
        <v>10.82000000000005</v>
      </c>
    </row>
    <row r="2776" spans="1:3" x14ac:dyDescent="0.2">
      <c r="A2776" s="139">
        <v>37685</v>
      </c>
      <c r="B2776" s="133">
        <f t="shared" si="43"/>
        <v>11.93</v>
      </c>
      <c r="C2776" s="134">
        <v>11.93</v>
      </c>
    </row>
    <row r="2777" spans="1:3" x14ac:dyDescent="0.2">
      <c r="A2777" s="139">
        <v>37686</v>
      </c>
      <c r="B2777" s="133">
        <f t="shared" si="43"/>
        <v>6.5500000000000114</v>
      </c>
      <c r="C2777" s="134">
        <v>6.5500000000000114</v>
      </c>
    </row>
    <row r="2778" spans="1:3" x14ac:dyDescent="0.2">
      <c r="A2778" s="139">
        <v>37687</v>
      </c>
      <c r="B2778" s="133">
        <f t="shared" si="43"/>
        <v>8.6800000000000068</v>
      </c>
      <c r="C2778" s="134">
        <v>8.6800000000000068</v>
      </c>
    </row>
    <row r="2779" spans="1:3" x14ac:dyDescent="0.2">
      <c r="A2779" s="139">
        <v>37688</v>
      </c>
      <c r="B2779" s="133">
        <f t="shared" si="43"/>
        <v>8.1100000000000136</v>
      </c>
      <c r="C2779" s="134">
        <v>8.1100000000000136</v>
      </c>
    </row>
    <row r="2780" spans="1:3" x14ac:dyDescent="0.2">
      <c r="A2780" s="139">
        <v>37689</v>
      </c>
      <c r="B2780" s="133">
        <f t="shared" si="43"/>
        <v>14.06</v>
      </c>
      <c r="C2780" s="134">
        <v>14.06</v>
      </c>
    </row>
    <row r="2781" spans="1:3" x14ac:dyDescent="0.2">
      <c r="A2781" s="139">
        <v>37690</v>
      </c>
      <c r="B2781" s="133">
        <f t="shared" si="43"/>
        <v>16.52</v>
      </c>
      <c r="C2781" s="134">
        <v>16.52</v>
      </c>
    </row>
    <row r="2782" spans="1:3" x14ac:dyDescent="0.2">
      <c r="A2782" s="139">
        <v>37691</v>
      </c>
      <c r="B2782" s="133">
        <f t="shared" si="43"/>
        <v>17.829999999999998</v>
      </c>
      <c r="C2782" s="134">
        <v>17.829999999999998</v>
      </c>
    </row>
    <row r="2783" spans="1:3" x14ac:dyDescent="0.2">
      <c r="A2783" s="139">
        <v>37692</v>
      </c>
      <c r="B2783" s="133">
        <f t="shared" si="43"/>
        <v>13.74</v>
      </c>
      <c r="C2783" s="134">
        <v>13.74</v>
      </c>
    </row>
    <row r="2784" spans="1:3" x14ac:dyDescent="0.2">
      <c r="A2784" s="139">
        <v>37693</v>
      </c>
      <c r="B2784" s="133">
        <f t="shared" si="43"/>
        <v>11.23</v>
      </c>
      <c r="C2784" s="134">
        <v>11.23</v>
      </c>
    </row>
    <row r="2785" spans="1:3" x14ac:dyDescent="0.2">
      <c r="A2785" s="139">
        <v>37694</v>
      </c>
      <c r="B2785" s="133">
        <f t="shared" si="43"/>
        <v>8.9000000000000341</v>
      </c>
      <c r="C2785" s="134">
        <v>8.9000000000000341</v>
      </c>
    </row>
    <row r="2786" spans="1:3" x14ac:dyDescent="0.2">
      <c r="A2786" s="139">
        <v>37695</v>
      </c>
      <c r="B2786" s="133">
        <f t="shared" si="43"/>
        <v>6.62</v>
      </c>
      <c r="C2786" s="134">
        <v>6.62</v>
      </c>
    </row>
    <row r="2787" spans="1:3" x14ac:dyDescent="0.2">
      <c r="A2787" s="139">
        <v>37696</v>
      </c>
      <c r="B2787" s="133">
        <f t="shared" si="43"/>
        <v>8.1800000000000068</v>
      </c>
      <c r="C2787" s="134">
        <v>8.1800000000000068</v>
      </c>
    </row>
    <row r="2788" spans="1:3" x14ac:dyDescent="0.2">
      <c r="A2788" s="139">
        <v>37697</v>
      </c>
      <c r="B2788" s="133">
        <f t="shared" si="43"/>
        <v>10.87</v>
      </c>
      <c r="C2788" s="134">
        <v>10.87</v>
      </c>
    </row>
    <row r="2789" spans="1:3" x14ac:dyDescent="0.2">
      <c r="A2789" s="139">
        <v>37698</v>
      </c>
      <c r="B2789" s="133">
        <f t="shared" si="43"/>
        <v>14.31</v>
      </c>
      <c r="C2789" s="134">
        <v>14.31</v>
      </c>
    </row>
    <row r="2790" spans="1:3" x14ac:dyDescent="0.2">
      <c r="A2790" s="139">
        <v>37699</v>
      </c>
      <c r="B2790" s="133">
        <f t="shared" si="43"/>
        <v>13.26</v>
      </c>
      <c r="C2790" s="134">
        <v>13.26</v>
      </c>
    </row>
    <row r="2791" spans="1:3" x14ac:dyDescent="0.2">
      <c r="A2791" s="139">
        <v>37700</v>
      </c>
      <c r="B2791" s="133">
        <f t="shared" si="43"/>
        <v>14.85</v>
      </c>
      <c r="C2791" s="134">
        <v>14.85</v>
      </c>
    </row>
    <row r="2792" spans="1:3" x14ac:dyDescent="0.2">
      <c r="A2792" s="139">
        <v>37701</v>
      </c>
      <c r="B2792" s="133">
        <f t="shared" si="43"/>
        <v>11.37</v>
      </c>
      <c r="C2792" s="134">
        <v>11.37</v>
      </c>
    </row>
    <row r="2793" spans="1:3" x14ac:dyDescent="0.2">
      <c r="A2793" s="139">
        <v>37702</v>
      </c>
      <c r="B2793" s="133">
        <f t="shared" si="43"/>
        <v>14.49</v>
      </c>
      <c r="C2793" s="134">
        <v>14.49</v>
      </c>
    </row>
    <row r="2794" spans="1:3" x14ac:dyDescent="0.2">
      <c r="A2794" s="139">
        <v>37703</v>
      </c>
      <c r="B2794" s="133">
        <f t="shared" si="43"/>
        <v>15.54</v>
      </c>
      <c r="C2794" s="134">
        <v>15.54</v>
      </c>
    </row>
    <row r="2795" spans="1:3" x14ac:dyDescent="0.2">
      <c r="A2795" s="139">
        <v>37704</v>
      </c>
      <c r="B2795" s="133">
        <f t="shared" si="43"/>
        <v>16.579999999999998</v>
      </c>
      <c r="C2795" s="134">
        <v>16.579999999999998</v>
      </c>
    </row>
    <row r="2796" spans="1:3" x14ac:dyDescent="0.2">
      <c r="A2796" s="139">
        <v>37705</v>
      </c>
      <c r="B2796" s="133">
        <f t="shared" si="43"/>
        <v>16.98</v>
      </c>
      <c r="C2796" s="134">
        <v>16.98</v>
      </c>
    </row>
    <row r="2797" spans="1:3" x14ac:dyDescent="0.2">
      <c r="A2797" s="139">
        <v>37706</v>
      </c>
      <c r="B2797" s="133">
        <f t="shared" si="43"/>
        <v>16.100000000000001</v>
      </c>
      <c r="C2797" s="134">
        <v>16.100000000000001</v>
      </c>
    </row>
    <row r="2798" spans="1:3" x14ac:dyDescent="0.2">
      <c r="A2798" s="139">
        <v>37707</v>
      </c>
      <c r="B2798" s="133">
        <f t="shared" si="43"/>
        <v>15.8</v>
      </c>
      <c r="C2798" s="134">
        <v>15.8</v>
      </c>
    </row>
    <row r="2799" spans="1:3" x14ac:dyDescent="0.2">
      <c r="A2799" s="139">
        <v>37708</v>
      </c>
      <c r="B2799" s="133">
        <f t="shared" si="43"/>
        <v>16.920000000000002</v>
      </c>
      <c r="C2799" s="134">
        <v>16.920000000000002</v>
      </c>
    </row>
    <row r="2800" spans="1:3" x14ac:dyDescent="0.2">
      <c r="A2800" s="139">
        <v>37709</v>
      </c>
      <c r="B2800" s="133">
        <f t="shared" si="43"/>
        <v>15.78</v>
      </c>
      <c r="C2800" s="134">
        <v>15.78</v>
      </c>
    </row>
    <row r="2801" spans="1:3" x14ac:dyDescent="0.2">
      <c r="A2801" s="139">
        <v>37710</v>
      </c>
      <c r="B2801" s="133">
        <f t="shared" si="43"/>
        <v>16.510000000000002</v>
      </c>
      <c r="C2801" s="134">
        <v>16.510000000000002</v>
      </c>
    </row>
    <row r="2802" spans="1:3" x14ac:dyDescent="0.2">
      <c r="A2802" s="139">
        <v>37711</v>
      </c>
      <c r="B2802" s="133">
        <f t="shared" si="43"/>
        <v>16.89</v>
      </c>
      <c r="C2802" s="134">
        <v>16.89</v>
      </c>
    </row>
    <row r="2803" spans="1:3" x14ac:dyDescent="0.2">
      <c r="A2803" s="139">
        <v>37712</v>
      </c>
      <c r="B2803" s="133">
        <f t="shared" si="43"/>
        <v>16.12</v>
      </c>
      <c r="C2803" s="134">
        <v>16.12</v>
      </c>
    </row>
    <row r="2804" spans="1:3" x14ac:dyDescent="0.2">
      <c r="A2804" s="139">
        <v>37713</v>
      </c>
      <c r="B2804" s="133">
        <f t="shared" si="43"/>
        <v>3.5800000000000409</v>
      </c>
      <c r="C2804" s="134">
        <v>3.5800000000000409</v>
      </c>
    </row>
    <row r="2805" spans="1:3" x14ac:dyDescent="0.2">
      <c r="A2805" s="139">
        <v>37714</v>
      </c>
      <c r="B2805" s="133">
        <f t="shared" si="43"/>
        <v>3.31</v>
      </c>
      <c r="C2805" s="134">
        <v>3.31</v>
      </c>
    </row>
    <row r="2806" spans="1:3" x14ac:dyDescent="0.2">
      <c r="A2806" s="139">
        <v>37715</v>
      </c>
      <c r="B2806" s="133">
        <f t="shared" si="43"/>
        <v>7.88</v>
      </c>
      <c r="C2806" s="134">
        <v>7.88</v>
      </c>
    </row>
    <row r="2807" spans="1:3" x14ac:dyDescent="0.2">
      <c r="A2807" s="139">
        <v>37716</v>
      </c>
      <c r="B2807" s="133">
        <f t="shared" si="43"/>
        <v>13.08</v>
      </c>
      <c r="C2807" s="134">
        <v>13.08</v>
      </c>
    </row>
    <row r="2808" spans="1:3" x14ac:dyDescent="0.2">
      <c r="A2808" s="139">
        <v>37717</v>
      </c>
      <c r="B2808" s="133">
        <f t="shared" si="43"/>
        <v>8.6400000000000432</v>
      </c>
      <c r="C2808" s="134">
        <v>8.6400000000000432</v>
      </c>
    </row>
    <row r="2809" spans="1:3" x14ac:dyDescent="0.2">
      <c r="A2809" s="139">
        <v>37718</v>
      </c>
      <c r="B2809" s="133">
        <f t="shared" si="43"/>
        <v>4.6000000000000227</v>
      </c>
      <c r="C2809" s="134">
        <v>4.6000000000000227</v>
      </c>
    </row>
    <row r="2810" spans="1:3" x14ac:dyDescent="0.2">
      <c r="A2810" s="139">
        <v>37719</v>
      </c>
      <c r="B2810" s="133">
        <f t="shared" si="43"/>
        <v>5.44</v>
      </c>
      <c r="C2810" s="134">
        <v>5.44</v>
      </c>
    </row>
    <row r="2811" spans="1:3" x14ac:dyDescent="0.2">
      <c r="A2811" s="139">
        <v>37720</v>
      </c>
      <c r="B2811" s="133">
        <f t="shared" si="43"/>
        <v>5.6700000000000159</v>
      </c>
      <c r="C2811" s="134">
        <v>5.6700000000000159</v>
      </c>
    </row>
    <row r="2812" spans="1:3" x14ac:dyDescent="0.2">
      <c r="A2812" s="139">
        <v>37721</v>
      </c>
      <c r="B2812" s="133">
        <f t="shared" si="43"/>
        <v>0.83000000000004093</v>
      </c>
      <c r="C2812" s="134">
        <v>0.83000000000004093</v>
      </c>
    </row>
    <row r="2813" spans="1:3" x14ac:dyDescent="0.2">
      <c r="A2813" s="139">
        <v>37722</v>
      </c>
      <c r="B2813" s="133">
        <f t="shared" si="43"/>
        <v>8.0300000000000296</v>
      </c>
      <c r="C2813" s="134">
        <v>8.0300000000000296</v>
      </c>
    </row>
    <row r="2814" spans="1:3" x14ac:dyDescent="0.2">
      <c r="A2814" s="139">
        <v>37723</v>
      </c>
      <c r="B2814" s="133">
        <f t="shared" si="43"/>
        <v>9.4500000000000455</v>
      </c>
      <c r="C2814" s="134">
        <v>9.4500000000000455</v>
      </c>
    </row>
    <row r="2815" spans="1:3" x14ac:dyDescent="0.2">
      <c r="A2815" s="139">
        <v>37724</v>
      </c>
      <c r="B2815" s="133">
        <f t="shared" si="43"/>
        <v>15.45</v>
      </c>
      <c r="C2815" s="134">
        <v>15.45</v>
      </c>
    </row>
    <row r="2816" spans="1:3" x14ac:dyDescent="0.2">
      <c r="A2816" s="139">
        <v>37725</v>
      </c>
      <c r="B2816" s="133">
        <f t="shared" si="43"/>
        <v>19.170000000000002</v>
      </c>
      <c r="C2816" s="134">
        <v>19.170000000000002</v>
      </c>
    </row>
    <row r="2817" spans="1:3" x14ac:dyDescent="0.2">
      <c r="A2817" s="139">
        <v>37726</v>
      </c>
      <c r="B2817" s="133">
        <f t="shared" si="43"/>
        <v>20.47</v>
      </c>
      <c r="C2817" s="134">
        <v>20.47</v>
      </c>
    </row>
    <row r="2818" spans="1:3" x14ac:dyDescent="0.2">
      <c r="A2818" s="139">
        <v>37727</v>
      </c>
      <c r="B2818" s="133">
        <f t="shared" si="43"/>
        <v>20.059999999999999</v>
      </c>
      <c r="C2818" s="134">
        <v>20.059999999999999</v>
      </c>
    </row>
    <row r="2819" spans="1:3" x14ac:dyDescent="0.2">
      <c r="A2819" s="139">
        <v>37728</v>
      </c>
      <c r="B2819" s="133">
        <f t="shared" si="43"/>
        <v>20.05</v>
      </c>
      <c r="C2819" s="134">
        <v>20.05</v>
      </c>
    </row>
    <row r="2820" spans="1:3" x14ac:dyDescent="0.2">
      <c r="A2820" s="139">
        <v>37729</v>
      </c>
      <c r="B2820" s="133">
        <f t="shared" si="43"/>
        <v>19.829999999999998</v>
      </c>
      <c r="C2820" s="134">
        <v>19.829999999999998</v>
      </c>
    </row>
    <row r="2821" spans="1:3" x14ac:dyDescent="0.2">
      <c r="A2821" s="139">
        <v>37730</v>
      </c>
      <c r="B2821" s="133">
        <f t="shared" ref="B2821:B2884" si="44">IF(ISERROR(AVERAGE(C2821:M2821)),B2820,AVERAGE(C2821:M2821))</f>
        <v>15.82000000000005</v>
      </c>
      <c r="C2821" s="134">
        <v>15.82000000000005</v>
      </c>
    </row>
    <row r="2822" spans="1:3" x14ac:dyDescent="0.2">
      <c r="A2822" s="139">
        <v>37731</v>
      </c>
      <c r="B2822" s="133">
        <f t="shared" si="44"/>
        <v>17.02</v>
      </c>
      <c r="C2822" s="134">
        <v>17.02</v>
      </c>
    </row>
    <row r="2823" spans="1:3" x14ac:dyDescent="0.2">
      <c r="A2823" s="139">
        <v>37732</v>
      </c>
      <c r="B2823" s="133">
        <f t="shared" si="44"/>
        <v>15.96</v>
      </c>
      <c r="C2823" s="134">
        <v>15.96</v>
      </c>
    </row>
    <row r="2824" spans="1:3" x14ac:dyDescent="0.2">
      <c r="A2824" s="139">
        <v>37733</v>
      </c>
      <c r="B2824" s="133">
        <f t="shared" si="44"/>
        <v>17.72</v>
      </c>
      <c r="C2824" s="134">
        <v>17.72</v>
      </c>
    </row>
    <row r="2825" spans="1:3" x14ac:dyDescent="0.2">
      <c r="A2825" s="139">
        <v>37734</v>
      </c>
      <c r="B2825" s="133">
        <f t="shared" si="44"/>
        <v>18.579999999999998</v>
      </c>
      <c r="C2825" s="134">
        <v>18.579999999999998</v>
      </c>
    </row>
    <row r="2826" spans="1:3" x14ac:dyDescent="0.2">
      <c r="A2826" s="139">
        <v>37735</v>
      </c>
      <c r="B2826" s="133">
        <f t="shared" si="44"/>
        <v>19.27</v>
      </c>
      <c r="C2826" s="134">
        <v>19.27</v>
      </c>
    </row>
    <row r="2827" spans="1:3" x14ac:dyDescent="0.2">
      <c r="A2827" s="139">
        <v>37736</v>
      </c>
      <c r="B2827" s="133">
        <f t="shared" si="44"/>
        <v>21.47</v>
      </c>
      <c r="C2827" s="134">
        <v>21.47</v>
      </c>
    </row>
    <row r="2828" spans="1:3" x14ac:dyDescent="0.2">
      <c r="A2828" s="139">
        <v>37737</v>
      </c>
      <c r="B2828" s="133">
        <f t="shared" si="44"/>
        <v>11.94</v>
      </c>
      <c r="C2828" s="134">
        <v>11.94</v>
      </c>
    </row>
    <row r="2829" spans="1:3" x14ac:dyDescent="0.2">
      <c r="A2829" s="139">
        <v>37738</v>
      </c>
      <c r="B2829" s="133">
        <f t="shared" si="44"/>
        <v>15</v>
      </c>
      <c r="C2829" s="134">
        <v>15</v>
      </c>
    </row>
    <row r="2830" spans="1:3" x14ac:dyDescent="0.2">
      <c r="A2830" s="139">
        <v>37739</v>
      </c>
      <c r="B2830" s="133">
        <f t="shared" si="44"/>
        <v>19.84</v>
      </c>
      <c r="C2830" s="134">
        <v>19.84</v>
      </c>
    </row>
    <row r="2831" spans="1:3" x14ac:dyDescent="0.2">
      <c r="A2831" s="139">
        <v>37740</v>
      </c>
      <c r="B2831" s="133">
        <f t="shared" si="44"/>
        <v>18.61</v>
      </c>
      <c r="C2831" s="134">
        <v>18.61</v>
      </c>
    </row>
    <row r="2832" spans="1:3" x14ac:dyDescent="0.2">
      <c r="A2832" s="139">
        <v>37741</v>
      </c>
      <c r="B2832" s="133">
        <f t="shared" si="44"/>
        <v>13.18</v>
      </c>
      <c r="C2832" s="134">
        <v>13.18</v>
      </c>
    </row>
    <row r="2833" spans="1:3" x14ac:dyDescent="0.2">
      <c r="A2833" s="139">
        <v>37742</v>
      </c>
      <c r="B2833" s="133">
        <f t="shared" si="44"/>
        <v>15.19</v>
      </c>
      <c r="C2833" s="134">
        <v>15.19</v>
      </c>
    </row>
    <row r="2834" spans="1:3" x14ac:dyDescent="0.2">
      <c r="A2834" s="139">
        <v>37743</v>
      </c>
      <c r="B2834" s="133">
        <f t="shared" si="44"/>
        <v>16.66</v>
      </c>
      <c r="C2834" s="134">
        <v>16.66</v>
      </c>
    </row>
    <row r="2835" spans="1:3" x14ac:dyDescent="0.2">
      <c r="A2835" s="139">
        <v>37744</v>
      </c>
      <c r="B2835" s="133">
        <f t="shared" si="44"/>
        <v>14.67</v>
      </c>
      <c r="C2835" s="134">
        <v>14.67</v>
      </c>
    </row>
    <row r="2836" spans="1:3" x14ac:dyDescent="0.2">
      <c r="A2836" s="139">
        <v>37745</v>
      </c>
      <c r="B2836" s="133">
        <f t="shared" si="44"/>
        <v>23.2</v>
      </c>
      <c r="C2836" s="134">
        <v>23.2</v>
      </c>
    </row>
    <row r="2837" spans="1:3" x14ac:dyDescent="0.2">
      <c r="A2837" s="139">
        <v>37746</v>
      </c>
      <c r="B2837" s="133">
        <f t="shared" si="44"/>
        <v>23.7</v>
      </c>
      <c r="C2837" s="134">
        <v>23.7</v>
      </c>
    </row>
    <row r="2838" spans="1:3" x14ac:dyDescent="0.2">
      <c r="A2838" s="139">
        <v>37747</v>
      </c>
      <c r="B2838" s="133">
        <f t="shared" si="44"/>
        <v>22.45</v>
      </c>
      <c r="C2838" s="134">
        <v>22.45</v>
      </c>
    </row>
    <row r="2839" spans="1:3" x14ac:dyDescent="0.2">
      <c r="A2839" s="139">
        <v>37748</v>
      </c>
      <c r="B2839" s="133">
        <f t="shared" si="44"/>
        <v>25.28</v>
      </c>
      <c r="C2839" s="134">
        <v>25.28</v>
      </c>
    </row>
    <row r="2840" spans="1:3" x14ac:dyDescent="0.2">
      <c r="A2840" s="139">
        <v>37749</v>
      </c>
      <c r="B2840" s="133">
        <f t="shared" si="44"/>
        <v>19.22</v>
      </c>
      <c r="C2840" s="134">
        <v>19.22</v>
      </c>
    </row>
    <row r="2841" spans="1:3" x14ac:dyDescent="0.2">
      <c r="A2841" s="139">
        <v>37750</v>
      </c>
      <c r="B2841" s="133">
        <f t="shared" si="44"/>
        <v>15.82000000000005</v>
      </c>
      <c r="C2841" s="134">
        <v>15.82000000000005</v>
      </c>
    </row>
    <row r="2842" spans="1:3" x14ac:dyDescent="0.2">
      <c r="A2842" s="139">
        <v>37751</v>
      </c>
      <c r="B2842" s="133">
        <f t="shared" si="44"/>
        <v>15.68</v>
      </c>
      <c r="C2842" s="134">
        <v>15.68</v>
      </c>
    </row>
    <row r="2843" spans="1:3" x14ac:dyDescent="0.2">
      <c r="A2843" s="139">
        <v>37752</v>
      </c>
      <c r="B2843" s="133">
        <f t="shared" si="44"/>
        <v>19.95</v>
      </c>
      <c r="C2843" s="134">
        <v>19.95</v>
      </c>
    </row>
    <row r="2844" spans="1:3" x14ac:dyDescent="0.2">
      <c r="A2844" s="139">
        <v>37753</v>
      </c>
      <c r="B2844" s="133">
        <f t="shared" si="44"/>
        <v>17.72</v>
      </c>
      <c r="C2844" s="134">
        <v>17.72</v>
      </c>
    </row>
    <row r="2845" spans="1:3" x14ac:dyDescent="0.2">
      <c r="A2845" s="139">
        <v>37754</v>
      </c>
      <c r="B2845" s="133">
        <f t="shared" si="44"/>
        <v>9.2600000000000477</v>
      </c>
      <c r="C2845" s="134">
        <v>9.2600000000000477</v>
      </c>
    </row>
    <row r="2846" spans="1:3" x14ac:dyDescent="0.2">
      <c r="A2846" s="139">
        <v>37755</v>
      </c>
      <c r="B2846" s="133">
        <f t="shared" si="44"/>
        <v>9.69</v>
      </c>
      <c r="C2846" s="134">
        <v>9.69</v>
      </c>
    </row>
    <row r="2847" spans="1:3" x14ac:dyDescent="0.2">
      <c r="A2847" s="139">
        <v>37756</v>
      </c>
      <c r="B2847" s="133">
        <f t="shared" si="44"/>
        <v>13.4</v>
      </c>
      <c r="C2847" s="134">
        <v>13.4</v>
      </c>
    </row>
    <row r="2848" spans="1:3" x14ac:dyDescent="0.2">
      <c r="A2848" s="139">
        <v>37757</v>
      </c>
      <c r="B2848" s="133">
        <f t="shared" si="44"/>
        <v>19.09</v>
      </c>
      <c r="C2848" s="134">
        <v>19.09</v>
      </c>
    </row>
    <row r="2849" spans="1:3" x14ac:dyDescent="0.2">
      <c r="A2849" s="139">
        <v>37758</v>
      </c>
      <c r="B2849" s="133">
        <f t="shared" si="44"/>
        <v>12.73</v>
      </c>
      <c r="C2849" s="134">
        <v>12.73</v>
      </c>
    </row>
    <row r="2850" spans="1:3" x14ac:dyDescent="0.2">
      <c r="A2850" s="139">
        <v>37759</v>
      </c>
      <c r="B2850" s="133">
        <f t="shared" si="44"/>
        <v>17.48</v>
      </c>
      <c r="C2850" s="134">
        <v>17.48</v>
      </c>
    </row>
    <row r="2851" spans="1:3" x14ac:dyDescent="0.2">
      <c r="A2851" s="139">
        <v>37760</v>
      </c>
      <c r="B2851" s="133">
        <f t="shared" si="44"/>
        <v>21.66</v>
      </c>
      <c r="C2851" s="134">
        <v>21.66</v>
      </c>
    </row>
    <row r="2852" spans="1:3" x14ac:dyDescent="0.2">
      <c r="A2852" s="139">
        <v>37761</v>
      </c>
      <c r="B2852" s="133">
        <f t="shared" si="44"/>
        <v>10.1</v>
      </c>
      <c r="C2852" s="134">
        <v>10.1</v>
      </c>
    </row>
    <row r="2853" spans="1:3" x14ac:dyDescent="0.2">
      <c r="A2853" s="139">
        <v>37762</v>
      </c>
      <c r="B2853" s="133">
        <f t="shared" si="44"/>
        <v>10.5</v>
      </c>
      <c r="C2853" s="134">
        <v>10.5</v>
      </c>
    </row>
    <row r="2854" spans="1:3" x14ac:dyDescent="0.2">
      <c r="A2854" s="139">
        <v>37763</v>
      </c>
      <c r="B2854" s="133">
        <f t="shared" si="44"/>
        <v>12.92</v>
      </c>
      <c r="C2854" s="134">
        <v>12.92</v>
      </c>
    </row>
    <row r="2855" spans="1:3" x14ac:dyDescent="0.2">
      <c r="A2855" s="139">
        <v>37764</v>
      </c>
      <c r="B2855" s="133">
        <f t="shared" si="44"/>
        <v>22.21</v>
      </c>
      <c r="C2855" s="134">
        <v>22.21</v>
      </c>
    </row>
    <row r="2856" spans="1:3" x14ac:dyDescent="0.2">
      <c r="A2856" s="139">
        <v>37765</v>
      </c>
      <c r="B2856" s="133">
        <f t="shared" si="44"/>
        <v>22.37</v>
      </c>
      <c r="C2856" s="134">
        <v>22.37</v>
      </c>
    </row>
    <row r="2857" spans="1:3" x14ac:dyDescent="0.2">
      <c r="A2857" s="139">
        <v>37766</v>
      </c>
      <c r="B2857" s="133">
        <f t="shared" si="44"/>
        <v>9.7800000000000296</v>
      </c>
      <c r="C2857" s="134">
        <v>9.7800000000000296</v>
      </c>
    </row>
    <row r="2858" spans="1:3" x14ac:dyDescent="0.2">
      <c r="A2858" s="139">
        <v>37767</v>
      </c>
      <c r="B2858" s="133">
        <f t="shared" si="44"/>
        <v>11.6</v>
      </c>
      <c r="C2858" s="134">
        <v>11.6</v>
      </c>
    </row>
    <row r="2859" spans="1:3" x14ac:dyDescent="0.2">
      <c r="A2859" s="139">
        <v>37768</v>
      </c>
      <c r="B2859" s="133">
        <f t="shared" si="44"/>
        <v>16.14</v>
      </c>
      <c r="C2859" s="134">
        <v>16.14</v>
      </c>
    </row>
    <row r="2860" spans="1:3" x14ac:dyDescent="0.2">
      <c r="A2860" s="139">
        <v>37769</v>
      </c>
      <c r="B2860" s="133">
        <f t="shared" si="44"/>
        <v>20.350000000000001</v>
      </c>
      <c r="C2860" s="134">
        <v>20.350000000000001</v>
      </c>
    </row>
    <row r="2861" spans="1:3" x14ac:dyDescent="0.2">
      <c r="A2861" s="139">
        <v>37770</v>
      </c>
      <c r="B2861" s="133">
        <f t="shared" si="44"/>
        <v>20.170000000000002</v>
      </c>
      <c r="C2861" s="134">
        <v>20.170000000000002</v>
      </c>
    </row>
    <row r="2862" spans="1:3" x14ac:dyDescent="0.2">
      <c r="A2862" s="139">
        <v>37771</v>
      </c>
      <c r="B2862" s="133">
        <f t="shared" si="44"/>
        <v>23.2</v>
      </c>
      <c r="C2862" s="134">
        <v>23.2</v>
      </c>
    </row>
    <row r="2863" spans="1:3" x14ac:dyDescent="0.2">
      <c r="A2863" s="139">
        <v>37772</v>
      </c>
      <c r="B2863" s="133">
        <f t="shared" si="44"/>
        <v>24.71</v>
      </c>
      <c r="C2863" s="134">
        <v>24.71</v>
      </c>
    </row>
    <row r="2864" spans="1:3" x14ac:dyDescent="0.2">
      <c r="A2864" s="139">
        <v>37773</v>
      </c>
      <c r="B2864" s="133">
        <f t="shared" si="44"/>
        <v>24.82000000000005</v>
      </c>
      <c r="C2864" s="134">
        <v>24.82000000000005</v>
      </c>
    </row>
    <row r="2865" spans="1:3" x14ac:dyDescent="0.2">
      <c r="A2865" s="139">
        <v>37774</v>
      </c>
      <c r="B2865" s="133">
        <f t="shared" si="44"/>
        <v>21</v>
      </c>
      <c r="C2865" s="134">
        <v>21</v>
      </c>
    </row>
    <row r="2866" spans="1:3" x14ac:dyDescent="0.2">
      <c r="A2866" s="139">
        <v>37775</v>
      </c>
      <c r="B2866" s="133">
        <f t="shared" si="44"/>
        <v>23.61</v>
      </c>
      <c r="C2866" s="134">
        <v>23.61</v>
      </c>
    </row>
    <row r="2867" spans="1:3" x14ac:dyDescent="0.2">
      <c r="A2867" s="139">
        <v>37776</v>
      </c>
      <c r="B2867" s="133">
        <f t="shared" si="44"/>
        <v>25.24</v>
      </c>
      <c r="C2867" s="134">
        <v>25.24</v>
      </c>
    </row>
    <row r="2868" spans="1:3" x14ac:dyDescent="0.2">
      <c r="A2868" s="139">
        <v>37777</v>
      </c>
      <c r="B2868" s="133">
        <f t="shared" si="44"/>
        <v>24.63</v>
      </c>
      <c r="C2868" s="134">
        <v>24.63</v>
      </c>
    </row>
    <row r="2869" spans="1:3" x14ac:dyDescent="0.2">
      <c r="A2869" s="139">
        <v>37778</v>
      </c>
      <c r="B2869" s="133">
        <f t="shared" si="44"/>
        <v>21.91</v>
      </c>
      <c r="C2869" s="134">
        <v>21.91</v>
      </c>
    </row>
    <row r="2870" spans="1:3" x14ac:dyDescent="0.2">
      <c r="A2870" s="139">
        <v>37779</v>
      </c>
      <c r="B2870" s="133">
        <f t="shared" si="44"/>
        <v>24.32000000000005</v>
      </c>
      <c r="C2870" s="134">
        <v>24.32000000000005</v>
      </c>
    </row>
    <row r="2871" spans="1:3" x14ac:dyDescent="0.2">
      <c r="A2871" s="139">
        <v>37780</v>
      </c>
      <c r="B2871" s="133">
        <f t="shared" si="44"/>
        <v>25.81</v>
      </c>
      <c r="C2871" s="134">
        <v>25.81</v>
      </c>
    </row>
    <row r="2872" spans="1:3" x14ac:dyDescent="0.2">
      <c r="A2872" s="139">
        <v>37781</v>
      </c>
      <c r="B2872" s="133">
        <f t="shared" si="44"/>
        <v>24.99</v>
      </c>
      <c r="C2872" s="134">
        <v>24.99</v>
      </c>
    </row>
    <row r="2873" spans="1:3" x14ac:dyDescent="0.2">
      <c r="A2873" s="139">
        <v>37782</v>
      </c>
      <c r="B2873" s="133">
        <f t="shared" si="44"/>
        <v>27.48</v>
      </c>
      <c r="C2873" s="134">
        <v>27.48</v>
      </c>
    </row>
    <row r="2874" spans="1:3" x14ac:dyDescent="0.2">
      <c r="A2874" s="139">
        <v>37783</v>
      </c>
      <c r="B2874" s="133">
        <f t="shared" si="44"/>
        <v>28.81</v>
      </c>
      <c r="C2874" s="134">
        <v>28.81</v>
      </c>
    </row>
    <row r="2875" spans="1:3" x14ac:dyDescent="0.2">
      <c r="A2875" s="139">
        <v>37784</v>
      </c>
      <c r="B2875" s="133">
        <f t="shared" si="44"/>
        <v>31.54</v>
      </c>
      <c r="C2875" s="134">
        <v>31.54</v>
      </c>
    </row>
    <row r="2876" spans="1:3" x14ac:dyDescent="0.2">
      <c r="A2876" s="139">
        <v>37785</v>
      </c>
      <c r="B2876" s="133">
        <f t="shared" si="44"/>
        <v>29.4</v>
      </c>
      <c r="C2876" s="134">
        <v>29.4</v>
      </c>
    </row>
    <row r="2877" spans="1:3" x14ac:dyDescent="0.2">
      <c r="A2877" s="139">
        <v>37786</v>
      </c>
      <c r="B2877" s="133">
        <f t="shared" si="44"/>
        <v>29.85</v>
      </c>
      <c r="C2877" s="134">
        <v>29.85</v>
      </c>
    </row>
    <row r="2878" spans="1:3" x14ac:dyDescent="0.2">
      <c r="A2878" s="139">
        <v>37787</v>
      </c>
      <c r="B2878" s="133">
        <f t="shared" si="44"/>
        <v>25.91</v>
      </c>
      <c r="C2878" s="134">
        <v>25.91</v>
      </c>
    </row>
    <row r="2879" spans="1:3" x14ac:dyDescent="0.2">
      <c r="A2879" s="139">
        <v>37788</v>
      </c>
      <c r="B2879" s="133">
        <f t="shared" si="44"/>
        <v>26.06</v>
      </c>
      <c r="C2879" s="134">
        <v>26.06</v>
      </c>
    </row>
    <row r="2880" spans="1:3" x14ac:dyDescent="0.2">
      <c r="A2880" s="139">
        <v>37789</v>
      </c>
      <c r="B2880" s="133">
        <f t="shared" si="44"/>
        <v>26.23</v>
      </c>
      <c r="C2880" s="134">
        <v>26.23</v>
      </c>
    </row>
    <row r="2881" spans="1:3" x14ac:dyDescent="0.2">
      <c r="A2881" s="139">
        <v>37790</v>
      </c>
      <c r="B2881" s="133">
        <f t="shared" si="44"/>
        <v>19.649999999999999</v>
      </c>
      <c r="C2881" s="134">
        <v>19.649999999999999</v>
      </c>
    </row>
    <row r="2882" spans="1:3" x14ac:dyDescent="0.2">
      <c r="A2882" s="139">
        <v>37791</v>
      </c>
      <c r="B2882" s="133">
        <f t="shared" si="44"/>
        <v>23.58</v>
      </c>
      <c r="C2882" s="134">
        <v>23.58</v>
      </c>
    </row>
    <row r="2883" spans="1:3" x14ac:dyDescent="0.2">
      <c r="A2883" s="139">
        <v>37792</v>
      </c>
      <c r="B2883" s="133">
        <f t="shared" si="44"/>
        <v>25.37</v>
      </c>
      <c r="C2883" s="134">
        <v>25.37</v>
      </c>
    </row>
    <row r="2884" spans="1:3" x14ac:dyDescent="0.2">
      <c r="A2884" s="139">
        <v>37793</v>
      </c>
      <c r="B2884" s="133">
        <f t="shared" si="44"/>
        <v>26.65</v>
      </c>
      <c r="C2884" s="134">
        <v>26.65</v>
      </c>
    </row>
    <row r="2885" spans="1:3" x14ac:dyDescent="0.2">
      <c r="A2885" s="139">
        <v>37794</v>
      </c>
      <c r="B2885" s="133">
        <f t="shared" ref="B2885:B2948" si="45">IF(ISERROR(AVERAGE(C2885:M2885)),B2884,AVERAGE(C2885:M2885))</f>
        <v>31.15</v>
      </c>
      <c r="C2885" s="134">
        <v>31.15</v>
      </c>
    </row>
    <row r="2886" spans="1:3" x14ac:dyDescent="0.2">
      <c r="A2886" s="139">
        <v>37795</v>
      </c>
      <c r="B2886" s="133">
        <f t="shared" si="45"/>
        <v>30.81</v>
      </c>
      <c r="C2886" s="134">
        <v>30.81</v>
      </c>
    </row>
    <row r="2887" spans="1:3" x14ac:dyDescent="0.2">
      <c r="A2887" s="139">
        <v>37796</v>
      </c>
      <c r="B2887" s="133">
        <f t="shared" si="45"/>
        <v>29.2</v>
      </c>
      <c r="C2887" s="134">
        <v>29.2</v>
      </c>
    </row>
    <row r="2888" spans="1:3" x14ac:dyDescent="0.2">
      <c r="A2888" s="139">
        <v>37797</v>
      </c>
      <c r="B2888" s="133">
        <f t="shared" si="45"/>
        <v>30.8</v>
      </c>
      <c r="C2888" s="134">
        <v>30.8</v>
      </c>
    </row>
    <row r="2889" spans="1:3" x14ac:dyDescent="0.2">
      <c r="A2889" s="139">
        <v>37798</v>
      </c>
      <c r="B2889" s="133">
        <f t="shared" si="45"/>
        <v>26.02</v>
      </c>
      <c r="C2889" s="134">
        <v>26.02</v>
      </c>
    </row>
    <row r="2890" spans="1:3" x14ac:dyDescent="0.2">
      <c r="A2890" s="139">
        <v>37799</v>
      </c>
      <c r="B2890" s="133">
        <f t="shared" si="45"/>
        <v>23.86</v>
      </c>
      <c r="C2890" s="134">
        <v>23.86</v>
      </c>
    </row>
    <row r="2891" spans="1:3" x14ac:dyDescent="0.2">
      <c r="A2891" s="139">
        <v>37800</v>
      </c>
      <c r="B2891" s="133">
        <f t="shared" si="45"/>
        <v>22.66</v>
      </c>
      <c r="C2891" s="134">
        <v>22.66</v>
      </c>
    </row>
    <row r="2892" spans="1:3" x14ac:dyDescent="0.2">
      <c r="A2892" s="139">
        <v>37801</v>
      </c>
      <c r="B2892" s="133">
        <f t="shared" si="45"/>
        <v>28.52</v>
      </c>
      <c r="C2892" s="134">
        <v>28.52</v>
      </c>
    </row>
    <row r="2893" spans="1:3" x14ac:dyDescent="0.2">
      <c r="A2893" s="139">
        <v>37802</v>
      </c>
      <c r="B2893" s="133">
        <f t="shared" si="45"/>
        <v>29.33</v>
      </c>
      <c r="C2893" s="134">
        <v>29.33</v>
      </c>
    </row>
    <row r="2894" spans="1:3" x14ac:dyDescent="0.2">
      <c r="A2894" s="139">
        <v>37803</v>
      </c>
      <c r="B2894" s="133">
        <f t="shared" si="45"/>
        <v>16.97</v>
      </c>
      <c r="C2894" s="134">
        <v>16.97</v>
      </c>
    </row>
    <row r="2895" spans="1:3" x14ac:dyDescent="0.2">
      <c r="A2895" s="139">
        <v>37804</v>
      </c>
      <c r="B2895" s="133">
        <f t="shared" si="45"/>
        <v>18.649999999999999</v>
      </c>
      <c r="C2895" s="134">
        <v>18.649999999999999</v>
      </c>
    </row>
    <row r="2896" spans="1:3" x14ac:dyDescent="0.2">
      <c r="A2896" s="139">
        <v>37805</v>
      </c>
      <c r="B2896" s="133">
        <f t="shared" si="45"/>
        <v>17.010000000000002</v>
      </c>
      <c r="C2896" s="134">
        <v>17.010000000000002</v>
      </c>
    </row>
    <row r="2897" spans="1:3" x14ac:dyDescent="0.2">
      <c r="A2897" s="139">
        <v>37806</v>
      </c>
      <c r="B2897" s="133">
        <f t="shared" si="45"/>
        <v>14.1</v>
      </c>
      <c r="C2897" s="134">
        <v>14.1</v>
      </c>
    </row>
    <row r="2898" spans="1:3" x14ac:dyDescent="0.2">
      <c r="A2898" s="139">
        <v>37807</v>
      </c>
      <c r="B2898" s="133">
        <f t="shared" si="45"/>
        <v>17.649999999999999</v>
      </c>
      <c r="C2898" s="134">
        <v>17.649999999999999</v>
      </c>
    </row>
    <row r="2899" spans="1:3" x14ac:dyDescent="0.2">
      <c r="A2899" s="139">
        <v>37808</v>
      </c>
      <c r="B2899" s="133">
        <f t="shared" si="45"/>
        <v>21.02</v>
      </c>
      <c r="C2899" s="134">
        <v>21.02</v>
      </c>
    </row>
    <row r="2900" spans="1:3" x14ac:dyDescent="0.2">
      <c r="A2900" s="139">
        <v>37809</v>
      </c>
      <c r="B2900" s="133">
        <f t="shared" si="45"/>
        <v>23.11</v>
      </c>
      <c r="C2900" s="134">
        <v>23.11</v>
      </c>
    </row>
    <row r="2901" spans="1:3" x14ac:dyDescent="0.2">
      <c r="A2901" s="139">
        <v>37810</v>
      </c>
      <c r="B2901" s="133">
        <f t="shared" si="45"/>
        <v>24.13</v>
      </c>
      <c r="C2901" s="134">
        <v>24.13</v>
      </c>
    </row>
    <row r="2902" spans="1:3" x14ac:dyDescent="0.2">
      <c r="A2902" s="139">
        <v>37811</v>
      </c>
      <c r="B2902" s="133">
        <f t="shared" si="45"/>
        <v>23.95</v>
      </c>
      <c r="C2902" s="134">
        <v>23.95</v>
      </c>
    </row>
    <row r="2903" spans="1:3" x14ac:dyDescent="0.2">
      <c r="A2903" s="139">
        <v>37812</v>
      </c>
      <c r="B2903" s="133">
        <f t="shared" si="45"/>
        <v>26.06</v>
      </c>
      <c r="C2903" s="134">
        <v>26.06</v>
      </c>
    </row>
    <row r="2904" spans="1:3" x14ac:dyDescent="0.2">
      <c r="A2904" s="139">
        <v>37813</v>
      </c>
      <c r="B2904" s="133">
        <f t="shared" si="45"/>
        <v>26.28</v>
      </c>
      <c r="C2904" s="134">
        <v>26.28</v>
      </c>
    </row>
    <row r="2905" spans="1:3" x14ac:dyDescent="0.2">
      <c r="A2905" s="139">
        <v>37814</v>
      </c>
      <c r="B2905" s="133">
        <f t="shared" si="45"/>
        <v>27.94</v>
      </c>
      <c r="C2905" s="134">
        <v>27.94</v>
      </c>
    </row>
    <row r="2906" spans="1:3" x14ac:dyDescent="0.2">
      <c r="A2906" s="139">
        <v>37815</v>
      </c>
      <c r="B2906" s="133">
        <f t="shared" si="45"/>
        <v>28.98</v>
      </c>
      <c r="C2906" s="134">
        <v>28.98</v>
      </c>
    </row>
    <row r="2907" spans="1:3" x14ac:dyDescent="0.2">
      <c r="A2907" s="139">
        <v>37816</v>
      </c>
      <c r="B2907" s="133">
        <f t="shared" si="45"/>
        <v>30.42</v>
      </c>
      <c r="C2907" s="134">
        <v>30.42</v>
      </c>
    </row>
    <row r="2908" spans="1:3" x14ac:dyDescent="0.2">
      <c r="A2908" s="139">
        <v>37817</v>
      </c>
      <c r="B2908" s="133">
        <f t="shared" si="45"/>
        <v>30.64</v>
      </c>
      <c r="C2908" s="134">
        <v>30.64</v>
      </c>
    </row>
    <row r="2909" spans="1:3" x14ac:dyDescent="0.2">
      <c r="A2909" s="139">
        <v>37818</v>
      </c>
      <c r="B2909" s="133">
        <f t="shared" si="45"/>
        <v>25.87</v>
      </c>
      <c r="C2909" s="134">
        <v>25.87</v>
      </c>
    </row>
    <row r="2910" spans="1:3" x14ac:dyDescent="0.2">
      <c r="A2910" s="139">
        <v>37819</v>
      </c>
      <c r="B2910" s="133">
        <f t="shared" si="45"/>
        <v>20.05</v>
      </c>
      <c r="C2910" s="134">
        <v>20.05</v>
      </c>
    </row>
    <row r="2911" spans="1:3" x14ac:dyDescent="0.2">
      <c r="A2911" s="139">
        <v>37820</v>
      </c>
      <c r="B2911" s="133">
        <f t="shared" si="45"/>
        <v>25.63</v>
      </c>
      <c r="C2911" s="134">
        <v>25.63</v>
      </c>
    </row>
    <row r="2912" spans="1:3" x14ac:dyDescent="0.2">
      <c r="A2912" s="139">
        <v>37821</v>
      </c>
      <c r="B2912" s="133">
        <f t="shared" si="45"/>
        <v>29.84</v>
      </c>
      <c r="C2912" s="134">
        <v>29.84</v>
      </c>
    </row>
    <row r="2913" spans="1:3" x14ac:dyDescent="0.2">
      <c r="A2913" s="139">
        <v>37822</v>
      </c>
      <c r="B2913" s="133">
        <f t="shared" si="45"/>
        <v>32.93</v>
      </c>
      <c r="C2913" s="134">
        <v>32.93</v>
      </c>
    </row>
    <row r="2914" spans="1:3" x14ac:dyDescent="0.2">
      <c r="A2914" s="139">
        <v>37823</v>
      </c>
      <c r="B2914" s="133">
        <f t="shared" si="45"/>
        <v>24.82000000000005</v>
      </c>
      <c r="C2914" s="134">
        <v>24.82000000000005</v>
      </c>
    </row>
    <row r="2915" spans="1:3" x14ac:dyDescent="0.2">
      <c r="A2915" s="139">
        <v>37824</v>
      </c>
      <c r="B2915" s="133">
        <f t="shared" si="45"/>
        <v>26.59</v>
      </c>
      <c r="C2915" s="134">
        <v>26.59</v>
      </c>
    </row>
    <row r="2916" spans="1:3" x14ac:dyDescent="0.2">
      <c r="A2916" s="139">
        <v>37825</v>
      </c>
      <c r="B2916" s="133">
        <f t="shared" si="45"/>
        <v>25.75</v>
      </c>
      <c r="C2916" s="134">
        <v>25.75</v>
      </c>
    </row>
    <row r="2917" spans="1:3" x14ac:dyDescent="0.2">
      <c r="A2917" s="139">
        <v>37826</v>
      </c>
      <c r="B2917" s="133">
        <f t="shared" si="45"/>
        <v>20.37</v>
      </c>
      <c r="C2917" s="134">
        <v>20.37</v>
      </c>
    </row>
    <row r="2918" spans="1:3" x14ac:dyDescent="0.2">
      <c r="A2918" s="139">
        <v>37827</v>
      </c>
      <c r="B2918" s="133">
        <f t="shared" si="45"/>
        <v>25.46</v>
      </c>
      <c r="C2918" s="134">
        <v>25.46</v>
      </c>
    </row>
    <row r="2919" spans="1:3" x14ac:dyDescent="0.2">
      <c r="A2919" s="139">
        <v>37828</v>
      </c>
      <c r="B2919" s="133">
        <f t="shared" si="45"/>
        <v>28.37</v>
      </c>
      <c r="C2919" s="134">
        <v>28.37</v>
      </c>
    </row>
    <row r="2920" spans="1:3" x14ac:dyDescent="0.2">
      <c r="A2920" s="139">
        <v>37829</v>
      </c>
      <c r="B2920" s="133">
        <f t="shared" si="45"/>
        <v>19.309999999999999</v>
      </c>
      <c r="C2920" s="134">
        <v>19.309999999999999</v>
      </c>
    </row>
    <row r="2921" spans="1:3" x14ac:dyDescent="0.2">
      <c r="A2921" s="139">
        <v>37830</v>
      </c>
      <c r="B2921" s="133">
        <f t="shared" si="45"/>
        <v>21.3</v>
      </c>
      <c r="C2921" s="134">
        <v>21.3</v>
      </c>
    </row>
    <row r="2922" spans="1:3" x14ac:dyDescent="0.2">
      <c r="A2922" s="139">
        <v>37831</v>
      </c>
      <c r="B2922" s="133">
        <f t="shared" si="45"/>
        <v>22.54</v>
      </c>
      <c r="C2922" s="134">
        <v>22.54</v>
      </c>
    </row>
    <row r="2923" spans="1:3" x14ac:dyDescent="0.2">
      <c r="A2923" s="139">
        <v>37832</v>
      </c>
      <c r="B2923" s="133">
        <f t="shared" si="45"/>
        <v>25</v>
      </c>
      <c r="C2923" s="134">
        <v>25</v>
      </c>
    </row>
    <row r="2924" spans="1:3" x14ac:dyDescent="0.2">
      <c r="A2924" s="139">
        <v>37833</v>
      </c>
      <c r="B2924" s="133">
        <f t="shared" si="45"/>
        <v>18.899999999999999</v>
      </c>
      <c r="C2924" s="134">
        <v>18.899999999999999</v>
      </c>
    </row>
    <row r="2925" spans="1:3" x14ac:dyDescent="0.2">
      <c r="A2925" s="139">
        <v>37834</v>
      </c>
      <c r="B2925" s="133">
        <f t="shared" si="45"/>
        <v>25.59</v>
      </c>
      <c r="C2925" s="134">
        <v>25.59</v>
      </c>
    </row>
    <row r="2926" spans="1:3" x14ac:dyDescent="0.2">
      <c r="A2926" s="139">
        <v>37835</v>
      </c>
      <c r="B2926" s="133">
        <f t="shared" si="45"/>
        <v>28.51</v>
      </c>
      <c r="C2926" s="134">
        <v>28.51</v>
      </c>
    </row>
    <row r="2927" spans="1:3" x14ac:dyDescent="0.2">
      <c r="A2927" s="139">
        <v>37836</v>
      </c>
      <c r="B2927" s="133">
        <f t="shared" si="45"/>
        <v>31.34</v>
      </c>
      <c r="C2927" s="134">
        <v>31.34</v>
      </c>
    </row>
    <row r="2928" spans="1:3" x14ac:dyDescent="0.2">
      <c r="A2928" s="139">
        <v>37837</v>
      </c>
      <c r="B2928" s="133">
        <f t="shared" si="45"/>
        <v>33.21</v>
      </c>
      <c r="C2928" s="134">
        <v>33.21</v>
      </c>
    </row>
    <row r="2929" spans="1:3" x14ac:dyDescent="0.2">
      <c r="A2929" s="139">
        <v>37838</v>
      </c>
      <c r="B2929" s="133">
        <f t="shared" si="45"/>
        <v>33.4</v>
      </c>
      <c r="C2929" s="134">
        <v>33.4</v>
      </c>
    </row>
    <row r="2930" spans="1:3" x14ac:dyDescent="0.2">
      <c r="A2930" s="139">
        <v>37839</v>
      </c>
      <c r="B2930" s="133">
        <f t="shared" si="45"/>
        <v>33.72</v>
      </c>
      <c r="C2930" s="134">
        <v>33.72</v>
      </c>
    </row>
    <row r="2931" spans="1:3" x14ac:dyDescent="0.2">
      <c r="A2931" s="139">
        <v>37840</v>
      </c>
      <c r="B2931" s="133">
        <f t="shared" si="45"/>
        <v>34.61</v>
      </c>
      <c r="C2931" s="134">
        <v>34.61</v>
      </c>
    </row>
    <row r="2932" spans="1:3" x14ac:dyDescent="0.2">
      <c r="A2932" s="139">
        <v>37841</v>
      </c>
      <c r="B2932" s="133">
        <f t="shared" si="45"/>
        <v>34.5</v>
      </c>
      <c r="C2932" s="134">
        <v>34.5</v>
      </c>
    </row>
    <row r="2933" spans="1:3" x14ac:dyDescent="0.2">
      <c r="A2933" s="139">
        <v>37842</v>
      </c>
      <c r="B2933" s="133">
        <f t="shared" si="45"/>
        <v>33.979999999999997</v>
      </c>
      <c r="C2933" s="134">
        <v>33.979999999999997</v>
      </c>
    </row>
    <row r="2934" spans="1:3" x14ac:dyDescent="0.2">
      <c r="A2934" s="139">
        <v>37843</v>
      </c>
      <c r="B2934" s="133">
        <f t="shared" si="45"/>
        <v>34.25</v>
      </c>
      <c r="C2934" s="134">
        <v>34.25</v>
      </c>
    </row>
    <row r="2935" spans="1:3" x14ac:dyDescent="0.2">
      <c r="A2935" s="139">
        <v>37844</v>
      </c>
      <c r="B2935" s="133">
        <f t="shared" si="45"/>
        <v>34.58</v>
      </c>
      <c r="C2935" s="134">
        <v>34.58</v>
      </c>
    </row>
    <row r="2936" spans="1:3" x14ac:dyDescent="0.2">
      <c r="A2936" s="139">
        <v>37845</v>
      </c>
      <c r="B2936" s="133">
        <f t="shared" si="45"/>
        <v>34.71</v>
      </c>
      <c r="C2936" s="134">
        <v>34.71</v>
      </c>
    </row>
    <row r="2937" spans="1:3" x14ac:dyDescent="0.2">
      <c r="A2937" s="139">
        <v>37846</v>
      </c>
      <c r="B2937" s="133">
        <f t="shared" si="45"/>
        <v>36.130000000000003</v>
      </c>
      <c r="C2937" s="134">
        <v>36.130000000000003</v>
      </c>
    </row>
    <row r="2938" spans="1:3" x14ac:dyDescent="0.2">
      <c r="A2938" s="139">
        <v>37847</v>
      </c>
      <c r="B2938" s="133">
        <f t="shared" si="45"/>
        <v>28.81</v>
      </c>
      <c r="C2938" s="134">
        <v>28.81</v>
      </c>
    </row>
    <row r="2939" spans="1:3" x14ac:dyDescent="0.2">
      <c r="A2939" s="139">
        <v>37848</v>
      </c>
      <c r="B2939" s="133">
        <f t="shared" si="45"/>
        <v>22.3</v>
      </c>
      <c r="C2939" s="134">
        <v>22.3</v>
      </c>
    </row>
    <row r="2940" spans="1:3" x14ac:dyDescent="0.2">
      <c r="A2940" s="139">
        <v>37849</v>
      </c>
      <c r="B2940" s="133">
        <f t="shared" si="45"/>
        <v>29.93</v>
      </c>
      <c r="C2940" s="134">
        <v>29.93</v>
      </c>
    </row>
    <row r="2941" spans="1:3" x14ac:dyDescent="0.2">
      <c r="A2941" s="139">
        <v>37850</v>
      </c>
      <c r="B2941" s="133">
        <f t="shared" si="45"/>
        <v>27.83</v>
      </c>
      <c r="C2941" s="134">
        <v>27.83</v>
      </c>
    </row>
    <row r="2942" spans="1:3" x14ac:dyDescent="0.2">
      <c r="A2942" s="139">
        <v>37851</v>
      </c>
      <c r="B2942" s="133">
        <f t="shared" si="45"/>
        <v>22.07000000000005</v>
      </c>
      <c r="C2942" s="134">
        <v>22.07000000000005</v>
      </c>
    </row>
    <row r="2943" spans="1:3" x14ac:dyDescent="0.2">
      <c r="A2943" s="139">
        <v>37852</v>
      </c>
      <c r="B2943" s="133">
        <f t="shared" si="45"/>
        <v>25.99</v>
      </c>
      <c r="C2943" s="134">
        <v>25.99</v>
      </c>
    </row>
    <row r="2944" spans="1:3" x14ac:dyDescent="0.2">
      <c r="A2944" s="139">
        <v>37853</v>
      </c>
      <c r="B2944" s="133">
        <f t="shared" si="45"/>
        <v>25.68</v>
      </c>
      <c r="C2944" s="134">
        <v>25.68</v>
      </c>
    </row>
    <row r="2945" spans="1:3" x14ac:dyDescent="0.2">
      <c r="A2945" s="139">
        <v>37854</v>
      </c>
      <c r="B2945" s="133">
        <f t="shared" si="45"/>
        <v>23.16</v>
      </c>
      <c r="C2945" s="134">
        <v>23.16</v>
      </c>
    </row>
    <row r="2946" spans="1:3" x14ac:dyDescent="0.2">
      <c r="A2946" s="139">
        <v>37855</v>
      </c>
      <c r="B2946" s="133">
        <f t="shared" si="45"/>
        <v>27.01</v>
      </c>
      <c r="C2946" s="134">
        <v>27.01</v>
      </c>
    </row>
    <row r="2947" spans="1:3" x14ac:dyDescent="0.2">
      <c r="A2947" s="139">
        <v>37856</v>
      </c>
      <c r="B2947" s="133">
        <f t="shared" si="45"/>
        <v>28.06</v>
      </c>
      <c r="C2947" s="134">
        <v>28.06</v>
      </c>
    </row>
    <row r="2948" spans="1:3" x14ac:dyDescent="0.2">
      <c r="A2948" s="139">
        <v>37857</v>
      </c>
      <c r="B2948" s="133">
        <f t="shared" si="45"/>
        <v>28.04</v>
      </c>
      <c r="C2948" s="134">
        <v>28.04</v>
      </c>
    </row>
    <row r="2949" spans="1:3" x14ac:dyDescent="0.2">
      <c r="A2949" s="139">
        <v>37858</v>
      </c>
      <c r="B2949" s="133">
        <f t="shared" ref="B2949:B3012" si="46">IF(ISERROR(AVERAGE(C2949:M2949)),B2948,AVERAGE(C2949:M2949))</f>
        <v>27.38</v>
      </c>
      <c r="C2949" s="134">
        <v>27.38</v>
      </c>
    </row>
    <row r="2950" spans="1:3" x14ac:dyDescent="0.2">
      <c r="A2950" s="139">
        <v>37859</v>
      </c>
      <c r="B2950" s="133">
        <f t="shared" si="46"/>
        <v>26.57000000000005</v>
      </c>
      <c r="C2950" s="134">
        <v>26.57000000000005</v>
      </c>
    </row>
    <row r="2951" spans="1:3" x14ac:dyDescent="0.2">
      <c r="A2951" s="139">
        <v>37860</v>
      </c>
      <c r="B2951" s="133">
        <f t="shared" si="46"/>
        <v>28.3</v>
      </c>
      <c r="C2951" s="134">
        <v>28.3</v>
      </c>
    </row>
    <row r="2952" spans="1:3" x14ac:dyDescent="0.2">
      <c r="A2952" s="139">
        <v>37861</v>
      </c>
      <c r="B2952" s="133">
        <f t="shared" si="46"/>
        <v>26.42</v>
      </c>
      <c r="C2952" s="134">
        <v>26.42</v>
      </c>
    </row>
    <row r="2953" spans="1:3" x14ac:dyDescent="0.2">
      <c r="A2953" s="139">
        <v>37862</v>
      </c>
      <c r="B2953" s="133">
        <f t="shared" si="46"/>
        <v>19.440000000000001</v>
      </c>
      <c r="C2953" s="134">
        <v>19.440000000000001</v>
      </c>
    </row>
    <row r="2954" spans="1:3" x14ac:dyDescent="0.2">
      <c r="A2954" s="139">
        <v>37863</v>
      </c>
      <c r="B2954" s="133">
        <f t="shared" si="46"/>
        <v>17.8</v>
      </c>
      <c r="C2954" s="134">
        <v>17.8</v>
      </c>
    </row>
    <row r="2955" spans="1:3" x14ac:dyDescent="0.2">
      <c r="A2955" s="139">
        <v>37864</v>
      </c>
      <c r="B2955" s="133">
        <f t="shared" si="46"/>
        <v>16.46</v>
      </c>
      <c r="C2955" s="134">
        <v>16.46</v>
      </c>
    </row>
    <row r="2956" spans="1:3" x14ac:dyDescent="0.2">
      <c r="A2956" s="139">
        <v>37865</v>
      </c>
      <c r="B2956" s="133">
        <f t="shared" si="46"/>
        <v>15.72</v>
      </c>
      <c r="C2956" s="134">
        <v>15.72</v>
      </c>
    </row>
    <row r="2957" spans="1:3" x14ac:dyDescent="0.2">
      <c r="A2957" s="139">
        <v>37866</v>
      </c>
      <c r="B2957" s="133">
        <f t="shared" si="46"/>
        <v>18.510000000000002</v>
      </c>
      <c r="C2957" s="134">
        <v>18.510000000000002</v>
      </c>
    </row>
    <row r="2958" spans="1:3" x14ac:dyDescent="0.2">
      <c r="A2958" s="139">
        <v>37867</v>
      </c>
      <c r="B2958" s="133">
        <f t="shared" si="46"/>
        <v>19.87</v>
      </c>
      <c r="C2958" s="134">
        <v>19.87</v>
      </c>
    </row>
    <row r="2959" spans="1:3" x14ac:dyDescent="0.2">
      <c r="A2959" s="139">
        <v>37868</v>
      </c>
      <c r="B2959" s="133">
        <f t="shared" si="46"/>
        <v>21.73</v>
      </c>
      <c r="C2959" s="134">
        <v>21.73</v>
      </c>
    </row>
    <row r="2960" spans="1:3" x14ac:dyDescent="0.2">
      <c r="A2960" s="139">
        <v>37869</v>
      </c>
      <c r="B2960" s="133">
        <f t="shared" si="46"/>
        <v>17.09</v>
      </c>
      <c r="C2960" s="134">
        <v>17.09</v>
      </c>
    </row>
    <row r="2961" spans="1:3" x14ac:dyDescent="0.2">
      <c r="A2961" s="139">
        <v>37870</v>
      </c>
      <c r="B2961" s="133">
        <f t="shared" si="46"/>
        <v>15.92</v>
      </c>
      <c r="C2961" s="134">
        <v>15.92</v>
      </c>
    </row>
    <row r="2962" spans="1:3" x14ac:dyDescent="0.2">
      <c r="A2962" s="139">
        <v>37871</v>
      </c>
      <c r="B2962" s="133">
        <f t="shared" si="46"/>
        <v>19.89</v>
      </c>
      <c r="C2962" s="134">
        <v>19.89</v>
      </c>
    </row>
    <row r="2963" spans="1:3" x14ac:dyDescent="0.2">
      <c r="A2963" s="139">
        <v>37872</v>
      </c>
      <c r="B2963" s="133">
        <f t="shared" si="46"/>
        <v>17.03</v>
      </c>
      <c r="C2963" s="134">
        <v>17.03</v>
      </c>
    </row>
    <row r="2964" spans="1:3" x14ac:dyDescent="0.2">
      <c r="A2964" s="139">
        <v>37873</v>
      </c>
      <c r="B2964" s="133">
        <f t="shared" si="46"/>
        <v>14.59</v>
      </c>
      <c r="C2964" s="134">
        <v>14.59</v>
      </c>
    </row>
    <row r="2965" spans="1:3" x14ac:dyDescent="0.2">
      <c r="A2965" s="139">
        <v>37874</v>
      </c>
      <c r="B2965" s="133">
        <f t="shared" si="46"/>
        <v>15.87</v>
      </c>
      <c r="C2965" s="134">
        <v>15.87</v>
      </c>
    </row>
    <row r="2966" spans="1:3" x14ac:dyDescent="0.2">
      <c r="A2966" s="139">
        <v>37875</v>
      </c>
      <c r="B2966" s="133">
        <f t="shared" si="46"/>
        <v>14.08</v>
      </c>
      <c r="C2966" s="134">
        <v>14.08</v>
      </c>
    </row>
    <row r="2967" spans="1:3" x14ac:dyDescent="0.2">
      <c r="A2967" s="139">
        <v>37876</v>
      </c>
      <c r="B2967" s="133">
        <f t="shared" si="46"/>
        <v>18.8</v>
      </c>
      <c r="C2967" s="134">
        <v>18.8</v>
      </c>
    </row>
    <row r="2968" spans="1:3" x14ac:dyDescent="0.2">
      <c r="A2968" s="139">
        <v>37877</v>
      </c>
      <c r="B2968" s="133">
        <f t="shared" si="46"/>
        <v>20.64</v>
      </c>
      <c r="C2968" s="134">
        <v>20.64</v>
      </c>
    </row>
    <row r="2969" spans="1:3" x14ac:dyDescent="0.2">
      <c r="A2969" s="139">
        <v>37878</v>
      </c>
      <c r="B2969" s="133">
        <f t="shared" si="46"/>
        <v>19.440000000000001</v>
      </c>
      <c r="C2969" s="134">
        <v>19.440000000000001</v>
      </c>
    </row>
    <row r="2970" spans="1:3" x14ac:dyDescent="0.2">
      <c r="A2970" s="139">
        <v>37879</v>
      </c>
      <c r="B2970" s="133">
        <f t="shared" si="46"/>
        <v>21.34</v>
      </c>
      <c r="C2970" s="134">
        <v>21.34</v>
      </c>
    </row>
    <row r="2971" spans="1:3" x14ac:dyDescent="0.2">
      <c r="A2971" s="139">
        <v>37880</v>
      </c>
      <c r="B2971" s="133">
        <f t="shared" si="46"/>
        <v>22.11</v>
      </c>
      <c r="C2971" s="134">
        <v>22.11</v>
      </c>
    </row>
    <row r="2972" spans="1:3" x14ac:dyDescent="0.2">
      <c r="A2972" s="139">
        <v>37881</v>
      </c>
      <c r="B2972" s="133">
        <f t="shared" si="46"/>
        <v>23.45</v>
      </c>
      <c r="C2972" s="134">
        <v>23.45</v>
      </c>
    </row>
    <row r="2973" spans="1:3" x14ac:dyDescent="0.2">
      <c r="A2973" s="139">
        <v>37882</v>
      </c>
      <c r="B2973" s="133">
        <f t="shared" si="46"/>
        <v>25.22</v>
      </c>
      <c r="C2973" s="134">
        <v>25.22</v>
      </c>
    </row>
    <row r="2974" spans="1:3" x14ac:dyDescent="0.2">
      <c r="A2974" s="139">
        <v>37883</v>
      </c>
      <c r="B2974" s="133">
        <f t="shared" si="46"/>
        <v>25.76</v>
      </c>
      <c r="C2974" s="134">
        <v>25.76</v>
      </c>
    </row>
    <row r="2975" spans="1:3" x14ac:dyDescent="0.2">
      <c r="A2975" s="139">
        <v>37884</v>
      </c>
      <c r="B2975" s="133">
        <f t="shared" si="46"/>
        <v>24.68</v>
      </c>
      <c r="C2975" s="134">
        <v>24.68</v>
      </c>
    </row>
    <row r="2976" spans="1:3" x14ac:dyDescent="0.2">
      <c r="A2976" s="139">
        <v>37885</v>
      </c>
      <c r="B2976" s="133">
        <f t="shared" si="46"/>
        <v>24.18</v>
      </c>
      <c r="C2976" s="134">
        <v>24.18</v>
      </c>
    </row>
    <row r="2977" spans="1:3" x14ac:dyDescent="0.2">
      <c r="A2977" s="139">
        <v>37886</v>
      </c>
      <c r="B2977" s="133">
        <f t="shared" si="46"/>
        <v>23.9</v>
      </c>
      <c r="C2977" s="134">
        <v>23.9</v>
      </c>
    </row>
    <row r="2978" spans="1:3" x14ac:dyDescent="0.2">
      <c r="A2978" s="139">
        <v>37887</v>
      </c>
      <c r="B2978" s="133">
        <f t="shared" si="46"/>
        <v>13.12</v>
      </c>
      <c r="C2978" s="134">
        <v>13.12</v>
      </c>
    </row>
    <row r="2979" spans="1:3" x14ac:dyDescent="0.2">
      <c r="A2979" s="139">
        <v>37888</v>
      </c>
      <c r="B2979" s="133">
        <f t="shared" si="46"/>
        <v>14.78</v>
      </c>
      <c r="C2979" s="134">
        <v>14.78</v>
      </c>
    </row>
    <row r="2980" spans="1:3" x14ac:dyDescent="0.2">
      <c r="A2980" s="139">
        <v>37889</v>
      </c>
      <c r="B2980" s="133">
        <f t="shared" si="46"/>
        <v>20.29</v>
      </c>
      <c r="C2980" s="134">
        <v>20.29</v>
      </c>
    </row>
    <row r="2981" spans="1:3" x14ac:dyDescent="0.2">
      <c r="A2981" s="139">
        <v>37890</v>
      </c>
      <c r="B2981" s="133">
        <f t="shared" si="46"/>
        <v>20.41</v>
      </c>
      <c r="C2981" s="134">
        <v>20.41</v>
      </c>
    </row>
    <row r="2982" spans="1:3" x14ac:dyDescent="0.2">
      <c r="A2982" s="139">
        <v>37891</v>
      </c>
      <c r="B2982" s="133">
        <f t="shared" si="46"/>
        <v>16.350000000000001</v>
      </c>
      <c r="C2982" s="134">
        <v>16.350000000000001</v>
      </c>
    </row>
    <row r="2983" spans="1:3" x14ac:dyDescent="0.2">
      <c r="A2983" s="139">
        <v>37892</v>
      </c>
      <c r="B2983" s="133">
        <f t="shared" si="46"/>
        <v>12.66</v>
      </c>
      <c r="C2983" s="134">
        <v>12.66</v>
      </c>
    </row>
    <row r="2984" spans="1:3" x14ac:dyDescent="0.2">
      <c r="A2984" s="139">
        <v>37893</v>
      </c>
      <c r="B2984" s="133">
        <f t="shared" si="46"/>
        <v>15.81</v>
      </c>
      <c r="C2984" s="134">
        <v>15.81</v>
      </c>
    </row>
    <row r="2985" spans="1:3" x14ac:dyDescent="0.2">
      <c r="A2985" s="139">
        <v>37894</v>
      </c>
      <c r="B2985" s="133">
        <f t="shared" si="46"/>
        <v>16.93</v>
      </c>
      <c r="C2985" s="134">
        <v>16.93</v>
      </c>
    </row>
    <row r="2986" spans="1:3" x14ac:dyDescent="0.2">
      <c r="A2986" s="139">
        <v>37895</v>
      </c>
      <c r="B2986" s="133">
        <f t="shared" si="46"/>
        <v>15.82000000000005</v>
      </c>
      <c r="C2986" s="134">
        <v>15.82000000000005</v>
      </c>
    </row>
    <row r="2987" spans="1:3" x14ac:dyDescent="0.2">
      <c r="A2987" s="139">
        <v>37896</v>
      </c>
      <c r="B2987" s="133">
        <f t="shared" si="46"/>
        <v>20.72</v>
      </c>
      <c r="C2987" s="134">
        <v>20.72</v>
      </c>
    </row>
    <row r="2988" spans="1:3" x14ac:dyDescent="0.2">
      <c r="A2988" s="139">
        <v>37897</v>
      </c>
      <c r="B2988" s="133">
        <f t="shared" si="46"/>
        <v>18.309999999999999</v>
      </c>
      <c r="C2988" s="134">
        <v>18.309999999999999</v>
      </c>
    </row>
    <row r="2989" spans="1:3" x14ac:dyDescent="0.2">
      <c r="A2989" s="139">
        <v>37898</v>
      </c>
      <c r="B2989" s="133">
        <f t="shared" si="46"/>
        <v>14.4</v>
      </c>
      <c r="C2989" s="134">
        <v>14.4</v>
      </c>
    </row>
    <row r="2990" spans="1:3" x14ac:dyDescent="0.2">
      <c r="A2990" s="139">
        <v>37899</v>
      </c>
      <c r="B2990" s="133">
        <f t="shared" si="46"/>
        <v>5.6100000000000136</v>
      </c>
      <c r="C2990" s="134">
        <v>5.6100000000000136</v>
      </c>
    </row>
    <row r="2991" spans="1:3" x14ac:dyDescent="0.2">
      <c r="A2991" s="139">
        <v>37900</v>
      </c>
      <c r="B2991" s="133">
        <f t="shared" si="46"/>
        <v>9.8500000000000227</v>
      </c>
      <c r="C2991" s="134">
        <v>9.8500000000000227</v>
      </c>
    </row>
    <row r="2992" spans="1:3" x14ac:dyDescent="0.2">
      <c r="A2992" s="139">
        <v>37901</v>
      </c>
      <c r="B2992" s="133">
        <f t="shared" si="46"/>
        <v>8.5</v>
      </c>
      <c r="C2992" s="134">
        <v>8.5</v>
      </c>
    </row>
    <row r="2993" spans="1:3" x14ac:dyDescent="0.2">
      <c r="A2993" s="139">
        <v>37902</v>
      </c>
      <c r="B2993" s="133">
        <f t="shared" si="46"/>
        <v>10.34</v>
      </c>
      <c r="C2993" s="134">
        <v>10.34</v>
      </c>
    </row>
    <row r="2994" spans="1:3" x14ac:dyDescent="0.2">
      <c r="A2994" s="139">
        <v>37903</v>
      </c>
      <c r="B2994" s="133">
        <f t="shared" si="46"/>
        <v>12.38</v>
      </c>
      <c r="C2994" s="134">
        <v>12.38</v>
      </c>
    </row>
    <row r="2995" spans="1:3" x14ac:dyDescent="0.2">
      <c r="A2995" s="139">
        <v>37904</v>
      </c>
      <c r="B2995" s="133">
        <f t="shared" si="46"/>
        <v>14.99</v>
      </c>
      <c r="C2995" s="134">
        <v>14.99</v>
      </c>
    </row>
    <row r="2996" spans="1:3" x14ac:dyDescent="0.2">
      <c r="A2996" s="139">
        <v>37905</v>
      </c>
      <c r="B2996" s="133">
        <f t="shared" si="46"/>
        <v>15.08</v>
      </c>
      <c r="C2996" s="134">
        <v>15.08</v>
      </c>
    </row>
    <row r="2997" spans="1:3" x14ac:dyDescent="0.2">
      <c r="A2997" s="139">
        <v>37906</v>
      </c>
      <c r="B2997" s="133">
        <f t="shared" si="46"/>
        <v>15.98</v>
      </c>
      <c r="C2997" s="134">
        <v>15.98</v>
      </c>
    </row>
    <row r="2998" spans="1:3" x14ac:dyDescent="0.2">
      <c r="A2998" s="139">
        <v>37907</v>
      </c>
      <c r="B2998" s="133">
        <f t="shared" si="46"/>
        <v>15.96</v>
      </c>
      <c r="C2998" s="134">
        <v>15.96</v>
      </c>
    </row>
    <row r="2999" spans="1:3" x14ac:dyDescent="0.2">
      <c r="A2999" s="139">
        <v>37908</v>
      </c>
      <c r="B2999" s="133">
        <f t="shared" si="46"/>
        <v>15.19</v>
      </c>
      <c r="C2999" s="134">
        <v>15.19</v>
      </c>
    </row>
    <row r="3000" spans="1:3" x14ac:dyDescent="0.2">
      <c r="A3000" s="139">
        <v>37909</v>
      </c>
      <c r="B3000" s="133">
        <f t="shared" si="46"/>
        <v>14.32000000000005</v>
      </c>
      <c r="C3000" s="134">
        <v>14.32000000000005</v>
      </c>
    </row>
    <row r="3001" spans="1:3" x14ac:dyDescent="0.2">
      <c r="A3001" s="139">
        <v>37910</v>
      </c>
      <c r="B3001" s="133">
        <f t="shared" si="46"/>
        <v>12.83</v>
      </c>
      <c r="C3001" s="134">
        <v>12.83</v>
      </c>
    </row>
    <row r="3002" spans="1:3" x14ac:dyDescent="0.2">
      <c r="A3002" s="139">
        <v>37911</v>
      </c>
      <c r="B3002" s="133">
        <f t="shared" si="46"/>
        <v>11.75</v>
      </c>
      <c r="C3002" s="134">
        <v>11.75</v>
      </c>
    </row>
    <row r="3003" spans="1:3" x14ac:dyDescent="0.2">
      <c r="A3003" s="139">
        <v>37912</v>
      </c>
      <c r="B3003" s="133">
        <f t="shared" si="46"/>
        <v>11.24</v>
      </c>
      <c r="C3003" s="134">
        <v>11.24</v>
      </c>
    </row>
    <row r="3004" spans="1:3" x14ac:dyDescent="0.2">
      <c r="A3004" s="139">
        <v>37913</v>
      </c>
      <c r="B3004" s="133">
        <f t="shared" si="46"/>
        <v>12.85</v>
      </c>
      <c r="C3004" s="134">
        <v>12.85</v>
      </c>
    </row>
    <row r="3005" spans="1:3" x14ac:dyDescent="0.2">
      <c r="A3005" s="139">
        <v>37914</v>
      </c>
      <c r="B3005" s="133">
        <f t="shared" si="46"/>
        <v>11.62</v>
      </c>
      <c r="C3005" s="134">
        <v>11.62</v>
      </c>
    </row>
    <row r="3006" spans="1:3" x14ac:dyDescent="0.2">
      <c r="A3006" s="139">
        <v>37915</v>
      </c>
      <c r="B3006" s="133">
        <f t="shared" si="46"/>
        <v>5.75</v>
      </c>
      <c r="C3006" s="134">
        <v>5.75</v>
      </c>
    </row>
    <row r="3007" spans="1:3" x14ac:dyDescent="0.2">
      <c r="A3007" s="139">
        <v>37916</v>
      </c>
      <c r="B3007" s="133">
        <f t="shared" si="46"/>
        <v>9.1500000000000341</v>
      </c>
      <c r="C3007" s="134">
        <v>9.1500000000000341</v>
      </c>
    </row>
    <row r="3008" spans="1:3" x14ac:dyDescent="0.2">
      <c r="A3008" s="139">
        <v>37917</v>
      </c>
      <c r="B3008" s="133">
        <f t="shared" si="46"/>
        <v>2.6000000000000227</v>
      </c>
      <c r="C3008" s="134">
        <v>2.6000000000000227</v>
      </c>
    </row>
    <row r="3009" spans="1:3" x14ac:dyDescent="0.2">
      <c r="A3009" s="139">
        <v>37918</v>
      </c>
      <c r="B3009" s="133">
        <f t="shared" si="46"/>
        <v>1.3600000000000136</v>
      </c>
      <c r="C3009" s="134">
        <v>1.3600000000000136</v>
      </c>
    </row>
    <row r="3010" spans="1:3" x14ac:dyDescent="0.2">
      <c r="A3010" s="139">
        <v>37919</v>
      </c>
      <c r="B3010" s="133">
        <f t="shared" si="46"/>
        <v>3.5500000000000114</v>
      </c>
      <c r="C3010" s="134">
        <v>3.5500000000000114</v>
      </c>
    </row>
    <row r="3011" spans="1:3" x14ac:dyDescent="0.2">
      <c r="A3011" s="139">
        <v>37920</v>
      </c>
      <c r="B3011" s="133">
        <f t="shared" si="46"/>
        <v>6.63</v>
      </c>
      <c r="C3011" s="134">
        <v>6.63</v>
      </c>
    </row>
    <row r="3012" spans="1:3" x14ac:dyDescent="0.2">
      <c r="A3012" s="139">
        <v>37921</v>
      </c>
      <c r="B3012" s="133">
        <f t="shared" si="46"/>
        <v>7.5300000000000296</v>
      </c>
      <c r="C3012" s="134">
        <v>7.5300000000000296</v>
      </c>
    </row>
    <row r="3013" spans="1:3" x14ac:dyDescent="0.2">
      <c r="A3013" s="139">
        <v>37922</v>
      </c>
      <c r="B3013" s="133">
        <f t="shared" ref="B3013:B3076" si="47">IF(ISERROR(AVERAGE(C3013:M3013)),B3012,AVERAGE(C3013:M3013))</f>
        <v>11.68</v>
      </c>
      <c r="C3013" s="134">
        <v>11.68</v>
      </c>
    </row>
    <row r="3014" spans="1:3" x14ac:dyDescent="0.2">
      <c r="A3014" s="139">
        <v>37923</v>
      </c>
      <c r="B3014" s="133">
        <f t="shared" si="47"/>
        <v>5.7600000000000477</v>
      </c>
      <c r="C3014" s="134">
        <v>5.7600000000000477</v>
      </c>
    </row>
    <row r="3015" spans="1:3" x14ac:dyDescent="0.2">
      <c r="A3015" s="139">
        <v>37924</v>
      </c>
      <c r="B3015" s="133">
        <f t="shared" si="47"/>
        <v>7.06</v>
      </c>
      <c r="C3015" s="134">
        <v>7.06</v>
      </c>
    </row>
    <row r="3016" spans="1:3" x14ac:dyDescent="0.2">
      <c r="A3016" s="139">
        <v>37925</v>
      </c>
      <c r="B3016" s="133">
        <f t="shared" si="47"/>
        <v>9.7800000000000296</v>
      </c>
      <c r="C3016" s="134">
        <v>9.7800000000000296</v>
      </c>
    </row>
    <row r="3017" spans="1:3" x14ac:dyDescent="0.2">
      <c r="A3017" s="139">
        <v>37926</v>
      </c>
      <c r="B3017" s="133">
        <f t="shared" si="47"/>
        <v>11.23</v>
      </c>
      <c r="C3017" s="134">
        <v>11.23</v>
      </c>
    </row>
    <row r="3018" spans="1:3" x14ac:dyDescent="0.2">
      <c r="A3018" s="139">
        <v>37927</v>
      </c>
      <c r="B3018" s="133">
        <f t="shared" si="47"/>
        <v>9.660000000000025</v>
      </c>
      <c r="C3018" s="134">
        <v>9.660000000000025</v>
      </c>
    </row>
    <row r="3019" spans="1:3" x14ac:dyDescent="0.2">
      <c r="A3019" s="139">
        <v>37928</v>
      </c>
      <c r="B3019" s="133">
        <f t="shared" si="47"/>
        <v>7.8000000000000114</v>
      </c>
      <c r="C3019" s="134">
        <v>7.8000000000000114</v>
      </c>
    </row>
    <row r="3020" spans="1:3" x14ac:dyDescent="0.2">
      <c r="A3020" s="139">
        <v>37929</v>
      </c>
      <c r="B3020" s="133">
        <f t="shared" si="47"/>
        <v>11.39</v>
      </c>
      <c r="C3020" s="134">
        <v>11.39</v>
      </c>
    </row>
    <row r="3021" spans="1:3" x14ac:dyDescent="0.2">
      <c r="A3021" s="139">
        <v>37930</v>
      </c>
      <c r="B3021" s="133">
        <f t="shared" si="47"/>
        <v>14.24</v>
      </c>
      <c r="C3021" s="134">
        <v>14.24</v>
      </c>
    </row>
    <row r="3022" spans="1:3" x14ac:dyDescent="0.2">
      <c r="A3022" s="139">
        <v>37931</v>
      </c>
      <c r="B3022" s="133">
        <f t="shared" si="47"/>
        <v>11.92</v>
      </c>
      <c r="C3022" s="134">
        <v>11.92</v>
      </c>
    </row>
    <row r="3023" spans="1:3" x14ac:dyDescent="0.2">
      <c r="A3023" s="139">
        <v>37932</v>
      </c>
      <c r="B3023" s="133">
        <f t="shared" si="47"/>
        <v>7.4000000000000341</v>
      </c>
      <c r="C3023" s="134">
        <v>7.4000000000000341</v>
      </c>
    </row>
    <row r="3024" spans="1:3" x14ac:dyDescent="0.2">
      <c r="A3024" s="139">
        <v>37933</v>
      </c>
      <c r="B3024" s="133">
        <f t="shared" si="47"/>
        <v>5.8500000000000227</v>
      </c>
      <c r="C3024" s="134">
        <v>5.8500000000000227</v>
      </c>
    </row>
    <row r="3025" spans="1:3" x14ac:dyDescent="0.2">
      <c r="A3025" s="139">
        <v>37934</v>
      </c>
      <c r="B3025" s="133">
        <f t="shared" si="47"/>
        <v>9.8000000000000114</v>
      </c>
      <c r="C3025" s="134">
        <v>9.8000000000000114</v>
      </c>
    </row>
    <row r="3026" spans="1:3" x14ac:dyDescent="0.2">
      <c r="A3026" s="139">
        <v>37935</v>
      </c>
      <c r="B3026" s="133">
        <f t="shared" si="47"/>
        <v>13.24</v>
      </c>
      <c r="C3026" s="134">
        <v>13.24</v>
      </c>
    </row>
    <row r="3027" spans="1:3" x14ac:dyDescent="0.2">
      <c r="A3027" s="139">
        <v>37936</v>
      </c>
      <c r="B3027" s="133">
        <f t="shared" si="47"/>
        <v>10.97</v>
      </c>
      <c r="C3027" s="134">
        <v>10.97</v>
      </c>
    </row>
    <row r="3028" spans="1:3" x14ac:dyDescent="0.2">
      <c r="A3028" s="139">
        <v>37937</v>
      </c>
      <c r="B3028" s="133">
        <f t="shared" si="47"/>
        <v>11.82000000000005</v>
      </c>
      <c r="C3028" s="134">
        <v>11.82000000000005</v>
      </c>
    </row>
    <row r="3029" spans="1:3" x14ac:dyDescent="0.2">
      <c r="A3029" s="139">
        <v>37938</v>
      </c>
      <c r="B3029" s="133">
        <f t="shared" si="47"/>
        <v>8.6400000000000432</v>
      </c>
      <c r="C3029" s="134">
        <v>8.6400000000000432</v>
      </c>
    </row>
    <row r="3030" spans="1:3" x14ac:dyDescent="0.2">
      <c r="A3030" s="139">
        <v>37939</v>
      </c>
      <c r="B3030" s="133">
        <f t="shared" si="47"/>
        <v>8.7800000000000296</v>
      </c>
      <c r="C3030" s="134">
        <v>8.7800000000000296</v>
      </c>
    </row>
    <row r="3031" spans="1:3" x14ac:dyDescent="0.2">
      <c r="A3031" s="139">
        <v>37940</v>
      </c>
      <c r="B3031" s="133">
        <f t="shared" si="47"/>
        <v>10.9</v>
      </c>
      <c r="C3031" s="134">
        <v>10.9</v>
      </c>
    </row>
    <row r="3032" spans="1:3" x14ac:dyDescent="0.2">
      <c r="A3032" s="139">
        <v>37941</v>
      </c>
      <c r="B3032" s="133">
        <f t="shared" si="47"/>
        <v>11.99</v>
      </c>
      <c r="C3032" s="134">
        <v>11.99</v>
      </c>
    </row>
    <row r="3033" spans="1:3" x14ac:dyDescent="0.2">
      <c r="A3033" s="139">
        <v>37942</v>
      </c>
      <c r="B3033" s="133">
        <f t="shared" si="47"/>
        <v>5.9800000000000182</v>
      </c>
      <c r="C3033" s="134">
        <v>5.9800000000000182</v>
      </c>
    </row>
    <row r="3034" spans="1:3" x14ac:dyDescent="0.2">
      <c r="A3034" s="139">
        <v>37943</v>
      </c>
      <c r="B3034" s="133">
        <f t="shared" si="47"/>
        <v>9.8500000000000227</v>
      </c>
      <c r="C3034" s="134">
        <v>9.8500000000000227</v>
      </c>
    </row>
    <row r="3035" spans="1:3" x14ac:dyDescent="0.2">
      <c r="A3035" s="139">
        <v>37944</v>
      </c>
      <c r="B3035" s="133">
        <f t="shared" si="47"/>
        <v>11.88</v>
      </c>
      <c r="C3035" s="134">
        <v>11.88</v>
      </c>
    </row>
    <row r="3036" spans="1:3" x14ac:dyDescent="0.2">
      <c r="A3036" s="139">
        <v>37945</v>
      </c>
      <c r="B3036" s="133">
        <f t="shared" si="47"/>
        <v>15.32000000000005</v>
      </c>
      <c r="C3036" s="134">
        <v>15.32000000000005</v>
      </c>
    </row>
    <row r="3037" spans="1:3" x14ac:dyDescent="0.2">
      <c r="A3037" s="139">
        <v>37946</v>
      </c>
      <c r="B3037" s="133">
        <f t="shared" si="47"/>
        <v>11.6</v>
      </c>
      <c r="C3037" s="134">
        <v>11.6</v>
      </c>
    </row>
    <row r="3038" spans="1:3" x14ac:dyDescent="0.2">
      <c r="A3038" s="139">
        <v>37947</v>
      </c>
      <c r="B3038" s="133">
        <f t="shared" si="47"/>
        <v>10.93</v>
      </c>
      <c r="C3038" s="134">
        <v>10.93</v>
      </c>
    </row>
    <row r="3039" spans="1:3" x14ac:dyDescent="0.2">
      <c r="A3039" s="139">
        <v>37948</v>
      </c>
      <c r="B3039" s="133">
        <f t="shared" si="47"/>
        <v>13.13</v>
      </c>
      <c r="C3039" s="134">
        <v>13.13</v>
      </c>
    </row>
    <row r="3040" spans="1:3" x14ac:dyDescent="0.2">
      <c r="A3040" s="139">
        <v>37949</v>
      </c>
      <c r="B3040" s="133">
        <f t="shared" si="47"/>
        <v>11.24</v>
      </c>
      <c r="C3040" s="134">
        <v>11.24</v>
      </c>
    </row>
    <row r="3041" spans="1:3" x14ac:dyDescent="0.2">
      <c r="A3041" s="139">
        <v>37950</v>
      </c>
      <c r="B3041" s="133">
        <f t="shared" si="47"/>
        <v>10.16</v>
      </c>
      <c r="C3041" s="134">
        <v>10.16</v>
      </c>
    </row>
    <row r="3042" spans="1:3" x14ac:dyDescent="0.2">
      <c r="A3042" s="139">
        <v>37951</v>
      </c>
      <c r="B3042" s="133">
        <f t="shared" si="47"/>
        <v>10.81</v>
      </c>
      <c r="C3042" s="134">
        <v>10.81</v>
      </c>
    </row>
    <row r="3043" spans="1:3" x14ac:dyDescent="0.2">
      <c r="A3043" s="139">
        <v>37952</v>
      </c>
      <c r="B3043" s="133">
        <f t="shared" si="47"/>
        <v>4.4700000000000273</v>
      </c>
      <c r="C3043" s="134">
        <v>4.4700000000000273</v>
      </c>
    </row>
    <row r="3044" spans="1:3" x14ac:dyDescent="0.2">
      <c r="A3044" s="139">
        <v>37953</v>
      </c>
      <c r="B3044" s="133">
        <f t="shared" si="47"/>
        <v>1.5200000000000387</v>
      </c>
      <c r="C3044" s="134">
        <v>1.5200000000000387</v>
      </c>
    </row>
    <row r="3045" spans="1:3" x14ac:dyDescent="0.2">
      <c r="A3045" s="139">
        <v>37954</v>
      </c>
      <c r="B3045" s="133">
        <f t="shared" si="47"/>
        <v>3.8600000000000136</v>
      </c>
      <c r="C3045" s="134">
        <v>3.8600000000000136</v>
      </c>
    </row>
    <row r="3046" spans="1:3" x14ac:dyDescent="0.2">
      <c r="A3046" s="139">
        <v>37955</v>
      </c>
      <c r="B3046" s="133">
        <f t="shared" si="47"/>
        <v>8.5800000000000409</v>
      </c>
      <c r="C3046" s="134">
        <v>8.5800000000000409</v>
      </c>
    </row>
    <row r="3047" spans="1:3" x14ac:dyDescent="0.2">
      <c r="A3047" s="139">
        <v>37956</v>
      </c>
      <c r="B3047" s="133">
        <f t="shared" si="47"/>
        <v>8.8000000000000114</v>
      </c>
      <c r="C3047" s="134">
        <v>8.8000000000000114</v>
      </c>
    </row>
    <row r="3048" spans="1:3" x14ac:dyDescent="0.2">
      <c r="A3048" s="139">
        <v>37957</v>
      </c>
      <c r="B3048" s="133">
        <f t="shared" si="47"/>
        <v>7.75</v>
      </c>
      <c r="C3048" s="134">
        <v>7.75</v>
      </c>
    </row>
    <row r="3049" spans="1:3" x14ac:dyDescent="0.2">
      <c r="A3049" s="139">
        <v>37958</v>
      </c>
      <c r="B3049" s="133">
        <f t="shared" si="47"/>
        <v>10.52</v>
      </c>
      <c r="C3049" s="134">
        <v>10.52</v>
      </c>
    </row>
    <row r="3050" spans="1:3" x14ac:dyDescent="0.2">
      <c r="A3050" s="139">
        <v>37959</v>
      </c>
      <c r="B3050" s="133">
        <f t="shared" si="47"/>
        <v>9.2800000000000296</v>
      </c>
      <c r="C3050" s="134">
        <v>9.2800000000000296</v>
      </c>
    </row>
    <row r="3051" spans="1:3" x14ac:dyDescent="0.2">
      <c r="A3051" s="139">
        <v>37960</v>
      </c>
      <c r="B3051" s="133">
        <f t="shared" si="47"/>
        <v>8.4800000000000182</v>
      </c>
      <c r="C3051" s="134">
        <v>8.4800000000000182</v>
      </c>
    </row>
    <row r="3052" spans="1:3" x14ac:dyDescent="0.2">
      <c r="A3052" s="139">
        <v>37961</v>
      </c>
      <c r="B3052" s="133">
        <f t="shared" si="47"/>
        <v>7.8000000000000114</v>
      </c>
      <c r="C3052" s="134">
        <v>7.8000000000000114</v>
      </c>
    </row>
    <row r="3053" spans="1:3" x14ac:dyDescent="0.2">
      <c r="A3053" s="139">
        <v>37962</v>
      </c>
      <c r="B3053" s="133">
        <f t="shared" si="47"/>
        <v>1.9000000000000341</v>
      </c>
      <c r="C3053" s="134">
        <v>1.9000000000000341</v>
      </c>
    </row>
    <row r="3054" spans="1:3" x14ac:dyDescent="0.2">
      <c r="A3054" s="139">
        <v>37963</v>
      </c>
      <c r="B3054" s="133">
        <f t="shared" si="47"/>
        <v>5.4600000000000364</v>
      </c>
      <c r="C3054" s="134">
        <v>5.4600000000000364</v>
      </c>
    </row>
    <row r="3055" spans="1:3" x14ac:dyDescent="0.2">
      <c r="A3055" s="139">
        <v>37964</v>
      </c>
      <c r="B3055" s="133">
        <f t="shared" si="47"/>
        <v>4.9300000000000068</v>
      </c>
      <c r="C3055" s="134">
        <v>4.9300000000000068</v>
      </c>
    </row>
    <row r="3056" spans="1:3" x14ac:dyDescent="0.2">
      <c r="A3056" s="139">
        <v>37965</v>
      </c>
      <c r="B3056" s="133">
        <f t="shared" si="47"/>
        <v>6</v>
      </c>
      <c r="C3056" s="134">
        <v>6</v>
      </c>
    </row>
    <row r="3057" spans="1:3" x14ac:dyDescent="0.2">
      <c r="A3057" s="139">
        <v>37966</v>
      </c>
      <c r="B3057" s="133">
        <f t="shared" si="47"/>
        <v>6.410000000000025</v>
      </c>
      <c r="C3057" s="134">
        <v>6.410000000000025</v>
      </c>
    </row>
    <row r="3058" spans="1:3" x14ac:dyDescent="0.2">
      <c r="A3058" s="139">
        <v>37967</v>
      </c>
      <c r="B3058" s="133">
        <f t="shared" si="47"/>
        <v>9.5</v>
      </c>
      <c r="C3058" s="134">
        <v>9.5</v>
      </c>
    </row>
    <row r="3059" spans="1:3" x14ac:dyDescent="0.2">
      <c r="A3059" s="139">
        <v>37968</v>
      </c>
      <c r="B3059" s="133">
        <f t="shared" si="47"/>
        <v>8.3500000000000227</v>
      </c>
      <c r="C3059" s="134">
        <v>8.3500000000000227</v>
      </c>
    </row>
    <row r="3060" spans="1:3" x14ac:dyDescent="0.2">
      <c r="A3060" s="139">
        <v>37969</v>
      </c>
      <c r="B3060" s="133">
        <f t="shared" si="47"/>
        <v>7.3300000000000409</v>
      </c>
      <c r="C3060" s="134">
        <v>7.3300000000000409</v>
      </c>
    </row>
    <row r="3061" spans="1:3" x14ac:dyDescent="0.2">
      <c r="A3061" s="139">
        <v>37970</v>
      </c>
      <c r="B3061" s="133">
        <f t="shared" si="47"/>
        <v>1.19</v>
      </c>
      <c r="C3061" s="134">
        <v>1.19</v>
      </c>
    </row>
    <row r="3062" spans="1:3" x14ac:dyDescent="0.2">
      <c r="A3062" s="139">
        <v>37971</v>
      </c>
      <c r="B3062" s="133">
        <f t="shared" si="47"/>
        <v>2.1100000000000136</v>
      </c>
      <c r="C3062" s="134">
        <v>2.1100000000000136</v>
      </c>
    </row>
    <row r="3063" spans="1:3" x14ac:dyDescent="0.2">
      <c r="A3063" s="139">
        <v>37972</v>
      </c>
      <c r="B3063" s="133">
        <f t="shared" si="47"/>
        <v>3.0200000000000387</v>
      </c>
      <c r="C3063" s="134">
        <v>3.0200000000000387</v>
      </c>
    </row>
    <row r="3064" spans="1:3" x14ac:dyDescent="0.2">
      <c r="A3064" s="139">
        <v>37973</v>
      </c>
      <c r="B3064" s="133">
        <f t="shared" si="47"/>
        <v>5.6000000000000227</v>
      </c>
      <c r="C3064" s="134">
        <v>5.6000000000000227</v>
      </c>
    </row>
    <row r="3065" spans="1:3" x14ac:dyDescent="0.2">
      <c r="A3065" s="139">
        <v>37974</v>
      </c>
      <c r="B3065" s="133">
        <f t="shared" si="47"/>
        <v>4.4000000000000341</v>
      </c>
      <c r="C3065" s="134">
        <v>4.4000000000000341</v>
      </c>
    </row>
    <row r="3066" spans="1:3" x14ac:dyDescent="0.2">
      <c r="A3066" s="139">
        <v>37975</v>
      </c>
      <c r="B3066" s="133">
        <f t="shared" si="47"/>
        <v>8.7900000000000205</v>
      </c>
      <c r="C3066" s="134">
        <v>8.7900000000000205</v>
      </c>
    </row>
    <row r="3067" spans="1:3" x14ac:dyDescent="0.2">
      <c r="A3067" s="139">
        <v>37976</v>
      </c>
      <c r="B3067" s="133">
        <f t="shared" si="47"/>
        <v>6.2200000000000273</v>
      </c>
      <c r="C3067" s="134">
        <v>6.2200000000000273</v>
      </c>
    </row>
    <row r="3068" spans="1:3" x14ac:dyDescent="0.2">
      <c r="A3068" s="139">
        <v>37977</v>
      </c>
      <c r="B3068" s="133">
        <f t="shared" si="47"/>
        <v>-0.75</v>
      </c>
      <c r="C3068" s="134">
        <v>-0.75</v>
      </c>
    </row>
    <row r="3069" spans="1:3" x14ac:dyDescent="0.2">
      <c r="A3069" s="139">
        <v>37978</v>
      </c>
      <c r="B3069" s="133">
        <f t="shared" si="47"/>
        <v>-1.1999999999999886</v>
      </c>
      <c r="C3069" s="134">
        <v>-1.1999999999999886</v>
      </c>
    </row>
    <row r="3070" spans="1:3" x14ac:dyDescent="0.2">
      <c r="A3070" s="139">
        <v>37979</v>
      </c>
      <c r="B3070" s="133">
        <f t="shared" si="47"/>
        <v>-6.9999999999993179E-2</v>
      </c>
      <c r="C3070" s="134">
        <v>-6.9999999999993179E-2</v>
      </c>
    </row>
    <row r="3071" spans="1:3" x14ac:dyDescent="0.2">
      <c r="A3071" s="139">
        <v>37980</v>
      </c>
      <c r="B3071" s="133">
        <f t="shared" si="47"/>
        <v>0.87000000000000455</v>
      </c>
      <c r="C3071" s="134">
        <v>0.87000000000000455</v>
      </c>
    </row>
    <row r="3072" spans="1:3" x14ac:dyDescent="0.2">
      <c r="A3072" s="139">
        <v>37981</v>
      </c>
      <c r="B3072" s="133">
        <f t="shared" si="47"/>
        <v>4.9000000000000341</v>
      </c>
      <c r="C3072" s="134">
        <v>4.9000000000000341</v>
      </c>
    </row>
    <row r="3073" spans="1:3" x14ac:dyDescent="0.2">
      <c r="A3073" s="139">
        <v>37982</v>
      </c>
      <c r="B3073" s="133">
        <f t="shared" si="47"/>
        <v>6.07000000000005</v>
      </c>
      <c r="C3073" s="134">
        <v>6.07000000000005</v>
      </c>
    </row>
    <row r="3074" spans="1:3" x14ac:dyDescent="0.2">
      <c r="A3074" s="139">
        <v>37983</v>
      </c>
      <c r="B3074" s="133">
        <f t="shared" si="47"/>
        <v>4.1700000000000159</v>
      </c>
      <c r="C3074" s="134">
        <v>4.1700000000000159</v>
      </c>
    </row>
    <row r="3075" spans="1:3" x14ac:dyDescent="0.2">
      <c r="A3075" s="139">
        <v>37984</v>
      </c>
      <c r="B3075" s="133">
        <f t="shared" si="47"/>
        <v>0.62999999999999545</v>
      </c>
      <c r="C3075" s="134">
        <v>0.62999999999999545</v>
      </c>
    </row>
    <row r="3076" spans="1:3" x14ac:dyDescent="0.2">
      <c r="A3076" s="139">
        <v>37985</v>
      </c>
      <c r="B3076" s="133">
        <f t="shared" si="47"/>
        <v>1.1000000000000227</v>
      </c>
      <c r="C3076" s="134">
        <v>1.1000000000000227</v>
      </c>
    </row>
    <row r="3077" spans="1:3" x14ac:dyDescent="0.2">
      <c r="A3077" s="139">
        <v>37986</v>
      </c>
      <c r="B3077" s="133">
        <f t="shared" ref="B3077:B3140" si="48">IF(ISERROR(AVERAGE(C3077:M3077)),B3076,AVERAGE(C3077:M3077))</f>
        <v>-8.9999999999974989E-2</v>
      </c>
      <c r="C3077" s="134">
        <v>-8.9999999999974989E-2</v>
      </c>
    </row>
    <row r="3078" spans="1:3" x14ac:dyDescent="0.2">
      <c r="A3078" s="139">
        <v>37987</v>
      </c>
      <c r="B3078" s="133">
        <f t="shared" si="48"/>
        <v>-0.59999999999996589</v>
      </c>
      <c r="C3078" s="134">
        <v>-0.59999999999996589</v>
      </c>
    </row>
    <row r="3079" spans="1:3" x14ac:dyDescent="0.2">
      <c r="A3079" s="139">
        <v>37988</v>
      </c>
      <c r="B3079" s="133">
        <f t="shared" si="48"/>
        <v>0.58000000000004093</v>
      </c>
      <c r="C3079" s="134">
        <v>0.58000000000004093</v>
      </c>
    </row>
    <row r="3080" spans="1:3" x14ac:dyDescent="0.2">
      <c r="A3080" s="139">
        <v>37989</v>
      </c>
      <c r="B3080" s="133">
        <f t="shared" si="48"/>
        <v>-2.8599999999999568</v>
      </c>
      <c r="C3080" s="134">
        <v>-2.8599999999999568</v>
      </c>
    </row>
    <row r="3081" spans="1:3" x14ac:dyDescent="0.2">
      <c r="A3081" s="139">
        <v>37990</v>
      </c>
      <c r="B3081" s="133">
        <f t="shared" si="48"/>
        <v>-3.3499999999999659</v>
      </c>
      <c r="C3081" s="134">
        <v>-3.3499999999999659</v>
      </c>
    </row>
    <row r="3082" spans="1:3" x14ac:dyDescent="0.2">
      <c r="A3082" s="139">
        <v>37991</v>
      </c>
      <c r="B3082" s="133">
        <f t="shared" si="48"/>
        <v>1.2200000000000273</v>
      </c>
      <c r="C3082" s="134">
        <v>1.2200000000000273</v>
      </c>
    </row>
    <row r="3083" spans="1:3" x14ac:dyDescent="0.2">
      <c r="A3083" s="139">
        <v>37992</v>
      </c>
      <c r="B3083" s="133">
        <f t="shared" si="48"/>
        <v>1.8300000000000409</v>
      </c>
      <c r="C3083" s="134">
        <v>1.8300000000000409</v>
      </c>
    </row>
    <row r="3084" spans="1:3" x14ac:dyDescent="0.2">
      <c r="A3084" s="139">
        <v>37993</v>
      </c>
      <c r="B3084" s="133">
        <f t="shared" si="48"/>
        <v>4.2200000000000273</v>
      </c>
      <c r="C3084" s="134">
        <v>4.2200000000000273</v>
      </c>
    </row>
    <row r="3085" spans="1:3" x14ac:dyDescent="0.2">
      <c r="A3085" s="139">
        <v>37994</v>
      </c>
      <c r="B3085" s="133">
        <f t="shared" si="48"/>
        <v>3.5500000000000114</v>
      </c>
      <c r="C3085" s="134">
        <v>3.5500000000000114</v>
      </c>
    </row>
    <row r="3086" spans="1:3" x14ac:dyDescent="0.2">
      <c r="A3086" s="139">
        <v>37995</v>
      </c>
      <c r="B3086" s="133">
        <f t="shared" si="48"/>
        <v>5.1800000000000068</v>
      </c>
      <c r="C3086" s="134">
        <v>5.1800000000000068</v>
      </c>
    </row>
    <row r="3087" spans="1:3" x14ac:dyDescent="0.2">
      <c r="A3087" s="139">
        <v>37996</v>
      </c>
      <c r="B3087" s="133">
        <f t="shared" si="48"/>
        <v>7</v>
      </c>
      <c r="C3087" s="134">
        <v>7</v>
      </c>
    </row>
    <row r="3088" spans="1:3" x14ac:dyDescent="0.2">
      <c r="A3088" s="139">
        <v>37997</v>
      </c>
      <c r="B3088" s="133">
        <f t="shared" si="48"/>
        <v>8.82000000000005</v>
      </c>
      <c r="C3088" s="134">
        <v>8.82000000000005</v>
      </c>
    </row>
    <row r="3089" spans="1:3" x14ac:dyDescent="0.2">
      <c r="A3089" s="139">
        <v>37998</v>
      </c>
      <c r="B3089" s="133">
        <f t="shared" si="48"/>
        <v>9.5400000000000205</v>
      </c>
      <c r="C3089" s="134">
        <v>9.5400000000000205</v>
      </c>
    </row>
    <row r="3090" spans="1:3" x14ac:dyDescent="0.2">
      <c r="A3090" s="139">
        <v>37999</v>
      </c>
      <c r="B3090" s="133">
        <f t="shared" si="48"/>
        <v>9.9200000000000159</v>
      </c>
      <c r="C3090" s="134">
        <v>9.9200000000000159</v>
      </c>
    </row>
    <row r="3091" spans="1:3" x14ac:dyDescent="0.2">
      <c r="A3091" s="139">
        <v>38000</v>
      </c>
      <c r="B3091" s="133">
        <f t="shared" si="48"/>
        <v>5.7600000000000477</v>
      </c>
      <c r="C3091" s="134">
        <v>5.7600000000000477</v>
      </c>
    </row>
    <row r="3092" spans="1:3" x14ac:dyDescent="0.2">
      <c r="A3092" s="139">
        <v>38001</v>
      </c>
      <c r="B3092" s="133">
        <f t="shared" si="48"/>
        <v>1.410000000000025</v>
      </c>
      <c r="C3092" s="134">
        <v>1.410000000000025</v>
      </c>
    </row>
    <row r="3093" spans="1:3" x14ac:dyDescent="0.2">
      <c r="A3093" s="139">
        <v>38002</v>
      </c>
      <c r="B3093" s="133">
        <f t="shared" si="48"/>
        <v>5.3500000000000227</v>
      </c>
      <c r="C3093" s="134">
        <v>5.3500000000000227</v>
      </c>
    </row>
    <row r="3094" spans="1:3" x14ac:dyDescent="0.2">
      <c r="A3094" s="139">
        <v>38003</v>
      </c>
      <c r="B3094" s="133">
        <f t="shared" si="48"/>
        <v>3.32000000000005</v>
      </c>
      <c r="C3094" s="134">
        <v>3.32000000000005</v>
      </c>
    </row>
    <row r="3095" spans="1:3" x14ac:dyDescent="0.2">
      <c r="A3095" s="139">
        <v>38004</v>
      </c>
      <c r="B3095" s="133">
        <f t="shared" si="48"/>
        <v>1.62</v>
      </c>
      <c r="C3095" s="134">
        <v>1.62</v>
      </c>
    </row>
    <row r="3096" spans="1:3" x14ac:dyDescent="0.2">
      <c r="A3096" s="139">
        <v>38005</v>
      </c>
      <c r="B3096" s="133">
        <f t="shared" si="48"/>
        <v>0.79000000000002046</v>
      </c>
      <c r="C3096" s="134">
        <v>0.79000000000002046</v>
      </c>
    </row>
    <row r="3097" spans="1:3" x14ac:dyDescent="0.2">
      <c r="A3097" s="139">
        <v>38006</v>
      </c>
      <c r="B3097" s="133">
        <f t="shared" si="48"/>
        <v>2.1700000000000159</v>
      </c>
      <c r="C3097" s="134">
        <v>2.1700000000000159</v>
      </c>
    </row>
    <row r="3098" spans="1:3" x14ac:dyDescent="0.2">
      <c r="A3098" s="139">
        <v>38007</v>
      </c>
      <c r="B3098" s="133">
        <f t="shared" si="48"/>
        <v>4.4900000000000091</v>
      </c>
      <c r="C3098" s="134">
        <v>4.4900000000000091</v>
      </c>
    </row>
    <row r="3099" spans="1:3" x14ac:dyDescent="0.2">
      <c r="A3099" s="139">
        <v>38008</v>
      </c>
      <c r="B3099" s="133">
        <f t="shared" si="48"/>
        <v>1.8300000000000409</v>
      </c>
      <c r="C3099" s="134">
        <v>1.8300000000000409</v>
      </c>
    </row>
    <row r="3100" spans="1:3" x14ac:dyDescent="0.2">
      <c r="A3100" s="139">
        <v>38009</v>
      </c>
      <c r="B3100" s="133">
        <f t="shared" si="48"/>
        <v>2.88</v>
      </c>
      <c r="C3100" s="134">
        <v>2.88</v>
      </c>
    </row>
    <row r="3101" spans="1:3" x14ac:dyDescent="0.2">
      <c r="A3101" s="139">
        <v>38010</v>
      </c>
      <c r="B3101" s="133">
        <f t="shared" si="48"/>
        <v>2.4000000000000341</v>
      </c>
      <c r="C3101" s="134">
        <v>2.4000000000000341</v>
      </c>
    </row>
    <row r="3102" spans="1:3" x14ac:dyDescent="0.2">
      <c r="A3102" s="139">
        <v>38011</v>
      </c>
      <c r="B3102" s="133">
        <f t="shared" si="48"/>
        <v>1.3500000000000227</v>
      </c>
      <c r="C3102" s="134">
        <v>1.3500000000000227</v>
      </c>
    </row>
    <row r="3103" spans="1:3" x14ac:dyDescent="0.2">
      <c r="A3103" s="139">
        <v>38012</v>
      </c>
      <c r="B3103" s="133">
        <f t="shared" si="48"/>
        <v>2.7800000000000296</v>
      </c>
      <c r="C3103" s="134">
        <v>2.7800000000000296</v>
      </c>
    </row>
    <row r="3104" spans="1:3" x14ac:dyDescent="0.2">
      <c r="A3104" s="139">
        <v>38013</v>
      </c>
      <c r="B3104" s="133">
        <f t="shared" si="48"/>
        <v>-1.0699999999999932</v>
      </c>
      <c r="C3104" s="134">
        <v>-1.0699999999999932</v>
      </c>
    </row>
    <row r="3105" spans="1:3" x14ac:dyDescent="0.2">
      <c r="A3105" s="139">
        <v>38014</v>
      </c>
      <c r="B3105" s="133">
        <f t="shared" si="48"/>
        <v>-2.5499999999999545</v>
      </c>
      <c r="C3105" s="134">
        <v>-2.5499999999999545</v>
      </c>
    </row>
    <row r="3106" spans="1:3" x14ac:dyDescent="0.2">
      <c r="A3106" s="139">
        <v>38015</v>
      </c>
      <c r="B3106" s="133">
        <f t="shared" si="48"/>
        <v>-3.9099999999999682</v>
      </c>
      <c r="C3106" s="134">
        <v>-3.9099999999999682</v>
      </c>
    </row>
    <row r="3107" spans="1:3" x14ac:dyDescent="0.2">
      <c r="A3107" s="139">
        <v>38016</v>
      </c>
      <c r="B3107" s="133">
        <f t="shared" si="48"/>
        <v>0.87999999999999545</v>
      </c>
      <c r="C3107" s="134">
        <v>0.87999999999999545</v>
      </c>
    </row>
    <row r="3108" spans="1:3" x14ac:dyDescent="0.2">
      <c r="A3108" s="139">
        <v>38017</v>
      </c>
      <c r="B3108" s="133">
        <f t="shared" si="48"/>
        <v>7.8000000000000114</v>
      </c>
      <c r="C3108" s="134">
        <v>7.8000000000000114</v>
      </c>
    </row>
    <row r="3109" spans="1:3" x14ac:dyDescent="0.2">
      <c r="A3109" s="139">
        <v>38018</v>
      </c>
      <c r="B3109" s="133">
        <f t="shared" si="48"/>
        <v>9.9300000000000068</v>
      </c>
      <c r="C3109" s="134">
        <v>9.9300000000000068</v>
      </c>
    </row>
    <row r="3110" spans="1:3" x14ac:dyDescent="0.2">
      <c r="A3110" s="139">
        <v>38019</v>
      </c>
      <c r="B3110" s="133">
        <f t="shared" si="48"/>
        <v>10.27</v>
      </c>
      <c r="C3110" s="134">
        <v>10.27</v>
      </c>
    </row>
    <row r="3111" spans="1:3" x14ac:dyDescent="0.2">
      <c r="A3111" s="139">
        <v>38020</v>
      </c>
      <c r="B3111" s="133">
        <f t="shared" si="48"/>
        <v>10.14</v>
      </c>
      <c r="C3111" s="134">
        <v>10.14</v>
      </c>
    </row>
    <row r="3112" spans="1:3" x14ac:dyDescent="0.2">
      <c r="A3112" s="139">
        <v>38021</v>
      </c>
      <c r="B3112" s="133">
        <f t="shared" si="48"/>
        <v>10.71</v>
      </c>
      <c r="C3112" s="134">
        <v>10.71</v>
      </c>
    </row>
    <row r="3113" spans="1:3" x14ac:dyDescent="0.2">
      <c r="A3113" s="139">
        <v>38022</v>
      </c>
      <c r="B3113" s="133">
        <f t="shared" si="48"/>
        <v>11.28</v>
      </c>
      <c r="C3113" s="134">
        <v>11.28</v>
      </c>
    </row>
    <row r="3114" spans="1:3" x14ac:dyDescent="0.2">
      <c r="A3114" s="139">
        <v>38023</v>
      </c>
      <c r="B3114" s="133">
        <f t="shared" si="48"/>
        <v>13.12</v>
      </c>
      <c r="C3114" s="134">
        <v>13.12</v>
      </c>
    </row>
    <row r="3115" spans="1:3" x14ac:dyDescent="0.2">
      <c r="A3115" s="139">
        <v>38024</v>
      </c>
      <c r="B3115" s="133">
        <f t="shared" si="48"/>
        <v>6.3400000000000318</v>
      </c>
      <c r="C3115" s="134">
        <v>6.3400000000000318</v>
      </c>
    </row>
    <row r="3116" spans="1:3" x14ac:dyDescent="0.2">
      <c r="A3116" s="139">
        <v>38025</v>
      </c>
      <c r="B3116" s="133">
        <f t="shared" si="48"/>
        <v>4.0400000000000205</v>
      </c>
      <c r="C3116" s="134">
        <v>4.0400000000000205</v>
      </c>
    </row>
    <row r="3117" spans="1:3" x14ac:dyDescent="0.2">
      <c r="A3117" s="139">
        <v>38026</v>
      </c>
      <c r="B3117" s="133">
        <f t="shared" si="48"/>
        <v>4.9600000000000364</v>
      </c>
      <c r="C3117" s="134">
        <v>4.9600000000000364</v>
      </c>
    </row>
    <row r="3118" spans="1:3" x14ac:dyDescent="0.2">
      <c r="A3118" s="139">
        <v>38027</v>
      </c>
      <c r="B3118" s="133">
        <f t="shared" si="48"/>
        <v>5.3000000000000114</v>
      </c>
      <c r="C3118" s="134">
        <v>5.3000000000000114</v>
      </c>
    </row>
    <row r="3119" spans="1:3" x14ac:dyDescent="0.2">
      <c r="A3119" s="139">
        <v>38028</v>
      </c>
      <c r="B3119" s="133">
        <f t="shared" si="48"/>
        <v>5.19</v>
      </c>
      <c r="C3119" s="134">
        <v>5.19</v>
      </c>
    </row>
    <row r="3120" spans="1:3" x14ac:dyDescent="0.2">
      <c r="A3120" s="139">
        <v>38029</v>
      </c>
      <c r="B3120" s="133">
        <f t="shared" si="48"/>
        <v>6.7400000000000091</v>
      </c>
      <c r="C3120" s="134">
        <v>6.7400000000000091</v>
      </c>
    </row>
    <row r="3121" spans="1:3" x14ac:dyDescent="0.2">
      <c r="A3121" s="139">
        <v>38030</v>
      </c>
      <c r="B3121" s="133">
        <f t="shared" si="48"/>
        <v>8.4700000000000273</v>
      </c>
      <c r="C3121" s="134">
        <v>8.4700000000000273</v>
      </c>
    </row>
    <row r="3122" spans="1:3" x14ac:dyDescent="0.2">
      <c r="A3122" s="139">
        <v>38031</v>
      </c>
      <c r="B3122" s="133">
        <f t="shared" si="48"/>
        <v>5.9600000000000364</v>
      </c>
      <c r="C3122" s="134">
        <v>5.9600000000000364</v>
      </c>
    </row>
    <row r="3123" spans="1:3" x14ac:dyDescent="0.2">
      <c r="A3123" s="139">
        <v>38032</v>
      </c>
      <c r="B3123" s="133">
        <f t="shared" si="48"/>
        <v>2.0500000000000114</v>
      </c>
      <c r="C3123" s="134">
        <v>2.0500000000000114</v>
      </c>
    </row>
    <row r="3124" spans="1:3" x14ac:dyDescent="0.2">
      <c r="A3124" s="139">
        <v>38033</v>
      </c>
      <c r="B3124" s="133">
        <f t="shared" si="48"/>
        <v>4.5800000000000409</v>
      </c>
      <c r="C3124" s="134">
        <v>4.5800000000000409</v>
      </c>
    </row>
    <row r="3125" spans="1:3" x14ac:dyDescent="0.2">
      <c r="A3125" s="139">
        <v>38034</v>
      </c>
      <c r="B3125" s="133">
        <f t="shared" si="48"/>
        <v>7.5200000000000387</v>
      </c>
      <c r="C3125" s="134">
        <v>7.5200000000000387</v>
      </c>
    </row>
    <row r="3126" spans="1:3" x14ac:dyDescent="0.2">
      <c r="A3126" s="139">
        <v>38035</v>
      </c>
      <c r="B3126" s="133">
        <f t="shared" si="48"/>
        <v>2.69</v>
      </c>
      <c r="C3126" s="134">
        <v>2.69</v>
      </c>
    </row>
    <row r="3127" spans="1:3" x14ac:dyDescent="0.2">
      <c r="A3127" s="139">
        <v>38036</v>
      </c>
      <c r="B3127" s="133">
        <f t="shared" si="48"/>
        <v>2.1100000000000136</v>
      </c>
      <c r="C3127" s="134">
        <v>2.1100000000000136</v>
      </c>
    </row>
    <row r="3128" spans="1:3" x14ac:dyDescent="0.2">
      <c r="A3128" s="139">
        <v>38037</v>
      </c>
      <c r="B3128" s="133">
        <f t="shared" si="48"/>
        <v>6.13</v>
      </c>
      <c r="C3128" s="134">
        <v>6.13</v>
      </c>
    </row>
    <row r="3129" spans="1:3" x14ac:dyDescent="0.2">
      <c r="A3129" s="139">
        <v>38038</v>
      </c>
      <c r="B3129" s="133">
        <f t="shared" si="48"/>
        <v>11.86</v>
      </c>
      <c r="C3129" s="134">
        <v>11.86</v>
      </c>
    </row>
    <row r="3130" spans="1:3" x14ac:dyDescent="0.2">
      <c r="A3130" s="139">
        <v>38039</v>
      </c>
      <c r="B3130" s="133">
        <f t="shared" si="48"/>
        <v>8.56</v>
      </c>
      <c r="C3130" s="134">
        <v>8.56</v>
      </c>
    </row>
    <row r="3131" spans="1:3" x14ac:dyDescent="0.2">
      <c r="A3131" s="139">
        <v>38040</v>
      </c>
      <c r="B3131" s="133">
        <f t="shared" si="48"/>
        <v>-1.5399999999999636</v>
      </c>
      <c r="C3131" s="134">
        <v>-1.5399999999999636</v>
      </c>
    </row>
    <row r="3132" spans="1:3" x14ac:dyDescent="0.2">
      <c r="A3132" s="139">
        <v>38041</v>
      </c>
      <c r="B3132" s="133">
        <f t="shared" si="48"/>
        <v>1.2700000000000387</v>
      </c>
      <c r="C3132" s="134">
        <v>1.2700000000000387</v>
      </c>
    </row>
    <row r="3133" spans="1:3" x14ac:dyDescent="0.2">
      <c r="A3133" s="139">
        <v>38042</v>
      </c>
      <c r="B3133" s="133">
        <f t="shared" si="48"/>
        <v>2.31</v>
      </c>
      <c r="C3133" s="134">
        <v>2.31</v>
      </c>
    </row>
    <row r="3134" spans="1:3" x14ac:dyDescent="0.2">
      <c r="A3134" s="139">
        <v>38043</v>
      </c>
      <c r="B3134" s="133">
        <f t="shared" si="48"/>
        <v>-0.47999999999996135</v>
      </c>
      <c r="C3134" s="134">
        <v>-0.47999999999996135</v>
      </c>
    </row>
    <row r="3135" spans="1:3" x14ac:dyDescent="0.2">
      <c r="A3135" s="139">
        <v>38044</v>
      </c>
      <c r="B3135" s="133">
        <f t="shared" si="48"/>
        <v>0.99000000000000909</v>
      </c>
      <c r="C3135" s="134">
        <v>0.99000000000000909</v>
      </c>
    </row>
    <row r="3136" spans="1:3" x14ac:dyDescent="0.2">
      <c r="A3136" s="139">
        <v>38045</v>
      </c>
      <c r="B3136" s="133">
        <f t="shared" si="48"/>
        <v>0.70000000000004547</v>
      </c>
      <c r="C3136" s="134">
        <v>0.70000000000004547</v>
      </c>
    </row>
    <row r="3137" spans="1:3" x14ac:dyDescent="0.2">
      <c r="A3137" s="139">
        <v>38046</v>
      </c>
      <c r="B3137" s="133">
        <f t="shared" si="48"/>
        <v>-1.31</v>
      </c>
      <c r="C3137" s="134">
        <v>-1.31</v>
      </c>
    </row>
    <row r="3138" spans="1:3" x14ac:dyDescent="0.2">
      <c r="A3138" s="139">
        <v>38047</v>
      </c>
      <c r="B3138" s="133">
        <f t="shared" si="48"/>
        <v>0.82000000000005002</v>
      </c>
      <c r="C3138" s="134">
        <v>0.82000000000005002</v>
      </c>
    </row>
    <row r="3139" spans="1:3" x14ac:dyDescent="0.2">
      <c r="A3139" s="139">
        <v>38048</v>
      </c>
      <c r="B3139" s="133">
        <f t="shared" si="48"/>
        <v>4.8400000000000318</v>
      </c>
      <c r="C3139" s="134">
        <v>4.8400000000000318</v>
      </c>
    </row>
    <row r="3140" spans="1:3" x14ac:dyDescent="0.2">
      <c r="A3140" s="139">
        <v>38049</v>
      </c>
      <c r="B3140" s="133">
        <f t="shared" si="48"/>
        <v>5.8500000000000227</v>
      </c>
      <c r="C3140" s="134">
        <v>5.8500000000000227</v>
      </c>
    </row>
    <row r="3141" spans="1:3" x14ac:dyDescent="0.2">
      <c r="A3141" s="139">
        <v>38050</v>
      </c>
      <c r="B3141" s="133">
        <f t="shared" ref="B3141:B3204" si="49">IF(ISERROR(AVERAGE(C3141:M3141)),B3140,AVERAGE(C3141:M3141))</f>
        <v>9.2600000000000477</v>
      </c>
      <c r="C3141" s="134">
        <v>9.2600000000000477</v>
      </c>
    </row>
    <row r="3142" spans="1:3" x14ac:dyDescent="0.2">
      <c r="A3142" s="139">
        <v>38051</v>
      </c>
      <c r="B3142" s="133">
        <f t="shared" si="49"/>
        <v>4.9500000000000455</v>
      </c>
      <c r="C3142" s="134">
        <v>4.9500000000000455</v>
      </c>
    </row>
    <row r="3143" spans="1:3" x14ac:dyDescent="0.2">
      <c r="A3143" s="139">
        <v>38052</v>
      </c>
      <c r="B3143" s="133">
        <f t="shared" si="49"/>
        <v>3.94</v>
      </c>
      <c r="C3143" s="134">
        <v>3.94</v>
      </c>
    </row>
    <row r="3144" spans="1:3" x14ac:dyDescent="0.2">
      <c r="A3144" s="139">
        <v>38053</v>
      </c>
      <c r="B3144" s="133">
        <f t="shared" si="49"/>
        <v>4.0100000000000477</v>
      </c>
      <c r="C3144" s="134">
        <v>4.0100000000000477</v>
      </c>
    </row>
    <row r="3145" spans="1:3" x14ac:dyDescent="0.2">
      <c r="A3145" s="139">
        <v>38054</v>
      </c>
      <c r="B3145" s="133">
        <f t="shared" si="49"/>
        <v>4.4500000000000455</v>
      </c>
      <c r="C3145" s="134">
        <v>4.4500000000000455</v>
      </c>
    </row>
    <row r="3146" spans="1:3" x14ac:dyDescent="0.2">
      <c r="A3146" s="139">
        <v>38055</v>
      </c>
      <c r="B3146" s="133">
        <f t="shared" si="49"/>
        <v>3.9300000000000068</v>
      </c>
      <c r="C3146" s="134">
        <v>3.9300000000000068</v>
      </c>
    </row>
    <row r="3147" spans="1:3" x14ac:dyDescent="0.2">
      <c r="A3147" s="139">
        <v>38056</v>
      </c>
      <c r="B3147" s="133">
        <f t="shared" si="49"/>
        <v>-1.8299999999999841</v>
      </c>
      <c r="C3147" s="134">
        <v>-1.8299999999999841</v>
      </c>
    </row>
    <row r="3148" spans="1:3" x14ac:dyDescent="0.2">
      <c r="A3148" s="139">
        <v>38057</v>
      </c>
      <c r="B3148" s="133">
        <f t="shared" si="49"/>
        <v>1.4800000000000182</v>
      </c>
      <c r="C3148" s="134">
        <v>1.4800000000000182</v>
      </c>
    </row>
    <row r="3149" spans="1:3" x14ac:dyDescent="0.2">
      <c r="A3149" s="139">
        <v>38058</v>
      </c>
      <c r="B3149" s="133">
        <f t="shared" si="49"/>
        <v>5.2800000000000296</v>
      </c>
      <c r="C3149" s="134">
        <v>5.2800000000000296</v>
      </c>
    </row>
    <row r="3150" spans="1:3" x14ac:dyDescent="0.2">
      <c r="A3150" s="139">
        <v>38059</v>
      </c>
      <c r="B3150" s="133">
        <f t="shared" si="49"/>
        <v>3.9500000000000455</v>
      </c>
      <c r="C3150" s="134">
        <v>3.9500000000000455</v>
      </c>
    </row>
    <row r="3151" spans="1:3" x14ac:dyDescent="0.2">
      <c r="A3151" s="139">
        <v>38060</v>
      </c>
      <c r="B3151" s="133">
        <f t="shared" si="49"/>
        <v>10.73</v>
      </c>
      <c r="C3151" s="134">
        <v>10.73</v>
      </c>
    </row>
    <row r="3152" spans="1:3" x14ac:dyDescent="0.2">
      <c r="A3152" s="139">
        <v>38061</v>
      </c>
      <c r="B3152" s="133">
        <f t="shared" si="49"/>
        <v>15.3</v>
      </c>
      <c r="C3152" s="134">
        <v>15.3</v>
      </c>
    </row>
    <row r="3153" spans="1:3" x14ac:dyDescent="0.2">
      <c r="A3153" s="139">
        <v>38062</v>
      </c>
      <c r="B3153" s="133">
        <f t="shared" si="49"/>
        <v>17.84</v>
      </c>
      <c r="C3153" s="134">
        <v>17.84</v>
      </c>
    </row>
    <row r="3154" spans="1:3" x14ac:dyDescent="0.2">
      <c r="A3154" s="139">
        <v>38063</v>
      </c>
      <c r="B3154" s="133">
        <f t="shared" si="49"/>
        <v>20.91</v>
      </c>
      <c r="C3154" s="134">
        <v>20.91</v>
      </c>
    </row>
    <row r="3155" spans="1:3" x14ac:dyDescent="0.2">
      <c r="A3155" s="139">
        <v>38064</v>
      </c>
      <c r="B3155" s="133">
        <f t="shared" si="49"/>
        <v>19.23</v>
      </c>
      <c r="C3155" s="134">
        <v>19.23</v>
      </c>
    </row>
    <row r="3156" spans="1:3" x14ac:dyDescent="0.2">
      <c r="A3156" s="139">
        <v>38065</v>
      </c>
      <c r="B3156" s="133">
        <f t="shared" si="49"/>
        <v>15</v>
      </c>
      <c r="C3156" s="134">
        <v>15</v>
      </c>
    </row>
    <row r="3157" spans="1:3" x14ac:dyDescent="0.2">
      <c r="A3157" s="139">
        <v>38066</v>
      </c>
      <c r="B3157" s="133">
        <f t="shared" si="49"/>
        <v>10.83</v>
      </c>
      <c r="C3157" s="134">
        <v>10.83</v>
      </c>
    </row>
    <row r="3158" spans="1:3" x14ac:dyDescent="0.2">
      <c r="A3158" s="139">
        <v>38067</v>
      </c>
      <c r="B3158" s="133">
        <f t="shared" si="49"/>
        <v>9.0900000000000318</v>
      </c>
      <c r="C3158" s="134">
        <v>9.0900000000000318</v>
      </c>
    </row>
    <row r="3159" spans="1:3" x14ac:dyDescent="0.2">
      <c r="A3159" s="139">
        <v>38068</v>
      </c>
      <c r="B3159" s="133">
        <f t="shared" si="49"/>
        <v>6.7400000000000091</v>
      </c>
      <c r="C3159" s="134">
        <v>6.7400000000000091</v>
      </c>
    </row>
    <row r="3160" spans="1:3" x14ac:dyDescent="0.2">
      <c r="A3160" s="139">
        <v>38069</v>
      </c>
      <c r="B3160" s="133">
        <f t="shared" si="49"/>
        <v>2.9600000000000364</v>
      </c>
      <c r="C3160" s="134">
        <v>2.9600000000000364</v>
      </c>
    </row>
    <row r="3161" spans="1:3" x14ac:dyDescent="0.2">
      <c r="A3161" s="139">
        <v>38070</v>
      </c>
      <c r="B3161" s="133">
        <f t="shared" si="49"/>
        <v>4.1700000000000159</v>
      </c>
      <c r="C3161" s="134">
        <v>4.1700000000000159</v>
      </c>
    </row>
    <row r="3162" spans="1:3" x14ac:dyDescent="0.2">
      <c r="A3162" s="139">
        <v>38071</v>
      </c>
      <c r="B3162" s="133">
        <f t="shared" si="49"/>
        <v>1.9200000000000159</v>
      </c>
      <c r="C3162" s="134">
        <v>1.9200000000000159</v>
      </c>
    </row>
    <row r="3163" spans="1:3" x14ac:dyDescent="0.2">
      <c r="A3163" s="139">
        <v>38072</v>
      </c>
      <c r="B3163" s="133">
        <f t="shared" si="49"/>
        <v>2.7600000000000477</v>
      </c>
      <c r="C3163" s="134">
        <v>2.7600000000000477</v>
      </c>
    </row>
    <row r="3164" spans="1:3" x14ac:dyDescent="0.2">
      <c r="A3164" s="139">
        <v>38073</v>
      </c>
      <c r="B3164" s="133">
        <f t="shared" si="49"/>
        <v>6.9200000000000159</v>
      </c>
      <c r="C3164" s="134">
        <v>6.9200000000000159</v>
      </c>
    </row>
    <row r="3165" spans="1:3" x14ac:dyDescent="0.2">
      <c r="A3165" s="139">
        <v>38074</v>
      </c>
      <c r="B3165" s="133">
        <f t="shared" si="49"/>
        <v>11.77</v>
      </c>
      <c r="C3165" s="134">
        <v>11.77</v>
      </c>
    </row>
    <row r="3166" spans="1:3" x14ac:dyDescent="0.2">
      <c r="A3166" s="139">
        <v>38075</v>
      </c>
      <c r="B3166" s="133">
        <f t="shared" si="49"/>
        <v>15.96</v>
      </c>
      <c r="C3166" s="134">
        <v>15.96</v>
      </c>
    </row>
    <row r="3167" spans="1:3" x14ac:dyDescent="0.2">
      <c r="A3167" s="139">
        <v>38076</v>
      </c>
      <c r="B3167" s="133">
        <f t="shared" si="49"/>
        <v>12.91</v>
      </c>
      <c r="C3167" s="134">
        <v>12.91</v>
      </c>
    </row>
    <row r="3168" spans="1:3" x14ac:dyDescent="0.2">
      <c r="A3168" s="139">
        <v>38077</v>
      </c>
      <c r="B3168" s="133">
        <f t="shared" si="49"/>
        <v>14.85</v>
      </c>
      <c r="C3168" s="134">
        <v>14.85</v>
      </c>
    </row>
    <row r="3169" spans="1:3" x14ac:dyDescent="0.2">
      <c r="A3169" s="139">
        <v>38078</v>
      </c>
      <c r="B3169" s="133">
        <f t="shared" si="49"/>
        <v>15.84</v>
      </c>
      <c r="C3169" s="134">
        <v>15.84</v>
      </c>
    </row>
    <row r="3170" spans="1:3" x14ac:dyDescent="0.2">
      <c r="A3170" s="139">
        <v>38079</v>
      </c>
      <c r="B3170" s="133">
        <f t="shared" si="49"/>
        <v>15.79</v>
      </c>
      <c r="C3170" s="134">
        <v>15.79</v>
      </c>
    </row>
    <row r="3171" spans="1:3" x14ac:dyDescent="0.2">
      <c r="A3171" s="139">
        <v>38080</v>
      </c>
      <c r="B3171" s="133">
        <f t="shared" si="49"/>
        <v>12.4</v>
      </c>
      <c r="C3171" s="134">
        <v>12.4</v>
      </c>
    </row>
    <row r="3172" spans="1:3" x14ac:dyDescent="0.2">
      <c r="A3172" s="139">
        <v>38081</v>
      </c>
      <c r="B3172" s="133">
        <f t="shared" si="49"/>
        <v>12.78</v>
      </c>
      <c r="C3172" s="134">
        <v>12.78</v>
      </c>
    </row>
    <row r="3173" spans="1:3" x14ac:dyDescent="0.2">
      <c r="A3173" s="139">
        <v>38082</v>
      </c>
      <c r="B3173" s="133">
        <f t="shared" si="49"/>
        <v>9</v>
      </c>
      <c r="C3173" s="134">
        <v>9</v>
      </c>
    </row>
    <row r="3174" spans="1:3" x14ac:dyDescent="0.2">
      <c r="A3174" s="139">
        <v>38083</v>
      </c>
      <c r="B3174" s="133">
        <f t="shared" si="49"/>
        <v>4.87</v>
      </c>
      <c r="C3174" s="134">
        <v>4.87</v>
      </c>
    </row>
    <row r="3175" spans="1:3" x14ac:dyDescent="0.2">
      <c r="A3175" s="139">
        <v>38084</v>
      </c>
      <c r="B3175" s="133">
        <f t="shared" si="49"/>
        <v>2.2600000000000477</v>
      </c>
      <c r="C3175" s="134">
        <v>2.2600000000000477</v>
      </c>
    </row>
    <row r="3176" spans="1:3" x14ac:dyDescent="0.2">
      <c r="A3176" s="139">
        <v>38085</v>
      </c>
      <c r="B3176" s="133">
        <f t="shared" si="49"/>
        <v>5.9600000000000364</v>
      </c>
      <c r="C3176" s="134">
        <v>5.9600000000000364</v>
      </c>
    </row>
    <row r="3177" spans="1:3" x14ac:dyDescent="0.2">
      <c r="A3177" s="139">
        <v>38086</v>
      </c>
      <c r="B3177" s="133">
        <f t="shared" si="49"/>
        <v>4.0300000000000296</v>
      </c>
      <c r="C3177" s="134">
        <v>4.0300000000000296</v>
      </c>
    </row>
    <row r="3178" spans="1:3" x14ac:dyDescent="0.2">
      <c r="A3178" s="139">
        <v>38087</v>
      </c>
      <c r="B3178" s="133">
        <f t="shared" si="49"/>
        <v>4.2300000000000182</v>
      </c>
      <c r="C3178" s="134">
        <v>4.2300000000000182</v>
      </c>
    </row>
    <row r="3179" spans="1:3" x14ac:dyDescent="0.2">
      <c r="A3179" s="139">
        <v>38088</v>
      </c>
      <c r="B3179" s="133">
        <f t="shared" si="49"/>
        <v>9.160000000000025</v>
      </c>
      <c r="C3179" s="134">
        <v>9.160000000000025</v>
      </c>
    </row>
    <row r="3180" spans="1:3" x14ac:dyDescent="0.2">
      <c r="A3180" s="139">
        <v>38089</v>
      </c>
      <c r="B3180" s="133">
        <f t="shared" si="49"/>
        <v>11.19</v>
      </c>
      <c r="C3180" s="134">
        <v>11.19</v>
      </c>
    </row>
    <row r="3181" spans="1:3" x14ac:dyDescent="0.2">
      <c r="A3181" s="139">
        <v>38090</v>
      </c>
      <c r="B3181" s="133">
        <f t="shared" si="49"/>
        <v>9.3600000000000136</v>
      </c>
      <c r="C3181" s="134">
        <v>9.3600000000000136</v>
      </c>
    </row>
    <row r="3182" spans="1:3" x14ac:dyDescent="0.2">
      <c r="A3182" s="139">
        <v>38091</v>
      </c>
      <c r="B3182" s="133">
        <f t="shared" si="49"/>
        <v>13.62</v>
      </c>
      <c r="C3182" s="134">
        <v>13.62</v>
      </c>
    </row>
    <row r="3183" spans="1:3" x14ac:dyDescent="0.2">
      <c r="A3183" s="139">
        <v>38092</v>
      </c>
      <c r="B3183" s="133">
        <f t="shared" si="49"/>
        <v>9.7100000000000364</v>
      </c>
      <c r="C3183" s="134">
        <v>9.7100000000000364</v>
      </c>
    </row>
    <row r="3184" spans="1:3" x14ac:dyDescent="0.2">
      <c r="A3184" s="139">
        <v>38093</v>
      </c>
      <c r="B3184" s="133">
        <f t="shared" si="49"/>
        <v>15.91</v>
      </c>
      <c r="C3184" s="134">
        <v>15.91</v>
      </c>
    </row>
    <row r="3185" spans="1:3" x14ac:dyDescent="0.2">
      <c r="A3185" s="139">
        <v>38094</v>
      </c>
      <c r="B3185" s="133">
        <f t="shared" si="49"/>
        <v>11.36</v>
      </c>
      <c r="C3185" s="134">
        <v>11.36</v>
      </c>
    </row>
    <row r="3186" spans="1:3" x14ac:dyDescent="0.2">
      <c r="A3186" s="139">
        <v>38095</v>
      </c>
      <c r="B3186" s="133">
        <f t="shared" si="49"/>
        <v>11.39</v>
      </c>
      <c r="C3186" s="134">
        <v>11.39</v>
      </c>
    </row>
    <row r="3187" spans="1:3" x14ac:dyDescent="0.2">
      <c r="A3187" s="139">
        <v>38096</v>
      </c>
      <c r="B3187" s="133">
        <f t="shared" si="49"/>
        <v>7.06</v>
      </c>
      <c r="C3187" s="134">
        <v>7.06</v>
      </c>
    </row>
    <row r="3188" spans="1:3" x14ac:dyDescent="0.2">
      <c r="A3188" s="139">
        <v>38097</v>
      </c>
      <c r="B3188" s="133">
        <f t="shared" si="49"/>
        <v>10.42</v>
      </c>
      <c r="C3188" s="134">
        <v>10.42</v>
      </c>
    </row>
    <row r="3189" spans="1:3" x14ac:dyDescent="0.2">
      <c r="A3189" s="139">
        <v>38098</v>
      </c>
      <c r="B3189" s="133">
        <f t="shared" si="49"/>
        <v>20.059999999999999</v>
      </c>
      <c r="C3189" s="134">
        <v>20.059999999999999</v>
      </c>
    </row>
    <row r="3190" spans="1:3" x14ac:dyDescent="0.2">
      <c r="A3190" s="139">
        <v>38099</v>
      </c>
      <c r="B3190" s="133">
        <f t="shared" si="49"/>
        <v>18.579999999999998</v>
      </c>
      <c r="C3190" s="134">
        <v>18.579999999999998</v>
      </c>
    </row>
    <row r="3191" spans="1:3" x14ac:dyDescent="0.2">
      <c r="A3191" s="139">
        <v>38100</v>
      </c>
      <c r="B3191" s="133">
        <f t="shared" si="49"/>
        <v>12.04</v>
      </c>
      <c r="C3191" s="134">
        <v>12.04</v>
      </c>
    </row>
    <row r="3192" spans="1:3" x14ac:dyDescent="0.2">
      <c r="A3192" s="139">
        <v>38101</v>
      </c>
      <c r="B3192" s="133">
        <f t="shared" si="49"/>
        <v>16.13</v>
      </c>
      <c r="C3192" s="134">
        <v>16.13</v>
      </c>
    </row>
    <row r="3193" spans="1:3" x14ac:dyDescent="0.2">
      <c r="A3193" s="139">
        <v>38102</v>
      </c>
      <c r="B3193" s="133">
        <f t="shared" si="49"/>
        <v>17.34</v>
      </c>
      <c r="C3193" s="134">
        <v>17.34</v>
      </c>
    </row>
    <row r="3194" spans="1:3" x14ac:dyDescent="0.2">
      <c r="A3194" s="139">
        <v>38103</v>
      </c>
      <c r="B3194" s="133">
        <f t="shared" si="49"/>
        <v>16.75</v>
      </c>
      <c r="C3194" s="134">
        <v>16.75</v>
      </c>
    </row>
    <row r="3195" spans="1:3" x14ac:dyDescent="0.2">
      <c r="A3195" s="139">
        <v>38104</v>
      </c>
      <c r="B3195" s="133">
        <f t="shared" si="49"/>
        <v>18.190000000000001</v>
      </c>
      <c r="C3195" s="134">
        <v>18.190000000000001</v>
      </c>
    </row>
    <row r="3196" spans="1:3" x14ac:dyDescent="0.2">
      <c r="A3196" s="139">
        <v>38105</v>
      </c>
      <c r="B3196" s="133">
        <f t="shared" si="49"/>
        <v>16.61</v>
      </c>
      <c r="C3196" s="134">
        <v>16.61</v>
      </c>
    </row>
    <row r="3197" spans="1:3" x14ac:dyDescent="0.2">
      <c r="A3197" s="139">
        <v>38106</v>
      </c>
      <c r="B3197" s="133">
        <f t="shared" si="49"/>
        <v>15.93</v>
      </c>
      <c r="C3197" s="134">
        <v>15.93</v>
      </c>
    </row>
    <row r="3198" spans="1:3" x14ac:dyDescent="0.2">
      <c r="A3198" s="139">
        <v>38107</v>
      </c>
      <c r="B3198" s="133">
        <f t="shared" si="49"/>
        <v>13.64</v>
      </c>
      <c r="C3198" s="134">
        <v>13.64</v>
      </c>
    </row>
    <row r="3199" spans="1:3" x14ac:dyDescent="0.2">
      <c r="A3199" s="139">
        <v>38108</v>
      </c>
      <c r="B3199" s="133">
        <f t="shared" si="49"/>
        <v>12.65</v>
      </c>
      <c r="C3199" s="134">
        <v>12.65</v>
      </c>
    </row>
    <row r="3200" spans="1:3" x14ac:dyDescent="0.2">
      <c r="A3200" s="139">
        <v>38109</v>
      </c>
      <c r="B3200" s="133">
        <f t="shared" si="49"/>
        <v>13.97</v>
      </c>
      <c r="C3200" s="134">
        <v>13.97</v>
      </c>
    </row>
    <row r="3201" spans="1:3" x14ac:dyDescent="0.2">
      <c r="A3201" s="139">
        <v>38110</v>
      </c>
      <c r="B3201" s="133">
        <f t="shared" si="49"/>
        <v>14.66</v>
      </c>
      <c r="C3201" s="134">
        <v>14.66</v>
      </c>
    </row>
    <row r="3202" spans="1:3" x14ac:dyDescent="0.2">
      <c r="A3202" s="139">
        <v>38111</v>
      </c>
      <c r="B3202" s="133">
        <f t="shared" si="49"/>
        <v>13</v>
      </c>
      <c r="C3202" s="134">
        <v>13</v>
      </c>
    </row>
    <row r="3203" spans="1:3" x14ac:dyDescent="0.2">
      <c r="A3203" s="139">
        <v>38112</v>
      </c>
      <c r="B3203" s="133">
        <f t="shared" si="49"/>
        <v>7.88</v>
      </c>
      <c r="C3203" s="134">
        <v>7.88</v>
      </c>
    </row>
    <row r="3204" spans="1:3" x14ac:dyDescent="0.2">
      <c r="A3204" s="139">
        <v>38113</v>
      </c>
      <c r="B3204" s="133">
        <f t="shared" si="49"/>
        <v>7.2400000000000091</v>
      </c>
      <c r="C3204" s="134">
        <v>7.2400000000000091</v>
      </c>
    </row>
    <row r="3205" spans="1:3" x14ac:dyDescent="0.2">
      <c r="A3205" s="139">
        <v>38114</v>
      </c>
      <c r="B3205" s="133">
        <f t="shared" ref="B3205:B3268" si="50">IF(ISERROR(AVERAGE(C3205:M3205)),B3204,AVERAGE(C3205:M3205))</f>
        <v>8.4200000000000159</v>
      </c>
      <c r="C3205" s="134">
        <v>8.4200000000000159</v>
      </c>
    </row>
    <row r="3206" spans="1:3" x14ac:dyDescent="0.2">
      <c r="A3206" s="139">
        <v>38115</v>
      </c>
      <c r="B3206" s="133">
        <f t="shared" si="50"/>
        <v>6.44</v>
      </c>
      <c r="C3206" s="134">
        <v>6.44</v>
      </c>
    </row>
    <row r="3207" spans="1:3" x14ac:dyDescent="0.2">
      <c r="A3207" s="139">
        <v>38116</v>
      </c>
      <c r="B3207" s="133">
        <f t="shared" si="50"/>
        <v>5.0599999999999996</v>
      </c>
      <c r="C3207" s="134">
        <v>5.0599999999999996</v>
      </c>
    </row>
    <row r="3208" spans="1:3" x14ac:dyDescent="0.2">
      <c r="A3208" s="139">
        <v>38117</v>
      </c>
      <c r="B3208" s="133">
        <f t="shared" si="50"/>
        <v>14</v>
      </c>
      <c r="C3208" s="134">
        <v>14</v>
      </c>
    </row>
    <row r="3209" spans="1:3" x14ac:dyDescent="0.2">
      <c r="A3209" s="139">
        <v>38118</v>
      </c>
      <c r="B3209" s="133">
        <f t="shared" si="50"/>
        <v>16</v>
      </c>
      <c r="C3209" s="134">
        <v>16</v>
      </c>
    </row>
    <row r="3210" spans="1:3" x14ac:dyDescent="0.2">
      <c r="A3210" s="139">
        <v>38119</v>
      </c>
      <c r="B3210" s="133">
        <f t="shared" si="50"/>
        <v>17.940000000000001</v>
      </c>
      <c r="C3210" s="134">
        <v>17.940000000000001</v>
      </c>
    </row>
    <row r="3211" spans="1:3" x14ac:dyDescent="0.2">
      <c r="A3211" s="139">
        <v>38120</v>
      </c>
      <c r="B3211" s="133">
        <f t="shared" si="50"/>
        <v>12.33</v>
      </c>
      <c r="C3211" s="134">
        <v>12.33</v>
      </c>
    </row>
    <row r="3212" spans="1:3" x14ac:dyDescent="0.2">
      <c r="A3212" s="139">
        <v>38121</v>
      </c>
      <c r="B3212" s="133">
        <f t="shared" si="50"/>
        <v>14.56</v>
      </c>
      <c r="C3212" s="134">
        <v>14.56</v>
      </c>
    </row>
    <row r="3213" spans="1:3" x14ac:dyDescent="0.2">
      <c r="A3213" s="139">
        <v>38122</v>
      </c>
      <c r="B3213" s="133">
        <f t="shared" si="50"/>
        <v>18.87</v>
      </c>
      <c r="C3213" s="134">
        <v>18.87</v>
      </c>
    </row>
    <row r="3214" spans="1:3" x14ac:dyDescent="0.2">
      <c r="A3214" s="139">
        <v>38123</v>
      </c>
      <c r="B3214" s="133">
        <f t="shared" si="50"/>
        <v>21.92</v>
      </c>
      <c r="C3214" s="134">
        <v>21.92</v>
      </c>
    </row>
    <row r="3215" spans="1:3" x14ac:dyDescent="0.2">
      <c r="A3215" s="139">
        <v>38124</v>
      </c>
      <c r="B3215" s="133">
        <f t="shared" si="50"/>
        <v>21.65</v>
      </c>
      <c r="C3215" s="134">
        <v>21.65</v>
      </c>
    </row>
    <row r="3216" spans="1:3" x14ac:dyDescent="0.2">
      <c r="A3216" s="139">
        <v>38125</v>
      </c>
      <c r="B3216" s="133">
        <f t="shared" si="50"/>
        <v>23.3</v>
      </c>
      <c r="C3216" s="134">
        <v>23.3</v>
      </c>
    </row>
    <row r="3217" spans="1:3" x14ac:dyDescent="0.2">
      <c r="A3217" s="139">
        <v>38126</v>
      </c>
      <c r="B3217" s="133">
        <f t="shared" si="50"/>
        <v>23.67</v>
      </c>
      <c r="C3217" s="134">
        <v>23.67</v>
      </c>
    </row>
    <row r="3218" spans="1:3" x14ac:dyDescent="0.2">
      <c r="A3218" s="139">
        <v>38127</v>
      </c>
      <c r="B3218" s="133">
        <f t="shared" si="50"/>
        <v>25.06</v>
      </c>
      <c r="C3218" s="134">
        <v>25.06</v>
      </c>
    </row>
    <row r="3219" spans="1:3" x14ac:dyDescent="0.2">
      <c r="A3219" s="139">
        <v>38128</v>
      </c>
      <c r="B3219" s="133">
        <f t="shared" si="50"/>
        <v>14.44</v>
      </c>
      <c r="C3219" s="134">
        <v>14.44</v>
      </c>
    </row>
    <row r="3220" spans="1:3" x14ac:dyDescent="0.2">
      <c r="A3220" s="139">
        <v>38129</v>
      </c>
      <c r="B3220" s="133">
        <f t="shared" si="50"/>
        <v>13.2</v>
      </c>
      <c r="C3220" s="134">
        <v>13.2</v>
      </c>
    </row>
    <row r="3221" spans="1:3" x14ac:dyDescent="0.2">
      <c r="A3221" s="139">
        <v>38130</v>
      </c>
      <c r="B3221" s="133">
        <f t="shared" si="50"/>
        <v>16.350000000000001</v>
      </c>
      <c r="C3221" s="134">
        <v>16.350000000000001</v>
      </c>
    </row>
    <row r="3222" spans="1:3" x14ac:dyDescent="0.2">
      <c r="A3222" s="139">
        <v>38131</v>
      </c>
      <c r="B3222" s="133">
        <f t="shared" si="50"/>
        <v>16.82000000000005</v>
      </c>
      <c r="C3222" s="134">
        <v>16.82000000000005</v>
      </c>
    </row>
    <row r="3223" spans="1:3" x14ac:dyDescent="0.2">
      <c r="A3223" s="139">
        <v>38132</v>
      </c>
      <c r="B3223" s="133">
        <f t="shared" si="50"/>
        <v>20.239999999999998</v>
      </c>
      <c r="C3223" s="134">
        <v>20.239999999999998</v>
      </c>
    </row>
    <row r="3224" spans="1:3" x14ac:dyDescent="0.2">
      <c r="A3224" s="139">
        <v>38133</v>
      </c>
      <c r="B3224" s="133">
        <f t="shared" si="50"/>
        <v>20.52</v>
      </c>
      <c r="C3224" s="134">
        <v>20.52</v>
      </c>
    </row>
    <row r="3225" spans="1:3" x14ac:dyDescent="0.2">
      <c r="A3225" s="139">
        <v>38134</v>
      </c>
      <c r="B3225" s="133">
        <f t="shared" si="50"/>
        <v>18.010000000000002</v>
      </c>
      <c r="C3225" s="134">
        <v>18.010000000000002</v>
      </c>
    </row>
    <row r="3226" spans="1:3" x14ac:dyDescent="0.2">
      <c r="A3226" s="139">
        <v>38135</v>
      </c>
      <c r="B3226" s="133">
        <f t="shared" si="50"/>
        <v>18.18</v>
      </c>
      <c r="C3226" s="134">
        <v>18.18</v>
      </c>
    </row>
    <row r="3227" spans="1:3" x14ac:dyDescent="0.2">
      <c r="A3227" s="139">
        <v>38136</v>
      </c>
      <c r="B3227" s="133">
        <f t="shared" si="50"/>
        <v>20.73</v>
      </c>
      <c r="C3227" s="134">
        <v>20.73</v>
      </c>
    </row>
    <row r="3228" spans="1:3" x14ac:dyDescent="0.2">
      <c r="A3228" s="139">
        <v>38137</v>
      </c>
      <c r="B3228" s="133">
        <f t="shared" si="50"/>
        <v>22.67</v>
      </c>
      <c r="C3228" s="134">
        <v>22.67</v>
      </c>
    </row>
    <row r="3229" spans="1:3" x14ac:dyDescent="0.2">
      <c r="A3229" s="139">
        <v>38138</v>
      </c>
      <c r="B3229" s="133">
        <f t="shared" si="50"/>
        <v>16.100000000000001</v>
      </c>
      <c r="C3229" s="134">
        <v>16.100000000000001</v>
      </c>
    </row>
    <row r="3230" spans="1:3" x14ac:dyDescent="0.2">
      <c r="A3230" s="139">
        <v>38139</v>
      </c>
      <c r="B3230" s="133">
        <f t="shared" si="50"/>
        <v>14.14</v>
      </c>
      <c r="C3230" s="134">
        <v>14.14</v>
      </c>
    </row>
    <row r="3231" spans="1:3" x14ac:dyDescent="0.2">
      <c r="A3231" s="139">
        <v>38140</v>
      </c>
      <c r="B3231" s="133">
        <f t="shared" si="50"/>
        <v>13.47</v>
      </c>
      <c r="C3231" s="134">
        <v>13.47</v>
      </c>
    </row>
    <row r="3232" spans="1:3" x14ac:dyDescent="0.2">
      <c r="A3232" s="139">
        <v>38141</v>
      </c>
      <c r="B3232" s="133">
        <f t="shared" si="50"/>
        <v>11.4</v>
      </c>
      <c r="C3232" s="134">
        <v>11.4</v>
      </c>
    </row>
    <row r="3233" spans="1:3" x14ac:dyDescent="0.2">
      <c r="A3233" s="139">
        <v>38142</v>
      </c>
      <c r="B3233" s="133">
        <f t="shared" si="50"/>
        <v>18.489999999999998</v>
      </c>
      <c r="C3233" s="134">
        <v>18.489999999999998</v>
      </c>
    </row>
    <row r="3234" spans="1:3" x14ac:dyDescent="0.2">
      <c r="A3234" s="139">
        <v>38143</v>
      </c>
      <c r="B3234" s="133">
        <f t="shared" si="50"/>
        <v>17.079999999999998</v>
      </c>
      <c r="C3234" s="134">
        <v>17.079999999999998</v>
      </c>
    </row>
    <row r="3235" spans="1:3" x14ac:dyDescent="0.2">
      <c r="A3235" s="139">
        <v>38144</v>
      </c>
      <c r="B3235" s="133">
        <f t="shared" si="50"/>
        <v>20.49</v>
      </c>
      <c r="C3235" s="134">
        <v>20.49</v>
      </c>
    </row>
    <row r="3236" spans="1:3" x14ac:dyDescent="0.2">
      <c r="A3236" s="139">
        <v>38145</v>
      </c>
      <c r="B3236" s="133">
        <f t="shared" si="50"/>
        <v>24.06</v>
      </c>
      <c r="C3236" s="134">
        <v>24.06</v>
      </c>
    </row>
    <row r="3237" spans="1:3" x14ac:dyDescent="0.2">
      <c r="A3237" s="139">
        <v>38146</v>
      </c>
      <c r="B3237" s="133">
        <f t="shared" si="50"/>
        <v>26.37</v>
      </c>
      <c r="C3237" s="134">
        <v>26.37</v>
      </c>
    </row>
    <row r="3238" spans="1:3" x14ac:dyDescent="0.2">
      <c r="A3238" s="139">
        <v>38147</v>
      </c>
      <c r="B3238" s="133">
        <f t="shared" si="50"/>
        <v>27.79</v>
      </c>
      <c r="C3238" s="134">
        <v>27.79</v>
      </c>
    </row>
    <row r="3239" spans="1:3" x14ac:dyDescent="0.2">
      <c r="A3239" s="139">
        <v>38148</v>
      </c>
      <c r="B3239" s="133">
        <f t="shared" si="50"/>
        <v>28.83</v>
      </c>
      <c r="C3239" s="134">
        <v>28.83</v>
      </c>
    </row>
    <row r="3240" spans="1:3" x14ac:dyDescent="0.2">
      <c r="A3240" s="139">
        <v>38149</v>
      </c>
      <c r="B3240" s="133">
        <f t="shared" si="50"/>
        <v>18.940000000000001</v>
      </c>
      <c r="C3240" s="134">
        <v>18.940000000000001</v>
      </c>
    </row>
    <row r="3241" spans="1:3" x14ac:dyDescent="0.2">
      <c r="A3241" s="139">
        <v>38150</v>
      </c>
      <c r="B3241" s="133">
        <f t="shared" si="50"/>
        <v>18.989999999999998</v>
      </c>
      <c r="C3241" s="134">
        <v>18.989999999999998</v>
      </c>
    </row>
    <row r="3242" spans="1:3" x14ac:dyDescent="0.2">
      <c r="A3242" s="139">
        <v>38151</v>
      </c>
      <c r="B3242" s="133">
        <f t="shared" si="50"/>
        <v>14.39</v>
      </c>
      <c r="C3242" s="134">
        <v>14.39</v>
      </c>
    </row>
    <row r="3243" spans="1:3" x14ac:dyDescent="0.2">
      <c r="A3243" s="139">
        <v>38152</v>
      </c>
      <c r="B3243" s="133">
        <f t="shared" si="50"/>
        <v>19.71</v>
      </c>
      <c r="C3243" s="134">
        <v>19.71</v>
      </c>
    </row>
    <row r="3244" spans="1:3" x14ac:dyDescent="0.2">
      <c r="A3244" s="139">
        <v>38153</v>
      </c>
      <c r="B3244" s="133">
        <f t="shared" si="50"/>
        <v>20.92</v>
      </c>
      <c r="C3244" s="134">
        <v>20.92</v>
      </c>
    </row>
    <row r="3245" spans="1:3" x14ac:dyDescent="0.2">
      <c r="A3245" s="139">
        <v>38154</v>
      </c>
      <c r="B3245" s="133">
        <f t="shared" si="50"/>
        <v>20.32000000000005</v>
      </c>
      <c r="C3245" s="134">
        <v>20.32000000000005</v>
      </c>
    </row>
    <row r="3246" spans="1:3" x14ac:dyDescent="0.2">
      <c r="A3246" s="139">
        <v>38155</v>
      </c>
      <c r="B3246" s="133">
        <f t="shared" si="50"/>
        <v>23.11</v>
      </c>
      <c r="C3246" s="134">
        <v>23.11</v>
      </c>
    </row>
    <row r="3247" spans="1:3" x14ac:dyDescent="0.2">
      <c r="A3247" s="139">
        <v>38156</v>
      </c>
      <c r="B3247" s="133">
        <f t="shared" si="50"/>
        <v>22.7</v>
      </c>
      <c r="C3247" s="134">
        <v>22.7</v>
      </c>
    </row>
    <row r="3248" spans="1:3" x14ac:dyDescent="0.2">
      <c r="A3248" s="139">
        <v>38157</v>
      </c>
      <c r="B3248" s="133">
        <f t="shared" si="50"/>
        <v>19.190000000000001</v>
      </c>
      <c r="C3248" s="134">
        <v>19.190000000000001</v>
      </c>
    </row>
    <row r="3249" spans="1:3" x14ac:dyDescent="0.2">
      <c r="A3249" s="139">
        <v>38158</v>
      </c>
      <c r="B3249" s="133">
        <f t="shared" si="50"/>
        <v>11.86</v>
      </c>
      <c r="C3249" s="134">
        <v>11.86</v>
      </c>
    </row>
    <row r="3250" spans="1:3" x14ac:dyDescent="0.2">
      <c r="A3250" s="139">
        <v>38159</v>
      </c>
      <c r="B3250" s="133">
        <f t="shared" si="50"/>
        <v>18</v>
      </c>
      <c r="C3250" s="134">
        <v>18</v>
      </c>
    </row>
    <row r="3251" spans="1:3" x14ac:dyDescent="0.2">
      <c r="A3251" s="139">
        <v>38160</v>
      </c>
      <c r="B3251" s="133">
        <f t="shared" si="50"/>
        <v>20.68</v>
      </c>
      <c r="C3251" s="134">
        <v>20.68</v>
      </c>
    </row>
    <row r="3252" spans="1:3" x14ac:dyDescent="0.2">
      <c r="A3252" s="139">
        <v>38161</v>
      </c>
      <c r="B3252" s="133">
        <f t="shared" si="50"/>
        <v>18.739999999999998</v>
      </c>
      <c r="C3252" s="134">
        <v>18.739999999999998</v>
      </c>
    </row>
    <row r="3253" spans="1:3" x14ac:dyDescent="0.2">
      <c r="A3253" s="139">
        <v>38162</v>
      </c>
      <c r="B3253" s="133">
        <f t="shared" si="50"/>
        <v>17.98</v>
      </c>
      <c r="C3253" s="134">
        <v>17.98</v>
      </c>
    </row>
    <row r="3254" spans="1:3" x14ac:dyDescent="0.2">
      <c r="A3254" s="139">
        <v>38163</v>
      </c>
      <c r="B3254" s="133">
        <f t="shared" si="50"/>
        <v>19.43</v>
      </c>
      <c r="C3254" s="134">
        <v>19.43</v>
      </c>
    </row>
    <row r="3255" spans="1:3" x14ac:dyDescent="0.2">
      <c r="A3255" s="139">
        <v>38164</v>
      </c>
      <c r="B3255" s="133">
        <f t="shared" si="50"/>
        <v>24.26</v>
      </c>
      <c r="C3255" s="134">
        <v>24.26</v>
      </c>
    </row>
    <row r="3256" spans="1:3" x14ac:dyDescent="0.2">
      <c r="A3256" s="139">
        <v>38165</v>
      </c>
      <c r="B3256" s="133">
        <f t="shared" si="50"/>
        <v>25.48</v>
      </c>
      <c r="C3256" s="134">
        <v>25.48</v>
      </c>
    </row>
    <row r="3257" spans="1:3" x14ac:dyDescent="0.2">
      <c r="A3257" s="139">
        <v>38166</v>
      </c>
      <c r="B3257" s="133">
        <f t="shared" si="50"/>
        <v>24.31</v>
      </c>
      <c r="C3257" s="134">
        <v>24.31</v>
      </c>
    </row>
    <row r="3258" spans="1:3" x14ac:dyDescent="0.2">
      <c r="A3258" s="139">
        <v>38167</v>
      </c>
      <c r="B3258" s="133">
        <f t="shared" si="50"/>
        <v>22.87</v>
      </c>
      <c r="C3258" s="134">
        <v>22.87</v>
      </c>
    </row>
    <row r="3259" spans="1:3" x14ac:dyDescent="0.2">
      <c r="A3259" s="139">
        <v>38168</v>
      </c>
      <c r="B3259" s="133">
        <f t="shared" si="50"/>
        <v>27.38</v>
      </c>
      <c r="C3259" s="134">
        <v>27.38</v>
      </c>
    </row>
    <row r="3260" spans="1:3" x14ac:dyDescent="0.2">
      <c r="A3260" s="139">
        <v>38169</v>
      </c>
      <c r="B3260" s="133">
        <f t="shared" si="50"/>
        <v>18.61</v>
      </c>
      <c r="C3260" s="134">
        <v>18.61</v>
      </c>
    </row>
    <row r="3261" spans="1:3" x14ac:dyDescent="0.2">
      <c r="A3261" s="139">
        <v>38170</v>
      </c>
      <c r="B3261" s="133">
        <f t="shared" si="50"/>
        <v>17.739999999999998</v>
      </c>
      <c r="C3261" s="134">
        <v>17.739999999999998</v>
      </c>
    </row>
    <row r="3262" spans="1:3" x14ac:dyDescent="0.2">
      <c r="A3262" s="139">
        <v>38171</v>
      </c>
      <c r="B3262" s="133">
        <f t="shared" si="50"/>
        <v>18.48</v>
      </c>
      <c r="C3262" s="134">
        <v>18.48</v>
      </c>
    </row>
    <row r="3263" spans="1:3" x14ac:dyDescent="0.2">
      <c r="A3263" s="139">
        <v>38172</v>
      </c>
      <c r="B3263" s="133">
        <f t="shared" si="50"/>
        <v>25.5</v>
      </c>
      <c r="C3263" s="134">
        <v>25.5</v>
      </c>
    </row>
    <row r="3264" spans="1:3" x14ac:dyDescent="0.2">
      <c r="A3264" s="139">
        <v>38173</v>
      </c>
      <c r="B3264" s="133">
        <f t="shared" si="50"/>
        <v>22.59</v>
      </c>
      <c r="C3264" s="134">
        <v>22.59</v>
      </c>
    </row>
    <row r="3265" spans="1:3" x14ac:dyDescent="0.2">
      <c r="A3265" s="139">
        <v>38174</v>
      </c>
      <c r="B3265" s="133">
        <f t="shared" si="50"/>
        <v>21.49</v>
      </c>
      <c r="C3265" s="134">
        <v>21.49</v>
      </c>
    </row>
    <row r="3266" spans="1:3" x14ac:dyDescent="0.2">
      <c r="A3266" s="139">
        <v>38175</v>
      </c>
      <c r="B3266" s="133">
        <f t="shared" si="50"/>
        <v>21.17</v>
      </c>
      <c r="C3266" s="134">
        <v>21.17</v>
      </c>
    </row>
    <row r="3267" spans="1:3" x14ac:dyDescent="0.2">
      <c r="A3267" s="139">
        <v>38176</v>
      </c>
      <c r="B3267" s="133">
        <f t="shared" si="50"/>
        <v>14.77</v>
      </c>
      <c r="C3267" s="134">
        <v>14.77</v>
      </c>
    </row>
    <row r="3268" spans="1:3" x14ac:dyDescent="0.2">
      <c r="A3268" s="139">
        <v>38177</v>
      </c>
      <c r="B3268" s="133">
        <f t="shared" si="50"/>
        <v>17.420000000000002</v>
      </c>
      <c r="C3268" s="134">
        <v>17.420000000000002</v>
      </c>
    </row>
    <row r="3269" spans="1:3" x14ac:dyDescent="0.2">
      <c r="A3269" s="139">
        <v>38178</v>
      </c>
      <c r="B3269" s="133">
        <f t="shared" ref="B3269:B3332" si="51">IF(ISERROR(AVERAGE(C3269:M3269)),B3268,AVERAGE(C3269:M3269))</f>
        <v>15.43</v>
      </c>
      <c r="C3269" s="134">
        <v>15.43</v>
      </c>
    </row>
    <row r="3270" spans="1:3" x14ac:dyDescent="0.2">
      <c r="A3270" s="139">
        <v>38179</v>
      </c>
      <c r="B3270" s="133">
        <f t="shared" si="51"/>
        <v>16.510000000000002</v>
      </c>
      <c r="C3270" s="134">
        <v>16.510000000000002</v>
      </c>
    </row>
    <row r="3271" spans="1:3" x14ac:dyDescent="0.2">
      <c r="A3271" s="139">
        <v>38180</v>
      </c>
      <c r="B3271" s="133">
        <f t="shared" si="51"/>
        <v>14.04</v>
      </c>
      <c r="C3271" s="134">
        <v>14.04</v>
      </c>
    </row>
    <row r="3272" spans="1:3" x14ac:dyDescent="0.2">
      <c r="A3272" s="139">
        <v>38181</v>
      </c>
      <c r="B3272" s="133">
        <f t="shared" si="51"/>
        <v>14.67</v>
      </c>
      <c r="C3272" s="134">
        <v>14.67</v>
      </c>
    </row>
    <row r="3273" spans="1:3" x14ac:dyDescent="0.2">
      <c r="A3273" s="139">
        <v>38182</v>
      </c>
      <c r="B3273" s="133">
        <f t="shared" si="51"/>
        <v>19.2</v>
      </c>
      <c r="C3273" s="134">
        <v>19.2</v>
      </c>
    </row>
    <row r="3274" spans="1:3" x14ac:dyDescent="0.2">
      <c r="A3274" s="139">
        <v>38183</v>
      </c>
      <c r="B3274" s="133">
        <f t="shared" si="51"/>
        <v>22.59</v>
      </c>
      <c r="C3274" s="134">
        <v>22.59</v>
      </c>
    </row>
    <row r="3275" spans="1:3" x14ac:dyDescent="0.2">
      <c r="A3275" s="139">
        <v>38184</v>
      </c>
      <c r="B3275" s="133">
        <f t="shared" si="51"/>
        <v>27.42</v>
      </c>
      <c r="C3275" s="134">
        <v>27.42</v>
      </c>
    </row>
    <row r="3276" spans="1:3" x14ac:dyDescent="0.2">
      <c r="A3276" s="139">
        <v>38185</v>
      </c>
      <c r="B3276" s="133">
        <f t="shared" si="51"/>
        <v>26.63</v>
      </c>
      <c r="C3276" s="134">
        <v>26.63</v>
      </c>
    </row>
    <row r="3277" spans="1:3" x14ac:dyDescent="0.2">
      <c r="A3277" s="139">
        <v>38186</v>
      </c>
      <c r="B3277" s="133">
        <f t="shared" si="51"/>
        <v>23.65</v>
      </c>
      <c r="C3277" s="134">
        <v>23.65</v>
      </c>
    </row>
    <row r="3278" spans="1:3" x14ac:dyDescent="0.2">
      <c r="A3278" s="139">
        <v>38187</v>
      </c>
      <c r="B3278" s="133">
        <f t="shared" si="51"/>
        <v>26.68</v>
      </c>
      <c r="C3278" s="134">
        <v>26.68</v>
      </c>
    </row>
    <row r="3279" spans="1:3" x14ac:dyDescent="0.2">
      <c r="A3279" s="139">
        <v>38188</v>
      </c>
      <c r="B3279" s="133">
        <f t="shared" si="51"/>
        <v>25.22</v>
      </c>
      <c r="C3279" s="134">
        <v>25.22</v>
      </c>
    </row>
    <row r="3280" spans="1:3" x14ac:dyDescent="0.2">
      <c r="A3280" s="139">
        <v>38189</v>
      </c>
      <c r="B3280" s="133">
        <f t="shared" si="51"/>
        <v>27.14</v>
      </c>
      <c r="C3280" s="134">
        <v>27.14</v>
      </c>
    </row>
    <row r="3281" spans="1:3" x14ac:dyDescent="0.2">
      <c r="A3281" s="139">
        <v>38190</v>
      </c>
      <c r="B3281" s="133">
        <f t="shared" si="51"/>
        <v>30.25</v>
      </c>
      <c r="C3281" s="134">
        <v>30.25</v>
      </c>
    </row>
    <row r="3282" spans="1:3" x14ac:dyDescent="0.2">
      <c r="A3282" s="139">
        <v>38191</v>
      </c>
      <c r="B3282" s="133">
        <f t="shared" si="51"/>
        <v>23.66</v>
      </c>
      <c r="C3282" s="134">
        <v>23.66</v>
      </c>
    </row>
    <row r="3283" spans="1:3" x14ac:dyDescent="0.2">
      <c r="A3283" s="139">
        <v>38192</v>
      </c>
      <c r="B3283" s="133">
        <f t="shared" si="51"/>
        <v>22.46</v>
      </c>
      <c r="C3283" s="134">
        <v>22.46</v>
      </c>
    </row>
    <row r="3284" spans="1:3" x14ac:dyDescent="0.2">
      <c r="A3284" s="139">
        <v>38193</v>
      </c>
      <c r="B3284" s="133">
        <f t="shared" si="51"/>
        <v>22.57000000000005</v>
      </c>
      <c r="C3284" s="134">
        <v>22.57000000000005</v>
      </c>
    </row>
    <row r="3285" spans="1:3" x14ac:dyDescent="0.2">
      <c r="A3285" s="139">
        <v>38194</v>
      </c>
      <c r="B3285" s="133">
        <f t="shared" si="51"/>
        <v>20.76</v>
      </c>
      <c r="C3285" s="134">
        <v>20.76</v>
      </c>
    </row>
    <row r="3286" spans="1:3" x14ac:dyDescent="0.2">
      <c r="A3286" s="139">
        <v>38195</v>
      </c>
      <c r="B3286" s="133">
        <f t="shared" si="51"/>
        <v>23.05</v>
      </c>
      <c r="C3286" s="134">
        <v>23.05</v>
      </c>
    </row>
    <row r="3287" spans="1:3" x14ac:dyDescent="0.2">
      <c r="A3287" s="139">
        <v>38196</v>
      </c>
      <c r="B3287" s="133">
        <f t="shared" si="51"/>
        <v>25</v>
      </c>
      <c r="C3287" s="134">
        <v>25</v>
      </c>
    </row>
    <row r="3288" spans="1:3" x14ac:dyDescent="0.2">
      <c r="A3288" s="139">
        <v>38197</v>
      </c>
      <c r="B3288" s="133">
        <f t="shared" si="51"/>
        <v>27.48</v>
      </c>
      <c r="C3288" s="134">
        <v>27.48</v>
      </c>
    </row>
    <row r="3289" spans="1:3" x14ac:dyDescent="0.2">
      <c r="A3289" s="139">
        <v>38198</v>
      </c>
      <c r="B3289" s="133">
        <f t="shared" si="51"/>
        <v>27.64</v>
      </c>
      <c r="C3289" s="134">
        <v>27.64</v>
      </c>
    </row>
    <row r="3290" spans="1:3" x14ac:dyDescent="0.2">
      <c r="A3290" s="139">
        <v>38199</v>
      </c>
      <c r="B3290" s="133">
        <f t="shared" si="51"/>
        <v>29.27</v>
      </c>
      <c r="C3290" s="134">
        <v>29.27</v>
      </c>
    </row>
    <row r="3291" spans="1:3" x14ac:dyDescent="0.2">
      <c r="A3291" s="139">
        <v>38200</v>
      </c>
      <c r="B3291" s="133">
        <f t="shared" si="51"/>
        <v>29.6</v>
      </c>
      <c r="C3291" s="134">
        <v>29.6</v>
      </c>
    </row>
    <row r="3292" spans="1:3" x14ac:dyDescent="0.2">
      <c r="A3292" s="139">
        <v>38201</v>
      </c>
      <c r="B3292" s="133">
        <f t="shared" si="51"/>
        <v>30.32000000000005</v>
      </c>
      <c r="C3292" s="134">
        <v>30.32000000000005</v>
      </c>
    </row>
    <row r="3293" spans="1:3" x14ac:dyDescent="0.2">
      <c r="A3293" s="139">
        <v>38202</v>
      </c>
      <c r="B3293" s="133">
        <f t="shared" si="51"/>
        <v>23.92</v>
      </c>
      <c r="C3293" s="134">
        <v>23.92</v>
      </c>
    </row>
    <row r="3294" spans="1:3" x14ac:dyDescent="0.2">
      <c r="A3294" s="139">
        <v>38203</v>
      </c>
      <c r="B3294" s="133">
        <f t="shared" si="51"/>
        <v>23.29</v>
      </c>
      <c r="C3294" s="134">
        <v>23.29</v>
      </c>
    </row>
    <row r="3295" spans="1:3" x14ac:dyDescent="0.2">
      <c r="A3295" s="139">
        <v>38204</v>
      </c>
      <c r="B3295" s="133">
        <f t="shared" si="51"/>
        <v>22.82000000000005</v>
      </c>
      <c r="C3295" s="134">
        <v>22.82000000000005</v>
      </c>
    </row>
    <row r="3296" spans="1:3" x14ac:dyDescent="0.2">
      <c r="A3296" s="139">
        <v>38205</v>
      </c>
      <c r="B3296" s="133">
        <f t="shared" si="51"/>
        <v>21.95</v>
      </c>
      <c r="C3296" s="134">
        <v>21.95</v>
      </c>
    </row>
    <row r="3297" spans="1:3" x14ac:dyDescent="0.2">
      <c r="A3297" s="139">
        <v>38206</v>
      </c>
      <c r="B3297" s="133">
        <f t="shared" si="51"/>
        <v>25.37</v>
      </c>
      <c r="C3297" s="134">
        <v>25.37</v>
      </c>
    </row>
    <row r="3298" spans="1:3" x14ac:dyDescent="0.2">
      <c r="A3298" s="139">
        <v>38207</v>
      </c>
      <c r="B3298" s="133">
        <f t="shared" si="51"/>
        <v>27.56</v>
      </c>
      <c r="C3298" s="134">
        <v>27.56</v>
      </c>
    </row>
    <row r="3299" spans="1:3" x14ac:dyDescent="0.2">
      <c r="A3299" s="139">
        <v>38208</v>
      </c>
      <c r="B3299" s="133">
        <f t="shared" si="51"/>
        <v>24.3</v>
      </c>
      <c r="C3299" s="134">
        <v>24.3</v>
      </c>
    </row>
    <row r="3300" spans="1:3" x14ac:dyDescent="0.2">
      <c r="A3300" s="139">
        <v>38209</v>
      </c>
      <c r="B3300" s="133">
        <f t="shared" si="51"/>
        <v>22.18</v>
      </c>
      <c r="C3300" s="134">
        <v>22.18</v>
      </c>
    </row>
    <row r="3301" spans="1:3" x14ac:dyDescent="0.2">
      <c r="A3301" s="139">
        <v>38210</v>
      </c>
      <c r="B3301" s="133">
        <f t="shared" si="51"/>
        <v>22.57000000000005</v>
      </c>
      <c r="C3301" s="134">
        <v>22.57000000000005</v>
      </c>
    </row>
    <row r="3302" spans="1:3" x14ac:dyDescent="0.2">
      <c r="A3302" s="139">
        <v>38211</v>
      </c>
      <c r="B3302" s="133">
        <f t="shared" si="51"/>
        <v>24.89</v>
      </c>
      <c r="C3302" s="134">
        <v>24.89</v>
      </c>
    </row>
    <row r="3303" spans="1:3" x14ac:dyDescent="0.2">
      <c r="A3303" s="139">
        <v>38212</v>
      </c>
      <c r="B3303" s="133">
        <f t="shared" si="51"/>
        <v>17.61</v>
      </c>
      <c r="C3303" s="134">
        <v>17.61</v>
      </c>
    </row>
    <row r="3304" spans="1:3" x14ac:dyDescent="0.2">
      <c r="A3304" s="139">
        <v>38213</v>
      </c>
      <c r="B3304" s="133">
        <f t="shared" si="51"/>
        <v>18.28</v>
      </c>
      <c r="C3304" s="134">
        <v>18.28</v>
      </c>
    </row>
    <row r="3305" spans="1:3" x14ac:dyDescent="0.2">
      <c r="A3305" s="139">
        <v>38214</v>
      </c>
      <c r="B3305" s="133">
        <f t="shared" si="51"/>
        <v>22.32000000000005</v>
      </c>
      <c r="C3305" s="134">
        <v>22.32000000000005</v>
      </c>
    </row>
    <row r="3306" spans="1:3" x14ac:dyDescent="0.2">
      <c r="A3306" s="139">
        <v>38215</v>
      </c>
      <c r="B3306" s="133">
        <f t="shared" si="51"/>
        <v>18.309999999999999</v>
      </c>
      <c r="C3306" s="134">
        <v>18.309999999999999</v>
      </c>
    </row>
    <row r="3307" spans="1:3" x14ac:dyDescent="0.2">
      <c r="A3307" s="139">
        <v>38216</v>
      </c>
      <c r="B3307" s="133">
        <f t="shared" si="51"/>
        <v>19.010000000000002</v>
      </c>
      <c r="C3307" s="134">
        <v>19.010000000000002</v>
      </c>
    </row>
    <row r="3308" spans="1:3" x14ac:dyDescent="0.2">
      <c r="A3308" s="139">
        <v>38217</v>
      </c>
      <c r="B3308" s="133">
        <f t="shared" si="51"/>
        <v>25.2</v>
      </c>
      <c r="C3308" s="134">
        <v>25.2</v>
      </c>
    </row>
    <row r="3309" spans="1:3" x14ac:dyDescent="0.2">
      <c r="A3309" s="139">
        <v>38218</v>
      </c>
      <c r="B3309" s="133">
        <f t="shared" si="51"/>
        <v>18.989999999999998</v>
      </c>
      <c r="C3309" s="134">
        <v>18.989999999999998</v>
      </c>
    </row>
    <row r="3310" spans="1:3" x14ac:dyDescent="0.2">
      <c r="A3310" s="139">
        <v>38219</v>
      </c>
      <c r="B3310" s="133">
        <f t="shared" si="51"/>
        <v>17.489999999999998</v>
      </c>
      <c r="C3310" s="134">
        <v>17.489999999999998</v>
      </c>
    </row>
    <row r="3311" spans="1:3" x14ac:dyDescent="0.2">
      <c r="A3311" s="139">
        <v>38220</v>
      </c>
      <c r="B3311" s="133">
        <f t="shared" si="51"/>
        <v>14.45</v>
      </c>
      <c r="C3311" s="134">
        <v>14.45</v>
      </c>
    </row>
    <row r="3312" spans="1:3" x14ac:dyDescent="0.2">
      <c r="A3312" s="139">
        <v>38221</v>
      </c>
      <c r="B3312" s="133">
        <f t="shared" si="51"/>
        <v>18.850000000000001</v>
      </c>
      <c r="C3312" s="134">
        <v>18.850000000000001</v>
      </c>
    </row>
    <row r="3313" spans="1:3" x14ac:dyDescent="0.2">
      <c r="A3313" s="139">
        <v>38222</v>
      </c>
      <c r="B3313" s="133">
        <f t="shared" si="51"/>
        <v>24.36</v>
      </c>
      <c r="C3313" s="134">
        <v>24.36</v>
      </c>
    </row>
    <row r="3314" spans="1:3" x14ac:dyDescent="0.2">
      <c r="A3314" s="139">
        <v>38223</v>
      </c>
      <c r="B3314" s="133">
        <f t="shared" si="51"/>
        <v>15.87</v>
      </c>
      <c r="C3314" s="134">
        <v>15.87</v>
      </c>
    </row>
    <row r="3315" spans="1:3" x14ac:dyDescent="0.2">
      <c r="A3315" s="139">
        <v>38224</v>
      </c>
      <c r="B3315" s="133">
        <f t="shared" si="51"/>
        <v>18.34</v>
      </c>
      <c r="C3315" s="134">
        <v>18.34</v>
      </c>
    </row>
    <row r="3316" spans="1:3" x14ac:dyDescent="0.2">
      <c r="A3316" s="139">
        <v>38225</v>
      </c>
      <c r="B3316" s="133">
        <f t="shared" si="51"/>
        <v>13.8</v>
      </c>
      <c r="C3316" s="134">
        <v>13.8</v>
      </c>
    </row>
    <row r="3317" spans="1:3" x14ac:dyDescent="0.2">
      <c r="A3317" s="139">
        <v>38226</v>
      </c>
      <c r="B3317" s="133">
        <f t="shared" si="51"/>
        <v>18.54</v>
      </c>
      <c r="C3317" s="134">
        <v>18.54</v>
      </c>
    </row>
    <row r="3318" spans="1:3" x14ac:dyDescent="0.2">
      <c r="A3318" s="139">
        <v>38227</v>
      </c>
      <c r="B3318" s="133">
        <f t="shared" si="51"/>
        <v>19.29</v>
      </c>
      <c r="C3318" s="134">
        <v>19.29</v>
      </c>
    </row>
    <row r="3319" spans="1:3" x14ac:dyDescent="0.2">
      <c r="A3319" s="139">
        <v>38228</v>
      </c>
      <c r="B3319" s="133">
        <f t="shared" si="51"/>
        <v>17.53</v>
      </c>
      <c r="C3319" s="134">
        <v>17.53</v>
      </c>
    </row>
    <row r="3320" spans="1:3" x14ac:dyDescent="0.2">
      <c r="A3320" s="139">
        <v>38229</v>
      </c>
      <c r="B3320" s="133">
        <f t="shared" si="51"/>
        <v>15.17</v>
      </c>
      <c r="C3320" s="134">
        <v>15.17</v>
      </c>
    </row>
    <row r="3321" spans="1:3" x14ac:dyDescent="0.2">
      <c r="A3321" s="139">
        <v>38230</v>
      </c>
      <c r="B3321" s="133">
        <f t="shared" si="51"/>
        <v>17.52</v>
      </c>
      <c r="C3321" s="134">
        <v>17.52</v>
      </c>
    </row>
    <row r="3322" spans="1:3" x14ac:dyDescent="0.2">
      <c r="A3322" s="139">
        <v>38231</v>
      </c>
      <c r="B3322" s="133">
        <f t="shared" si="51"/>
        <v>20.3</v>
      </c>
      <c r="C3322" s="134">
        <v>20.3</v>
      </c>
    </row>
    <row r="3323" spans="1:3" x14ac:dyDescent="0.2">
      <c r="A3323" s="139">
        <v>38232</v>
      </c>
      <c r="B3323" s="133">
        <f t="shared" si="51"/>
        <v>24.21</v>
      </c>
      <c r="C3323" s="134">
        <v>24.21</v>
      </c>
    </row>
    <row r="3324" spans="1:3" x14ac:dyDescent="0.2">
      <c r="A3324" s="139">
        <v>38233</v>
      </c>
      <c r="B3324" s="133">
        <f t="shared" si="51"/>
        <v>25.79</v>
      </c>
      <c r="C3324" s="134">
        <v>25.79</v>
      </c>
    </row>
    <row r="3325" spans="1:3" x14ac:dyDescent="0.2">
      <c r="A3325" s="139">
        <v>38234</v>
      </c>
      <c r="B3325" s="133">
        <f t="shared" si="51"/>
        <v>27.2</v>
      </c>
      <c r="C3325" s="134">
        <v>27.2</v>
      </c>
    </row>
    <row r="3326" spans="1:3" x14ac:dyDescent="0.2">
      <c r="A3326" s="139">
        <v>38235</v>
      </c>
      <c r="B3326" s="133">
        <f t="shared" si="51"/>
        <v>26.28</v>
      </c>
      <c r="C3326" s="134">
        <v>26.28</v>
      </c>
    </row>
    <row r="3327" spans="1:3" x14ac:dyDescent="0.2">
      <c r="A3327" s="139">
        <v>38236</v>
      </c>
      <c r="B3327" s="133">
        <f t="shared" si="51"/>
        <v>26.12</v>
      </c>
      <c r="C3327" s="134">
        <v>26.12</v>
      </c>
    </row>
    <row r="3328" spans="1:3" x14ac:dyDescent="0.2">
      <c r="A3328" s="139">
        <v>38237</v>
      </c>
      <c r="B3328" s="133">
        <f t="shared" si="51"/>
        <v>25.64</v>
      </c>
      <c r="C3328" s="134">
        <v>25.64</v>
      </c>
    </row>
    <row r="3329" spans="1:3" x14ac:dyDescent="0.2">
      <c r="A3329" s="139">
        <v>38238</v>
      </c>
      <c r="B3329" s="133">
        <f t="shared" si="51"/>
        <v>24.72</v>
      </c>
      <c r="C3329" s="134">
        <v>24.72</v>
      </c>
    </row>
    <row r="3330" spans="1:3" x14ac:dyDescent="0.2">
      <c r="A3330" s="139">
        <v>38239</v>
      </c>
      <c r="B3330" s="133">
        <f t="shared" si="51"/>
        <v>25.03</v>
      </c>
      <c r="C3330" s="134">
        <v>25.03</v>
      </c>
    </row>
    <row r="3331" spans="1:3" x14ac:dyDescent="0.2">
      <c r="A3331" s="139">
        <v>38240</v>
      </c>
      <c r="B3331" s="133">
        <f t="shared" si="51"/>
        <v>23.79</v>
      </c>
      <c r="C3331" s="134">
        <v>23.79</v>
      </c>
    </row>
    <row r="3332" spans="1:3" x14ac:dyDescent="0.2">
      <c r="A3332" s="139">
        <v>38241</v>
      </c>
      <c r="B3332" s="133">
        <f t="shared" si="51"/>
        <v>22.97</v>
      </c>
      <c r="C3332" s="134">
        <v>22.97</v>
      </c>
    </row>
    <row r="3333" spans="1:3" x14ac:dyDescent="0.2">
      <c r="A3333" s="139">
        <v>38242</v>
      </c>
      <c r="B3333" s="133">
        <f t="shared" ref="B3333:B3396" si="52">IF(ISERROR(AVERAGE(C3333:M3333)),B3332,AVERAGE(C3333:M3333))</f>
        <v>15.75</v>
      </c>
      <c r="C3333" s="134">
        <v>15.75</v>
      </c>
    </row>
    <row r="3334" spans="1:3" x14ac:dyDescent="0.2">
      <c r="A3334" s="139">
        <v>38243</v>
      </c>
      <c r="B3334" s="133">
        <f t="shared" si="52"/>
        <v>21.4</v>
      </c>
      <c r="C3334" s="134">
        <v>21.4</v>
      </c>
    </row>
    <row r="3335" spans="1:3" x14ac:dyDescent="0.2">
      <c r="A3335" s="139">
        <v>38244</v>
      </c>
      <c r="B3335" s="133">
        <f t="shared" si="52"/>
        <v>15.92</v>
      </c>
      <c r="C3335" s="134">
        <v>15.92</v>
      </c>
    </row>
    <row r="3336" spans="1:3" x14ac:dyDescent="0.2">
      <c r="A3336" s="139">
        <v>38245</v>
      </c>
      <c r="B3336" s="133">
        <f t="shared" si="52"/>
        <v>15.14</v>
      </c>
      <c r="C3336" s="134">
        <v>15.14</v>
      </c>
    </row>
    <row r="3337" spans="1:3" x14ac:dyDescent="0.2">
      <c r="A3337" s="139">
        <v>38246</v>
      </c>
      <c r="B3337" s="133">
        <f t="shared" si="52"/>
        <v>16.05</v>
      </c>
      <c r="C3337" s="134">
        <v>16.05</v>
      </c>
    </row>
    <row r="3338" spans="1:3" x14ac:dyDescent="0.2">
      <c r="A3338" s="139">
        <v>38247</v>
      </c>
      <c r="B3338" s="133">
        <f t="shared" si="52"/>
        <v>17.690000000000001</v>
      </c>
      <c r="C3338" s="134">
        <v>17.690000000000001</v>
      </c>
    </row>
    <row r="3339" spans="1:3" x14ac:dyDescent="0.2">
      <c r="A3339" s="139">
        <v>38248</v>
      </c>
      <c r="B3339" s="133">
        <f t="shared" si="52"/>
        <v>20.350000000000001</v>
      </c>
      <c r="C3339" s="134">
        <v>20.350000000000001</v>
      </c>
    </row>
    <row r="3340" spans="1:3" x14ac:dyDescent="0.2">
      <c r="A3340" s="139">
        <v>38249</v>
      </c>
      <c r="B3340" s="133">
        <f t="shared" si="52"/>
        <v>16.61</v>
      </c>
      <c r="C3340" s="134">
        <v>16.61</v>
      </c>
    </row>
    <row r="3341" spans="1:3" x14ac:dyDescent="0.2">
      <c r="A3341" s="139">
        <v>38250</v>
      </c>
      <c r="B3341" s="133">
        <f t="shared" si="52"/>
        <v>17.2</v>
      </c>
      <c r="C3341" s="134">
        <v>17.2</v>
      </c>
    </row>
    <row r="3342" spans="1:3" x14ac:dyDescent="0.2">
      <c r="A3342" s="139">
        <v>38251</v>
      </c>
      <c r="B3342" s="133">
        <f t="shared" si="52"/>
        <v>14.09</v>
      </c>
      <c r="C3342" s="134">
        <v>14.09</v>
      </c>
    </row>
    <row r="3343" spans="1:3" x14ac:dyDescent="0.2">
      <c r="A3343" s="139">
        <v>38252</v>
      </c>
      <c r="B3343" s="133">
        <f t="shared" si="52"/>
        <v>12.75</v>
      </c>
      <c r="C3343" s="134">
        <v>12.75</v>
      </c>
    </row>
    <row r="3344" spans="1:3" x14ac:dyDescent="0.2">
      <c r="A3344" s="139">
        <v>38253</v>
      </c>
      <c r="B3344" s="133">
        <f t="shared" si="52"/>
        <v>13.23</v>
      </c>
      <c r="C3344" s="134">
        <v>13.23</v>
      </c>
    </row>
    <row r="3345" spans="1:3" x14ac:dyDescent="0.2">
      <c r="A3345" s="139">
        <v>38254</v>
      </c>
      <c r="B3345" s="133">
        <f t="shared" si="52"/>
        <v>11.03</v>
      </c>
      <c r="C3345" s="134">
        <v>11.03</v>
      </c>
    </row>
    <row r="3346" spans="1:3" x14ac:dyDescent="0.2">
      <c r="A3346" s="139">
        <v>38255</v>
      </c>
      <c r="B3346" s="133">
        <f t="shared" si="52"/>
        <v>9.1100000000000136</v>
      </c>
      <c r="C3346" s="134">
        <v>9.1100000000000136</v>
      </c>
    </row>
    <row r="3347" spans="1:3" x14ac:dyDescent="0.2">
      <c r="A3347" s="139">
        <v>38256</v>
      </c>
      <c r="B3347" s="133">
        <f t="shared" si="52"/>
        <v>11.34</v>
      </c>
      <c r="C3347" s="134">
        <v>11.34</v>
      </c>
    </row>
    <row r="3348" spans="1:3" x14ac:dyDescent="0.2">
      <c r="A3348" s="139">
        <v>38257</v>
      </c>
      <c r="B3348" s="133">
        <f t="shared" si="52"/>
        <v>16.149999999999999</v>
      </c>
      <c r="C3348" s="134">
        <v>16.149999999999999</v>
      </c>
    </row>
    <row r="3349" spans="1:3" x14ac:dyDescent="0.2">
      <c r="A3349" s="139">
        <v>38258</v>
      </c>
      <c r="B3349" s="133">
        <f t="shared" si="52"/>
        <v>14.76</v>
      </c>
      <c r="C3349" s="134">
        <v>14.76</v>
      </c>
    </row>
    <row r="3350" spans="1:3" x14ac:dyDescent="0.2">
      <c r="A3350" s="139">
        <v>38259</v>
      </c>
      <c r="B3350" s="133">
        <f t="shared" si="52"/>
        <v>15.37</v>
      </c>
      <c r="C3350" s="134">
        <v>15.37</v>
      </c>
    </row>
    <row r="3351" spans="1:3" x14ac:dyDescent="0.2">
      <c r="A3351" s="139">
        <v>38260</v>
      </c>
      <c r="B3351" s="133">
        <f t="shared" si="52"/>
        <v>19.25</v>
      </c>
      <c r="C3351" s="134">
        <v>19.25</v>
      </c>
    </row>
    <row r="3352" spans="1:3" x14ac:dyDescent="0.2">
      <c r="A3352" s="139">
        <v>38261</v>
      </c>
      <c r="B3352" s="133">
        <f t="shared" si="52"/>
        <v>18.440000000000001</v>
      </c>
      <c r="C3352" s="134">
        <v>18.440000000000001</v>
      </c>
    </row>
    <row r="3353" spans="1:3" x14ac:dyDescent="0.2">
      <c r="A3353" s="139">
        <v>38262</v>
      </c>
      <c r="B3353" s="133">
        <f t="shared" si="52"/>
        <v>16.21</v>
      </c>
      <c r="C3353" s="134">
        <v>16.21</v>
      </c>
    </row>
    <row r="3354" spans="1:3" x14ac:dyDescent="0.2">
      <c r="A3354" s="139">
        <v>38263</v>
      </c>
      <c r="B3354" s="133">
        <f t="shared" si="52"/>
        <v>18.66</v>
      </c>
      <c r="C3354" s="134">
        <v>18.66</v>
      </c>
    </row>
    <row r="3355" spans="1:3" x14ac:dyDescent="0.2">
      <c r="A3355" s="139">
        <v>38264</v>
      </c>
      <c r="B3355" s="133">
        <f t="shared" si="52"/>
        <v>22.51</v>
      </c>
      <c r="C3355" s="134">
        <v>22.51</v>
      </c>
    </row>
    <row r="3356" spans="1:3" x14ac:dyDescent="0.2">
      <c r="A3356" s="139">
        <v>38265</v>
      </c>
      <c r="B3356" s="133">
        <f t="shared" si="52"/>
        <v>23.76</v>
      </c>
      <c r="C3356" s="134">
        <v>23.76</v>
      </c>
    </row>
    <row r="3357" spans="1:3" x14ac:dyDescent="0.2">
      <c r="A3357" s="139">
        <v>38266</v>
      </c>
      <c r="B3357" s="133">
        <f t="shared" si="52"/>
        <v>13.64</v>
      </c>
      <c r="C3357" s="134">
        <v>13.64</v>
      </c>
    </row>
    <row r="3358" spans="1:3" x14ac:dyDescent="0.2">
      <c r="A3358" s="139">
        <v>38267</v>
      </c>
      <c r="B3358" s="133">
        <f t="shared" si="52"/>
        <v>15.72</v>
      </c>
      <c r="C3358" s="134">
        <v>15.72</v>
      </c>
    </row>
    <row r="3359" spans="1:3" x14ac:dyDescent="0.2">
      <c r="A3359" s="139">
        <v>38268</v>
      </c>
      <c r="B3359" s="133">
        <f t="shared" si="52"/>
        <v>18.579999999999998</v>
      </c>
      <c r="C3359" s="134">
        <v>18.579999999999998</v>
      </c>
    </row>
    <row r="3360" spans="1:3" x14ac:dyDescent="0.2">
      <c r="A3360" s="139">
        <v>38269</v>
      </c>
      <c r="B3360" s="133">
        <f t="shared" si="52"/>
        <v>19.87</v>
      </c>
      <c r="C3360" s="134">
        <v>19.87</v>
      </c>
    </row>
    <row r="3361" spans="1:3" x14ac:dyDescent="0.2">
      <c r="A3361" s="139">
        <v>38270</v>
      </c>
      <c r="B3361" s="133">
        <f t="shared" si="52"/>
        <v>12.75</v>
      </c>
      <c r="C3361" s="134">
        <v>12.75</v>
      </c>
    </row>
    <row r="3362" spans="1:3" x14ac:dyDescent="0.2">
      <c r="A3362" s="139">
        <v>38271</v>
      </c>
      <c r="B3362" s="133">
        <f t="shared" si="52"/>
        <v>15.93</v>
      </c>
      <c r="C3362" s="134">
        <v>15.93</v>
      </c>
    </row>
    <row r="3363" spans="1:3" x14ac:dyDescent="0.2">
      <c r="A3363" s="139">
        <v>38272</v>
      </c>
      <c r="B3363" s="133">
        <f t="shared" si="52"/>
        <v>15.2</v>
      </c>
      <c r="C3363" s="134">
        <v>15.2</v>
      </c>
    </row>
    <row r="3364" spans="1:3" x14ac:dyDescent="0.2">
      <c r="A3364" s="139">
        <v>38273</v>
      </c>
      <c r="B3364" s="133">
        <f t="shared" si="52"/>
        <v>12.79</v>
      </c>
      <c r="C3364" s="134">
        <v>12.79</v>
      </c>
    </row>
    <row r="3365" spans="1:3" x14ac:dyDescent="0.2">
      <c r="A3365" s="139">
        <v>38274</v>
      </c>
      <c r="B3365" s="133">
        <f t="shared" si="52"/>
        <v>8.8699999999999992</v>
      </c>
      <c r="C3365" s="134">
        <v>8.8699999999999992</v>
      </c>
    </row>
    <row r="3366" spans="1:3" x14ac:dyDescent="0.2">
      <c r="A3366" s="139">
        <v>38275</v>
      </c>
      <c r="B3366" s="133">
        <f t="shared" si="52"/>
        <v>7.69</v>
      </c>
      <c r="C3366" s="134">
        <v>7.69</v>
      </c>
    </row>
    <row r="3367" spans="1:3" x14ac:dyDescent="0.2">
      <c r="A3367" s="139">
        <v>38276</v>
      </c>
      <c r="B3367" s="133">
        <f t="shared" si="52"/>
        <v>7.5200000000000387</v>
      </c>
      <c r="C3367" s="134">
        <v>7.5200000000000387</v>
      </c>
    </row>
    <row r="3368" spans="1:3" x14ac:dyDescent="0.2">
      <c r="A3368" s="139">
        <v>38277</v>
      </c>
      <c r="B3368" s="133">
        <f t="shared" si="52"/>
        <v>6.07000000000005</v>
      </c>
      <c r="C3368" s="134">
        <v>6.07000000000005</v>
      </c>
    </row>
    <row r="3369" spans="1:3" x14ac:dyDescent="0.2">
      <c r="A3369" s="139">
        <v>38278</v>
      </c>
      <c r="B3369" s="133">
        <f t="shared" si="52"/>
        <v>10.69</v>
      </c>
      <c r="C3369" s="134">
        <v>10.69</v>
      </c>
    </row>
    <row r="3370" spans="1:3" x14ac:dyDescent="0.2">
      <c r="A3370" s="139">
        <v>38279</v>
      </c>
      <c r="B3370" s="133">
        <f t="shared" si="52"/>
        <v>12.9</v>
      </c>
      <c r="C3370" s="134">
        <v>12.9</v>
      </c>
    </row>
    <row r="3371" spans="1:3" x14ac:dyDescent="0.2">
      <c r="A3371" s="139">
        <v>38280</v>
      </c>
      <c r="B3371" s="133">
        <f t="shared" si="52"/>
        <v>15.61</v>
      </c>
      <c r="C3371" s="134">
        <v>15.61</v>
      </c>
    </row>
    <row r="3372" spans="1:3" x14ac:dyDescent="0.2">
      <c r="A3372" s="139">
        <v>38281</v>
      </c>
      <c r="B3372" s="133">
        <f t="shared" si="52"/>
        <v>16.440000000000001</v>
      </c>
      <c r="C3372" s="134">
        <v>16.440000000000001</v>
      </c>
    </row>
    <row r="3373" spans="1:3" x14ac:dyDescent="0.2">
      <c r="A3373" s="139">
        <v>38282</v>
      </c>
      <c r="B3373" s="133">
        <f t="shared" si="52"/>
        <v>18.68</v>
      </c>
      <c r="C3373" s="134">
        <v>18.68</v>
      </c>
    </row>
    <row r="3374" spans="1:3" x14ac:dyDescent="0.2">
      <c r="A3374" s="139">
        <v>38283</v>
      </c>
      <c r="B3374" s="133">
        <f t="shared" si="52"/>
        <v>18.97</v>
      </c>
      <c r="C3374" s="134">
        <v>18.97</v>
      </c>
    </row>
    <row r="3375" spans="1:3" x14ac:dyDescent="0.2">
      <c r="A3375" s="139">
        <v>38284</v>
      </c>
      <c r="B3375" s="133">
        <f t="shared" si="52"/>
        <v>20.77</v>
      </c>
      <c r="C3375" s="134">
        <v>20.77</v>
      </c>
    </row>
    <row r="3376" spans="1:3" x14ac:dyDescent="0.2">
      <c r="A3376" s="139">
        <v>38285</v>
      </c>
      <c r="B3376" s="133">
        <f t="shared" si="52"/>
        <v>12.55</v>
      </c>
      <c r="C3376" s="134">
        <v>12.55</v>
      </c>
    </row>
    <row r="3377" spans="1:3" x14ac:dyDescent="0.2">
      <c r="A3377" s="139">
        <v>38286</v>
      </c>
      <c r="B3377" s="133">
        <f t="shared" si="52"/>
        <v>6.82000000000005</v>
      </c>
      <c r="C3377" s="134">
        <v>6.82000000000005</v>
      </c>
    </row>
    <row r="3378" spans="1:3" x14ac:dyDescent="0.2">
      <c r="A3378" s="139">
        <v>38287</v>
      </c>
      <c r="B3378" s="133">
        <f t="shared" si="52"/>
        <v>11.14</v>
      </c>
      <c r="C3378" s="134">
        <v>11.14</v>
      </c>
    </row>
    <row r="3379" spans="1:3" x14ac:dyDescent="0.2">
      <c r="A3379" s="139">
        <v>38288</v>
      </c>
      <c r="B3379" s="133">
        <f t="shared" si="52"/>
        <v>12.67</v>
      </c>
      <c r="C3379" s="134">
        <v>12.67</v>
      </c>
    </row>
    <row r="3380" spans="1:3" x14ac:dyDescent="0.2">
      <c r="A3380" s="139">
        <v>38289</v>
      </c>
      <c r="B3380" s="133">
        <f t="shared" si="52"/>
        <v>15.39</v>
      </c>
      <c r="C3380" s="134">
        <v>15.39</v>
      </c>
    </row>
    <row r="3381" spans="1:3" x14ac:dyDescent="0.2">
      <c r="A3381" s="139">
        <v>38290</v>
      </c>
      <c r="B3381" s="133">
        <f t="shared" si="52"/>
        <v>12.96</v>
      </c>
      <c r="C3381" s="134">
        <v>12.96</v>
      </c>
    </row>
    <row r="3382" spans="1:3" x14ac:dyDescent="0.2">
      <c r="A3382" s="139">
        <v>38291</v>
      </c>
      <c r="B3382" s="133">
        <f t="shared" si="52"/>
        <v>11.39</v>
      </c>
      <c r="C3382" s="134">
        <v>11.39</v>
      </c>
    </row>
    <row r="3383" spans="1:3" x14ac:dyDescent="0.2">
      <c r="A3383" s="139">
        <v>38292</v>
      </c>
      <c r="B3383" s="133">
        <f t="shared" si="52"/>
        <v>10.61</v>
      </c>
      <c r="C3383" s="134">
        <v>10.61</v>
      </c>
    </row>
    <row r="3384" spans="1:3" x14ac:dyDescent="0.2">
      <c r="A3384" s="139">
        <v>38293</v>
      </c>
      <c r="B3384" s="133">
        <f t="shared" si="52"/>
        <v>9.5200000000000387</v>
      </c>
      <c r="C3384" s="134">
        <v>9.5200000000000387</v>
      </c>
    </row>
    <row r="3385" spans="1:3" x14ac:dyDescent="0.2">
      <c r="A3385" s="139">
        <v>38294</v>
      </c>
      <c r="B3385" s="133">
        <f t="shared" si="52"/>
        <v>17.760000000000002</v>
      </c>
      <c r="C3385" s="134">
        <v>17.760000000000002</v>
      </c>
    </row>
    <row r="3386" spans="1:3" x14ac:dyDescent="0.2">
      <c r="A3386" s="139">
        <v>38295</v>
      </c>
      <c r="B3386" s="133">
        <f t="shared" si="52"/>
        <v>17.23</v>
      </c>
      <c r="C3386" s="134">
        <v>17.23</v>
      </c>
    </row>
    <row r="3387" spans="1:3" x14ac:dyDescent="0.2">
      <c r="A3387" s="139">
        <v>38296</v>
      </c>
      <c r="B3387" s="133">
        <f t="shared" si="52"/>
        <v>10.81</v>
      </c>
      <c r="C3387" s="134">
        <v>10.81</v>
      </c>
    </row>
    <row r="3388" spans="1:3" x14ac:dyDescent="0.2">
      <c r="A3388" s="139">
        <v>38297</v>
      </c>
      <c r="B3388" s="133">
        <f t="shared" si="52"/>
        <v>5.4500000000000455</v>
      </c>
      <c r="C3388" s="134">
        <v>5.4500000000000455</v>
      </c>
    </row>
    <row r="3389" spans="1:3" x14ac:dyDescent="0.2">
      <c r="A3389" s="139">
        <v>38298</v>
      </c>
      <c r="B3389" s="133">
        <f t="shared" si="52"/>
        <v>6.910000000000025</v>
      </c>
      <c r="C3389" s="134">
        <v>6.910000000000025</v>
      </c>
    </row>
    <row r="3390" spans="1:3" x14ac:dyDescent="0.2">
      <c r="A3390" s="139">
        <v>38299</v>
      </c>
      <c r="B3390" s="133">
        <f t="shared" si="52"/>
        <v>6.88</v>
      </c>
      <c r="C3390" s="134">
        <v>6.88</v>
      </c>
    </row>
    <row r="3391" spans="1:3" x14ac:dyDescent="0.2">
      <c r="A3391" s="139">
        <v>38300</v>
      </c>
      <c r="B3391" s="133">
        <f t="shared" si="52"/>
        <v>2.3900000000000432</v>
      </c>
      <c r="C3391" s="134">
        <v>2.3900000000000432</v>
      </c>
    </row>
    <row r="3392" spans="1:3" x14ac:dyDescent="0.2">
      <c r="A3392" s="139">
        <v>38301</v>
      </c>
      <c r="B3392" s="133">
        <f t="shared" si="52"/>
        <v>3.7700000000000387</v>
      </c>
      <c r="C3392" s="134">
        <v>3.7700000000000387</v>
      </c>
    </row>
    <row r="3393" spans="1:3" x14ac:dyDescent="0.2">
      <c r="A3393" s="139">
        <v>38302</v>
      </c>
      <c r="B3393" s="133">
        <f t="shared" si="52"/>
        <v>3.1700000000000159</v>
      </c>
      <c r="C3393" s="134">
        <v>3.1700000000000159</v>
      </c>
    </row>
    <row r="3394" spans="1:3" x14ac:dyDescent="0.2">
      <c r="A3394" s="139">
        <v>38303</v>
      </c>
      <c r="B3394" s="133">
        <f t="shared" si="52"/>
        <v>2.9700000000000273</v>
      </c>
      <c r="C3394" s="134">
        <v>2.9700000000000273</v>
      </c>
    </row>
    <row r="3395" spans="1:3" x14ac:dyDescent="0.2">
      <c r="A3395" s="139">
        <v>38304</v>
      </c>
      <c r="B3395" s="133">
        <f t="shared" si="52"/>
        <v>4.2300000000000182</v>
      </c>
      <c r="C3395" s="134">
        <v>4.2300000000000182</v>
      </c>
    </row>
    <row r="3396" spans="1:3" x14ac:dyDescent="0.2">
      <c r="A3396" s="139">
        <v>38305</v>
      </c>
      <c r="B3396" s="133">
        <f t="shared" si="52"/>
        <v>1.31</v>
      </c>
      <c r="C3396" s="134">
        <v>1.31</v>
      </c>
    </row>
    <row r="3397" spans="1:3" x14ac:dyDescent="0.2">
      <c r="A3397" s="139">
        <v>38306</v>
      </c>
      <c r="B3397" s="133">
        <f t="shared" ref="B3397:B3460" si="53">IF(ISERROR(AVERAGE(C3397:M3397)),B3396,AVERAGE(C3397:M3397))</f>
        <v>4.2000000000000455</v>
      </c>
      <c r="C3397" s="134">
        <v>4.2000000000000455</v>
      </c>
    </row>
    <row r="3398" spans="1:3" x14ac:dyDescent="0.2">
      <c r="A3398" s="139">
        <v>38307</v>
      </c>
      <c r="B3398" s="133">
        <f t="shared" si="53"/>
        <v>2.5400000000000205</v>
      </c>
      <c r="C3398" s="134">
        <v>2.5400000000000205</v>
      </c>
    </row>
    <row r="3399" spans="1:3" x14ac:dyDescent="0.2">
      <c r="A3399" s="139">
        <v>38308</v>
      </c>
      <c r="B3399" s="133">
        <f t="shared" si="53"/>
        <v>6.19</v>
      </c>
      <c r="C3399" s="134">
        <v>6.19</v>
      </c>
    </row>
    <row r="3400" spans="1:3" x14ac:dyDescent="0.2">
      <c r="A3400" s="139">
        <v>38309</v>
      </c>
      <c r="B3400" s="133">
        <f t="shared" si="53"/>
        <v>5.8600000000000136</v>
      </c>
      <c r="C3400" s="134">
        <v>5.8600000000000136</v>
      </c>
    </row>
    <row r="3401" spans="1:3" x14ac:dyDescent="0.2">
      <c r="A3401" s="139">
        <v>38310</v>
      </c>
      <c r="B3401" s="133">
        <f t="shared" si="53"/>
        <v>4</v>
      </c>
      <c r="C3401" s="134">
        <v>4</v>
      </c>
    </row>
    <row r="3402" spans="1:3" x14ac:dyDescent="0.2">
      <c r="A3402" s="139">
        <v>38311</v>
      </c>
      <c r="B3402" s="133">
        <f t="shared" si="53"/>
        <v>1.0000000000047748E-2</v>
      </c>
      <c r="C3402" s="134">
        <v>1.0000000000047748E-2</v>
      </c>
    </row>
    <row r="3403" spans="1:3" x14ac:dyDescent="0.2">
      <c r="A3403" s="139">
        <v>38312</v>
      </c>
      <c r="B3403" s="133">
        <f t="shared" si="53"/>
        <v>3.9800000000000182</v>
      </c>
      <c r="C3403" s="134">
        <v>3.9800000000000182</v>
      </c>
    </row>
    <row r="3404" spans="1:3" x14ac:dyDescent="0.2">
      <c r="A3404" s="139">
        <v>38313</v>
      </c>
      <c r="B3404" s="133">
        <f t="shared" si="53"/>
        <v>8.7700000000000387</v>
      </c>
      <c r="C3404" s="134">
        <v>8.7700000000000387</v>
      </c>
    </row>
    <row r="3405" spans="1:3" x14ac:dyDescent="0.2">
      <c r="A3405" s="139">
        <v>38314</v>
      </c>
      <c r="B3405" s="133">
        <f t="shared" si="53"/>
        <v>9.2400000000000091</v>
      </c>
      <c r="C3405" s="134">
        <v>9.2400000000000091</v>
      </c>
    </row>
    <row r="3406" spans="1:3" x14ac:dyDescent="0.2">
      <c r="A3406" s="139">
        <v>38315</v>
      </c>
      <c r="B3406" s="133">
        <f t="shared" si="53"/>
        <v>9.0400000000000205</v>
      </c>
      <c r="C3406" s="134">
        <v>9.0400000000000205</v>
      </c>
    </row>
    <row r="3407" spans="1:3" x14ac:dyDescent="0.2">
      <c r="A3407" s="139">
        <v>38316</v>
      </c>
      <c r="B3407" s="133">
        <f t="shared" si="53"/>
        <v>9.5800000000000409</v>
      </c>
      <c r="C3407" s="134">
        <v>9.5800000000000409</v>
      </c>
    </row>
    <row r="3408" spans="1:3" x14ac:dyDescent="0.2">
      <c r="A3408" s="139">
        <v>38317</v>
      </c>
      <c r="B3408" s="133">
        <f t="shared" si="53"/>
        <v>7.7000000000000455</v>
      </c>
      <c r="C3408" s="134">
        <v>7.7000000000000455</v>
      </c>
    </row>
    <row r="3409" spans="1:3" x14ac:dyDescent="0.2">
      <c r="A3409" s="139">
        <v>38318</v>
      </c>
      <c r="B3409" s="133">
        <f t="shared" si="53"/>
        <v>9.19</v>
      </c>
      <c r="C3409" s="134">
        <v>9.19</v>
      </c>
    </row>
    <row r="3410" spans="1:3" x14ac:dyDescent="0.2">
      <c r="A3410" s="139">
        <v>38319</v>
      </c>
      <c r="B3410" s="133">
        <f t="shared" si="53"/>
        <v>9.5800000000000409</v>
      </c>
      <c r="C3410" s="134">
        <v>9.5800000000000409</v>
      </c>
    </row>
    <row r="3411" spans="1:3" x14ac:dyDescent="0.2">
      <c r="A3411" s="139">
        <v>38320</v>
      </c>
      <c r="B3411" s="133">
        <f t="shared" si="53"/>
        <v>2.4700000000000273</v>
      </c>
      <c r="C3411" s="134">
        <v>2.4700000000000273</v>
      </c>
    </row>
    <row r="3412" spans="1:3" x14ac:dyDescent="0.2">
      <c r="A3412" s="139">
        <v>38321</v>
      </c>
      <c r="B3412" s="133">
        <f t="shared" si="53"/>
        <v>3.1100000000000136</v>
      </c>
      <c r="C3412" s="134">
        <v>3.1100000000000136</v>
      </c>
    </row>
    <row r="3413" spans="1:3" x14ac:dyDescent="0.2">
      <c r="A3413" s="139">
        <v>38322</v>
      </c>
      <c r="B3413" s="133">
        <f t="shared" si="53"/>
        <v>5.75</v>
      </c>
      <c r="C3413" s="134">
        <v>5.75</v>
      </c>
    </row>
    <row r="3414" spans="1:3" x14ac:dyDescent="0.2">
      <c r="A3414" s="139">
        <v>38323</v>
      </c>
      <c r="B3414" s="133">
        <f t="shared" si="53"/>
        <v>8.3400000000000318</v>
      </c>
      <c r="C3414" s="134">
        <v>8.3400000000000318</v>
      </c>
    </row>
    <row r="3415" spans="1:3" x14ac:dyDescent="0.2">
      <c r="A3415" s="139">
        <v>38324</v>
      </c>
      <c r="B3415" s="133">
        <f t="shared" si="53"/>
        <v>6.6700000000000159</v>
      </c>
      <c r="C3415" s="134">
        <v>6.6700000000000159</v>
      </c>
    </row>
    <row r="3416" spans="1:3" x14ac:dyDescent="0.2">
      <c r="A3416" s="139">
        <v>38325</v>
      </c>
      <c r="B3416" s="133">
        <f t="shared" si="53"/>
        <v>6.1800000000000068</v>
      </c>
      <c r="C3416" s="134">
        <v>6.1800000000000068</v>
      </c>
    </row>
    <row r="3417" spans="1:3" x14ac:dyDescent="0.2">
      <c r="A3417" s="139">
        <v>38326</v>
      </c>
      <c r="B3417" s="133">
        <f t="shared" si="53"/>
        <v>2.9200000000000159</v>
      </c>
      <c r="C3417" s="134">
        <v>2.9200000000000159</v>
      </c>
    </row>
    <row r="3418" spans="1:3" x14ac:dyDescent="0.2">
      <c r="A3418" s="139">
        <v>38327</v>
      </c>
      <c r="B3418" s="133">
        <f t="shared" si="53"/>
        <v>4.0100000000000477</v>
      </c>
      <c r="C3418" s="134">
        <v>4.0100000000000477</v>
      </c>
    </row>
    <row r="3419" spans="1:3" x14ac:dyDescent="0.2">
      <c r="A3419" s="139">
        <v>38328</v>
      </c>
      <c r="B3419" s="133">
        <f t="shared" si="53"/>
        <v>7.13</v>
      </c>
      <c r="C3419" s="134">
        <v>7.13</v>
      </c>
    </row>
    <row r="3420" spans="1:3" x14ac:dyDescent="0.2">
      <c r="A3420" s="139">
        <v>38329</v>
      </c>
      <c r="B3420" s="133">
        <f t="shared" si="53"/>
        <v>2.38</v>
      </c>
      <c r="C3420" s="134">
        <v>2.38</v>
      </c>
    </row>
    <row r="3421" spans="1:3" x14ac:dyDescent="0.2">
      <c r="A3421" s="139">
        <v>38330</v>
      </c>
      <c r="B3421" s="133">
        <f t="shared" si="53"/>
        <v>6.6700000000000159</v>
      </c>
      <c r="C3421" s="134">
        <v>6.6700000000000159</v>
      </c>
    </row>
    <row r="3422" spans="1:3" x14ac:dyDescent="0.2">
      <c r="A3422" s="139">
        <v>38331</v>
      </c>
      <c r="B3422" s="133">
        <f t="shared" si="53"/>
        <v>7.6000000000000227</v>
      </c>
      <c r="C3422" s="134">
        <v>7.6000000000000227</v>
      </c>
    </row>
    <row r="3423" spans="1:3" x14ac:dyDescent="0.2">
      <c r="A3423" s="139">
        <v>38332</v>
      </c>
      <c r="B3423" s="133">
        <f t="shared" si="53"/>
        <v>3.56</v>
      </c>
      <c r="C3423" s="134">
        <v>3.56</v>
      </c>
    </row>
    <row r="3424" spans="1:3" x14ac:dyDescent="0.2">
      <c r="A3424" s="139">
        <v>38333</v>
      </c>
      <c r="B3424" s="133">
        <f t="shared" si="53"/>
        <v>7.2400000000000091</v>
      </c>
      <c r="C3424" s="134">
        <v>7.2400000000000091</v>
      </c>
    </row>
    <row r="3425" spans="1:3" x14ac:dyDescent="0.2">
      <c r="A3425" s="139">
        <v>38334</v>
      </c>
      <c r="B3425" s="133">
        <f t="shared" si="53"/>
        <v>9.4900000000000091</v>
      </c>
      <c r="C3425" s="134">
        <v>9.4900000000000091</v>
      </c>
    </row>
    <row r="3426" spans="1:3" x14ac:dyDescent="0.2">
      <c r="A3426" s="139">
        <v>38335</v>
      </c>
      <c r="B3426" s="133">
        <f t="shared" si="53"/>
        <v>6.6000000000000227</v>
      </c>
      <c r="C3426" s="134">
        <v>6.6000000000000227</v>
      </c>
    </row>
    <row r="3427" spans="1:3" x14ac:dyDescent="0.2">
      <c r="A3427" s="139">
        <v>38336</v>
      </c>
      <c r="B3427" s="133">
        <f t="shared" si="53"/>
        <v>7.2200000000000273</v>
      </c>
      <c r="C3427" s="134">
        <v>7.2200000000000273</v>
      </c>
    </row>
    <row r="3428" spans="1:3" x14ac:dyDescent="0.2">
      <c r="A3428" s="139">
        <v>38337</v>
      </c>
      <c r="B3428" s="133">
        <f t="shared" si="53"/>
        <v>8.1300000000000008</v>
      </c>
      <c r="C3428" s="134">
        <v>8.1300000000000008</v>
      </c>
    </row>
    <row r="3429" spans="1:3" x14ac:dyDescent="0.2">
      <c r="A3429" s="139">
        <v>38338</v>
      </c>
      <c r="B3429" s="133">
        <f t="shared" si="53"/>
        <v>3.4500000000000455</v>
      </c>
      <c r="C3429" s="134">
        <v>3.4500000000000455</v>
      </c>
    </row>
    <row r="3430" spans="1:3" x14ac:dyDescent="0.2">
      <c r="A3430" s="139">
        <v>38339</v>
      </c>
      <c r="B3430" s="133">
        <f t="shared" si="53"/>
        <v>2.37</v>
      </c>
      <c r="C3430" s="134">
        <v>2.37</v>
      </c>
    </row>
    <row r="3431" spans="1:3" x14ac:dyDescent="0.2">
      <c r="A3431" s="139">
        <v>38340</v>
      </c>
      <c r="B3431" s="133">
        <f t="shared" si="53"/>
        <v>4.7700000000000387</v>
      </c>
      <c r="C3431" s="134">
        <v>4.7700000000000387</v>
      </c>
    </row>
    <row r="3432" spans="1:3" x14ac:dyDescent="0.2">
      <c r="A3432" s="139">
        <v>38341</v>
      </c>
      <c r="B3432" s="133">
        <f t="shared" si="53"/>
        <v>1.910000000000025</v>
      </c>
      <c r="C3432" s="134">
        <v>1.910000000000025</v>
      </c>
    </row>
    <row r="3433" spans="1:3" x14ac:dyDescent="0.2">
      <c r="A3433" s="139">
        <v>38342</v>
      </c>
      <c r="B3433" s="133">
        <f t="shared" si="53"/>
        <v>-2.339999999999975</v>
      </c>
      <c r="C3433" s="134">
        <v>-2.339999999999975</v>
      </c>
    </row>
    <row r="3434" spans="1:3" x14ac:dyDescent="0.2">
      <c r="A3434" s="139">
        <v>38343</v>
      </c>
      <c r="B3434" s="133">
        <f t="shared" si="53"/>
        <v>-0.53999999999996362</v>
      </c>
      <c r="C3434" s="134">
        <v>-0.53999999999996362</v>
      </c>
    </row>
    <row r="3435" spans="1:3" x14ac:dyDescent="0.2">
      <c r="A3435" s="139">
        <v>38344</v>
      </c>
      <c r="B3435" s="133">
        <f t="shared" si="53"/>
        <v>3.94</v>
      </c>
      <c r="C3435" s="134">
        <v>3.94</v>
      </c>
    </row>
    <row r="3436" spans="1:3" x14ac:dyDescent="0.2">
      <c r="A3436" s="139">
        <v>38345</v>
      </c>
      <c r="B3436" s="133">
        <f t="shared" si="53"/>
        <v>4.2700000000000387</v>
      </c>
      <c r="C3436" s="134">
        <v>4.2700000000000387</v>
      </c>
    </row>
    <row r="3437" spans="1:3" x14ac:dyDescent="0.2">
      <c r="A3437" s="139">
        <v>38346</v>
      </c>
      <c r="B3437" s="133">
        <f t="shared" si="53"/>
        <v>4.25</v>
      </c>
      <c r="C3437" s="134">
        <v>4.25</v>
      </c>
    </row>
    <row r="3438" spans="1:3" x14ac:dyDescent="0.2">
      <c r="A3438" s="139">
        <v>38347</v>
      </c>
      <c r="B3438" s="133">
        <f t="shared" si="53"/>
        <v>0.28000000000002956</v>
      </c>
      <c r="C3438" s="134">
        <v>0.28000000000002956</v>
      </c>
    </row>
    <row r="3439" spans="1:3" x14ac:dyDescent="0.2">
      <c r="A3439" s="139">
        <v>38348</v>
      </c>
      <c r="B3439" s="133">
        <f t="shared" si="53"/>
        <v>-0.62000000000000455</v>
      </c>
      <c r="C3439" s="134">
        <v>-0.62000000000000455</v>
      </c>
    </row>
    <row r="3440" spans="1:3" x14ac:dyDescent="0.2">
      <c r="A3440" s="139">
        <v>38349</v>
      </c>
      <c r="B3440" s="133">
        <f t="shared" si="53"/>
        <v>-1.63</v>
      </c>
      <c r="C3440" s="134">
        <v>-1.63</v>
      </c>
    </row>
    <row r="3441" spans="1:3" x14ac:dyDescent="0.2">
      <c r="A3441" s="139">
        <v>38350</v>
      </c>
      <c r="B3441" s="133">
        <f t="shared" si="53"/>
        <v>2.3400000000000318</v>
      </c>
      <c r="C3441" s="134">
        <v>2.3400000000000318</v>
      </c>
    </row>
    <row r="3442" spans="1:3" x14ac:dyDescent="0.2">
      <c r="A3442" s="139">
        <v>38351</v>
      </c>
      <c r="B3442" s="133">
        <f t="shared" si="53"/>
        <v>0.18000000000000682</v>
      </c>
      <c r="C3442" s="134">
        <v>0.18000000000000682</v>
      </c>
    </row>
    <row r="3443" spans="1:3" x14ac:dyDescent="0.2">
      <c r="A3443" s="139">
        <v>38352</v>
      </c>
      <c r="B3443" s="133">
        <f t="shared" si="53"/>
        <v>2.5400000000000205</v>
      </c>
      <c r="C3443" s="134">
        <v>2.5400000000000205</v>
      </c>
    </row>
    <row r="3444" spans="1:3" x14ac:dyDescent="0.2">
      <c r="A3444" s="139">
        <v>38353</v>
      </c>
      <c r="B3444" s="133">
        <f t="shared" si="53"/>
        <v>4.9200000000000159</v>
      </c>
      <c r="C3444" s="134">
        <v>4.9200000000000159</v>
      </c>
    </row>
    <row r="3445" spans="1:3" x14ac:dyDescent="0.2">
      <c r="A3445" s="139">
        <v>38354</v>
      </c>
      <c r="B3445" s="133">
        <f t="shared" si="53"/>
        <v>3.7700000000000387</v>
      </c>
      <c r="C3445" s="134">
        <v>3.7700000000000387</v>
      </c>
    </row>
    <row r="3446" spans="1:3" x14ac:dyDescent="0.2">
      <c r="A3446" s="139">
        <v>38355</v>
      </c>
      <c r="B3446" s="133">
        <f t="shared" si="53"/>
        <v>3.3600000000000136</v>
      </c>
      <c r="C3446" s="134">
        <v>3.3600000000000136</v>
      </c>
    </row>
    <row r="3447" spans="1:3" x14ac:dyDescent="0.2">
      <c r="A3447" s="139">
        <v>38356</v>
      </c>
      <c r="B3447" s="133">
        <f t="shared" si="53"/>
        <v>4.5500000000000114</v>
      </c>
      <c r="C3447" s="134">
        <v>4.5500000000000114</v>
      </c>
    </row>
    <row r="3448" spans="1:3" x14ac:dyDescent="0.2">
      <c r="A3448" s="139">
        <v>38357</v>
      </c>
      <c r="B3448" s="133">
        <f t="shared" si="53"/>
        <v>6.2000000000000455</v>
      </c>
      <c r="C3448" s="134">
        <v>6.2000000000000455</v>
      </c>
    </row>
    <row r="3449" spans="1:3" x14ac:dyDescent="0.2">
      <c r="A3449" s="139">
        <v>38358</v>
      </c>
      <c r="B3449" s="133">
        <f t="shared" si="53"/>
        <v>5.31</v>
      </c>
      <c r="C3449" s="134">
        <v>5.31</v>
      </c>
    </row>
    <row r="3450" spans="1:3" x14ac:dyDescent="0.2">
      <c r="A3450" s="139">
        <v>38359</v>
      </c>
      <c r="B3450" s="133">
        <f t="shared" si="53"/>
        <v>5.660000000000025</v>
      </c>
      <c r="C3450" s="134">
        <v>5.660000000000025</v>
      </c>
    </row>
    <row r="3451" spans="1:3" x14ac:dyDescent="0.2">
      <c r="A3451" s="139">
        <v>38360</v>
      </c>
      <c r="B3451" s="133">
        <f t="shared" si="53"/>
        <v>8.6000000000000227</v>
      </c>
      <c r="C3451" s="134">
        <v>8.6000000000000227</v>
      </c>
    </row>
    <row r="3452" spans="1:3" x14ac:dyDescent="0.2">
      <c r="A3452" s="139">
        <v>38361</v>
      </c>
      <c r="B3452" s="133">
        <f t="shared" si="53"/>
        <v>8.5500000000000114</v>
      </c>
      <c r="C3452" s="134">
        <v>8.5500000000000114</v>
      </c>
    </row>
    <row r="3453" spans="1:3" x14ac:dyDescent="0.2">
      <c r="A3453" s="139">
        <v>38362</v>
      </c>
      <c r="B3453" s="133">
        <f t="shared" si="53"/>
        <v>9.57000000000005</v>
      </c>
      <c r="C3453" s="134">
        <v>9.57000000000005</v>
      </c>
    </row>
    <row r="3454" spans="1:3" x14ac:dyDescent="0.2">
      <c r="A3454" s="139">
        <v>38363</v>
      </c>
      <c r="B3454" s="133">
        <f t="shared" si="53"/>
        <v>7.2900000000000205</v>
      </c>
      <c r="C3454" s="134">
        <v>7.2900000000000205</v>
      </c>
    </row>
    <row r="3455" spans="1:3" x14ac:dyDescent="0.2">
      <c r="A3455" s="139">
        <v>38364</v>
      </c>
      <c r="B3455" s="133">
        <f t="shared" si="53"/>
        <v>7.4300000000000068</v>
      </c>
      <c r="C3455" s="134">
        <v>7.4300000000000068</v>
      </c>
    </row>
    <row r="3456" spans="1:3" x14ac:dyDescent="0.2">
      <c r="A3456" s="139">
        <v>38365</v>
      </c>
      <c r="B3456" s="133">
        <f t="shared" si="53"/>
        <v>5.7000000000000455</v>
      </c>
      <c r="C3456" s="134">
        <v>5.7000000000000455</v>
      </c>
    </row>
    <row r="3457" spans="1:3" x14ac:dyDescent="0.2">
      <c r="A3457" s="139">
        <v>38366</v>
      </c>
      <c r="B3457" s="133">
        <f t="shared" si="53"/>
        <v>6.12</v>
      </c>
      <c r="C3457" s="134">
        <v>6.12</v>
      </c>
    </row>
    <row r="3458" spans="1:3" x14ac:dyDescent="0.2">
      <c r="A3458" s="139">
        <v>38367</v>
      </c>
      <c r="B3458" s="133">
        <f t="shared" si="53"/>
        <v>4.5800000000000409</v>
      </c>
      <c r="C3458" s="134">
        <v>4.5800000000000409</v>
      </c>
    </row>
    <row r="3459" spans="1:3" x14ac:dyDescent="0.2">
      <c r="A3459" s="139">
        <v>38368</v>
      </c>
      <c r="B3459" s="133">
        <f t="shared" si="53"/>
        <v>6.2400000000000091</v>
      </c>
      <c r="C3459" s="134">
        <v>6.2400000000000091</v>
      </c>
    </row>
    <row r="3460" spans="1:3" x14ac:dyDescent="0.2">
      <c r="A3460" s="139">
        <v>38369</v>
      </c>
      <c r="B3460" s="133">
        <f t="shared" si="53"/>
        <v>6.8500000000000227</v>
      </c>
      <c r="C3460" s="134">
        <v>6.8500000000000227</v>
      </c>
    </row>
    <row r="3461" spans="1:3" x14ac:dyDescent="0.2">
      <c r="A3461" s="139">
        <v>38370</v>
      </c>
      <c r="B3461" s="133">
        <f t="shared" ref="B3461:B3524" si="54">IF(ISERROR(AVERAGE(C3461:M3461)),B3460,AVERAGE(C3461:M3461))</f>
        <v>3.5400000000000205</v>
      </c>
      <c r="C3461" s="134">
        <v>3.5400000000000205</v>
      </c>
    </row>
    <row r="3462" spans="1:3" x14ac:dyDescent="0.2">
      <c r="A3462" s="139">
        <v>38371</v>
      </c>
      <c r="B3462" s="133">
        <f t="shared" si="54"/>
        <v>0.17000000000001592</v>
      </c>
      <c r="C3462" s="134">
        <v>0.17000000000001592</v>
      </c>
    </row>
    <row r="3463" spans="1:3" x14ac:dyDescent="0.2">
      <c r="A3463" s="139">
        <v>38372</v>
      </c>
      <c r="B3463" s="133">
        <f t="shared" si="54"/>
        <v>3.9000000000000341</v>
      </c>
      <c r="C3463" s="134">
        <v>3.9000000000000341</v>
      </c>
    </row>
    <row r="3464" spans="1:3" x14ac:dyDescent="0.2">
      <c r="A3464" s="139">
        <v>38373</v>
      </c>
      <c r="B3464" s="133">
        <f t="shared" si="54"/>
        <v>4.7300000000000182</v>
      </c>
      <c r="C3464" s="134">
        <v>4.7300000000000182</v>
      </c>
    </row>
    <row r="3465" spans="1:3" x14ac:dyDescent="0.2">
      <c r="A3465" s="139">
        <v>38374</v>
      </c>
      <c r="B3465" s="133">
        <f t="shared" si="54"/>
        <v>1.6500000000000341</v>
      </c>
      <c r="C3465" s="134">
        <v>1.6500000000000341</v>
      </c>
    </row>
    <row r="3466" spans="1:3" x14ac:dyDescent="0.2">
      <c r="A3466" s="139">
        <v>38375</v>
      </c>
      <c r="B3466" s="133">
        <f t="shared" si="54"/>
        <v>0.49000000000000909</v>
      </c>
      <c r="C3466" s="134">
        <v>0.49000000000000909</v>
      </c>
    </row>
    <row r="3467" spans="1:3" x14ac:dyDescent="0.2">
      <c r="A3467" s="139">
        <v>38376</v>
      </c>
      <c r="B3467" s="133">
        <f t="shared" si="54"/>
        <v>-2.37</v>
      </c>
      <c r="C3467" s="134">
        <v>-2.37</v>
      </c>
    </row>
    <row r="3468" spans="1:3" x14ac:dyDescent="0.2">
      <c r="A3468" s="139">
        <v>38377</v>
      </c>
      <c r="B3468" s="133">
        <f t="shared" si="54"/>
        <v>-4.1900000000000004</v>
      </c>
      <c r="C3468" s="134">
        <v>-4.1900000000000004</v>
      </c>
    </row>
    <row r="3469" spans="1:3" x14ac:dyDescent="0.2">
      <c r="A3469" s="139">
        <v>38378</v>
      </c>
      <c r="B3469" s="133">
        <f t="shared" si="54"/>
        <v>-5.12</v>
      </c>
      <c r="C3469" s="134">
        <v>-5.12</v>
      </c>
    </row>
    <row r="3470" spans="1:3" x14ac:dyDescent="0.2">
      <c r="A3470" s="139">
        <v>38379</v>
      </c>
      <c r="B3470" s="133">
        <f t="shared" si="54"/>
        <v>-4.0399999999999636</v>
      </c>
      <c r="C3470" s="134">
        <v>-4.0399999999999636</v>
      </c>
    </row>
    <row r="3471" spans="1:3" x14ac:dyDescent="0.2">
      <c r="A3471" s="139">
        <v>38380</v>
      </c>
      <c r="B3471" s="133">
        <f t="shared" si="54"/>
        <v>-3</v>
      </c>
      <c r="C3471" s="134">
        <v>-3</v>
      </c>
    </row>
    <row r="3472" spans="1:3" x14ac:dyDescent="0.2">
      <c r="A3472" s="139">
        <v>38381</v>
      </c>
      <c r="B3472" s="133">
        <f t="shared" si="54"/>
        <v>-2.7799999999999727</v>
      </c>
      <c r="C3472" s="134">
        <v>-2.7799999999999727</v>
      </c>
    </row>
    <row r="3473" spans="1:3" x14ac:dyDescent="0.2">
      <c r="A3473" s="139">
        <v>38382</v>
      </c>
      <c r="B3473" s="133">
        <f t="shared" si="54"/>
        <v>-3.6099999999999568</v>
      </c>
      <c r="C3473" s="134">
        <v>-3.6099999999999568</v>
      </c>
    </row>
    <row r="3474" spans="1:3" x14ac:dyDescent="0.2">
      <c r="A3474" s="139">
        <v>38383</v>
      </c>
      <c r="B3474" s="133">
        <f t="shared" si="54"/>
        <v>2.6000000000000227</v>
      </c>
      <c r="C3474" s="134">
        <v>2.6000000000000227</v>
      </c>
    </row>
    <row r="3475" spans="1:3" x14ac:dyDescent="0.2">
      <c r="A3475" s="139">
        <v>38384</v>
      </c>
      <c r="B3475" s="133">
        <f t="shared" si="54"/>
        <v>0.59000000000003183</v>
      </c>
      <c r="C3475" s="134">
        <v>0.59000000000003183</v>
      </c>
    </row>
    <row r="3476" spans="1:3" x14ac:dyDescent="0.2">
      <c r="A3476" s="139">
        <v>38385</v>
      </c>
      <c r="B3476" s="133">
        <f t="shared" si="54"/>
        <v>2.75</v>
      </c>
      <c r="C3476" s="134">
        <v>2.75</v>
      </c>
    </row>
    <row r="3477" spans="1:3" x14ac:dyDescent="0.2">
      <c r="A3477" s="139">
        <v>38386</v>
      </c>
      <c r="B3477" s="133">
        <f t="shared" si="54"/>
        <v>3.7700000000000387</v>
      </c>
      <c r="C3477" s="134">
        <v>3.7700000000000387</v>
      </c>
    </row>
    <row r="3478" spans="1:3" x14ac:dyDescent="0.2">
      <c r="A3478" s="139">
        <v>38387</v>
      </c>
      <c r="B3478" s="133">
        <f t="shared" si="54"/>
        <v>5.12</v>
      </c>
      <c r="C3478" s="134">
        <v>5.12</v>
      </c>
    </row>
    <row r="3479" spans="1:3" x14ac:dyDescent="0.2">
      <c r="A3479" s="139">
        <v>38388</v>
      </c>
      <c r="B3479" s="133">
        <f t="shared" si="54"/>
        <v>3.2400000000000091</v>
      </c>
      <c r="C3479" s="134">
        <v>3.2400000000000091</v>
      </c>
    </row>
    <row r="3480" spans="1:3" x14ac:dyDescent="0.2">
      <c r="A3480" s="139">
        <v>38389</v>
      </c>
      <c r="B3480" s="133">
        <f t="shared" si="54"/>
        <v>6.7700000000000387</v>
      </c>
      <c r="C3480" s="134">
        <v>6.7700000000000387</v>
      </c>
    </row>
    <row r="3481" spans="1:3" x14ac:dyDescent="0.2">
      <c r="A3481" s="139">
        <v>38390</v>
      </c>
      <c r="B3481" s="133">
        <f t="shared" si="54"/>
        <v>8.06</v>
      </c>
      <c r="C3481" s="134">
        <v>8.06</v>
      </c>
    </row>
    <row r="3482" spans="1:3" x14ac:dyDescent="0.2">
      <c r="A3482" s="139">
        <v>38391</v>
      </c>
      <c r="B3482" s="133">
        <f t="shared" si="54"/>
        <v>7.7000000000000455</v>
      </c>
      <c r="C3482" s="134">
        <v>7.7000000000000455</v>
      </c>
    </row>
    <row r="3483" spans="1:3" x14ac:dyDescent="0.2">
      <c r="A3483" s="139">
        <v>38392</v>
      </c>
      <c r="B3483" s="133">
        <f t="shared" si="54"/>
        <v>7.7100000000000364</v>
      </c>
      <c r="C3483" s="134">
        <v>7.7100000000000364</v>
      </c>
    </row>
    <row r="3484" spans="1:3" x14ac:dyDescent="0.2">
      <c r="A3484" s="139">
        <v>38393</v>
      </c>
      <c r="B3484" s="133">
        <f t="shared" si="54"/>
        <v>8.2800000000000296</v>
      </c>
      <c r="C3484" s="134">
        <v>8.2800000000000296</v>
      </c>
    </row>
    <row r="3485" spans="1:3" x14ac:dyDescent="0.2">
      <c r="A3485" s="139">
        <v>38394</v>
      </c>
      <c r="B3485" s="133">
        <f t="shared" si="54"/>
        <v>5.4200000000000159</v>
      </c>
      <c r="C3485" s="134">
        <v>5.4200000000000159</v>
      </c>
    </row>
    <row r="3486" spans="1:3" x14ac:dyDescent="0.2">
      <c r="A3486" s="139">
        <v>38395</v>
      </c>
      <c r="B3486" s="133">
        <f t="shared" si="54"/>
        <v>6.5100000000000477</v>
      </c>
      <c r="C3486" s="134">
        <v>6.5100000000000477</v>
      </c>
    </row>
    <row r="3487" spans="1:3" x14ac:dyDescent="0.2">
      <c r="A3487" s="139">
        <v>38396</v>
      </c>
      <c r="B3487" s="133">
        <f t="shared" si="54"/>
        <v>1.2600000000000477</v>
      </c>
      <c r="C3487" s="134">
        <v>1.2600000000000477</v>
      </c>
    </row>
    <row r="3488" spans="1:3" x14ac:dyDescent="0.2">
      <c r="A3488" s="139">
        <v>38397</v>
      </c>
      <c r="B3488" s="133">
        <f t="shared" si="54"/>
        <v>-1.06</v>
      </c>
      <c r="C3488" s="134">
        <v>-1.06</v>
      </c>
    </row>
    <row r="3489" spans="1:3" x14ac:dyDescent="0.2">
      <c r="A3489" s="139">
        <v>38398</v>
      </c>
      <c r="B3489" s="133">
        <f t="shared" si="54"/>
        <v>-2.7199999999999704</v>
      </c>
      <c r="C3489" s="134">
        <v>-2.7199999999999704</v>
      </c>
    </row>
    <row r="3490" spans="1:3" x14ac:dyDescent="0.2">
      <c r="A3490" s="139">
        <v>38399</v>
      </c>
      <c r="B3490" s="133">
        <f t="shared" si="54"/>
        <v>-2.0099999999999909</v>
      </c>
      <c r="C3490" s="134">
        <v>-2.0099999999999909</v>
      </c>
    </row>
    <row r="3491" spans="1:3" x14ac:dyDescent="0.2">
      <c r="A3491" s="139">
        <v>38400</v>
      </c>
      <c r="B3491" s="133">
        <f t="shared" si="54"/>
        <v>-1.6399999999999864</v>
      </c>
      <c r="C3491" s="134">
        <v>-1.6399999999999864</v>
      </c>
    </row>
    <row r="3492" spans="1:3" x14ac:dyDescent="0.2">
      <c r="A3492" s="139">
        <v>38401</v>
      </c>
      <c r="B3492" s="133">
        <f t="shared" si="54"/>
        <v>-2.42999999999995</v>
      </c>
      <c r="C3492" s="134">
        <v>-2.42999999999995</v>
      </c>
    </row>
    <row r="3493" spans="1:3" x14ac:dyDescent="0.2">
      <c r="A3493" s="139">
        <v>38402</v>
      </c>
      <c r="B3493" s="133">
        <f t="shared" si="54"/>
        <v>-0.98999999999995225</v>
      </c>
      <c r="C3493" s="134">
        <v>-0.98999999999995225</v>
      </c>
    </row>
    <row r="3494" spans="1:3" x14ac:dyDescent="0.2">
      <c r="A3494" s="139">
        <v>38403</v>
      </c>
      <c r="B3494" s="133">
        <f t="shared" si="54"/>
        <v>-2.5199999999999818</v>
      </c>
      <c r="C3494" s="134">
        <v>-2.5199999999999818</v>
      </c>
    </row>
    <row r="3495" spans="1:3" x14ac:dyDescent="0.2">
      <c r="A3495" s="139">
        <v>38404</v>
      </c>
      <c r="B3495" s="133">
        <f t="shared" si="54"/>
        <v>-1.3499999999999659</v>
      </c>
      <c r="C3495" s="134">
        <v>-1.3499999999999659</v>
      </c>
    </row>
    <row r="3496" spans="1:3" x14ac:dyDescent="0.2">
      <c r="A3496" s="139">
        <v>38405</v>
      </c>
      <c r="B3496" s="133">
        <f t="shared" si="54"/>
        <v>-2.3199999999999932</v>
      </c>
      <c r="C3496" s="134">
        <v>-2.3199999999999932</v>
      </c>
    </row>
    <row r="3497" spans="1:3" x14ac:dyDescent="0.2">
      <c r="A3497" s="139">
        <v>38406</v>
      </c>
      <c r="B3497" s="133">
        <f t="shared" si="54"/>
        <v>-3.1999999999999886</v>
      </c>
      <c r="C3497" s="134">
        <v>-3.1999999999999886</v>
      </c>
    </row>
    <row r="3498" spans="1:3" x14ac:dyDescent="0.2">
      <c r="A3498" s="139">
        <v>38407</v>
      </c>
      <c r="B3498" s="133">
        <f t="shared" si="54"/>
        <v>-0.3599999999999568</v>
      </c>
      <c r="C3498" s="134">
        <v>-0.3599999999999568</v>
      </c>
    </row>
    <row r="3499" spans="1:3" x14ac:dyDescent="0.2">
      <c r="A3499" s="139">
        <v>38408</v>
      </c>
      <c r="B3499" s="133">
        <f t="shared" si="54"/>
        <v>0.87000000000000455</v>
      </c>
      <c r="C3499" s="134">
        <v>0.87000000000000455</v>
      </c>
    </row>
    <row r="3500" spans="1:3" x14ac:dyDescent="0.2">
      <c r="A3500" s="139">
        <v>38409</v>
      </c>
      <c r="B3500" s="133">
        <f t="shared" si="54"/>
        <v>1.62</v>
      </c>
      <c r="C3500" s="134">
        <v>1.62</v>
      </c>
    </row>
    <row r="3501" spans="1:3" x14ac:dyDescent="0.2">
      <c r="A3501" s="139">
        <v>38410</v>
      </c>
      <c r="B3501" s="133">
        <f t="shared" si="54"/>
        <v>-0.82999999999998408</v>
      </c>
      <c r="C3501" s="134">
        <v>-0.82999999999998408</v>
      </c>
    </row>
    <row r="3502" spans="1:3" x14ac:dyDescent="0.2">
      <c r="A3502" s="139">
        <v>38411</v>
      </c>
      <c r="B3502" s="133">
        <f t="shared" si="54"/>
        <v>-3.06</v>
      </c>
      <c r="C3502" s="134">
        <v>-3.06</v>
      </c>
    </row>
    <row r="3503" spans="1:3" x14ac:dyDescent="0.2">
      <c r="A3503" s="139">
        <v>38412</v>
      </c>
      <c r="B3503" s="133">
        <f t="shared" si="54"/>
        <v>-2.1399999999999864</v>
      </c>
      <c r="C3503" s="134">
        <v>-2.1399999999999864</v>
      </c>
    </row>
    <row r="3504" spans="1:3" x14ac:dyDescent="0.2">
      <c r="A3504" s="139">
        <v>38413</v>
      </c>
      <c r="B3504" s="133">
        <f t="shared" si="54"/>
        <v>-0.25</v>
      </c>
      <c r="C3504" s="134">
        <v>-0.25</v>
      </c>
    </row>
    <row r="3505" spans="1:3" x14ac:dyDescent="0.2">
      <c r="A3505" s="139">
        <v>38414</v>
      </c>
      <c r="B3505" s="133">
        <f t="shared" si="54"/>
        <v>2.410000000000025</v>
      </c>
      <c r="C3505" s="134">
        <v>2.410000000000025</v>
      </c>
    </row>
    <row r="3506" spans="1:3" x14ac:dyDescent="0.2">
      <c r="A3506" s="139">
        <v>38415</v>
      </c>
      <c r="B3506" s="133">
        <f t="shared" si="54"/>
        <v>9.0000000000031832E-2</v>
      </c>
      <c r="C3506" s="134">
        <v>9.0000000000031832E-2</v>
      </c>
    </row>
    <row r="3507" spans="1:3" x14ac:dyDescent="0.2">
      <c r="A3507" s="139">
        <v>38416</v>
      </c>
      <c r="B3507" s="133">
        <f t="shared" si="54"/>
        <v>-1.92999999999995</v>
      </c>
      <c r="C3507" s="134">
        <v>-1.92999999999995</v>
      </c>
    </row>
    <row r="3508" spans="1:3" x14ac:dyDescent="0.2">
      <c r="A3508" s="139">
        <v>38417</v>
      </c>
      <c r="B3508" s="133">
        <f t="shared" si="54"/>
        <v>0.55000000000001137</v>
      </c>
      <c r="C3508" s="134">
        <v>0.55000000000001137</v>
      </c>
    </row>
    <row r="3509" spans="1:3" x14ac:dyDescent="0.2">
      <c r="A3509" s="139">
        <v>38418</v>
      </c>
      <c r="B3509" s="133">
        <f t="shared" si="54"/>
        <v>-0.26999999999998181</v>
      </c>
      <c r="C3509" s="134">
        <v>-0.26999999999998181</v>
      </c>
    </row>
    <row r="3510" spans="1:3" x14ac:dyDescent="0.2">
      <c r="A3510" s="139">
        <v>38419</v>
      </c>
      <c r="B3510" s="133">
        <f t="shared" si="54"/>
        <v>1.5300000000000296</v>
      </c>
      <c r="C3510" s="134">
        <v>1.5300000000000296</v>
      </c>
    </row>
    <row r="3511" spans="1:3" x14ac:dyDescent="0.2">
      <c r="A3511" s="139">
        <v>38420</v>
      </c>
      <c r="B3511" s="133">
        <f t="shared" si="54"/>
        <v>2.4900000000000091</v>
      </c>
      <c r="C3511" s="134">
        <v>2.4900000000000091</v>
      </c>
    </row>
    <row r="3512" spans="1:3" x14ac:dyDescent="0.2">
      <c r="A3512" s="139">
        <v>38421</v>
      </c>
      <c r="B3512" s="133">
        <f t="shared" si="54"/>
        <v>6.1000000000000227</v>
      </c>
      <c r="C3512" s="134">
        <v>6.1000000000000227</v>
      </c>
    </row>
    <row r="3513" spans="1:3" x14ac:dyDescent="0.2">
      <c r="A3513" s="139">
        <v>38422</v>
      </c>
      <c r="B3513" s="133">
        <f t="shared" si="54"/>
        <v>4.8600000000000136</v>
      </c>
      <c r="C3513" s="134">
        <v>4.8600000000000136</v>
      </c>
    </row>
    <row r="3514" spans="1:3" x14ac:dyDescent="0.2">
      <c r="A3514" s="139">
        <v>38423</v>
      </c>
      <c r="B3514" s="133">
        <f t="shared" si="54"/>
        <v>1.3300000000000409</v>
      </c>
      <c r="C3514" s="134">
        <v>1.3300000000000409</v>
      </c>
    </row>
    <row r="3515" spans="1:3" x14ac:dyDescent="0.2">
      <c r="A3515" s="139">
        <v>38424</v>
      </c>
      <c r="B3515" s="133">
        <f t="shared" si="54"/>
        <v>6.1400000000000432</v>
      </c>
      <c r="C3515" s="134">
        <v>6.1400000000000432</v>
      </c>
    </row>
    <row r="3516" spans="1:3" x14ac:dyDescent="0.2">
      <c r="A3516" s="139">
        <v>38425</v>
      </c>
      <c r="B3516" s="133">
        <f t="shared" si="54"/>
        <v>9.7300000000000182</v>
      </c>
      <c r="C3516" s="134">
        <v>9.7300000000000182</v>
      </c>
    </row>
    <row r="3517" spans="1:3" x14ac:dyDescent="0.2">
      <c r="A3517" s="139">
        <v>38426</v>
      </c>
      <c r="B3517" s="133">
        <f t="shared" si="54"/>
        <v>14.99</v>
      </c>
      <c r="C3517" s="134">
        <v>14.99</v>
      </c>
    </row>
    <row r="3518" spans="1:3" x14ac:dyDescent="0.2">
      <c r="A3518" s="139">
        <v>38427</v>
      </c>
      <c r="B3518" s="133">
        <f t="shared" si="54"/>
        <v>16.899999999999999</v>
      </c>
      <c r="C3518" s="134">
        <v>16.899999999999999</v>
      </c>
    </row>
    <row r="3519" spans="1:3" x14ac:dyDescent="0.2">
      <c r="A3519" s="139">
        <v>38428</v>
      </c>
      <c r="B3519" s="133">
        <f t="shared" si="54"/>
        <v>18.64</v>
      </c>
      <c r="C3519" s="134">
        <v>18.64</v>
      </c>
    </row>
    <row r="3520" spans="1:3" x14ac:dyDescent="0.2">
      <c r="A3520" s="139">
        <v>38429</v>
      </c>
      <c r="B3520" s="133">
        <f t="shared" si="54"/>
        <v>18.920000000000002</v>
      </c>
      <c r="C3520" s="134">
        <v>18.920000000000002</v>
      </c>
    </row>
    <row r="3521" spans="1:3" x14ac:dyDescent="0.2">
      <c r="A3521" s="139">
        <v>38430</v>
      </c>
      <c r="B3521" s="133">
        <f t="shared" si="54"/>
        <v>20.98</v>
      </c>
      <c r="C3521" s="134">
        <v>20.98</v>
      </c>
    </row>
    <row r="3522" spans="1:3" x14ac:dyDescent="0.2">
      <c r="A3522" s="139">
        <v>38431</v>
      </c>
      <c r="B3522" s="133">
        <f t="shared" si="54"/>
        <v>19.579999999999998</v>
      </c>
      <c r="C3522" s="134">
        <v>19.579999999999998</v>
      </c>
    </row>
    <row r="3523" spans="1:3" x14ac:dyDescent="0.2">
      <c r="A3523" s="139">
        <v>38432</v>
      </c>
      <c r="B3523" s="133">
        <f t="shared" si="54"/>
        <v>17.78</v>
      </c>
      <c r="C3523" s="134">
        <v>17.78</v>
      </c>
    </row>
    <row r="3524" spans="1:3" x14ac:dyDescent="0.2">
      <c r="A3524" s="139">
        <v>38433</v>
      </c>
      <c r="B3524" s="133">
        <f t="shared" si="54"/>
        <v>11.22</v>
      </c>
      <c r="C3524" s="134">
        <v>11.22</v>
      </c>
    </row>
    <row r="3525" spans="1:3" x14ac:dyDescent="0.2">
      <c r="A3525" s="139">
        <v>38434</v>
      </c>
      <c r="B3525" s="133">
        <f t="shared" ref="B3525:B3588" si="55">IF(ISERROR(AVERAGE(C3525:M3525)),B3524,AVERAGE(C3525:M3525))</f>
        <v>17.63</v>
      </c>
      <c r="C3525" s="134">
        <v>17.63</v>
      </c>
    </row>
    <row r="3526" spans="1:3" x14ac:dyDescent="0.2">
      <c r="A3526" s="139">
        <v>38435</v>
      </c>
      <c r="B3526" s="133">
        <f t="shared" si="55"/>
        <v>10.48</v>
      </c>
      <c r="C3526" s="134">
        <v>10.48</v>
      </c>
    </row>
    <row r="3527" spans="1:3" x14ac:dyDescent="0.2">
      <c r="A3527" s="139">
        <v>38436</v>
      </c>
      <c r="B3527" s="133">
        <f t="shared" si="55"/>
        <v>16.18</v>
      </c>
      <c r="C3527" s="134">
        <v>16.18</v>
      </c>
    </row>
    <row r="3528" spans="1:3" x14ac:dyDescent="0.2">
      <c r="A3528" s="139">
        <v>38437</v>
      </c>
      <c r="B3528" s="133">
        <f t="shared" si="55"/>
        <v>15.84</v>
      </c>
      <c r="C3528" s="134">
        <v>15.84</v>
      </c>
    </row>
    <row r="3529" spans="1:3" x14ac:dyDescent="0.2">
      <c r="A3529" s="139">
        <v>38438</v>
      </c>
      <c r="B3529" s="133">
        <f t="shared" si="55"/>
        <v>12.59</v>
      </c>
      <c r="C3529" s="134">
        <v>12.59</v>
      </c>
    </row>
    <row r="3530" spans="1:3" x14ac:dyDescent="0.2">
      <c r="A3530" s="139">
        <v>38439</v>
      </c>
      <c r="B3530" s="133">
        <f t="shared" si="55"/>
        <v>12.22</v>
      </c>
      <c r="C3530" s="134">
        <v>12.22</v>
      </c>
    </row>
    <row r="3531" spans="1:3" x14ac:dyDescent="0.2">
      <c r="A3531" s="139">
        <v>38440</v>
      </c>
      <c r="B3531" s="133">
        <f t="shared" si="55"/>
        <v>13.87</v>
      </c>
      <c r="C3531" s="134">
        <v>13.87</v>
      </c>
    </row>
    <row r="3532" spans="1:3" x14ac:dyDescent="0.2">
      <c r="A3532" s="139">
        <v>38441</v>
      </c>
      <c r="B3532" s="133">
        <f t="shared" si="55"/>
        <v>10.68</v>
      </c>
      <c r="C3532" s="134">
        <v>10.68</v>
      </c>
    </row>
    <row r="3533" spans="1:3" x14ac:dyDescent="0.2">
      <c r="A3533" s="139">
        <v>38442</v>
      </c>
      <c r="B3533" s="133">
        <f t="shared" si="55"/>
        <v>11.32000000000005</v>
      </c>
      <c r="C3533" s="134">
        <v>11.32000000000005</v>
      </c>
    </row>
    <row r="3534" spans="1:3" x14ac:dyDescent="0.2">
      <c r="A3534" s="139">
        <v>38443</v>
      </c>
      <c r="B3534" s="133">
        <f t="shared" si="55"/>
        <v>15.6</v>
      </c>
      <c r="C3534" s="134">
        <v>15.6</v>
      </c>
    </row>
    <row r="3535" spans="1:3" x14ac:dyDescent="0.2">
      <c r="A3535" s="139">
        <v>38444</v>
      </c>
      <c r="B3535" s="133">
        <f t="shared" si="55"/>
        <v>17.07000000000005</v>
      </c>
      <c r="C3535" s="134">
        <v>17.07000000000005</v>
      </c>
    </row>
    <row r="3536" spans="1:3" x14ac:dyDescent="0.2">
      <c r="A3536" s="139">
        <v>38445</v>
      </c>
      <c r="B3536" s="133">
        <f t="shared" si="55"/>
        <v>15.87</v>
      </c>
      <c r="C3536" s="134">
        <v>15.87</v>
      </c>
    </row>
    <row r="3537" spans="1:3" x14ac:dyDescent="0.2">
      <c r="A3537" s="139">
        <v>38446</v>
      </c>
      <c r="B3537" s="133">
        <f t="shared" si="55"/>
        <v>14.98</v>
      </c>
      <c r="C3537" s="134">
        <v>14.98</v>
      </c>
    </row>
    <row r="3538" spans="1:3" x14ac:dyDescent="0.2">
      <c r="A3538" s="139">
        <v>38447</v>
      </c>
      <c r="B3538" s="133">
        <f t="shared" si="55"/>
        <v>14.98</v>
      </c>
      <c r="C3538" s="134">
        <v>14.98</v>
      </c>
    </row>
    <row r="3539" spans="1:3" x14ac:dyDescent="0.2">
      <c r="A3539" s="139">
        <v>38448</v>
      </c>
      <c r="B3539" s="133">
        <f t="shared" si="55"/>
        <v>17.68</v>
      </c>
      <c r="C3539" s="134">
        <v>17.68</v>
      </c>
    </row>
    <row r="3540" spans="1:3" x14ac:dyDescent="0.2">
      <c r="A3540" s="139">
        <v>38449</v>
      </c>
      <c r="B3540" s="133">
        <f t="shared" si="55"/>
        <v>7.4600000000000364</v>
      </c>
      <c r="C3540" s="134">
        <v>7.4600000000000364</v>
      </c>
    </row>
    <row r="3541" spans="1:3" x14ac:dyDescent="0.2">
      <c r="A3541" s="139">
        <v>38450</v>
      </c>
      <c r="B3541" s="133">
        <f t="shared" si="55"/>
        <v>5.2200000000000273</v>
      </c>
      <c r="C3541" s="134">
        <v>5.2200000000000273</v>
      </c>
    </row>
    <row r="3542" spans="1:3" x14ac:dyDescent="0.2">
      <c r="A3542" s="139">
        <v>38451</v>
      </c>
      <c r="B3542" s="133">
        <f t="shared" si="55"/>
        <v>-0.13999999999998636</v>
      </c>
      <c r="C3542" s="134">
        <v>-0.13999999999998636</v>
      </c>
    </row>
    <row r="3543" spans="1:3" x14ac:dyDescent="0.2">
      <c r="A3543" s="139">
        <v>38452</v>
      </c>
      <c r="B3543" s="133">
        <f t="shared" si="55"/>
        <v>6.4800000000000182</v>
      </c>
      <c r="C3543" s="134">
        <v>6.4800000000000182</v>
      </c>
    </row>
    <row r="3544" spans="1:3" x14ac:dyDescent="0.2">
      <c r="A3544" s="139">
        <v>38453</v>
      </c>
      <c r="B3544" s="133">
        <f t="shared" si="55"/>
        <v>9.5200000000000387</v>
      </c>
      <c r="C3544" s="134">
        <v>9.5200000000000387</v>
      </c>
    </row>
    <row r="3545" spans="1:3" x14ac:dyDescent="0.2">
      <c r="A3545" s="139">
        <v>38454</v>
      </c>
      <c r="B3545" s="133">
        <f t="shared" si="55"/>
        <v>10.029999999999999</v>
      </c>
      <c r="C3545" s="134">
        <v>10.029999999999999</v>
      </c>
    </row>
    <row r="3546" spans="1:3" x14ac:dyDescent="0.2">
      <c r="A3546" s="139">
        <v>38455</v>
      </c>
      <c r="B3546" s="133">
        <f t="shared" si="55"/>
        <v>10.56</v>
      </c>
      <c r="C3546" s="134">
        <v>10.56</v>
      </c>
    </row>
    <row r="3547" spans="1:3" x14ac:dyDescent="0.2">
      <c r="A3547" s="139">
        <v>38456</v>
      </c>
      <c r="B3547" s="133">
        <f t="shared" si="55"/>
        <v>15.66</v>
      </c>
      <c r="C3547" s="134">
        <v>15.66</v>
      </c>
    </row>
    <row r="3548" spans="1:3" x14ac:dyDescent="0.2">
      <c r="A3548" s="139">
        <v>38457</v>
      </c>
      <c r="B3548" s="133">
        <f t="shared" si="55"/>
        <v>9.2000000000000455</v>
      </c>
      <c r="C3548" s="134">
        <v>9.2000000000000455</v>
      </c>
    </row>
    <row r="3549" spans="1:3" x14ac:dyDescent="0.2">
      <c r="A3549" s="139">
        <v>38458</v>
      </c>
      <c r="B3549" s="133">
        <f t="shared" si="55"/>
        <v>2.69</v>
      </c>
      <c r="C3549" s="134">
        <v>2.69</v>
      </c>
    </row>
    <row r="3550" spans="1:3" x14ac:dyDescent="0.2">
      <c r="A3550" s="139">
        <v>38459</v>
      </c>
      <c r="B3550" s="133">
        <f t="shared" si="55"/>
        <v>0.71000000000003638</v>
      </c>
      <c r="C3550" s="134">
        <v>0.71000000000003638</v>
      </c>
    </row>
    <row r="3551" spans="1:3" x14ac:dyDescent="0.2">
      <c r="A3551" s="139">
        <v>38460</v>
      </c>
      <c r="B3551" s="133">
        <f t="shared" si="55"/>
        <v>12.23</v>
      </c>
      <c r="C3551" s="134">
        <v>12.23</v>
      </c>
    </row>
    <row r="3552" spans="1:3" x14ac:dyDescent="0.2">
      <c r="A3552" s="139">
        <v>38461</v>
      </c>
      <c r="B3552" s="133">
        <f t="shared" si="55"/>
        <v>8.6700000000000159</v>
      </c>
      <c r="C3552" s="134">
        <v>8.6700000000000159</v>
      </c>
    </row>
    <row r="3553" spans="1:3" x14ac:dyDescent="0.2">
      <c r="A3553" s="139">
        <v>38462</v>
      </c>
      <c r="B3553" s="133">
        <f t="shared" si="55"/>
        <v>5.87</v>
      </c>
      <c r="C3553" s="134">
        <v>5.87</v>
      </c>
    </row>
    <row r="3554" spans="1:3" x14ac:dyDescent="0.2">
      <c r="A3554" s="139">
        <v>38463</v>
      </c>
      <c r="B3554" s="133">
        <f t="shared" si="55"/>
        <v>10.57000000000005</v>
      </c>
      <c r="C3554" s="134">
        <v>10.57000000000005</v>
      </c>
    </row>
    <row r="3555" spans="1:3" x14ac:dyDescent="0.2">
      <c r="A3555" s="139">
        <v>38464</v>
      </c>
      <c r="B3555" s="133">
        <f t="shared" si="55"/>
        <v>16.14</v>
      </c>
      <c r="C3555" s="134">
        <v>16.14</v>
      </c>
    </row>
    <row r="3556" spans="1:3" x14ac:dyDescent="0.2">
      <c r="A3556" s="139">
        <v>38465</v>
      </c>
      <c r="B3556" s="133">
        <f t="shared" si="55"/>
        <v>11.49</v>
      </c>
      <c r="C3556" s="134">
        <v>11.49</v>
      </c>
    </row>
    <row r="3557" spans="1:3" x14ac:dyDescent="0.2">
      <c r="A3557" s="139">
        <v>38466</v>
      </c>
      <c r="B3557" s="133">
        <f t="shared" si="55"/>
        <v>9.8699999999999992</v>
      </c>
      <c r="C3557" s="134">
        <v>9.8699999999999992</v>
      </c>
    </row>
    <row r="3558" spans="1:3" x14ac:dyDescent="0.2">
      <c r="A3558" s="139">
        <v>38467</v>
      </c>
      <c r="B3558" s="133">
        <f t="shared" si="55"/>
        <v>12.08</v>
      </c>
      <c r="C3558" s="134">
        <v>12.08</v>
      </c>
    </row>
    <row r="3559" spans="1:3" x14ac:dyDescent="0.2">
      <c r="A3559" s="139">
        <v>38468</v>
      </c>
      <c r="B3559" s="133">
        <f t="shared" si="55"/>
        <v>16</v>
      </c>
      <c r="C3559" s="134">
        <v>16</v>
      </c>
    </row>
    <row r="3560" spans="1:3" x14ac:dyDescent="0.2">
      <c r="A3560" s="139">
        <v>38469</v>
      </c>
      <c r="B3560" s="133">
        <f t="shared" si="55"/>
        <v>12.75</v>
      </c>
      <c r="C3560" s="134">
        <v>12.75</v>
      </c>
    </row>
    <row r="3561" spans="1:3" x14ac:dyDescent="0.2">
      <c r="A3561" s="139">
        <v>38470</v>
      </c>
      <c r="B3561" s="133">
        <f t="shared" si="55"/>
        <v>20.37</v>
      </c>
      <c r="C3561" s="134">
        <v>20.37</v>
      </c>
    </row>
    <row r="3562" spans="1:3" x14ac:dyDescent="0.2">
      <c r="A3562" s="139">
        <v>38471</v>
      </c>
      <c r="B3562" s="133">
        <f t="shared" si="55"/>
        <v>23.52</v>
      </c>
      <c r="C3562" s="134">
        <v>23.52</v>
      </c>
    </row>
    <row r="3563" spans="1:3" x14ac:dyDescent="0.2">
      <c r="A3563" s="139">
        <v>38472</v>
      </c>
      <c r="B3563" s="133">
        <f t="shared" si="55"/>
        <v>24.35</v>
      </c>
      <c r="C3563" s="134">
        <v>24.35</v>
      </c>
    </row>
    <row r="3564" spans="1:3" x14ac:dyDescent="0.2">
      <c r="A3564" s="139">
        <v>38473</v>
      </c>
      <c r="B3564" s="133">
        <f t="shared" si="55"/>
        <v>25.26</v>
      </c>
      <c r="C3564" s="134">
        <v>25.26</v>
      </c>
    </row>
    <row r="3565" spans="1:3" x14ac:dyDescent="0.2">
      <c r="A3565" s="139">
        <v>38474</v>
      </c>
      <c r="B3565" s="133">
        <f t="shared" si="55"/>
        <v>21.76</v>
      </c>
      <c r="C3565" s="134">
        <v>21.76</v>
      </c>
    </row>
    <row r="3566" spans="1:3" x14ac:dyDescent="0.2">
      <c r="A3566" s="139">
        <v>38475</v>
      </c>
      <c r="B3566" s="133">
        <f t="shared" si="55"/>
        <v>13.58</v>
      </c>
      <c r="C3566" s="134">
        <v>13.58</v>
      </c>
    </row>
    <row r="3567" spans="1:3" x14ac:dyDescent="0.2">
      <c r="A3567" s="139">
        <v>38476</v>
      </c>
      <c r="B3567" s="133">
        <f t="shared" si="55"/>
        <v>11.81</v>
      </c>
      <c r="C3567" s="134">
        <v>11.81</v>
      </c>
    </row>
    <row r="3568" spans="1:3" x14ac:dyDescent="0.2">
      <c r="A3568" s="139">
        <v>38477</v>
      </c>
      <c r="B3568" s="133">
        <f t="shared" si="55"/>
        <v>10.45</v>
      </c>
      <c r="C3568" s="134">
        <v>10.45</v>
      </c>
    </row>
    <row r="3569" spans="1:3" x14ac:dyDescent="0.2">
      <c r="A3569" s="139">
        <v>38478</v>
      </c>
      <c r="B3569" s="133">
        <f t="shared" si="55"/>
        <v>10</v>
      </c>
      <c r="C3569" s="134">
        <v>10</v>
      </c>
    </row>
    <row r="3570" spans="1:3" x14ac:dyDescent="0.2">
      <c r="A3570" s="139">
        <v>38479</v>
      </c>
      <c r="B3570" s="133">
        <f t="shared" si="55"/>
        <v>9.660000000000025</v>
      </c>
      <c r="C3570" s="134">
        <v>9.660000000000025</v>
      </c>
    </row>
    <row r="3571" spans="1:3" x14ac:dyDescent="0.2">
      <c r="A3571" s="139">
        <v>38480</v>
      </c>
      <c r="B3571" s="133">
        <f t="shared" si="55"/>
        <v>12.19</v>
      </c>
      <c r="C3571" s="134">
        <v>12.19</v>
      </c>
    </row>
    <row r="3572" spans="1:3" x14ac:dyDescent="0.2">
      <c r="A3572" s="139">
        <v>38481</v>
      </c>
      <c r="B3572" s="133">
        <f t="shared" si="55"/>
        <v>12</v>
      </c>
      <c r="C3572" s="134">
        <v>12</v>
      </c>
    </row>
    <row r="3573" spans="1:3" x14ac:dyDescent="0.2">
      <c r="A3573" s="139">
        <v>38482</v>
      </c>
      <c r="B3573" s="133">
        <f t="shared" si="55"/>
        <v>12.4</v>
      </c>
      <c r="C3573" s="134">
        <v>12.4</v>
      </c>
    </row>
    <row r="3574" spans="1:3" x14ac:dyDescent="0.2">
      <c r="A3574" s="139">
        <v>38483</v>
      </c>
      <c r="B3574" s="133">
        <f t="shared" si="55"/>
        <v>15.7</v>
      </c>
      <c r="C3574" s="134">
        <v>15.7</v>
      </c>
    </row>
    <row r="3575" spans="1:3" x14ac:dyDescent="0.2">
      <c r="A3575" s="139">
        <v>38484</v>
      </c>
      <c r="B3575" s="133">
        <f t="shared" si="55"/>
        <v>17.82000000000005</v>
      </c>
      <c r="C3575" s="134">
        <v>17.82000000000005</v>
      </c>
    </row>
    <row r="3576" spans="1:3" x14ac:dyDescent="0.2">
      <c r="A3576" s="139">
        <v>38485</v>
      </c>
      <c r="B3576" s="133">
        <f t="shared" si="55"/>
        <v>19.72</v>
      </c>
      <c r="C3576" s="134">
        <v>19.72</v>
      </c>
    </row>
    <row r="3577" spans="1:3" x14ac:dyDescent="0.2">
      <c r="A3577" s="139">
        <v>38486</v>
      </c>
      <c r="B3577" s="133">
        <f t="shared" si="55"/>
        <v>12.16</v>
      </c>
      <c r="C3577" s="134">
        <v>12.16</v>
      </c>
    </row>
    <row r="3578" spans="1:3" x14ac:dyDescent="0.2">
      <c r="A3578" s="139">
        <v>38487</v>
      </c>
      <c r="B3578" s="133">
        <f t="shared" si="55"/>
        <v>15.72</v>
      </c>
      <c r="C3578" s="134">
        <v>15.72</v>
      </c>
    </row>
    <row r="3579" spans="1:3" x14ac:dyDescent="0.2">
      <c r="A3579" s="139">
        <v>38488</v>
      </c>
      <c r="B3579" s="133">
        <f t="shared" si="55"/>
        <v>10.57000000000005</v>
      </c>
      <c r="C3579" s="134">
        <v>10.57000000000005</v>
      </c>
    </row>
    <row r="3580" spans="1:3" x14ac:dyDescent="0.2">
      <c r="A3580" s="139">
        <v>38489</v>
      </c>
      <c r="B3580" s="133">
        <f t="shared" si="55"/>
        <v>15.97</v>
      </c>
      <c r="C3580" s="134">
        <v>15.97</v>
      </c>
    </row>
    <row r="3581" spans="1:3" x14ac:dyDescent="0.2">
      <c r="A3581" s="139">
        <v>38490</v>
      </c>
      <c r="B3581" s="133">
        <f t="shared" si="55"/>
        <v>7.7200000000000273</v>
      </c>
      <c r="C3581" s="134">
        <v>7.7200000000000273</v>
      </c>
    </row>
    <row r="3582" spans="1:3" x14ac:dyDescent="0.2">
      <c r="A3582" s="139">
        <v>38491</v>
      </c>
      <c r="B3582" s="133">
        <f t="shared" si="55"/>
        <v>16.34</v>
      </c>
      <c r="C3582" s="134">
        <v>16.34</v>
      </c>
    </row>
    <row r="3583" spans="1:3" x14ac:dyDescent="0.2">
      <c r="A3583" s="139">
        <v>38492</v>
      </c>
      <c r="B3583" s="133">
        <f t="shared" si="55"/>
        <v>24.15</v>
      </c>
      <c r="C3583" s="134">
        <v>24.15</v>
      </c>
    </row>
    <row r="3584" spans="1:3" x14ac:dyDescent="0.2">
      <c r="A3584" s="139">
        <v>38493</v>
      </c>
      <c r="B3584" s="133">
        <f t="shared" si="55"/>
        <v>20.63</v>
      </c>
      <c r="C3584" s="134">
        <v>20.63</v>
      </c>
    </row>
    <row r="3585" spans="1:3" x14ac:dyDescent="0.2">
      <c r="A3585" s="139">
        <v>38494</v>
      </c>
      <c r="B3585" s="133">
        <f t="shared" si="55"/>
        <v>16.010000000000002</v>
      </c>
      <c r="C3585" s="134">
        <v>16.010000000000002</v>
      </c>
    </row>
    <row r="3586" spans="1:3" x14ac:dyDescent="0.2">
      <c r="A3586" s="139">
        <v>38495</v>
      </c>
      <c r="B3586" s="133">
        <f t="shared" si="55"/>
        <v>12.11</v>
      </c>
      <c r="C3586" s="134">
        <v>12.11</v>
      </c>
    </row>
    <row r="3587" spans="1:3" x14ac:dyDescent="0.2">
      <c r="A3587" s="139">
        <v>38496</v>
      </c>
      <c r="B3587" s="133">
        <f t="shared" si="55"/>
        <v>17.87</v>
      </c>
      <c r="C3587" s="134">
        <v>17.87</v>
      </c>
    </row>
    <row r="3588" spans="1:3" x14ac:dyDescent="0.2">
      <c r="A3588" s="139">
        <v>38497</v>
      </c>
      <c r="B3588" s="133">
        <f t="shared" si="55"/>
        <v>22.53</v>
      </c>
      <c r="C3588" s="134">
        <v>22.53</v>
      </c>
    </row>
    <row r="3589" spans="1:3" x14ac:dyDescent="0.2">
      <c r="A3589" s="139">
        <v>38498</v>
      </c>
      <c r="B3589" s="133">
        <f t="shared" ref="B3589:B3652" si="56">IF(ISERROR(AVERAGE(C3589:M3589)),B3588,AVERAGE(C3589:M3589))</f>
        <v>26.46</v>
      </c>
      <c r="C3589" s="134">
        <v>26.46</v>
      </c>
    </row>
    <row r="3590" spans="1:3" x14ac:dyDescent="0.2">
      <c r="A3590" s="139">
        <v>38499</v>
      </c>
      <c r="B3590" s="133">
        <f t="shared" si="56"/>
        <v>27.79</v>
      </c>
      <c r="C3590" s="134">
        <v>27.79</v>
      </c>
    </row>
    <row r="3591" spans="1:3" x14ac:dyDescent="0.2">
      <c r="A3591" s="139">
        <v>38500</v>
      </c>
      <c r="B3591" s="133">
        <f t="shared" si="56"/>
        <v>26.39</v>
      </c>
      <c r="C3591" s="134">
        <v>26.39</v>
      </c>
    </row>
    <row r="3592" spans="1:3" x14ac:dyDescent="0.2">
      <c r="A3592" s="139">
        <v>38501</v>
      </c>
      <c r="B3592" s="133">
        <f t="shared" si="56"/>
        <v>29.39</v>
      </c>
      <c r="C3592" s="134">
        <v>29.39</v>
      </c>
    </row>
    <row r="3593" spans="1:3" x14ac:dyDescent="0.2">
      <c r="A3593" s="139">
        <v>38502</v>
      </c>
      <c r="B3593" s="133">
        <f t="shared" si="56"/>
        <v>16.760000000000002</v>
      </c>
      <c r="C3593" s="134">
        <v>16.760000000000002</v>
      </c>
    </row>
    <row r="3594" spans="1:3" x14ac:dyDescent="0.2">
      <c r="A3594" s="139">
        <v>38503</v>
      </c>
      <c r="B3594" s="133">
        <f t="shared" si="56"/>
        <v>17.14</v>
      </c>
      <c r="C3594" s="134">
        <v>17.14</v>
      </c>
    </row>
    <row r="3595" spans="1:3" x14ac:dyDescent="0.2">
      <c r="A3595" s="139">
        <v>38504</v>
      </c>
      <c r="B3595" s="133">
        <f t="shared" si="56"/>
        <v>19.28</v>
      </c>
      <c r="C3595" s="134">
        <v>19.28</v>
      </c>
    </row>
    <row r="3596" spans="1:3" x14ac:dyDescent="0.2">
      <c r="A3596" s="139">
        <v>38505</v>
      </c>
      <c r="B3596" s="133">
        <f t="shared" si="56"/>
        <v>21.91</v>
      </c>
      <c r="C3596" s="134">
        <v>21.91</v>
      </c>
    </row>
    <row r="3597" spans="1:3" x14ac:dyDescent="0.2">
      <c r="A3597" s="139">
        <v>38506</v>
      </c>
      <c r="B3597" s="133">
        <f t="shared" si="56"/>
        <v>26.39</v>
      </c>
      <c r="C3597" s="134">
        <v>26.39</v>
      </c>
    </row>
    <row r="3598" spans="1:3" x14ac:dyDescent="0.2">
      <c r="A3598" s="139">
        <v>38507</v>
      </c>
      <c r="B3598" s="133">
        <f t="shared" si="56"/>
        <v>15.59</v>
      </c>
      <c r="C3598" s="134">
        <v>15.59</v>
      </c>
    </row>
    <row r="3599" spans="1:3" x14ac:dyDescent="0.2">
      <c r="A3599" s="139">
        <v>38508</v>
      </c>
      <c r="B3599" s="133">
        <f t="shared" si="56"/>
        <v>17.64</v>
      </c>
      <c r="C3599" s="134">
        <v>17.64</v>
      </c>
    </row>
    <row r="3600" spans="1:3" x14ac:dyDescent="0.2">
      <c r="A3600" s="139">
        <v>38509</v>
      </c>
      <c r="B3600" s="133">
        <f t="shared" si="56"/>
        <v>13.1</v>
      </c>
      <c r="C3600" s="134">
        <v>13.1</v>
      </c>
    </row>
    <row r="3601" spans="1:3" x14ac:dyDescent="0.2">
      <c r="A3601" s="139">
        <v>38510</v>
      </c>
      <c r="B3601" s="133">
        <f t="shared" si="56"/>
        <v>17.13</v>
      </c>
      <c r="C3601" s="134">
        <v>17.13</v>
      </c>
    </row>
    <row r="3602" spans="1:3" x14ac:dyDescent="0.2">
      <c r="A3602" s="139">
        <v>38511</v>
      </c>
      <c r="B3602" s="133">
        <f t="shared" si="56"/>
        <v>17.09</v>
      </c>
      <c r="C3602" s="134">
        <v>17.09</v>
      </c>
    </row>
    <row r="3603" spans="1:3" x14ac:dyDescent="0.2">
      <c r="A3603" s="139">
        <v>38512</v>
      </c>
      <c r="B3603" s="133">
        <f t="shared" si="56"/>
        <v>16.79</v>
      </c>
      <c r="C3603" s="134">
        <v>16.79</v>
      </c>
    </row>
    <row r="3604" spans="1:3" x14ac:dyDescent="0.2">
      <c r="A3604" s="139">
        <v>38513</v>
      </c>
      <c r="B3604" s="133">
        <f t="shared" si="56"/>
        <v>17.600000000000001</v>
      </c>
      <c r="C3604" s="134">
        <v>17.600000000000001</v>
      </c>
    </row>
    <row r="3605" spans="1:3" x14ac:dyDescent="0.2">
      <c r="A3605" s="139">
        <v>38514</v>
      </c>
      <c r="B3605" s="133">
        <f t="shared" si="56"/>
        <v>19.89</v>
      </c>
      <c r="C3605" s="134">
        <v>19.89</v>
      </c>
    </row>
    <row r="3606" spans="1:3" x14ac:dyDescent="0.2">
      <c r="A3606" s="139">
        <v>38515</v>
      </c>
      <c r="B3606" s="133">
        <f t="shared" si="56"/>
        <v>21.71</v>
      </c>
      <c r="C3606" s="134">
        <v>21.71</v>
      </c>
    </row>
    <row r="3607" spans="1:3" x14ac:dyDescent="0.2">
      <c r="A3607" s="139">
        <v>38516</v>
      </c>
      <c r="B3607" s="133">
        <f t="shared" si="56"/>
        <v>20.69</v>
      </c>
      <c r="C3607" s="134">
        <v>20.69</v>
      </c>
    </row>
    <row r="3608" spans="1:3" x14ac:dyDescent="0.2">
      <c r="A3608" s="139">
        <v>38517</v>
      </c>
      <c r="B3608" s="133">
        <f t="shared" si="56"/>
        <v>13.84</v>
      </c>
      <c r="C3608" s="134">
        <v>13.84</v>
      </c>
    </row>
    <row r="3609" spans="1:3" x14ac:dyDescent="0.2">
      <c r="A3609" s="139">
        <v>38518</v>
      </c>
      <c r="B3609" s="133">
        <f t="shared" si="56"/>
        <v>21.09</v>
      </c>
      <c r="C3609" s="134">
        <v>21.09</v>
      </c>
    </row>
    <row r="3610" spans="1:3" x14ac:dyDescent="0.2">
      <c r="A3610" s="139">
        <v>38519</v>
      </c>
      <c r="B3610" s="133">
        <f t="shared" si="56"/>
        <v>20.54</v>
      </c>
      <c r="C3610" s="134">
        <v>20.54</v>
      </c>
    </row>
    <row r="3611" spans="1:3" x14ac:dyDescent="0.2">
      <c r="A3611" s="139">
        <v>38520</v>
      </c>
      <c r="B3611" s="133">
        <f t="shared" si="56"/>
        <v>24.24</v>
      </c>
      <c r="C3611" s="134">
        <v>24.24</v>
      </c>
    </row>
    <row r="3612" spans="1:3" x14ac:dyDescent="0.2">
      <c r="A3612" s="139">
        <v>38521</v>
      </c>
      <c r="B3612" s="133">
        <f t="shared" si="56"/>
        <v>26.53</v>
      </c>
      <c r="C3612" s="134">
        <v>26.53</v>
      </c>
    </row>
    <row r="3613" spans="1:3" x14ac:dyDescent="0.2">
      <c r="A3613" s="139">
        <v>38522</v>
      </c>
      <c r="B3613" s="133">
        <f t="shared" si="56"/>
        <v>27.27</v>
      </c>
      <c r="C3613" s="134">
        <v>27.27</v>
      </c>
    </row>
    <row r="3614" spans="1:3" x14ac:dyDescent="0.2">
      <c r="A3614" s="139">
        <v>38523</v>
      </c>
      <c r="B3614" s="133">
        <f t="shared" si="56"/>
        <v>27.44</v>
      </c>
      <c r="C3614" s="134">
        <v>27.44</v>
      </c>
    </row>
    <row r="3615" spans="1:3" x14ac:dyDescent="0.2">
      <c r="A3615" s="139">
        <v>38524</v>
      </c>
      <c r="B3615" s="133">
        <f t="shared" si="56"/>
        <v>28.26</v>
      </c>
      <c r="C3615" s="134">
        <v>28.26</v>
      </c>
    </row>
    <row r="3616" spans="1:3" x14ac:dyDescent="0.2">
      <c r="A3616" s="139">
        <v>38525</v>
      </c>
      <c r="B3616" s="133">
        <f t="shared" si="56"/>
        <v>28.33</v>
      </c>
      <c r="C3616" s="134">
        <v>28.33</v>
      </c>
    </row>
    <row r="3617" spans="1:3" x14ac:dyDescent="0.2">
      <c r="A3617" s="139">
        <v>38526</v>
      </c>
      <c r="B3617" s="133">
        <f t="shared" si="56"/>
        <v>28.87</v>
      </c>
      <c r="C3617" s="134">
        <v>28.87</v>
      </c>
    </row>
    <row r="3618" spans="1:3" x14ac:dyDescent="0.2">
      <c r="A3618" s="139">
        <v>38527</v>
      </c>
      <c r="B3618" s="133">
        <f t="shared" si="56"/>
        <v>30.41</v>
      </c>
      <c r="C3618" s="134">
        <v>30.41</v>
      </c>
    </row>
    <row r="3619" spans="1:3" x14ac:dyDescent="0.2">
      <c r="A3619" s="139">
        <v>38528</v>
      </c>
      <c r="B3619" s="133">
        <f t="shared" si="56"/>
        <v>25.57000000000005</v>
      </c>
      <c r="C3619" s="134">
        <v>25.57000000000005</v>
      </c>
    </row>
    <row r="3620" spans="1:3" x14ac:dyDescent="0.2">
      <c r="A3620" s="139">
        <v>38529</v>
      </c>
      <c r="B3620" s="133">
        <f t="shared" si="56"/>
        <v>29.06</v>
      </c>
      <c r="C3620" s="134">
        <v>29.06</v>
      </c>
    </row>
    <row r="3621" spans="1:3" x14ac:dyDescent="0.2">
      <c r="A3621" s="139">
        <v>38530</v>
      </c>
      <c r="B3621" s="133">
        <f t="shared" si="56"/>
        <v>30.44</v>
      </c>
      <c r="C3621" s="134">
        <v>30.44</v>
      </c>
    </row>
    <row r="3622" spans="1:3" x14ac:dyDescent="0.2">
      <c r="A3622" s="139">
        <v>38531</v>
      </c>
      <c r="B3622" s="133">
        <f t="shared" si="56"/>
        <v>29.54</v>
      </c>
      <c r="C3622" s="134">
        <v>29.54</v>
      </c>
    </row>
    <row r="3623" spans="1:3" x14ac:dyDescent="0.2">
      <c r="A3623" s="139">
        <v>38532</v>
      </c>
      <c r="B3623" s="133">
        <f t="shared" si="56"/>
        <v>25.23</v>
      </c>
      <c r="C3623" s="134">
        <v>25.23</v>
      </c>
    </row>
    <row r="3624" spans="1:3" x14ac:dyDescent="0.2">
      <c r="A3624" s="139">
        <v>38533</v>
      </c>
      <c r="B3624" s="133">
        <f t="shared" si="56"/>
        <v>21.64</v>
      </c>
      <c r="C3624" s="134">
        <v>21.64</v>
      </c>
    </row>
    <row r="3625" spans="1:3" x14ac:dyDescent="0.2">
      <c r="A3625" s="139">
        <v>38534</v>
      </c>
      <c r="B3625" s="133">
        <f t="shared" si="56"/>
        <v>16.239999999999998</v>
      </c>
      <c r="C3625" s="134">
        <v>16.239999999999998</v>
      </c>
    </row>
    <row r="3626" spans="1:3" x14ac:dyDescent="0.2">
      <c r="A3626" s="139">
        <v>38535</v>
      </c>
      <c r="B3626" s="133">
        <f t="shared" si="56"/>
        <v>20.58</v>
      </c>
      <c r="C3626" s="134">
        <v>20.58</v>
      </c>
    </row>
    <row r="3627" spans="1:3" x14ac:dyDescent="0.2">
      <c r="A3627" s="139">
        <v>38536</v>
      </c>
      <c r="B3627" s="133">
        <f t="shared" si="56"/>
        <v>25.85</v>
      </c>
      <c r="C3627" s="134">
        <v>25.85</v>
      </c>
    </row>
    <row r="3628" spans="1:3" x14ac:dyDescent="0.2">
      <c r="A3628" s="139">
        <v>38537</v>
      </c>
      <c r="B3628" s="133">
        <f t="shared" si="56"/>
        <v>20.14</v>
      </c>
      <c r="C3628" s="134">
        <v>20.14</v>
      </c>
    </row>
    <row r="3629" spans="1:3" x14ac:dyDescent="0.2">
      <c r="A3629" s="139">
        <v>38538</v>
      </c>
      <c r="B3629" s="133">
        <f t="shared" si="56"/>
        <v>17.02</v>
      </c>
      <c r="C3629" s="134">
        <v>17.02</v>
      </c>
    </row>
    <row r="3630" spans="1:3" x14ac:dyDescent="0.2">
      <c r="A3630" s="139">
        <v>38539</v>
      </c>
      <c r="B3630" s="133">
        <f t="shared" si="56"/>
        <v>14.59</v>
      </c>
      <c r="C3630" s="134">
        <v>14.59</v>
      </c>
    </row>
    <row r="3631" spans="1:3" x14ac:dyDescent="0.2">
      <c r="A3631" s="139">
        <v>38540</v>
      </c>
      <c r="B3631" s="133">
        <f t="shared" si="56"/>
        <v>12.77</v>
      </c>
      <c r="C3631" s="134">
        <v>12.77</v>
      </c>
    </row>
    <row r="3632" spans="1:3" x14ac:dyDescent="0.2">
      <c r="A3632" s="139">
        <v>38541</v>
      </c>
      <c r="B3632" s="133">
        <f t="shared" si="56"/>
        <v>12.11</v>
      </c>
      <c r="C3632" s="134">
        <v>12.11</v>
      </c>
    </row>
    <row r="3633" spans="1:3" x14ac:dyDescent="0.2">
      <c r="A3633" s="139">
        <v>38542</v>
      </c>
      <c r="B3633" s="133">
        <f t="shared" si="56"/>
        <v>15.9</v>
      </c>
      <c r="C3633" s="134">
        <v>15.9</v>
      </c>
    </row>
    <row r="3634" spans="1:3" x14ac:dyDescent="0.2">
      <c r="A3634" s="139">
        <v>38543</v>
      </c>
      <c r="B3634" s="133">
        <f t="shared" si="56"/>
        <v>20.71</v>
      </c>
      <c r="C3634" s="134">
        <v>20.71</v>
      </c>
    </row>
    <row r="3635" spans="1:3" x14ac:dyDescent="0.2">
      <c r="A3635" s="139">
        <v>38544</v>
      </c>
      <c r="B3635" s="133">
        <f t="shared" si="56"/>
        <v>22.67</v>
      </c>
      <c r="C3635" s="134">
        <v>22.67</v>
      </c>
    </row>
    <row r="3636" spans="1:3" x14ac:dyDescent="0.2">
      <c r="A3636" s="139">
        <v>38545</v>
      </c>
      <c r="B3636" s="133">
        <f t="shared" si="56"/>
        <v>22.84</v>
      </c>
      <c r="C3636" s="134">
        <v>22.84</v>
      </c>
    </row>
    <row r="3637" spans="1:3" x14ac:dyDescent="0.2">
      <c r="A3637" s="139">
        <v>38546</v>
      </c>
      <c r="B3637" s="133">
        <f t="shared" si="56"/>
        <v>24.29</v>
      </c>
      <c r="C3637" s="134">
        <v>24.29</v>
      </c>
    </row>
    <row r="3638" spans="1:3" x14ac:dyDescent="0.2">
      <c r="A3638" s="139">
        <v>38547</v>
      </c>
      <c r="B3638" s="133">
        <f t="shared" si="56"/>
        <v>26.32000000000005</v>
      </c>
      <c r="C3638" s="134">
        <v>26.32000000000005</v>
      </c>
    </row>
    <row r="3639" spans="1:3" x14ac:dyDescent="0.2">
      <c r="A3639" s="139">
        <v>38548</v>
      </c>
      <c r="B3639" s="133">
        <f t="shared" si="56"/>
        <v>28.29</v>
      </c>
      <c r="C3639" s="134">
        <v>28.29</v>
      </c>
    </row>
    <row r="3640" spans="1:3" x14ac:dyDescent="0.2">
      <c r="A3640" s="139">
        <v>38549</v>
      </c>
      <c r="B3640" s="133">
        <f t="shared" si="56"/>
        <v>29.06</v>
      </c>
      <c r="C3640" s="134">
        <v>29.06</v>
      </c>
    </row>
    <row r="3641" spans="1:3" x14ac:dyDescent="0.2">
      <c r="A3641" s="139">
        <v>38550</v>
      </c>
      <c r="B3641" s="133">
        <f t="shared" si="56"/>
        <v>29.74</v>
      </c>
      <c r="C3641" s="134">
        <v>29.74</v>
      </c>
    </row>
    <row r="3642" spans="1:3" x14ac:dyDescent="0.2">
      <c r="A3642" s="139">
        <v>38551</v>
      </c>
      <c r="B3642" s="133">
        <f t="shared" si="56"/>
        <v>21.45</v>
      </c>
      <c r="C3642" s="134">
        <v>21.45</v>
      </c>
    </row>
    <row r="3643" spans="1:3" x14ac:dyDescent="0.2">
      <c r="A3643" s="139">
        <v>38552</v>
      </c>
      <c r="B3643" s="133">
        <f t="shared" si="56"/>
        <v>19.46</v>
      </c>
      <c r="C3643" s="134">
        <v>19.46</v>
      </c>
    </row>
    <row r="3644" spans="1:3" x14ac:dyDescent="0.2">
      <c r="A3644" s="139">
        <v>38553</v>
      </c>
      <c r="B3644" s="133">
        <f t="shared" si="56"/>
        <v>20.86</v>
      </c>
      <c r="C3644" s="134">
        <v>20.86</v>
      </c>
    </row>
    <row r="3645" spans="1:3" x14ac:dyDescent="0.2">
      <c r="A3645" s="139">
        <v>38554</v>
      </c>
      <c r="B3645" s="133">
        <f t="shared" si="56"/>
        <v>20.39</v>
      </c>
      <c r="C3645" s="134">
        <v>20.39</v>
      </c>
    </row>
    <row r="3646" spans="1:3" x14ac:dyDescent="0.2">
      <c r="A3646" s="139">
        <v>38555</v>
      </c>
      <c r="B3646" s="133">
        <f t="shared" si="56"/>
        <v>21.79</v>
      </c>
      <c r="C3646" s="134">
        <v>21.79</v>
      </c>
    </row>
    <row r="3647" spans="1:3" x14ac:dyDescent="0.2">
      <c r="A3647" s="139">
        <v>38556</v>
      </c>
      <c r="B3647" s="133">
        <f t="shared" si="56"/>
        <v>20.05</v>
      </c>
      <c r="C3647" s="134">
        <v>20.05</v>
      </c>
    </row>
    <row r="3648" spans="1:3" x14ac:dyDescent="0.2">
      <c r="A3648" s="139">
        <v>38557</v>
      </c>
      <c r="B3648" s="133">
        <f t="shared" si="56"/>
        <v>25.42</v>
      </c>
      <c r="C3648" s="134">
        <v>25.42</v>
      </c>
    </row>
    <row r="3649" spans="1:3" x14ac:dyDescent="0.2">
      <c r="A3649" s="139">
        <v>38558</v>
      </c>
      <c r="B3649" s="133">
        <f t="shared" si="56"/>
        <v>22.39</v>
      </c>
      <c r="C3649" s="134">
        <v>22.39</v>
      </c>
    </row>
    <row r="3650" spans="1:3" x14ac:dyDescent="0.2">
      <c r="A3650" s="139">
        <v>38559</v>
      </c>
      <c r="B3650" s="133">
        <f t="shared" si="56"/>
        <v>25.54</v>
      </c>
      <c r="C3650" s="134">
        <v>25.54</v>
      </c>
    </row>
    <row r="3651" spans="1:3" x14ac:dyDescent="0.2">
      <c r="A3651" s="139">
        <v>38560</v>
      </c>
      <c r="B3651" s="133">
        <f t="shared" si="56"/>
        <v>31.57000000000005</v>
      </c>
      <c r="C3651" s="134">
        <v>31.57000000000005</v>
      </c>
    </row>
    <row r="3652" spans="1:3" x14ac:dyDescent="0.2">
      <c r="A3652" s="139">
        <v>38561</v>
      </c>
      <c r="B3652" s="133">
        <f t="shared" si="56"/>
        <v>32.82000000000005</v>
      </c>
      <c r="C3652" s="134">
        <v>32.82000000000005</v>
      </c>
    </row>
    <row r="3653" spans="1:3" x14ac:dyDescent="0.2">
      <c r="A3653" s="139">
        <v>38562</v>
      </c>
      <c r="B3653" s="133">
        <f>IF(ISERROR(AVERAGE(C3653:M3653)),B3652,AVERAGE(C3653:M3653))</f>
        <v>26.94</v>
      </c>
      <c r="C3653" s="134">
        <v>26.94</v>
      </c>
    </row>
    <row r="3654" spans="1:3" x14ac:dyDescent="0.2">
      <c r="A3654" s="139">
        <v>38563</v>
      </c>
      <c r="B3654" s="133">
        <f>IF(ISERROR(AVERAGE(C3654:M3654)),B3653,AVERAGE(C3654:M3654))</f>
        <v>19.989999999999998</v>
      </c>
      <c r="C3654" s="134">
        <v>19.989999999999998</v>
      </c>
    </row>
    <row r="3655" spans="1:3" x14ac:dyDescent="0.2">
      <c r="A3655" s="139">
        <v>38564</v>
      </c>
      <c r="B3655" s="133">
        <f>IF(ISERROR(AVERAGE(C3655:M3655)),B3654,AVERAGE(C3655:M3655))</f>
        <v>19.12</v>
      </c>
      <c r="C3655" s="134">
        <v>19.12</v>
      </c>
    </row>
    <row r="3656" spans="1:3" x14ac:dyDescent="0.2">
      <c r="A3656" s="139"/>
      <c r="C3656" s="134"/>
    </row>
    <row r="3657" spans="1:3" x14ac:dyDescent="0.2">
      <c r="A3657" s="139"/>
      <c r="C3657" s="134"/>
    </row>
    <row r="3658" spans="1:3" x14ac:dyDescent="0.2">
      <c r="A3658" s="139"/>
      <c r="C3658" s="134"/>
    </row>
    <row r="3659" spans="1:3" x14ac:dyDescent="0.2">
      <c r="A3659" s="139"/>
      <c r="C3659" s="134"/>
    </row>
    <row r="3660" spans="1:3" x14ac:dyDescent="0.2">
      <c r="A3660" s="139"/>
      <c r="C3660" s="134"/>
    </row>
    <row r="3661" spans="1:3" x14ac:dyDescent="0.2">
      <c r="A3661" s="139"/>
      <c r="C3661" s="134"/>
    </row>
    <row r="3662" spans="1:3" x14ac:dyDescent="0.2">
      <c r="A3662" s="139"/>
      <c r="C3662" s="134"/>
    </row>
    <row r="3663" spans="1:3" x14ac:dyDescent="0.2">
      <c r="A3663" s="139"/>
      <c r="C3663" s="134"/>
    </row>
    <row r="3664" spans="1:3" x14ac:dyDescent="0.2">
      <c r="A3664" s="139"/>
      <c r="C3664" s="134"/>
    </row>
    <row r="3665" spans="1:3" x14ac:dyDescent="0.2">
      <c r="A3665" s="139"/>
      <c r="C3665" s="134"/>
    </row>
    <row r="3666" spans="1:3" x14ac:dyDescent="0.2">
      <c r="A3666" s="139"/>
      <c r="C3666" s="134"/>
    </row>
    <row r="3667" spans="1:3" x14ac:dyDescent="0.2">
      <c r="A3667" s="139"/>
      <c r="C3667" s="134"/>
    </row>
    <row r="3668" spans="1:3" x14ac:dyDescent="0.2">
      <c r="A3668" s="139"/>
      <c r="C3668" s="134"/>
    </row>
    <row r="3669" spans="1:3" x14ac:dyDescent="0.2">
      <c r="A3669" s="139"/>
      <c r="C3669" s="134"/>
    </row>
    <row r="3670" spans="1:3" x14ac:dyDescent="0.2">
      <c r="A3670" s="139"/>
      <c r="C3670" s="134"/>
    </row>
    <row r="3671" spans="1:3" x14ac:dyDescent="0.2">
      <c r="A3671" s="139"/>
      <c r="C3671" s="134"/>
    </row>
    <row r="3672" spans="1:3" x14ac:dyDescent="0.2">
      <c r="A3672" s="139"/>
      <c r="C3672" s="134"/>
    </row>
    <row r="3673" spans="1:3" x14ac:dyDescent="0.2">
      <c r="A3673" s="139"/>
      <c r="C3673" s="134"/>
    </row>
    <row r="3674" spans="1:3" x14ac:dyDescent="0.2">
      <c r="A3674" s="139"/>
      <c r="C3674" s="134"/>
    </row>
    <row r="3675" spans="1:3" x14ac:dyDescent="0.2">
      <c r="A3675" s="139"/>
      <c r="C3675" s="134"/>
    </row>
    <row r="3676" spans="1:3" x14ac:dyDescent="0.2">
      <c r="A3676" s="139"/>
      <c r="C3676" s="134"/>
    </row>
    <row r="3677" spans="1:3" x14ac:dyDescent="0.2">
      <c r="A3677" s="139"/>
      <c r="C3677" s="134"/>
    </row>
    <row r="3678" spans="1:3" x14ac:dyDescent="0.2">
      <c r="A3678" s="139"/>
      <c r="C3678" s="134"/>
    </row>
    <row r="3679" spans="1:3" x14ac:dyDescent="0.2">
      <c r="A3679" s="139"/>
      <c r="C3679" s="134"/>
    </row>
    <row r="3680" spans="1:3" x14ac:dyDescent="0.2">
      <c r="A3680" s="139"/>
      <c r="C3680" s="134"/>
    </row>
    <row r="3681" spans="1:3" x14ac:dyDescent="0.2">
      <c r="A3681" s="139"/>
      <c r="C3681" s="134"/>
    </row>
    <row r="3682" spans="1:3" x14ac:dyDescent="0.2">
      <c r="A3682" s="139"/>
      <c r="C3682" s="134"/>
    </row>
    <row r="3683" spans="1:3" x14ac:dyDescent="0.2">
      <c r="A3683" s="139"/>
      <c r="C3683" s="134"/>
    </row>
    <row r="3684" spans="1:3" x14ac:dyDescent="0.2">
      <c r="A3684" s="139"/>
      <c r="C3684" s="134"/>
    </row>
    <row r="3685" spans="1:3" x14ac:dyDescent="0.2">
      <c r="A3685" s="139"/>
      <c r="C3685" s="134"/>
    </row>
    <row r="3686" spans="1:3" x14ac:dyDescent="0.2">
      <c r="A3686" s="139"/>
      <c r="C3686" s="134"/>
    </row>
    <row r="3687" spans="1:3" x14ac:dyDescent="0.2">
      <c r="A3687" s="139"/>
      <c r="C3687" s="134"/>
    </row>
    <row r="3688" spans="1:3" x14ac:dyDescent="0.2">
      <c r="A3688" s="139"/>
      <c r="C3688" s="134"/>
    </row>
    <row r="3689" spans="1:3" x14ac:dyDescent="0.2">
      <c r="A3689" s="139"/>
      <c r="C3689" s="134"/>
    </row>
    <row r="3690" spans="1:3" x14ac:dyDescent="0.2">
      <c r="A3690" s="139"/>
      <c r="C3690" s="134"/>
    </row>
    <row r="3691" spans="1:3" x14ac:dyDescent="0.2">
      <c r="A3691" s="139"/>
      <c r="C3691" s="134"/>
    </row>
    <row r="3692" spans="1:3" x14ac:dyDescent="0.2">
      <c r="A3692" s="139"/>
      <c r="C3692" s="134"/>
    </row>
    <row r="3693" spans="1:3" x14ac:dyDescent="0.2">
      <c r="A3693" s="139"/>
      <c r="C3693" s="134"/>
    </row>
    <row r="3694" spans="1:3" x14ac:dyDescent="0.2">
      <c r="A3694" s="139"/>
      <c r="C3694" s="134"/>
    </row>
    <row r="3695" spans="1:3" x14ac:dyDescent="0.2">
      <c r="A3695" s="139"/>
      <c r="C3695" s="134"/>
    </row>
    <row r="3696" spans="1:3" x14ac:dyDescent="0.2">
      <c r="A3696" s="139"/>
      <c r="C3696" s="134"/>
    </row>
    <row r="3697" spans="1:3" x14ac:dyDescent="0.2">
      <c r="A3697" s="139"/>
      <c r="C3697" s="134"/>
    </row>
    <row r="3698" spans="1:3" x14ac:dyDescent="0.2">
      <c r="A3698" s="139"/>
      <c r="C3698" s="134"/>
    </row>
    <row r="3699" spans="1:3" x14ac:dyDescent="0.2">
      <c r="A3699" s="139"/>
      <c r="C3699" s="134"/>
    </row>
    <row r="3700" spans="1:3" x14ac:dyDescent="0.2">
      <c r="A3700" s="139"/>
      <c r="C3700" s="134"/>
    </row>
    <row r="3701" spans="1:3" x14ac:dyDescent="0.2">
      <c r="A3701" s="139"/>
      <c r="C3701" s="134"/>
    </row>
    <row r="3702" spans="1:3" x14ac:dyDescent="0.2">
      <c r="A3702" s="139"/>
      <c r="C3702" s="134"/>
    </row>
    <row r="3703" spans="1:3" x14ac:dyDescent="0.2">
      <c r="A3703" s="139"/>
      <c r="C3703" s="134"/>
    </row>
    <row r="3704" spans="1:3" x14ac:dyDescent="0.2">
      <c r="A3704" s="139"/>
      <c r="C3704" s="134"/>
    </row>
    <row r="3705" spans="1:3" x14ac:dyDescent="0.2">
      <c r="A3705" s="139"/>
      <c r="C3705" s="134"/>
    </row>
    <row r="3706" spans="1:3" x14ac:dyDescent="0.2">
      <c r="A3706" s="139"/>
      <c r="C3706" s="134"/>
    </row>
    <row r="3707" spans="1:3" x14ac:dyDescent="0.2">
      <c r="A3707" s="139"/>
      <c r="C3707" s="134"/>
    </row>
    <row r="3708" spans="1:3" x14ac:dyDescent="0.2">
      <c r="A3708" s="139"/>
      <c r="C3708" s="134"/>
    </row>
    <row r="3709" spans="1:3" x14ac:dyDescent="0.2">
      <c r="A3709" s="139"/>
      <c r="C3709" s="134"/>
    </row>
    <row r="3710" spans="1:3" x14ac:dyDescent="0.2">
      <c r="A3710" s="139"/>
      <c r="C3710" s="134"/>
    </row>
    <row r="3711" spans="1:3" x14ac:dyDescent="0.2">
      <c r="A3711" s="139"/>
      <c r="C3711" s="134"/>
    </row>
    <row r="3712" spans="1:3" x14ac:dyDescent="0.2">
      <c r="A3712" s="139"/>
      <c r="C3712" s="134"/>
    </row>
    <row r="3713" spans="1:3" x14ac:dyDescent="0.2">
      <c r="A3713" s="139"/>
      <c r="C3713" s="134"/>
    </row>
    <row r="3714" spans="1:3" x14ac:dyDescent="0.2">
      <c r="A3714" s="139"/>
      <c r="C3714" s="134"/>
    </row>
    <row r="3715" spans="1:3" x14ac:dyDescent="0.2">
      <c r="A3715" s="139"/>
      <c r="C3715" s="134"/>
    </row>
    <row r="3716" spans="1:3" x14ac:dyDescent="0.2">
      <c r="A3716" s="139"/>
      <c r="C3716" s="134"/>
    </row>
    <row r="3717" spans="1:3" x14ac:dyDescent="0.2">
      <c r="A3717" s="139"/>
      <c r="C3717" s="134"/>
    </row>
    <row r="3718" spans="1:3" x14ac:dyDescent="0.2">
      <c r="A3718" s="139"/>
      <c r="C3718" s="134"/>
    </row>
    <row r="3719" spans="1:3" x14ac:dyDescent="0.2">
      <c r="A3719" s="139"/>
      <c r="C3719" s="134"/>
    </row>
    <row r="3720" spans="1:3" x14ac:dyDescent="0.2">
      <c r="A3720" s="139"/>
      <c r="C3720" s="134"/>
    </row>
    <row r="3721" spans="1:3" x14ac:dyDescent="0.2">
      <c r="A3721" s="139"/>
      <c r="C3721" s="134"/>
    </row>
    <row r="3722" spans="1:3" x14ac:dyDescent="0.2">
      <c r="A3722" s="139"/>
      <c r="C3722" s="134"/>
    </row>
    <row r="3723" spans="1:3" x14ac:dyDescent="0.2">
      <c r="A3723" s="139"/>
      <c r="C3723" s="134"/>
    </row>
    <row r="3724" spans="1:3" x14ac:dyDescent="0.2">
      <c r="A3724" s="139"/>
      <c r="C3724" s="134"/>
    </row>
    <row r="3725" spans="1:3" x14ac:dyDescent="0.2">
      <c r="A3725" s="139"/>
      <c r="C3725" s="134"/>
    </row>
    <row r="3726" spans="1:3" x14ac:dyDescent="0.2">
      <c r="A3726" s="139"/>
      <c r="C3726" s="134"/>
    </row>
    <row r="3727" spans="1:3" x14ac:dyDescent="0.2">
      <c r="A3727" s="139"/>
      <c r="C3727" s="134"/>
    </row>
    <row r="3728" spans="1:3" x14ac:dyDescent="0.2">
      <c r="A3728" s="139"/>
      <c r="C3728" s="134"/>
    </row>
    <row r="3729" spans="1:3" x14ac:dyDescent="0.2">
      <c r="A3729" s="139"/>
      <c r="C3729" s="134"/>
    </row>
    <row r="3730" spans="1:3" x14ac:dyDescent="0.2">
      <c r="A3730" s="139"/>
      <c r="C3730" s="134"/>
    </row>
    <row r="3731" spans="1:3" x14ac:dyDescent="0.2">
      <c r="A3731" s="139"/>
      <c r="C3731" s="134"/>
    </row>
    <row r="3732" spans="1:3" x14ac:dyDescent="0.2">
      <c r="A3732" s="139"/>
      <c r="C3732" s="134"/>
    </row>
    <row r="3733" spans="1:3" x14ac:dyDescent="0.2">
      <c r="A3733" s="139"/>
      <c r="C3733" s="134"/>
    </row>
    <row r="3734" spans="1:3" x14ac:dyDescent="0.2">
      <c r="A3734" s="139"/>
      <c r="C3734" s="134"/>
    </row>
    <row r="3735" spans="1:3" x14ac:dyDescent="0.2">
      <c r="A3735" s="139"/>
      <c r="C3735" s="134"/>
    </row>
    <row r="3736" spans="1:3" x14ac:dyDescent="0.2">
      <c r="A3736" s="139"/>
      <c r="C3736" s="134"/>
    </row>
    <row r="3737" spans="1:3" x14ac:dyDescent="0.2">
      <c r="A3737" s="139"/>
      <c r="C3737" s="134"/>
    </row>
    <row r="3738" spans="1:3" x14ac:dyDescent="0.2">
      <c r="A3738" s="139"/>
      <c r="C3738" s="134"/>
    </row>
    <row r="3739" spans="1:3" x14ac:dyDescent="0.2">
      <c r="A3739" s="139"/>
      <c r="C3739" s="134"/>
    </row>
    <row r="3740" spans="1:3" x14ac:dyDescent="0.2">
      <c r="A3740" s="139"/>
      <c r="C3740" s="134"/>
    </row>
    <row r="3741" spans="1:3" x14ac:dyDescent="0.2">
      <c r="A3741" s="139"/>
      <c r="C3741" s="134"/>
    </row>
    <row r="3742" spans="1:3" x14ac:dyDescent="0.2">
      <c r="A3742" s="139"/>
      <c r="C3742" s="134"/>
    </row>
    <row r="3743" spans="1:3" x14ac:dyDescent="0.2">
      <c r="A3743" s="139"/>
      <c r="C3743" s="134"/>
    </row>
    <row r="3744" spans="1:3" x14ac:dyDescent="0.2">
      <c r="A3744" s="139"/>
      <c r="C3744" s="134"/>
    </row>
    <row r="3745" spans="1:3" x14ac:dyDescent="0.2">
      <c r="A3745" s="139"/>
      <c r="C3745" s="134"/>
    </row>
    <row r="3746" spans="1:3" x14ac:dyDescent="0.2">
      <c r="A3746" s="139"/>
      <c r="C3746" s="134"/>
    </row>
    <row r="3747" spans="1:3" x14ac:dyDescent="0.2">
      <c r="A3747" s="139"/>
      <c r="C3747" s="134"/>
    </row>
    <row r="3748" spans="1:3" x14ac:dyDescent="0.2">
      <c r="A3748" s="139"/>
      <c r="C3748" s="134"/>
    </row>
    <row r="3749" spans="1:3" x14ac:dyDescent="0.2">
      <c r="A3749" s="139"/>
      <c r="C3749" s="134"/>
    </row>
    <row r="3750" spans="1:3" x14ac:dyDescent="0.2">
      <c r="A3750" s="139"/>
      <c r="C3750" s="134"/>
    </row>
    <row r="3751" spans="1:3" x14ac:dyDescent="0.2">
      <c r="A3751" s="139"/>
      <c r="C3751" s="134"/>
    </row>
    <row r="3752" spans="1:3" x14ac:dyDescent="0.2">
      <c r="A3752" s="139"/>
      <c r="C3752" s="134"/>
    </row>
    <row r="3753" spans="1:3" x14ac:dyDescent="0.2">
      <c r="A3753" s="139"/>
      <c r="C3753" s="134"/>
    </row>
    <row r="3754" spans="1:3" x14ac:dyDescent="0.2">
      <c r="A3754" s="139"/>
      <c r="C3754" s="134"/>
    </row>
    <row r="3755" spans="1:3" x14ac:dyDescent="0.2">
      <c r="A3755" s="139"/>
      <c r="C3755" s="134"/>
    </row>
    <row r="3756" spans="1:3" x14ac:dyDescent="0.2">
      <c r="A3756" s="139"/>
      <c r="C3756" s="134"/>
    </row>
    <row r="3757" spans="1:3" x14ac:dyDescent="0.2">
      <c r="A3757" s="139"/>
      <c r="C3757" s="134"/>
    </row>
    <row r="3758" spans="1:3" x14ac:dyDescent="0.2">
      <c r="A3758" s="139"/>
      <c r="C3758" s="134"/>
    </row>
    <row r="3759" spans="1:3" x14ac:dyDescent="0.2">
      <c r="A3759" s="139"/>
      <c r="C3759" s="134"/>
    </row>
    <row r="3760" spans="1:3" x14ac:dyDescent="0.2">
      <c r="A3760" s="139"/>
      <c r="C3760" s="134"/>
    </row>
    <row r="3761" spans="1:3" x14ac:dyDescent="0.2">
      <c r="A3761" s="139"/>
      <c r="C3761" s="134"/>
    </row>
    <row r="3762" spans="1:3" x14ac:dyDescent="0.2">
      <c r="A3762" s="139"/>
      <c r="C3762" s="134"/>
    </row>
    <row r="3763" spans="1:3" x14ac:dyDescent="0.2">
      <c r="A3763" s="139"/>
      <c r="C3763" s="134"/>
    </row>
    <row r="3764" spans="1:3" x14ac:dyDescent="0.2">
      <c r="A3764" s="139"/>
      <c r="C3764" s="134"/>
    </row>
    <row r="3765" spans="1:3" x14ac:dyDescent="0.2">
      <c r="A3765" s="139"/>
      <c r="C3765" s="134"/>
    </row>
    <row r="3766" spans="1:3" x14ac:dyDescent="0.2">
      <c r="A3766" s="139"/>
      <c r="C3766" s="134"/>
    </row>
    <row r="3767" spans="1:3" x14ac:dyDescent="0.2">
      <c r="A3767" s="139"/>
      <c r="C3767" s="134"/>
    </row>
    <row r="3768" spans="1:3" x14ac:dyDescent="0.2">
      <c r="A3768" s="139"/>
      <c r="C3768" s="134"/>
    </row>
    <row r="3769" spans="1:3" x14ac:dyDescent="0.2">
      <c r="A3769" s="139"/>
      <c r="C3769" s="134"/>
    </row>
    <row r="3770" spans="1:3" x14ac:dyDescent="0.2">
      <c r="A3770" s="139"/>
      <c r="C3770" s="134"/>
    </row>
    <row r="3771" spans="1:3" x14ac:dyDescent="0.2">
      <c r="A3771" s="139"/>
      <c r="C3771" s="134"/>
    </row>
    <row r="3772" spans="1:3" x14ac:dyDescent="0.2">
      <c r="A3772" s="139"/>
      <c r="C3772" s="134"/>
    </row>
    <row r="3773" spans="1:3" x14ac:dyDescent="0.2">
      <c r="A3773" s="139"/>
      <c r="C3773" s="134"/>
    </row>
    <row r="3774" spans="1:3" x14ac:dyDescent="0.2">
      <c r="A3774" s="139"/>
      <c r="C3774" s="134"/>
    </row>
    <row r="3775" spans="1:3" x14ac:dyDescent="0.2">
      <c r="A3775" s="139"/>
      <c r="C3775" s="134"/>
    </row>
    <row r="3776" spans="1:3" x14ac:dyDescent="0.2">
      <c r="A3776" s="139"/>
      <c r="C3776" s="134"/>
    </row>
    <row r="3777" spans="1:3" x14ac:dyDescent="0.2">
      <c r="A3777" s="139"/>
      <c r="C3777" s="134"/>
    </row>
    <row r="3778" spans="1:3" x14ac:dyDescent="0.2">
      <c r="A3778" s="139"/>
      <c r="C3778" s="134"/>
    </row>
    <row r="3779" spans="1:3" x14ac:dyDescent="0.2">
      <c r="A3779" s="139"/>
      <c r="C3779" s="134"/>
    </row>
    <row r="3780" spans="1:3" x14ac:dyDescent="0.2">
      <c r="A3780" s="139"/>
      <c r="C3780" s="134"/>
    </row>
    <row r="3781" spans="1:3" x14ac:dyDescent="0.2">
      <c r="A3781" s="139"/>
      <c r="C3781" s="134"/>
    </row>
    <row r="3782" spans="1:3" x14ac:dyDescent="0.2">
      <c r="A3782" s="139"/>
      <c r="C3782" s="134"/>
    </row>
    <row r="3783" spans="1:3" x14ac:dyDescent="0.2">
      <c r="A3783" s="139"/>
      <c r="C3783" s="134"/>
    </row>
    <row r="3784" spans="1:3" x14ac:dyDescent="0.2">
      <c r="A3784" s="139"/>
      <c r="C3784" s="134"/>
    </row>
    <row r="3785" spans="1:3" x14ac:dyDescent="0.2">
      <c r="A3785" s="139"/>
      <c r="C3785" s="134"/>
    </row>
    <row r="3786" spans="1:3" x14ac:dyDescent="0.2">
      <c r="A3786" s="139"/>
      <c r="C3786" s="134"/>
    </row>
    <row r="3787" spans="1:3" x14ac:dyDescent="0.2">
      <c r="A3787" s="139"/>
      <c r="C3787" s="134"/>
    </row>
    <row r="3788" spans="1:3" x14ac:dyDescent="0.2">
      <c r="A3788" s="139"/>
      <c r="C3788" s="134"/>
    </row>
    <row r="3789" spans="1:3" x14ac:dyDescent="0.2">
      <c r="A3789" s="139"/>
      <c r="C3789" s="134"/>
    </row>
    <row r="3790" spans="1:3" x14ac:dyDescent="0.2">
      <c r="A3790" s="139"/>
      <c r="C3790" s="134"/>
    </row>
    <row r="3791" spans="1:3" x14ac:dyDescent="0.2">
      <c r="A3791" s="139"/>
      <c r="C3791" s="134"/>
    </row>
    <row r="3792" spans="1:3" x14ac:dyDescent="0.2">
      <c r="A3792" s="139"/>
      <c r="C3792" s="134"/>
    </row>
    <row r="3793" spans="1:3" x14ac:dyDescent="0.2">
      <c r="A3793" s="139"/>
      <c r="C3793" s="134"/>
    </row>
    <row r="3794" spans="1:3" x14ac:dyDescent="0.2">
      <c r="A3794" s="139"/>
      <c r="C3794" s="134"/>
    </row>
    <row r="3795" spans="1:3" x14ac:dyDescent="0.2">
      <c r="A3795" s="139"/>
      <c r="C3795" s="134"/>
    </row>
    <row r="3796" spans="1:3" x14ac:dyDescent="0.2">
      <c r="A3796" s="139"/>
      <c r="C3796" s="134"/>
    </row>
    <row r="3797" spans="1:3" x14ac:dyDescent="0.2">
      <c r="A3797" s="139"/>
      <c r="C3797" s="134"/>
    </row>
    <row r="3798" spans="1:3" x14ac:dyDescent="0.2">
      <c r="A3798" s="139"/>
      <c r="C3798" s="134"/>
    </row>
    <row r="3799" spans="1:3" x14ac:dyDescent="0.2">
      <c r="A3799" s="139"/>
      <c r="C3799" s="134"/>
    </row>
    <row r="3800" spans="1:3" x14ac:dyDescent="0.2">
      <c r="A3800" s="139"/>
      <c r="C3800" s="134"/>
    </row>
    <row r="3801" spans="1:3" x14ac:dyDescent="0.2">
      <c r="A3801" s="139"/>
      <c r="C3801" s="134"/>
    </row>
    <row r="3802" spans="1:3" x14ac:dyDescent="0.2">
      <c r="A3802" s="139"/>
      <c r="C3802" s="134"/>
    </row>
    <row r="3803" spans="1:3" x14ac:dyDescent="0.2">
      <c r="A3803" s="139"/>
      <c r="C3803" s="134"/>
    </row>
    <row r="3804" spans="1:3" x14ac:dyDescent="0.2">
      <c r="A3804" s="139"/>
      <c r="C3804" s="134"/>
    </row>
    <row r="3805" spans="1:3" x14ac:dyDescent="0.2">
      <c r="A3805" s="139"/>
      <c r="C3805" s="134"/>
    </row>
    <row r="3806" spans="1:3" x14ac:dyDescent="0.2">
      <c r="A3806" s="139"/>
      <c r="C3806" s="134"/>
    </row>
    <row r="3807" spans="1:3" x14ac:dyDescent="0.2">
      <c r="A3807" s="139"/>
      <c r="C3807" s="134"/>
    </row>
    <row r="3808" spans="1:3" x14ac:dyDescent="0.2">
      <c r="A3808" s="139"/>
      <c r="C3808" s="134"/>
    </row>
    <row r="3809" spans="1:3" x14ac:dyDescent="0.2">
      <c r="A3809" s="139"/>
      <c r="C3809" s="134"/>
    </row>
    <row r="3810" spans="1:3" x14ac:dyDescent="0.2">
      <c r="A3810" s="139"/>
      <c r="C3810" s="134"/>
    </row>
    <row r="3811" spans="1:3" x14ac:dyDescent="0.2">
      <c r="A3811" s="139"/>
      <c r="C3811" s="134"/>
    </row>
    <row r="3812" spans="1:3" x14ac:dyDescent="0.2">
      <c r="A3812" s="139"/>
      <c r="C3812" s="134"/>
    </row>
    <row r="3813" spans="1:3" x14ac:dyDescent="0.2">
      <c r="A3813" s="139"/>
      <c r="C3813" s="134"/>
    </row>
    <row r="3814" spans="1:3" x14ac:dyDescent="0.2">
      <c r="A3814" s="139"/>
      <c r="C3814" s="134"/>
    </row>
    <row r="3815" spans="1:3" x14ac:dyDescent="0.2">
      <c r="A3815" s="139"/>
      <c r="C3815" s="134"/>
    </row>
    <row r="3816" spans="1:3" x14ac:dyDescent="0.2">
      <c r="A3816" s="139"/>
      <c r="C3816" s="134"/>
    </row>
    <row r="3817" spans="1:3" x14ac:dyDescent="0.2">
      <c r="A3817" s="139"/>
      <c r="C3817" s="134"/>
    </row>
    <row r="3818" spans="1:3" x14ac:dyDescent="0.2">
      <c r="A3818" s="139"/>
      <c r="C3818" s="134"/>
    </row>
    <row r="3819" spans="1:3" x14ac:dyDescent="0.2">
      <c r="A3819" s="139"/>
      <c r="C3819" s="134"/>
    </row>
    <row r="3820" spans="1:3" x14ac:dyDescent="0.2">
      <c r="A3820" s="139"/>
      <c r="C3820" s="134"/>
    </row>
    <row r="3821" spans="1:3" x14ac:dyDescent="0.2">
      <c r="A3821" s="139"/>
      <c r="C3821" s="134"/>
    </row>
    <row r="3822" spans="1:3" x14ac:dyDescent="0.2">
      <c r="A3822" s="139"/>
      <c r="C3822" s="134"/>
    </row>
    <row r="3823" spans="1:3" x14ac:dyDescent="0.2">
      <c r="A3823" s="139"/>
      <c r="C3823" s="134"/>
    </row>
    <row r="3824" spans="1:3" x14ac:dyDescent="0.2">
      <c r="A3824" s="139"/>
      <c r="C3824" s="134"/>
    </row>
    <row r="3825" spans="1:3" x14ac:dyDescent="0.2">
      <c r="A3825" s="139"/>
      <c r="C3825" s="134"/>
    </row>
    <row r="3826" spans="1:3" x14ac:dyDescent="0.2">
      <c r="A3826" s="139"/>
      <c r="C3826" s="134"/>
    </row>
    <row r="3827" spans="1:3" x14ac:dyDescent="0.2">
      <c r="A3827" s="139"/>
      <c r="C3827" s="134"/>
    </row>
    <row r="3828" spans="1:3" x14ac:dyDescent="0.2">
      <c r="A3828" s="139"/>
      <c r="C3828" s="134"/>
    </row>
    <row r="3829" spans="1:3" x14ac:dyDescent="0.2">
      <c r="A3829" s="139"/>
      <c r="C3829" s="134"/>
    </row>
    <row r="3830" spans="1:3" x14ac:dyDescent="0.2">
      <c r="A3830" s="139"/>
      <c r="C3830" s="134"/>
    </row>
    <row r="3831" spans="1:3" x14ac:dyDescent="0.2">
      <c r="A3831" s="139"/>
      <c r="C3831" s="134"/>
    </row>
    <row r="3832" spans="1:3" x14ac:dyDescent="0.2">
      <c r="A3832" s="139"/>
      <c r="C3832" s="134"/>
    </row>
    <row r="3833" spans="1:3" x14ac:dyDescent="0.2">
      <c r="A3833" s="139"/>
      <c r="C3833" s="134"/>
    </row>
    <row r="3834" spans="1:3" x14ac:dyDescent="0.2">
      <c r="A3834" s="139"/>
      <c r="C3834" s="134"/>
    </row>
    <row r="3835" spans="1:3" x14ac:dyDescent="0.2">
      <c r="A3835" s="139"/>
      <c r="C3835" s="134"/>
    </row>
    <row r="3836" spans="1:3" x14ac:dyDescent="0.2">
      <c r="A3836" s="139"/>
      <c r="C3836" s="134"/>
    </row>
    <row r="3837" spans="1:3" x14ac:dyDescent="0.2">
      <c r="A3837" s="139"/>
      <c r="C3837" s="134"/>
    </row>
    <row r="3838" spans="1:3" x14ac:dyDescent="0.2">
      <c r="A3838" s="139"/>
      <c r="C3838" s="134"/>
    </row>
    <row r="3839" spans="1:3" x14ac:dyDescent="0.2">
      <c r="A3839" s="139"/>
      <c r="C3839" s="134"/>
    </row>
    <row r="3840" spans="1:3" x14ac:dyDescent="0.2">
      <c r="A3840" s="139"/>
      <c r="C3840" s="134"/>
    </row>
    <row r="3841" spans="1:3" x14ac:dyDescent="0.2">
      <c r="A3841" s="139"/>
      <c r="C3841" s="134"/>
    </row>
    <row r="3842" spans="1:3" x14ac:dyDescent="0.2">
      <c r="A3842" s="139"/>
      <c r="C3842" s="134"/>
    </row>
    <row r="3843" spans="1:3" x14ac:dyDescent="0.2">
      <c r="A3843" s="139"/>
      <c r="C3843" s="134"/>
    </row>
    <row r="3844" spans="1:3" x14ac:dyDescent="0.2">
      <c r="A3844" s="139"/>
      <c r="C3844" s="134"/>
    </row>
    <row r="3845" spans="1:3" x14ac:dyDescent="0.2">
      <c r="A3845" s="139"/>
      <c r="C3845" s="134"/>
    </row>
    <row r="3846" spans="1:3" x14ac:dyDescent="0.2">
      <c r="A3846" s="139"/>
      <c r="C3846" s="134"/>
    </row>
    <row r="3847" spans="1:3" x14ac:dyDescent="0.2">
      <c r="A3847" s="139"/>
      <c r="C3847" s="134"/>
    </row>
    <row r="3848" spans="1:3" x14ac:dyDescent="0.2">
      <c r="A3848" s="139"/>
      <c r="C3848" s="134"/>
    </row>
    <row r="3849" spans="1:3" x14ac:dyDescent="0.2">
      <c r="A3849" s="139"/>
      <c r="C3849" s="134"/>
    </row>
    <row r="3850" spans="1:3" x14ac:dyDescent="0.2">
      <c r="A3850" s="139"/>
      <c r="C3850" s="134"/>
    </row>
    <row r="3851" spans="1:3" x14ac:dyDescent="0.2">
      <c r="A3851" s="139"/>
      <c r="C3851" s="134"/>
    </row>
    <row r="3852" spans="1:3" x14ac:dyDescent="0.2">
      <c r="A3852" s="139"/>
      <c r="C3852" s="134"/>
    </row>
    <row r="3853" spans="1:3" x14ac:dyDescent="0.2">
      <c r="A3853" s="139"/>
      <c r="C3853" s="134"/>
    </row>
    <row r="3854" spans="1:3" x14ac:dyDescent="0.2">
      <c r="A3854" s="139"/>
      <c r="C3854" s="134"/>
    </row>
    <row r="3855" spans="1:3" x14ac:dyDescent="0.2">
      <c r="A3855" s="139"/>
      <c r="C3855" s="134"/>
    </row>
    <row r="3856" spans="1:3" x14ac:dyDescent="0.2">
      <c r="A3856" s="139"/>
      <c r="C3856" s="134"/>
    </row>
    <row r="3857" spans="1:3" x14ac:dyDescent="0.2">
      <c r="A3857" s="139"/>
      <c r="C3857" s="134"/>
    </row>
    <row r="3858" spans="1:3" x14ac:dyDescent="0.2">
      <c r="A3858" s="139"/>
      <c r="C3858" s="134"/>
    </row>
    <row r="3859" spans="1:3" x14ac:dyDescent="0.2">
      <c r="A3859" s="139"/>
      <c r="C3859" s="134"/>
    </row>
    <row r="3860" spans="1:3" x14ac:dyDescent="0.2">
      <c r="A3860" s="139"/>
      <c r="C3860" s="134"/>
    </row>
    <row r="3861" spans="1:3" x14ac:dyDescent="0.2">
      <c r="A3861" s="139"/>
      <c r="C3861" s="134"/>
    </row>
    <row r="3862" spans="1:3" x14ac:dyDescent="0.2">
      <c r="A3862" s="139"/>
      <c r="C3862" s="134"/>
    </row>
    <row r="3863" spans="1:3" x14ac:dyDescent="0.2">
      <c r="A3863" s="139"/>
      <c r="C3863" s="134"/>
    </row>
    <row r="3864" spans="1:3" x14ac:dyDescent="0.2">
      <c r="A3864" s="139"/>
      <c r="C3864" s="134"/>
    </row>
    <row r="3865" spans="1:3" x14ac:dyDescent="0.2">
      <c r="A3865" s="139"/>
      <c r="C3865" s="134"/>
    </row>
    <row r="3866" spans="1:3" x14ac:dyDescent="0.2">
      <c r="A3866" s="139"/>
      <c r="C3866" s="134"/>
    </row>
    <row r="3867" spans="1:3" x14ac:dyDescent="0.2">
      <c r="A3867" s="139"/>
      <c r="C3867" s="134"/>
    </row>
    <row r="3868" spans="1:3" x14ac:dyDescent="0.2">
      <c r="A3868" s="139"/>
      <c r="C3868" s="134"/>
    </row>
    <row r="3869" spans="1:3" x14ac:dyDescent="0.2">
      <c r="A3869" s="139"/>
      <c r="C3869" s="134"/>
    </row>
    <row r="3870" spans="1:3" x14ac:dyDescent="0.2">
      <c r="A3870" s="139"/>
      <c r="C3870" s="134"/>
    </row>
    <row r="3871" spans="1:3" x14ac:dyDescent="0.2">
      <c r="A3871" s="139"/>
      <c r="C3871" s="134"/>
    </row>
    <row r="3872" spans="1:3" x14ac:dyDescent="0.2">
      <c r="A3872" s="139"/>
      <c r="C3872" s="134"/>
    </row>
    <row r="3873" spans="1:3" x14ac:dyDescent="0.2">
      <c r="A3873" s="139"/>
      <c r="C3873" s="134"/>
    </row>
    <row r="3874" spans="1:3" x14ac:dyDescent="0.2">
      <c r="A3874" s="139"/>
      <c r="C3874" s="134"/>
    </row>
    <row r="3875" spans="1:3" x14ac:dyDescent="0.2">
      <c r="A3875" s="139"/>
      <c r="C3875" s="134"/>
    </row>
    <row r="3876" spans="1:3" x14ac:dyDescent="0.2">
      <c r="A3876" s="139"/>
      <c r="C3876" s="134"/>
    </row>
    <row r="3877" spans="1:3" x14ac:dyDescent="0.2">
      <c r="A3877" s="139"/>
      <c r="C3877" s="134"/>
    </row>
    <row r="3878" spans="1:3" x14ac:dyDescent="0.2">
      <c r="A3878" s="139"/>
      <c r="C3878" s="134"/>
    </row>
    <row r="3879" spans="1:3" x14ac:dyDescent="0.2">
      <c r="A3879" s="139"/>
      <c r="C3879" s="134"/>
    </row>
    <row r="3880" spans="1:3" x14ac:dyDescent="0.2">
      <c r="A3880" s="139"/>
      <c r="C3880" s="134"/>
    </row>
    <row r="3881" spans="1:3" x14ac:dyDescent="0.2">
      <c r="A3881" s="139"/>
      <c r="C3881" s="134"/>
    </row>
    <row r="3882" spans="1:3" x14ac:dyDescent="0.2">
      <c r="A3882" s="139"/>
      <c r="C3882" s="134"/>
    </row>
    <row r="3883" spans="1:3" x14ac:dyDescent="0.2">
      <c r="A3883" s="139"/>
      <c r="C3883" s="134"/>
    </row>
    <row r="3884" spans="1:3" x14ac:dyDescent="0.2">
      <c r="A3884" s="139"/>
      <c r="C3884" s="134"/>
    </row>
    <row r="3885" spans="1:3" x14ac:dyDescent="0.2">
      <c r="A3885" s="139"/>
      <c r="C3885" s="134"/>
    </row>
    <row r="3886" spans="1:3" x14ac:dyDescent="0.2">
      <c r="A3886" s="139"/>
      <c r="C3886" s="134"/>
    </row>
    <row r="3887" spans="1:3" x14ac:dyDescent="0.2">
      <c r="A3887" s="139"/>
      <c r="C3887" s="134"/>
    </row>
    <row r="3888" spans="1:3" x14ac:dyDescent="0.2">
      <c r="A3888" s="139"/>
      <c r="C3888" s="134"/>
    </row>
    <row r="3889" spans="1:3" x14ac:dyDescent="0.2">
      <c r="A3889" s="139"/>
      <c r="C3889" s="134"/>
    </row>
    <row r="3890" spans="1:3" x14ac:dyDescent="0.2">
      <c r="A3890" s="139"/>
      <c r="C3890" s="134"/>
    </row>
    <row r="3891" spans="1:3" x14ac:dyDescent="0.2">
      <c r="A3891" s="139"/>
      <c r="C3891" s="134"/>
    </row>
    <row r="3892" spans="1:3" x14ac:dyDescent="0.2">
      <c r="A3892" s="139"/>
      <c r="C3892" s="134"/>
    </row>
    <row r="3893" spans="1:3" x14ac:dyDescent="0.2">
      <c r="A3893" s="139"/>
      <c r="C3893" s="134"/>
    </row>
    <row r="3894" spans="1:3" x14ac:dyDescent="0.2">
      <c r="A3894" s="139"/>
      <c r="C3894" s="134"/>
    </row>
    <row r="3895" spans="1:3" x14ac:dyDescent="0.2">
      <c r="A3895" s="139"/>
      <c r="C3895" s="134"/>
    </row>
    <row r="3896" spans="1:3" x14ac:dyDescent="0.2">
      <c r="A3896" s="139"/>
      <c r="C3896" s="134"/>
    </row>
    <row r="3897" spans="1:3" x14ac:dyDescent="0.2">
      <c r="A3897" s="139"/>
      <c r="C3897" s="134"/>
    </row>
    <row r="3898" spans="1:3" x14ac:dyDescent="0.2">
      <c r="A3898" s="139"/>
      <c r="C3898" s="134"/>
    </row>
    <row r="3899" spans="1:3" x14ac:dyDescent="0.2">
      <c r="A3899" s="139"/>
      <c r="C3899" s="134"/>
    </row>
    <row r="3900" spans="1:3" x14ac:dyDescent="0.2">
      <c r="A3900" s="139"/>
      <c r="C3900" s="134"/>
    </row>
    <row r="3901" spans="1:3" x14ac:dyDescent="0.2">
      <c r="A3901" s="139"/>
      <c r="C3901" s="134"/>
    </row>
    <row r="3902" spans="1:3" x14ac:dyDescent="0.2">
      <c r="A3902" s="139"/>
      <c r="C3902" s="134"/>
    </row>
    <row r="3903" spans="1:3" x14ac:dyDescent="0.2">
      <c r="A3903" s="139"/>
      <c r="C3903" s="134"/>
    </row>
    <row r="3904" spans="1:3" x14ac:dyDescent="0.2">
      <c r="A3904" s="139"/>
      <c r="C3904" s="134"/>
    </row>
    <row r="3905" spans="1:3" x14ac:dyDescent="0.2">
      <c r="A3905" s="139"/>
      <c r="C3905" s="134"/>
    </row>
    <row r="3906" spans="1:3" x14ac:dyDescent="0.2">
      <c r="A3906" s="139"/>
      <c r="C3906" s="134"/>
    </row>
    <row r="3907" spans="1:3" x14ac:dyDescent="0.2">
      <c r="A3907" s="139"/>
      <c r="C3907" s="134"/>
    </row>
    <row r="3908" spans="1:3" x14ac:dyDescent="0.2">
      <c r="A3908" s="139"/>
      <c r="C3908" s="134"/>
    </row>
    <row r="3909" spans="1:3" x14ac:dyDescent="0.2">
      <c r="A3909" s="139"/>
      <c r="C3909" s="134"/>
    </row>
    <row r="3910" spans="1:3" x14ac:dyDescent="0.2">
      <c r="A3910" s="139"/>
      <c r="C3910" s="134"/>
    </row>
    <row r="3911" spans="1:3" x14ac:dyDescent="0.2">
      <c r="A3911" s="139"/>
      <c r="C3911" s="134"/>
    </row>
    <row r="3912" spans="1:3" x14ac:dyDescent="0.2">
      <c r="A3912" s="139"/>
      <c r="C3912" s="134"/>
    </row>
    <row r="3913" spans="1:3" x14ac:dyDescent="0.2">
      <c r="A3913" s="139"/>
      <c r="C3913" s="134"/>
    </row>
    <row r="3914" spans="1:3" x14ac:dyDescent="0.2">
      <c r="A3914" s="139"/>
      <c r="C3914" s="134"/>
    </row>
    <row r="3915" spans="1:3" x14ac:dyDescent="0.2">
      <c r="A3915" s="139"/>
      <c r="C3915" s="134"/>
    </row>
    <row r="3916" spans="1:3" x14ac:dyDescent="0.2">
      <c r="A3916" s="139"/>
      <c r="C3916" s="134"/>
    </row>
    <row r="3917" spans="1:3" x14ac:dyDescent="0.2">
      <c r="A3917" s="139"/>
      <c r="C3917" s="134"/>
    </row>
    <row r="3918" spans="1:3" x14ac:dyDescent="0.2">
      <c r="A3918" s="139"/>
      <c r="C3918" s="134"/>
    </row>
    <row r="3919" spans="1:3" x14ac:dyDescent="0.2">
      <c r="A3919" s="139"/>
      <c r="C3919" s="134"/>
    </row>
    <row r="3920" spans="1:3" x14ac:dyDescent="0.2">
      <c r="A3920" s="139"/>
      <c r="C3920" s="134"/>
    </row>
    <row r="3921" spans="1:3" x14ac:dyDescent="0.2">
      <c r="A3921" s="139"/>
      <c r="C3921" s="134"/>
    </row>
    <row r="3922" spans="1:3" x14ac:dyDescent="0.2">
      <c r="A3922" s="139"/>
      <c r="C3922" s="134"/>
    </row>
    <row r="3923" spans="1:3" x14ac:dyDescent="0.2">
      <c r="A3923" s="139"/>
      <c r="C3923" s="134"/>
    </row>
    <row r="3924" spans="1:3" x14ac:dyDescent="0.2">
      <c r="A3924" s="139"/>
      <c r="C3924" s="134"/>
    </row>
    <row r="3925" spans="1:3" x14ac:dyDescent="0.2">
      <c r="A3925" s="139"/>
      <c r="C3925" s="134"/>
    </row>
    <row r="3926" spans="1:3" x14ac:dyDescent="0.2">
      <c r="A3926" s="139"/>
      <c r="C3926" s="134"/>
    </row>
    <row r="3927" spans="1:3" x14ac:dyDescent="0.2">
      <c r="A3927" s="139"/>
      <c r="C3927" s="134"/>
    </row>
    <row r="3928" spans="1:3" x14ac:dyDescent="0.2">
      <c r="A3928" s="139"/>
      <c r="C3928" s="134"/>
    </row>
    <row r="3929" spans="1:3" x14ac:dyDescent="0.2">
      <c r="A3929" s="139"/>
      <c r="C3929" s="134"/>
    </row>
    <row r="3930" spans="1:3" x14ac:dyDescent="0.2">
      <c r="A3930" s="139"/>
      <c r="C3930" s="134"/>
    </row>
    <row r="3931" spans="1:3" x14ac:dyDescent="0.2">
      <c r="A3931" s="139"/>
      <c r="C3931" s="134"/>
    </row>
    <row r="3932" spans="1:3" x14ac:dyDescent="0.2">
      <c r="A3932" s="139"/>
      <c r="C3932" s="134"/>
    </row>
    <row r="3933" spans="1:3" x14ac:dyDescent="0.2">
      <c r="A3933" s="139"/>
      <c r="C3933" s="134"/>
    </row>
    <row r="3934" spans="1:3" x14ac:dyDescent="0.2">
      <c r="A3934" s="139"/>
      <c r="C3934" s="134"/>
    </row>
    <row r="3935" spans="1:3" x14ac:dyDescent="0.2">
      <c r="A3935" s="139"/>
      <c r="C3935" s="134"/>
    </row>
    <row r="3936" spans="1:3" x14ac:dyDescent="0.2">
      <c r="A3936" s="139"/>
      <c r="C3936" s="134"/>
    </row>
    <row r="3937" spans="1:3" x14ac:dyDescent="0.2">
      <c r="A3937" s="139"/>
      <c r="C3937" s="134"/>
    </row>
    <row r="3938" spans="1:3" x14ac:dyDescent="0.2">
      <c r="A3938" s="139"/>
      <c r="C3938" s="134"/>
    </row>
    <row r="3939" spans="1:3" x14ac:dyDescent="0.2">
      <c r="A3939" s="139"/>
      <c r="C3939" s="134"/>
    </row>
    <row r="3940" spans="1:3" x14ac:dyDescent="0.2">
      <c r="A3940" s="139"/>
      <c r="C3940" s="134"/>
    </row>
    <row r="3941" spans="1:3" x14ac:dyDescent="0.2">
      <c r="A3941" s="139"/>
      <c r="C3941" s="134"/>
    </row>
    <row r="3942" spans="1:3" x14ac:dyDescent="0.2">
      <c r="A3942" s="139"/>
      <c r="C3942" s="134"/>
    </row>
    <row r="3943" spans="1:3" x14ac:dyDescent="0.2">
      <c r="A3943" s="139"/>
      <c r="C3943" s="134"/>
    </row>
    <row r="3944" spans="1:3" x14ac:dyDescent="0.2">
      <c r="A3944" s="139"/>
      <c r="C3944" s="134"/>
    </row>
    <row r="3945" spans="1:3" x14ac:dyDescent="0.2">
      <c r="A3945" s="139"/>
      <c r="C3945" s="134"/>
    </row>
    <row r="3946" spans="1:3" x14ac:dyDescent="0.2">
      <c r="A3946" s="139"/>
      <c r="C3946" s="134"/>
    </row>
    <row r="3947" spans="1:3" x14ac:dyDescent="0.2">
      <c r="A3947" s="139"/>
      <c r="C3947" s="134"/>
    </row>
    <row r="3948" spans="1:3" x14ac:dyDescent="0.2">
      <c r="A3948" s="139"/>
      <c r="C3948" s="134"/>
    </row>
    <row r="3949" spans="1:3" x14ac:dyDescent="0.2">
      <c r="A3949" s="139"/>
      <c r="C3949" s="134"/>
    </row>
    <row r="3950" spans="1:3" x14ac:dyDescent="0.2">
      <c r="A3950" s="139"/>
      <c r="C3950" s="134"/>
    </row>
    <row r="3951" spans="1:3" x14ac:dyDescent="0.2">
      <c r="A3951" s="139"/>
      <c r="C3951" s="134"/>
    </row>
    <row r="3952" spans="1:3" x14ac:dyDescent="0.2">
      <c r="A3952" s="139"/>
      <c r="C3952" s="134"/>
    </row>
    <row r="3953" spans="1:3" x14ac:dyDescent="0.2">
      <c r="A3953" s="139"/>
      <c r="C3953" s="134"/>
    </row>
    <row r="3954" spans="1:3" x14ac:dyDescent="0.2">
      <c r="A3954" s="139"/>
      <c r="C3954" s="134"/>
    </row>
    <row r="3955" spans="1:3" x14ac:dyDescent="0.2">
      <c r="A3955" s="139"/>
      <c r="C3955" s="134"/>
    </row>
    <row r="3956" spans="1:3" x14ac:dyDescent="0.2">
      <c r="A3956" s="139"/>
      <c r="C3956" s="134"/>
    </row>
    <row r="3957" spans="1:3" x14ac:dyDescent="0.2">
      <c r="A3957" s="139"/>
      <c r="C3957" s="134"/>
    </row>
    <row r="3958" spans="1:3" x14ac:dyDescent="0.2">
      <c r="A3958" s="139"/>
      <c r="C3958" s="134"/>
    </row>
    <row r="3959" spans="1:3" x14ac:dyDescent="0.2">
      <c r="A3959" s="139"/>
      <c r="C3959" s="134"/>
    </row>
    <row r="3960" spans="1:3" x14ac:dyDescent="0.2">
      <c r="A3960" s="139"/>
      <c r="C3960" s="134"/>
    </row>
    <row r="3961" spans="1:3" x14ac:dyDescent="0.2">
      <c r="A3961" s="139"/>
      <c r="C3961" s="134"/>
    </row>
    <row r="3962" spans="1:3" x14ac:dyDescent="0.2">
      <c r="A3962" s="139"/>
      <c r="C3962" s="134"/>
    </row>
    <row r="3963" spans="1:3" x14ac:dyDescent="0.2">
      <c r="A3963" s="139"/>
      <c r="C3963" s="134"/>
    </row>
    <row r="3964" spans="1:3" x14ac:dyDescent="0.2">
      <c r="A3964" s="139"/>
      <c r="C3964" s="134"/>
    </row>
    <row r="3965" spans="1:3" x14ac:dyDescent="0.2">
      <c r="A3965" s="139"/>
      <c r="C3965" s="134"/>
    </row>
    <row r="3966" spans="1:3" x14ac:dyDescent="0.2">
      <c r="A3966" s="139"/>
      <c r="C3966" s="134"/>
    </row>
    <row r="3967" spans="1:3" x14ac:dyDescent="0.2">
      <c r="A3967" s="139"/>
      <c r="C3967" s="134"/>
    </row>
    <row r="3968" spans="1:3" x14ac:dyDescent="0.2">
      <c r="A3968" s="139"/>
      <c r="C3968" s="134"/>
    </row>
    <row r="3969" spans="1:3" x14ac:dyDescent="0.2">
      <c r="A3969" s="139"/>
      <c r="C3969" s="134"/>
    </row>
    <row r="3970" spans="1:3" x14ac:dyDescent="0.2">
      <c r="A3970" s="139"/>
      <c r="C3970" s="134"/>
    </row>
    <row r="3971" spans="1:3" x14ac:dyDescent="0.2">
      <c r="A3971" s="139"/>
      <c r="C3971" s="134"/>
    </row>
    <row r="3972" spans="1:3" x14ac:dyDescent="0.2">
      <c r="A3972" s="139"/>
      <c r="C3972" s="134"/>
    </row>
    <row r="3973" spans="1:3" x14ac:dyDescent="0.2">
      <c r="A3973" s="139"/>
      <c r="C3973" s="134"/>
    </row>
    <row r="3974" spans="1:3" x14ac:dyDescent="0.2">
      <c r="A3974" s="139"/>
      <c r="C3974" s="134"/>
    </row>
    <row r="3975" spans="1:3" x14ac:dyDescent="0.2">
      <c r="A3975" s="139"/>
      <c r="C3975" s="134"/>
    </row>
    <row r="3976" spans="1:3" x14ac:dyDescent="0.2">
      <c r="A3976" s="139"/>
      <c r="C3976" s="134"/>
    </row>
    <row r="3977" spans="1:3" x14ac:dyDescent="0.2">
      <c r="A3977" s="139"/>
      <c r="C3977" s="134"/>
    </row>
    <row r="3978" spans="1:3" x14ac:dyDescent="0.2">
      <c r="A3978" s="139"/>
      <c r="C3978" s="134"/>
    </row>
    <row r="3979" spans="1:3" x14ac:dyDescent="0.2">
      <c r="A3979" s="139"/>
      <c r="C3979" s="134"/>
    </row>
    <row r="3980" spans="1:3" x14ac:dyDescent="0.2">
      <c r="A3980" s="139"/>
      <c r="C3980" s="134"/>
    </row>
    <row r="3981" spans="1:3" x14ac:dyDescent="0.2">
      <c r="A3981" s="139"/>
      <c r="C3981" s="134"/>
    </row>
    <row r="3982" spans="1:3" x14ac:dyDescent="0.2">
      <c r="A3982" s="139"/>
      <c r="C3982" s="134"/>
    </row>
    <row r="3983" spans="1:3" x14ac:dyDescent="0.2">
      <c r="A3983" s="139"/>
      <c r="C3983" s="134"/>
    </row>
    <row r="3984" spans="1:3" x14ac:dyDescent="0.2">
      <c r="A3984" s="139"/>
      <c r="C3984" s="134"/>
    </row>
    <row r="3985" spans="1:3" x14ac:dyDescent="0.2">
      <c r="A3985" s="139"/>
      <c r="C3985" s="134"/>
    </row>
    <row r="3986" spans="1:3" x14ac:dyDescent="0.2">
      <c r="A3986" s="139"/>
      <c r="C3986" s="134"/>
    </row>
    <row r="3987" spans="1:3" x14ac:dyDescent="0.2">
      <c r="A3987" s="139"/>
      <c r="C3987" s="134"/>
    </row>
    <row r="3988" spans="1:3" x14ac:dyDescent="0.2">
      <c r="A3988" s="139"/>
      <c r="C3988" s="134"/>
    </row>
    <row r="3989" spans="1:3" x14ac:dyDescent="0.2">
      <c r="A3989" s="139"/>
      <c r="C3989" s="134"/>
    </row>
    <row r="3990" spans="1:3" x14ac:dyDescent="0.2">
      <c r="A3990" s="139"/>
      <c r="C3990" s="134"/>
    </row>
    <row r="3991" spans="1:3" x14ac:dyDescent="0.2">
      <c r="A3991" s="139"/>
      <c r="C3991" s="134"/>
    </row>
    <row r="3992" spans="1:3" x14ac:dyDescent="0.2">
      <c r="A3992" s="139"/>
      <c r="C3992" s="134"/>
    </row>
    <row r="3993" spans="1:3" x14ac:dyDescent="0.2">
      <c r="A3993" s="139"/>
      <c r="C3993" s="134"/>
    </row>
    <row r="3994" spans="1:3" x14ac:dyDescent="0.2">
      <c r="A3994" s="139"/>
      <c r="C3994" s="134"/>
    </row>
    <row r="3995" spans="1:3" x14ac:dyDescent="0.2">
      <c r="A3995" s="139"/>
      <c r="C3995" s="134"/>
    </row>
    <row r="3996" spans="1:3" x14ac:dyDescent="0.2">
      <c r="A3996" s="139"/>
      <c r="C3996" s="134"/>
    </row>
    <row r="3997" spans="1:3" x14ac:dyDescent="0.2">
      <c r="A3997" s="139"/>
      <c r="C3997" s="134"/>
    </row>
    <row r="3998" spans="1:3" x14ac:dyDescent="0.2">
      <c r="A3998" s="139"/>
      <c r="C3998" s="134"/>
    </row>
    <row r="3999" spans="1:3" x14ac:dyDescent="0.2">
      <c r="A3999" s="139"/>
      <c r="C3999" s="134"/>
    </row>
    <row r="4000" spans="1:3" x14ac:dyDescent="0.2">
      <c r="A4000" s="139"/>
      <c r="C4000" s="134"/>
    </row>
    <row r="4001" spans="1:3" x14ac:dyDescent="0.2">
      <c r="A4001" s="139"/>
      <c r="C4001" s="134"/>
    </row>
    <row r="4002" spans="1:3" x14ac:dyDescent="0.2">
      <c r="A4002" s="139"/>
      <c r="C4002" s="134"/>
    </row>
    <row r="4003" spans="1:3" x14ac:dyDescent="0.2">
      <c r="A4003" s="139"/>
      <c r="C4003" s="134"/>
    </row>
    <row r="4004" spans="1:3" x14ac:dyDescent="0.2">
      <c r="A4004" s="139"/>
      <c r="C4004" s="134"/>
    </row>
    <row r="4005" spans="1:3" x14ac:dyDescent="0.2">
      <c r="A4005" s="139"/>
      <c r="C4005" s="134"/>
    </row>
    <row r="4006" spans="1:3" x14ac:dyDescent="0.2">
      <c r="A4006" s="139"/>
      <c r="C4006" s="134"/>
    </row>
    <row r="4007" spans="1:3" x14ac:dyDescent="0.2">
      <c r="A4007" s="139"/>
      <c r="C4007" s="134"/>
    </row>
    <row r="4008" spans="1:3" x14ac:dyDescent="0.2">
      <c r="A4008" s="139"/>
      <c r="C4008" s="134"/>
    </row>
    <row r="4009" spans="1:3" x14ac:dyDescent="0.2">
      <c r="A4009" s="139"/>
      <c r="C4009" s="134"/>
    </row>
    <row r="4010" spans="1:3" x14ac:dyDescent="0.2">
      <c r="A4010" s="139"/>
      <c r="C4010" s="134"/>
    </row>
    <row r="4011" spans="1:3" x14ac:dyDescent="0.2">
      <c r="A4011" s="139"/>
      <c r="C4011" s="134"/>
    </row>
    <row r="4012" spans="1:3" x14ac:dyDescent="0.2">
      <c r="A4012" s="139"/>
      <c r="C4012" s="134"/>
    </row>
    <row r="4013" spans="1:3" x14ac:dyDescent="0.2">
      <c r="A4013" s="139"/>
      <c r="C4013" s="134"/>
    </row>
    <row r="4014" spans="1:3" x14ac:dyDescent="0.2">
      <c r="A4014" s="139"/>
      <c r="C4014" s="134"/>
    </row>
    <row r="4015" spans="1:3" x14ac:dyDescent="0.2">
      <c r="A4015" s="139"/>
      <c r="C4015" s="134"/>
    </row>
    <row r="4016" spans="1:3" x14ac:dyDescent="0.2">
      <c r="A4016" s="139"/>
      <c r="C4016" s="134"/>
    </row>
    <row r="4017" spans="1:3" x14ac:dyDescent="0.2">
      <c r="A4017" s="139"/>
      <c r="C4017" s="134"/>
    </row>
    <row r="4018" spans="1:3" x14ac:dyDescent="0.2">
      <c r="A4018" s="139"/>
      <c r="C4018" s="134"/>
    </row>
    <row r="4019" spans="1:3" x14ac:dyDescent="0.2">
      <c r="A4019" s="139"/>
      <c r="C4019" s="134"/>
    </row>
    <row r="4020" spans="1:3" x14ac:dyDescent="0.2">
      <c r="A4020" s="139"/>
      <c r="C4020" s="134"/>
    </row>
    <row r="4021" spans="1:3" x14ac:dyDescent="0.2">
      <c r="A4021" s="139"/>
      <c r="C4021" s="134"/>
    </row>
    <row r="4022" spans="1:3" x14ac:dyDescent="0.2">
      <c r="A4022" s="139"/>
      <c r="C4022" s="134"/>
    </row>
    <row r="4023" spans="1:3" x14ac:dyDescent="0.2">
      <c r="A4023" s="139"/>
      <c r="C4023" s="134"/>
    </row>
    <row r="4024" spans="1:3" x14ac:dyDescent="0.2">
      <c r="A4024" s="139"/>
      <c r="C4024" s="134"/>
    </row>
    <row r="4025" spans="1:3" x14ac:dyDescent="0.2">
      <c r="A4025" s="139"/>
      <c r="C4025" s="134"/>
    </row>
    <row r="4026" spans="1:3" x14ac:dyDescent="0.2">
      <c r="A4026" s="139"/>
      <c r="C4026" s="134"/>
    </row>
    <row r="4027" spans="1:3" x14ac:dyDescent="0.2">
      <c r="A4027" s="139"/>
      <c r="C4027" s="134"/>
    </row>
    <row r="4028" spans="1:3" x14ac:dyDescent="0.2">
      <c r="A4028" s="139"/>
      <c r="C4028" s="134"/>
    </row>
    <row r="4029" spans="1:3" x14ac:dyDescent="0.2">
      <c r="A4029" s="139"/>
      <c r="C4029" s="134"/>
    </row>
    <row r="4030" spans="1:3" x14ac:dyDescent="0.2">
      <c r="A4030" s="139"/>
      <c r="C4030" s="134"/>
    </row>
    <row r="4031" spans="1:3" x14ac:dyDescent="0.2">
      <c r="A4031" s="139"/>
      <c r="C4031" s="134"/>
    </row>
    <row r="4032" spans="1:3" x14ac:dyDescent="0.2">
      <c r="A4032" s="139"/>
      <c r="C4032" s="134"/>
    </row>
    <row r="4033" spans="1:3" x14ac:dyDescent="0.2">
      <c r="A4033" s="139"/>
      <c r="C4033" s="134"/>
    </row>
    <row r="4034" spans="1:3" x14ac:dyDescent="0.2">
      <c r="A4034" s="139"/>
      <c r="C4034" s="134"/>
    </row>
    <row r="4035" spans="1:3" x14ac:dyDescent="0.2">
      <c r="A4035" s="139"/>
      <c r="C4035" s="134"/>
    </row>
    <row r="4036" spans="1:3" x14ac:dyDescent="0.2">
      <c r="A4036" s="139"/>
      <c r="C4036" s="134"/>
    </row>
    <row r="4037" spans="1:3" x14ac:dyDescent="0.2">
      <c r="A4037" s="139"/>
      <c r="C4037" s="134"/>
    </row>
    <row r="4038" spans="1:3" x14ac:dyDescent="0.2">
      <c r="A4038" s="139"/>
      <c r="C4038" s="134"/>
    </row>
    <row r="4039" spans="1:3" x14ac:dyDescent="0.2">
      <c r="A4039" s="139"/>
      <c r="C4039" s="134"/>
    </row>
    <row r="4040" spans="1:3" x14ac:dyDescent="0.2">
      <c r="A4040" s="139"/>
      <c r="C4040" s="134"/>
    </row>
    <row r="4041" spans="1:3" x14ac:dyDescent="0.2">
      <c r="A4041" s="139"/>
      <c r="C4041" s="134"/>
    </row>
    <row r="4042" spans="1:3" x14ac:dyDescent="0.2">
      <c r="A4042" s="139"/>
      <c r="C4042" s="134"/>
    </row>
    <row r="4043" spans="1:3" x14ac:dyDescent="0.2">
      <c r="A4043" s="139"/>
      <c r="C4043" s="134"/>
    </row>
    <row r="4044" spans="1:3" x14ac:dyDescent="0.2">
      <c r="A4044" s="139"/>
      <c r="C4044" s="134"/>
    </row>
    <row r="4045" spans="1:3" x14ac:dyDescent="0.2">
      <c r="A4045" s="139"/>
      <c r="C4045" s="134"/>
    </row>
    <row r="4046" spans="1:3" x14ac:dyDescent="0.2">
      <c r="A4046" s="139"/>
      <c r="C4046" s="134"/>
    </row>
    <row r="4047" spans="1:3" x14ac:dyDescent="0.2">
      <c r="A4047" s="139"/>
      <c r="C4047" s="134"/>
    </row>
    <row r="4048" spans="1:3" x14ac:dyDescent="0.2">
      <c r="A4048" s="139"/>
      <c r="C4048" s="134"/>
    </row>
    <row r="4049" spans="1:3" x14ac:dyDescent="0.2">
      <c r="A4049" s="139"/>
      <c r="C4049" s="134"/>
    </row>
    <row r="4050" spans="1:3" x14ac:dyDescent="0.2">
      <c r="A4050" s="139"/>
      <c r="C4050" s="134"/>
    </row>
    <row r="4051" spans="1:3" x14ac:dyDescent="0.2">
      <c r="A4051" s="139"/>
      <c r="C4051" s="134"/>
    </row>
    <row r="4052" spans="1:3" x14ac:dyDescent="0.2">
      <c r="A4052" s="139"/>
      <c r="C4052" s="134"/>
    </row>
    <row r="4053" spans="1:3" x14ac:dyDescent="0.2">
      <c r="A4053" s="139"/>
      <c r="C4053" s="134"/>
    </row>
    <row r="4054" spans="1:3" x14ac:dyDescent="0.2">
      <c r="A4054" s="139"/>
      <c r="C4054" s="134"/>
    </row>
    <row r="4055" spans="1:3" x14ac:dyDescent="0.2">
      <c r="A4055" s="139"/>
      <c r="C4055" s="134"/>
    </row>
    <row r="4056" spans="1:3" x14ac:dyDescent="0.2">
      <c r="A4056" s="139"/>
      <c r="C4056" s="134"/>
    </row>
    <row r="4057" spans="1:3" x14ac:dyDescent="0.2">
      <c r="A4057" s="139"/>
      <c r="C4057" s="134"/>
    </row>
    <row r="4058" spans="1:3" x14ac:dyDescent="0.2">
      <c r="A4058" s="139"/>
      <c r="C4058" s="134"/>
    </row>
    <row r="4059" spans="1:3" x14ac:dyDescent="0.2">
      <c r="A4059" s="139"/>
      <c r="C4059" s="134"/>
    </row>
    <row r="4060" spans="1:3" x14ac:dyDescent="0.2">
      <c r="A4060" s="139"/>
      <c r="C4060" s="134"/>
    </row>
    <row r="4061" spans="1:3" x14ac:dyDescent="0.2">
      <c r="A4061" s="139"/>
      <c r="C4061" s="134"/>
    </row>
    <row r="4062" spans="1:3" x14ac:dyDescent="0.2">
      <c r="A4062" s="139"/>
      <c r="C4062" s="134"/>
    </row>
    <row r="4063" spans="1:3" x14ac:dyDescent="0.2">
      <c r="A4063" s="139"/>
      <c r="C4063" s="134"/>
    </row>
    <row r="4064" spans="1:3" x14ac:dyDescent="0.2">
      <c r="A4064" s="139"/>
      <c r="C4064" s="134"/>
    </row>
    <row r="4065" spans="1:3" x14ac:dyDescent="0.2">
      <c r="A4065" s="139"/>
      <c r="C4065" s="134"/>
    </row>
    <row r="4066" spans="1:3" x14ac:dyDescent="0.2">
      <c r="A4066" s="139"/>
      <c r="C4066" s="134"/>
    </row>
    <row r="4067" spans="1:3" x14ac:dyDescent="0.2">
      <c r="A4067" s="139"/>
      <c r="C4067" s="134"/>
    </row>
    <row r="4068" spans="1:3" x14ac:dyDescent="0.2">
      <c r="A4068" s="139"/>
      <c r="C4068" s="134"/>
    </row>
    <row r="4069" spans="1:3" x14ac:dyDescent="0.2">
      <c r="A4069" s="139"/>
      <c r="C4069" s="134"/>
    </row>
    <row r="4070" spans="1:3" x14ac:dyDescent="0.2">
      <c r="A4070" s="139"/>
      <c r="C4070" s="134"/>
    </row>
    <row r="4071" spans="1:3" x14ac:dyDescent="0.2">
      <c r="A4071" s="139"/>
      <c r="C4071" s="134"/>
    </row>
    <row r="4072" spans="1:3" x14ac:dyDescent="0.2">
      <c r="A4072" s="139"/>
      <c r="C4072" s="134"/>
    </row>
    <row r="4073" spans="1:3" x14ac:dyDescent="0.2">
      <c r="A4073" s="139"/>
      <c r="C4073" s="134"/>
    </row>
    <row r="4074" spans="1:3" x14ac:dyDescent="0.2">
      <c r="A4074" s="139"/>
      <c r="C4074" s="134"/>
    </row>
    <row r="4075" spans="1:3" x14ac:dyDescent="0.2">
      <c r="A4075" s="139"/>
      <c r="C4075" s="134"/>
    </row>
    <row r="4076" spans="1:3" x14ac:dyDescent="0.2">
      <c r="A4076" s="139"/>
      <c r="C4076" s="134"/>
    </row>
    <row r="4077" spans="1:3" x14ac:dyDescent="0.2">
      <c r="A4077" s="139"/>
      <c r="C4077" s="134"/>
    </row>
    <row r="4078" spans="1:3" x14ac:dyDescent="0.2">
      <c r="A4078" s="139"/>
      <c r="C4078" s="134"/>
    </row>
    <row r="4079" spans="1:3" x14ac:dyDescent="0.2">
      <c r="A4079" s="139"/>
      <c r="C4079" s="134"/>
    </row>
    <row r="4080" spans="1:3" x14ac:dyDescent="0.2">
      <c r="A4080" s="139"/>
      <c r="C4080" s="134"/>
    </row>
    <row r="4081" spans="1:3" x14ac:dyDescent="0.2">
      <c r="A4081" s="139"/>
      <c r="C4081" s="134"/>
    </row>
    <row r="4082" spans="1:3" x14ac:dyDescent="0.2">
      <c r="A4082" s="139"/>
      <c r="C4082" s="134"/>
    </row>
    <row r="4083" spans="1:3" x14ac:dyDescent="0.2">
      <c r="A4083" s="139"/>
      <c r="C4083" s="134"/>
    </row>
    <row r="4084" spans="1:3" x14ac:dyDescent="0.2">
      <c r="A4084" s="139"/>
      <c r="C4084" s="134"/>
    </row>
    <row r="4085" spans="1:3" x14ac:dyDescent="0.2">
      <c r="A4085" s="139"/>
      <c r="C4085" s="134"/>
    </row>
    <row r="4086" spans="1:3" x14ac:dyDescent="0.2">
      <c r="A4086" s="139"/>
      <c r="C4086" s="134"/>
    </row>
    <row r="4087" spans="1:3" x14ac:dyDescent="0.2">
      <c r="A4087" s="139"/>
      <c r="C4087" s="134"/>
    </row>
    <row r="4088" spans="1:3" x14ac:dyDescent="0.2">
      <c r="A4088" s="139"/>
      <c r="C4088" s="134"/>
    </row>
    <row r="4089" spans="1:3" x14ac:dyDescent="0.2">
      <c r="A4089" s="139"/>
      <c r="C4089" s="134"/>
    </row>
    <row r="4090" spans="1:3" x14ac:dyDescent="0.2">
      <c r="A4090" s="139"/>
      <c r="C4090" s="134"/>
    </row>
    <row r="4091" spans="1:3" x14ac:dyDescent="0.2">
      <c r="A4091" s="139"/>
      <c r="C4091" s="134"/>
    </row>
    <row r="4092" spans="1:3" x14ac:dyDescent="0.2">
      <c r="A4092" s="139"/>
      <c r="C4092" s="134"/>
    </row>
    <row r="4093" spans="1:3" x14ac:dyDescent="0.2">
      <c r="A4093" s="139"/>
      <c r="C4093" s="134"/>
    </row>
    <row r="4094" spans="1:3" x14ac:dyDescent="0.2">
      <c r="A4094" s="139"/>
      <c r="C4094" s="134"/>
    </row>
    <row r="4095" spans="1:3" x14ac:dyDescent="0.2">
      <c r="A4095" s="139"/>
      <c r="C4095" s="134"/>
    </row>
    <row r="4096" spans="1:3" x14ac:dyDescent="0.2">
      <c r="A4096" s="139"/>
      <c r="C4096" s="134"/>
    </row>
    <row r="4097" spans="1:3" x14ac:dyDescent="0.2">
      <c r="A4097" s="139"/>
      <c r="C4097" s="134"/>
    </row>
    <row r="4098" spans="1:3" x14ac:dyDescent="0.2">
      <c r="A4098" s="139"/>
      <c r="C4098" s="134"/>
    </row>
    <row r="4099" spans="1:3" x14ac:dyDescent="0.2">
      <c r="A4099" s="139"/>
      <c r="C4099" s="134"/>
    </row>
    <row r="4100" spans="1:3" x14ac:dyDescent="0.2">
      <c r="A4100" s="139"/>
      <c r="C4100" s="134"/>
    </row>
    <row r="4101" spans="1:3" x14ac:dyDescent="0.2">
      <c r="A4101" s="139"/>
      <c r="C4101" s="134"/>
    </row>
    <row r="4102" spans="1:3" x14ac:dyDescent="0.2">
      <c r="A4102" s="139"/>
      <c r="C4102" s="134"/>
    </row>
    <row r="4103" spans="1:3" x14ac:dyDescent="0.2">
      <c r="A4103" s="139"/>
      <c r="C4103" s="134"/>
    </row>
    <row r="4104" spans="1:3" x14ac:dyDescent="0.2">
      <c r="A4104" s="139"/>
      <c r="C4104" s="134"/>
    </row>
    <row r="4105" spans="1:3" x14ac:dyDescent="0.2">
      <c r="A4105" s="139"/>
      <c r="C4105" s="134"/>
    </row>
    <row r="4106" spans="1:3" x14ac:dyDescent="0.2">
      <c r="A4106" s="139"/>
      <c r="C4106" s="134"/>
    </row>
    <row r="4107" spans="1:3" x14ac:dyDescent="0.2">
      <c r="A4107" s="139"/>
      <c r="C4107" s="134"/>
    </row>
    <row r="4108" spans="1:3" x14ac:dyDescent="0.2">
      <c r="A4108" s="139"/>
      <c r="C4108" s="134"/>
    </row>
    <row r="4109" spans="1:3" x14ac:dyDescent="0.2">
      <c r="A4109" s="139"/>
      <c r="C4109" s="134"/>
    </row>
    <row r="4110" spans="1:3" x14ac:dyDescent="0.2">
      <c r="A4110" s="139"/>
      <c r="C4110" s="134"/>
    </row>
    <row r="4111" spans="1:3" x14ac:dyDescent="0.2">
      <c r="A4111" s="139"/>
      <c r="C4111" s="134"/>
    </row>
    <row r="4112" spans="1:3" x14ac:dyDescent="0.2">
      <c r="A4112" s="139"/>
      <c r="C4112" s="134"/>
    </row>
    <row r="4113" spans="1:3" x14ac:dyDescent="0.2">
      <c r="A4113" s="139"/>
      <c r="C4113" s="134"/>
    </row>
    <row r="4114" spans="1:3" x14ac:dyDescent="0.2">
      <c r="A4114" s="139"/>
      <c r="C4114" s="134"/>
    </row>
    <row r="4115" spans="1:3" x14ac:dyDescent="0.2">
      <c r="A4115" s="139"/>
      <c r="C4115" s="134"/>
    </row>
    <row r="4116" spans="1:3" x14ac:dyDescent="0.2">
      <c r="A4116" s="139"/>
      <c r="C4116" s="134"/>
    </row>
    <row r="4117" spans="1:3" x14ac:dyDescent="0.2">
      <c r="A4117" s="139"/>
      <c r="C4117" s="134"/>
    </row>
    <row r="4118" spans="1:3" x14ac:dyDescent="0.2">
      <c r="A4118" s="139"/>
      <c r="C4118" s="134"/>
    </row>
    <row r="4119" spans="1:3" x14ac:dyDescent="0.2">
      <c r="A4119" s="139"/>
      <c r="C4119" s="134"/>
    </row>
    <row r="4120" spans="1:3" x14ac:dyDescent="0.2">
      <c r="A4120" s="139"/>
      <c r="C4120" s="134"/>
    </row>
    <row r="4121" spans="1:3" x14ac:dyDescent="0.2">
      <c r="A4121" s="139"/>
      <c r="C4121" s="134"/>
    </row>
    <row r="4122" spans="1:3" x14ac:dyDescent="0.2">
      <c r="A4122" s="139"/>
      <c r="C4122" s="134"/>
    </row>
    <row r="4123" spans="1:3" x14ac:dyDescent="0.2">
      <c r="A4123" s="139"/>
      <c r="C4123" s="134"/>
    </row>
    <row r="4124" spans="1:3" x14ac:dyDescent="0.2">
      <c r="A4124" s="139"/>
      <c r="C4124" s="134"/>
    </row>
    <row r="4125" spans="1:3" x14ac:dyDescent="0.2">
      <c r="A4125" s="139"/>
      <c r="C4125" s="134"/>
    </row>
    <row r="4126" spans="1:3" x14ac:dyDescent="0.2">
      <c r="A4126" s="139"/>
      <c r="C4126" s="134"/>
    </row>
    <row r="4127" spans="1:3" x14ac:dyDescent="0.2">
      <c r="A4127" s="139"/>
      <c r="C4127" s="134"/>
    </row>
    <row r="4128" spans="1:3" x14ac:dyDescent="0.2">
      <c r="A4128" s="139"/>
      <c r="C4128" s="134"/>
    </row>
    <row r="4129" spans="1:3" x14ac:dyDescent="0.2">
      <c r="A4129" s="139"/>
      <c r="C4129" s="134"/>
    </row>
    <row r="4130" spans="1:3" x14ac:dyDescent="0.2">
      <c r="A4130" s="139"/>
      <c r="C4130" s="134"/>
    </row>
    <row r="4131" spans="1:3" x14ac:dyDescent="0.2">
      <c r="A4131" s="139"/>
      <c r="C4131" s="134"/>
    </row>
    <row r="4132" spans="1:3" x14ac:dyDescent="0.2">
      <c r="A4132" s="139"/>
      <c r="C4132" s="134"/>
    </row>
    <row r="4133" spans="1:3" x14ac:dyDescent="0.2">
      <c r="A4133" s="139"/>
      <c r="C4133" s="134"/>
    </row>
    <row r="4134" spans="1:3" x14ac:dyDescent="0.2">
      <c r="A4134" s="139"/>
      <c r="C4134" s="134"/>
    </row>
    <row r="4135" spans="1:3" x14ac:dyDescent="0.2">
      <c r="A4135" s="139"/>
      <c r="C4135" s="134"/>
    </row>
    <row r="4136" spans="1:3" x14ac:dyDescent="0.2">
      <c r="A4136" s="139"/>
      <c r="C4136" s="134"/>
    </row>
    <row r="4137" spans="1:3" x14ac:dyDescent="0.2">
      <c r="A4137" s="139"/>
      <c r="C4137" s="134"/>
    </row>
    <row r="4138" spans="1:3" x14ac:dyDescent="0.2">
      <c r="A4138" s="139"/>
      <c r="C4138" s="134"/>
    </row>
    <row r="4139" spans="1:3" x14ac:dyDescent="0.2">
      <c r="A4139" s="139"/>
      <c r="C4139" s="134"/>
    </row>
    <row r="4140" spans="1:3" x14ac:dyDescent="0.2">
      <c r="A4140" s="139"/>
      <c r="C4140" s="134"/>
    </row>
    <row r="4141" spans="1:3" x14ac:dyDescent="0.2">
      <c r="A4141" s="139"/>
      <c r="C4141" s="134"/>
    </row>
    <row r="4142" spans="1:3" x14ac:dyDescent="0.2">
      <c r="A4142" s="139"/>
      <c r="C4142" s="134"/>
    </row>
    <row r="4143" spans="1:3" x14ac:dyDescent="0.2">
      <c r="A4143" s="139"/>
      <c r="C4143" s="134"/>
    </row>
    <row r="4144" spans="1:3" x14ac:dyDescent="0.2">
      <c r="A4144" s="139"/>
      <c r="C4144" s="134"/>
    </row>
    <row r="4145" spans="1:3" x14ac:dyDescent="0.2">
      <c r="A4145" s="139"/>
      <c r="C4145" s="134"/>
    </row>
    <row r="4146" spans="1:3" x14ac:dyDescent="0.2">
      <c r="A4146" s="139"/>
      <c r="C4146" s="134"/>
    </row>
    <row r="4147" spans="1:3" x14ac:dyDescent="0.2">
      <c r="A4147" s="139"/>
      <c r="C4147" s="134"/>
    </row>
    <row r="4148" spans="1:3" x14ac:dyDescent="0.2">
      <c r="A4148" s="139"/>
      <c r="C4148" s="134"/>
    </row>
    <row r="4149" spans="1:3" x14ac:dyDescent="0.2">
      <c r="A4149" s="139"/>
      <c r="C4149" s="134"/>
    </row>
    <row r="4150" spans="1:3" x14ac:dyDescent="0.2">
      <c r="A4150" s="139"/>
      <c r="C4150" s="134"/>
    </row>
    <row r="4151" spans="1:3" x14ac:dyDescent="0.2">
      <c r="A4151" s="139"/>
      <c r="C4151" s="134"/>
    </row>
    <row r="4152" spans="1:3" x14ac:dyDescent="0.2">
      <c r="A4152" s="139"/>
      <c r="C4152" s="134"/>
    </row>
    <row r="4153" spans="1:3" x14ac:dyDescent="0.2">
      <c r="A4153" s="139"/>
      <c r="C4153" s="134"/>
    </row>
    <row r="4154" spans="1:3" x14ac:dyDescent="0.2">
      <c r="A4154" s="139"/>
      <c r="C4154" s="134"/>
    </row>
    <row r="4155" spans="1:3" x14ac:dyDescent="0.2">
      <c r="A4155" s="139"/>
      <c r="C4155" s="134"/>
    </row>
    <row r="4156" spans="1:3" x14ac:dyDescent="0.2">
      <c r="A4156" s="139"/>
      <c r="C4156" s="134"/>
    </row>
    <row r="4157" spans="1:3" x14ac:dyDescent="0.2">
      <c r="A4157" s="139"/>
      <c r="C4157" s="134"/>
    </row>
    <row r="4158" spans="1:3" x14ac:dyDescent="0.2">
      <c r="A4158" s="139"/>
      <c r="C4158" s="134"/>
    </row>
    <row r="4159" spans="1:3" x14ac:dyDescent="0.2">
      <c r="A4159" s="139"/>
      <c r="C4159" s="134"/>
    </row>
    <row r="4160" spans="1:3" x14ac:dyDescent="0.2">
      <c r="A4160" s="139"/>
      <c r="C4160" s="134"/>
    </row>
    <row r="4161" spans="1:3" x14ac:dyDescent="0.2">
      <c r="A4161" s="139"/>
      <c r="C4161" s="134"/>
    </row>
    <row r="4162" spans="1:3" x14ac:dyDescent="0.2">
      <c r="A4162" s="139"/>
      <c r="C4162" s="134"/>
    </row>
    <row r="4163" spans="1:3" x14ac:dyDescent="0.2">
      <c r="A4163" s="139"/>
      <c r="C4163" s="134"/>
    </row>
    <row r="4164" spans="1:3" x14ac:dyDescent="0.2">
      <c r="A4164" s="139"/>
      <c r="C4164" s="134"/>
    </row>
    <row r="4165" spans="1:3" x14ac:dyDescent="0.2">
      <c r="A4165" s="139"/>
      <c r="C4165" s="134"/>
    </row>
    <row r="4166" spans="1:3" x14ac:dyDescent="0.2">
      <c r="A4166" s="139"/>
      <c r="C4166" s="134"/>
    </row>
    <row r="4167" spans="1:3" x14ac:dyDescent="0.2">
      <c r="A4167" s="139"/>
      <c r="C4167" s="134"/>
    </row>
    <row r="4168" spans="1:3" x14ac:dyDescent="0.2">
      <c r="A4168" s="139"/>
      <c r="C4168" s="134"/>
    </row>
    <row r="4169" spans="1:3" x14ac:dyDescent="0.2">
      <c r="A4169" s="139"/>
      <c r="C4169" s="134"/>
    </row>
    <row r="4170" spans="1:3" x14ac:dyDescent="0.2">
      <c r="A4170" s="139"/>
      <c r="C4170" s="134"/>
    </row>
    <row r="4171" spans="1:3" x14ac:dyDescent="0.2">
      <c r="A4171" s="139"/>
      <c r="C4171" s="134"/>
    </row>
    <row r="4172" spans="1:3" x14ac:dyDescent="0.2">
      <c r="A4172" s="139"/>
      <c r="C4172" s="134"/>
    </row>
    <row r="4173" spans="1:3" x14ac:dyDescent="0.2">
      <c r="A4173" s="139"/>
      <c r="C4173" s="134"/>
    </row>
    <row r="4174" spans="1:3" x14ac:dyDescent="0.2">
      <c r="A4174" s="139"/>
      <c r="C4174" s="134"/>
    </row>
    <row r="4175" spans="1:3" x14ac:dyDescent="0.2">
      <c r="A4175" s="139"/>
      <c r="C4175" s="134"/>
    </row>
    <row r="4176" spans="1:3" x14ac:dyDescent="0.2">
      <c r="A4176" s="139"/>
      <c r="C4176" s="134"/>
    </row>
    <row r="4177" spans="1:3" x14ac:dyDescent="0.2">
      <c r="A4177" s="139"/>
      <c r="C4177" s="134"/>
    </row>
    <row r="4178" spans="1:3" x14ac:dyDescent="0.2">
      <c r="A4178" s="139"/>
      <c r="C4178" s="134"/>
    </row>
    <row r="4179" spans="1:3" x14ac:dyDescent="0.2">
      <c r="A4179" s="139"/>
      <c r="C4179" s="134"/>
    </row>
    <row r="4180" spans="1:3" x14ac:dyDescent="0.2">
      <c r="A4180" s="139"/>
      <c r="C4180" s="134"/>
    </row>
    <row r="4181" spans="1:3" x14ac:dyDescent="0.2">
      <c r="A4181" s="139"/>
      <c r="C4181" s="134"/>
    </row>
    <row r="4182" spans="1:3" x14ac:dyDescent="0.2">
      <c r="A4182" s="139"/>
      <c r="C4182" s="134"/>
    </row>
    <row r="4183" spans="1:3" x14ac:dyDescent="0.2">
      <c r="A4183" s="139"/>
      <c r="C4183" s="134"/>
    </row>
    <row r="4184" spans="1:3" x14ac:dyDescent="0.2">
      <c r="A4184" s="139"/>
      <c r="C4184" s="134"/>
    </row>
    <row r="4185" spans="1:3" x14ac:dyDescent="0.2">
      <c r="A4185" s="139"/>
      <c r="C4185" s="134"/>
    </row>
    <row r="4186" spans="1:3" x14ac:dyDescent="0.2">
      <c r="A4186" s="139"/>
      <c r="C4186" s="134"/>
    </row>
    <row r="4187" spans="1:3" x14ac:dyDescent="0.2">
      <c r="A4187" s="139"/>
      <c r="C4187" s="134"/>
    </row>
    <row r="4188" spans="1:3" x14ac:dyDescent="0.2">
      <c r="A4188" s="139"/>
      <c r="C4188" s="134"/>
    </row>
    <row r="4189" spans="1:3" x14ac:dyDescent="0.2">
      <c r="A4189" s="139"/>
      <c r="C4189" s="134"/>
    </row>
    <row r="4190" spans="1:3" x14ac:dyDescent="0.2">
      <c r="A4190" s="139"/>
      <c r="C4190" s="134"/>
    </row>
    <row r="4191" spans="1:3" x14ac:dyDescent="0.2">
      <c r="A4191" s="139"/>
      <c r="C4191" s="134"/>
    </row>
    <row r="4192" spans="1:3" x14ac:dyDescent="0.2">
      <c r="A4192" s="139"/>
      <c r="C4192" s="134"/>
    </row>
    <row r="4193" spans="1:3" x14ac:dyDescent="0.2">
      <c r="A4193" s="139"/>
      <c r="C4193" s="134"/>
    </row>
    <row r="4194" spans="1:3" x14ac:dyDescent="0.2">
      <c r="A4194" s="139"/>
      <c r="C4194" s="134"/>
    </row>
    <row r="4195" spans="1:3" x14ac:dyDescent="0.2">
      <c r="A4195" s="139"/>
      <c r="C4195" s="134"/>
    </row>
    <row r="4196" spans="1:3" x14ac:dyDescent="0.2">
      <c r="A4196" s="139"/>
      <c r="C4196" s="134"/>
    </row>
    <row r="4197" spans="1:3" x14ac:dyDescent="0.2">
      <c r="A4197" s="139"/>
      <c r="C4197" s="134"/>
    </row>
    <row r="4198" spans="1:3" x14ac:dyDescent="0.2">
      <c r="A4198" s="139"/>
      <c r="C4198" s="134"/>
    </row>
    <row r="4199" spans="1:3" x14ac:dyDescent="0.2">
      <c r="A4199" s="139"/>
      <c r="C4199" s="134"/>
    </row>
    <row r="4200" spans="1:3" x14ac:dyDescent="0.2">
      <c r="A4200" s="139"/>
      <c r="C4200" s="134"/>
    </row>
    <row r="4201" spans="1:3" x14ac:dyDescent="0.2">
      <c r="A4201" s="139"/>
      <c r="C4201" s="134"/>
    </row>
    <row r="4202" spans="1:3" x14ac:dyDescent="0.2">
      <c r="A4202" s="139"/>
      <c r="C4202" s="134"/>
    </row>
    <row r="4203" spans="1:3" x14ac:dyDescent="0.2">
      <c r="A4203" s="139"/>
      <c r="C4203" s="134"/>
    </row>
    <row r="4204" spans="1:3" x14ac:dyDescent="0.2">
      <c r="A4204" s="139"/>
      <c r="C4204" s="134"/>
    </row>
    <row r="4205" spans="1:3" x14ac:dyDescent="0.2">
      <c r="A4205" s="139"/>
      <c r="C4205" s="134"/>
    </row>
    <row r="4206" spans="1:3" x14ac:dyDescent="0.2">
      <c r="A4206" s="139"/>
      <c r="C4206" s="134"/>
    </row>
    <row r="4207" spans="1:3" x14ac:dyDescent="0.2">
      <c r="A4207" s="139"/>
      <c r="C4207" s="134"/>
    </row>
    <row r="4208" spans="1:3" x14ac:dyDescent="0.2">
      <c r="A4208" s="139"/>
      <c r="C4208" s="134"/>
    </row>
    <row r="4209" spans="1:3" x14ac:dyDescent="0.2">
      <c r="A4209" s="139"/>
      <c r="C4209" s="134"/>
    </row>
    <row r="4210" spans="1:3" x14ac:dyDescent="0.2">
      <c r="A4210" s="139"/>
      <c r="C4210" s="134"/>
    </row>
    <row r="4211" spans="1:3" x14ac:dyDescent="0.2">
      <c r="A4211" s="139"/>
      <c r="C4211" s="134"/>
    </row>
    <row r="4212" spans="1:3" x14ac:dyDescent="0.2">
      <c r="A4212" s="139"/>
      <c r="C4212" s="134"/>
    </row>
    <row r="4213" spans="1:3" x14ac:dyDescent="0.2">
      <c r="A4213" s="139"/>
      <c r="C4213" s="134"/>
    </row>
    <row r="4214" spans="1:3" x14ac:dyDescent="0.2">
      <c r="A4214" s="139"/>
      <c r="C4214" s="134"/>
    </row>
    <row r="4215" spans="1:3" x14ac:dyDescent="0.2">
      <c r="A4215" s="139"/>
      <c r="C4215" s="134"/>
    </row>
    <row r="4216" spans="1:3" x14ac:dyDescent="0.2">
      <c r="A4216" s="139"/>
      <c r="C4216" s="134"/>
    </row>
    <row r="4217" spans="1:3" x14ac:dyDescent="0.2">
      <c r="A4217" s="139"/>
      <c r="C4217" s="134"/>
    </row>
    <row r="4218" spans="1:3" x14ac:dyDescent="0.2">
      <c r="A4218" s="139"/>
      <c r="C4218" s="134"/>
    </row>
    <row r="4219" spans="1:3" x14ac:dyDescent="0.2">
      <c r="A4219" s="139"/>
      <c r="C4219" s="134"/>
    </row>
    <row r="4220" spans="1:3" x14ac:dyDescent="0.2">
      <c r="A4220" s="139"/>
      <c r="C4220" s="134"/>
    </row>
    <row r="4221" spans="1:3" x14ac:dyDescent="0.2">
      <c r="A4221" s="139"/>
      <c r="C4221" s="134"/>
    </row>
    <row r="4222" spans="1:3" x14ac:dyDescent="0.2">
      <c r="A4222" s="139"/>
      <c r="C4222" s="134"/>
    </row>
    <row r="4223" spans="1:3" x14ac:dyDescent="0.2">
      <c r="A4223" s="139"/>
      <c r="C4223" s="134"/>
    </row>
    <row r="4224" spans="1:3" x14ac:dyDescent="0.2">
      <c r="A4224" s="139"/>
      <c r="C4224" s="134"/>
    </row>
    <row r="4225" spans="1:3" x14ac:dyDescent="0.2">
      <c r="A4225" s="139"/>
      <c r="C4225" s="134"/>
    </row>
    <row r="4226" spans="1:3" x14ac:dyDescent="0.2">
      <c r="A4226" s="139"/>
      <c r="C4226" s="134"/>
    </row>
    <row r="4227" spans="1:3" x14ac:dyDescent="0.2">
      <c r="A4227" s="139"/>
      <c r="C4227" s="134"/>
    </row>
    <row r="4228" spans="1:3" x14ac:dyDescent="0.2">
      <c r="A4228" s="139"/>
      <c r="C4228" s="134"/>
    </row>
    <row r="4229" spans="1:3" x14ac:dyDescent="0.2">
      <c r="A4229" s="139"/>
      <c r="C4229" s="134"/>
    </row>
    <row r="4230" spans="1:3" x14ac:dyDescent="0.2">
      <c r="A4230" s="139"/>
      <c r="C4230" s="134"/>
    </row>
    <row r="4231" spans="1:3" x14ac:dyDescent="0.2">
      <c r="A4231" s="139"/>
      <c r="C4231" s="134"/>
    </row>
    <row r="4232" spans="1:3" x14ac:dyDescent="0.2">
      <c r="A4232" s="139"/>
      <c r="C4232" s="134"/>
    </row>
    <row r="4233" spans="1:3" x14ac:dyDescent="0.2">
      <c r="A4233" s="139"/>
      <c r="C4233" s="134"/>
    </row>
    <row r="4234" spans="1:3" x14ac:dyDescent="0.2">
      <c r="A4234" s="139"/>
      <c r="C4234" s="134"/>
    </row>
    <row r="4235" spans="1:3" x14ac:dyDescent="0.2">
      <c r="A4235" s="139"/>
      <c r="C4235" s="134"/>
    </row>
    <row r="4236" spans="1:3" x14ac:dyDescent="0.2">
      <c r="A4236" s="139"/>
      <c r="C4236" s="134"/>
    </row>
    <row r="4237" spans="1:3" x14ac:dyDescent="0.2">
      <c r="A4237" s="139"/>
      <c r="C4237" s="134"/>
    </row>
    <row r="4238" spans="1:3" x14ac:dyDescent="0.2">
      <c r="A4238" s="139"/>
      <c r="C4238" s="134"/>
    </row>
    <row r="4239" spans="1:3" x14ac:dyDescent="0.2">
      <c r="A4239" s="139"/>
      <c r="C4239" s="134"/>
    </row>
    <row r="4240" spans="1:3" x14ac:dyDescent="0.2">
      <c r="A4240" s="139"/>
      <c r="C4240" s="134"/>
    </row>
    <row r="4241" spans="1:3" x14ac:dyDescent="0.2">
      <c r="A4241" s="139"/>
      <c r="C4241" s="134"/>
    </row>
    <row r="4242" spans="1:3" x14ac:dyDescent="0.2">
      <c r="A4242" s="139"/>
      <c r="C4242" s="134"/>
    </row>
    <row r="4243" spans="1:3" x14ac:dyDescent="0.2">
      <c r="A4243" s="139"/>
      <c r="C4243" s="134"/>
    </row>
    <row r="4244" spans="1:3" x14ac:dyDescent="0.2">
      <c r="A4244" s="139"/>
      <c r="C4244" s="134"/>
    </row>
    <row r="4245" spans="1:3" x14ac:dyDescent="0.2">
      <c r="A4245" s="139"/>
      <c r="C4245" s="134"/>
    </row>
    <row r="4246" spans="1:3" x14ac:dyDescent="0.2">
      <c r="A4246" s="139"/>
      <c r="C4246" s="134"/>
    </row>
    <row r="4247" spans="1:3" x14ac:dyDescent="0.2">
      <c r="A4247" s="139"/>
      <c r="C4247" s="134"/>
    </row>
    <row r="4248" spans="1:3" x14ac:dyDescent="0.2">
      <c r="A4248" s="139"/>
      <c r="C4248" s="134"/>
    </row>
    <row r="4249" spans="1:3" x14ac:dyDescent="0.2">
      <c r="A4249" s="139"/>
      <c r="C4249" s="134"/>
    </row>
    <row r="4250" spans="1:3" x14ac:dyDescent="0.2">
      <c r="A4250" s="139"/>
      <c r="C4250" s="134"/>
    </row>
    <row r="4251" spans="1:3" x14ac:dyDescent="0.2">
      <c r="A4251" s="139"/>
      <c r="C4251" s="134"/>
    </row>
    <row r="4252" spans="1:3" x14ac:dyDescent="0.2">
      <c r="A4252" s="139"/>
      <c r="C4252" s="134"/>
    </row>
    <row r="4253" spans="1:3" x14ac:dyDescent="0.2">
      <c r="A4253" s="139"/>
      <c r="C4253" s="134"/>
    </row>
    <row r="4254" spans="1:3" x14ac:dyDescent="0.2">
      <c r="A4254" s="139"/>
      <c r="C4254" s="134"/>
    </row>
    <row r="4255" spans="1:3" x14ac:dyDescent="0.2">
      <c r="A4255" s="139"/>
      <c r="C4255" s="134"/>
    </row>
    <row r="4256" spans="1:3" x14ac:dyDescent="0.2">
      <c r="A4256" s="139"/>
      <c r="C4256" s="134"/>
    </row>
    <row r="4257" spans="1:3" x14ac:dyDescent="0.2">
      <c r="A4257" s="139"/>
      <c r="C4257" s="134"/>
    </row>
    <row r="4258" spans="1:3" x14ac:dyDescent="0.2">
      <c r="A4258" s="139"/>
      <c r="C4258" s="134"/>
    </row>
    <row r="4259" spans="1:3" x14ac:dyDescent="0.2">
      <c r="A4259" s="139"/>
      <c r="C4259" s="134"/>
    </row>
    <row r="4260" spans="1:3" x14ac:dyDescent="0.2">
      <c r="A4260" s="139"/>
      <c r="C4260" s="134"/>
    </row>
    <row r="4261" spans="1:3" x14ac:dyDescent="0.2">
      <c r="A4261" s="139"/>
      <c r="C4261" s="134"/>
    </row>
    <row r="4262" spans="1:3" x14ac:dyDescent="0.2">
      <c r="A4262" s="139"/>
      <c r="C4262" s="134"/>
    </row>
    <row r="4263" spans="1:3" x14ac:dyDescent="0.2">
      <c r="A4263" s="139"/>
      <c r="C4263" s="134"/>
    </row>
    <row r="4264" spans="1:3" x14ac:dyDescent="0.2">
      <c r="A4264" s="139"/>
      <c r="C4264" s="134"/>
    </row>
    <row r="4265" spans="1:3" x14ac:dyDescent="0.2">
      <c r="A4265" s="139"/>
      <c r="C4265" s="134"/>
    </row>
    <row r="4266" spans="1:3" x14ac:dyDescent="0.2">
      <c r="A4266" s="139"/>
      <c r="C4266" s="134"/>
    </row>
    <row r="4267" spans="1:3" x14ac:dyDescent="0.2">
      <c r="A4267" s="139"/>
      <c r="C4267" s="134"/>
    </row>
    <row r="4268" spans="1:3" x14ac:dyDescent="0.2">
      <c r="A4268" s="139"/>
      <c r="C4268" s="134"/>
    </row>
    <row r="4269" spans="1:3" x14ac:dyDescent="0.2">
      <c r="A4269" s="139"/>
      <c r="C4269" s="134"/>
    </row>
    <row r="4270" spans="1:3" x14ac:dyDescent="0.2">
      <c r="A4270" s="139"/>
      <c r="C4270" s="134"/>
    </row>
    <row r="4271" spans="1:3" x14ac:dyDescent="0.2">
      <c r="A4271" s="139"/>
      <c r="C4271" s="134"/>
    </row>
    <row r="4272" spans="1:3" x14ac:dyDescent="0.2">
      <c r="A4272" s="139"/>
      <c r="C4272" s="134"/>
    </row>
    <row r="4273" spans="1:3" x14ac:dyDescent="0.2">
      <c r="A4273" s="139"/>
      <c r="C4273" s="134"/>
    </row>
    <row r="4274" spans="1:3" x14ac:dyDescent="0.2">
      <c r="A4274" s="139"/>
      <c r="C4274" s="134"/>
    </row>
    <row r="4275" spans="1:3" x14ac:dyDescent="0.2">
      <c r="A4275" s="139"/>
      <c r="C4275" s="134"/>
    </row>
    <row r="4276" spans="1:3" x14ac:dyDescent="0.2">
      <c r="A4276" s="139"/>
      <c r="C4276" s="134"/>
    </row>
    <row r="4277" spans="1:3" x14ac:dyDescent="0.2">
      <c r="A4277" s="139"/>
      <c r="C4277" s="134"/>
    </row>
    <row r="4278" spans="1:3" x14ac:dyDescent="0.2">
      <c r="A4278" s="139"/>
      <c r="C4278" s="134"/>
    </row>
    <row r="4279" spans="1:3" x14ac:dyDescent="0.2">
      <c r="A4279" s="139"/>
      <c r="C4279" s="134"/>
    </row>
    <row r="4280" spans="1:3" x14ac:dyDescent="0.2">
      <c r="A4280" s="139"/>
      <c r="C4280" s="134"/>
    </row>
    <row r="4281" spans="1:3" x14ac:dyDescent="0.2">
      <c r="A4281" s="139"/>
      <c r="C4281" s="134"/>
    </row>
    <row r="4282" spans="1:3" x14ac:dyDescent="0.2">
      <c r="A4282" s="139"/>
      <c r="C4282" s="134"/>
    </row>
    <row r="4283" spans="1:3" x14ac:dyDescent="0.2">
      <c r="A4283" s="139"/>
      <c r="C4283" s="134"/>
    </row>
    <row r="4284" spans="1:3" x14ac:dyDescent="0.2">
      <c r="A4284" s="139"/>
      <c r="C4284" s="134"/>
    </row>
    <row r="4285" spans="1:3" x14ac:dyDescent="0.2">
      <c r="A4285" s="139"/>
      <c r="C4285" s="134"/>
    </row>
    <row r="4286" spans="1:3" x14ac:dyDescent="0.2">
      <c r="A4286" s="139"/>
      <c r="C4286" s="134"/>
    </row>
    <row r="4287" spans="1:3" x14ac:dyDescent="0.2">
      <c r="A4287" s="139"/>
      <c r="C4287" s="134"/>
    </row>
    <row r="4288" spans="1:3" x14ac:dyDescent="0.2">
      <c r="A4288" s="139"/>
      <c r="C4288" s="134"/>
    </row>
    <row r="4289" spans="1:3" x14ac:dyDescent="0.2">
      <c r="A4289" s="139"/>
      <c r="C4289" s="134"/>
    </row>
    <row r="4290" spans="1:3" x14ac:dyDescent="0.2">
      <c r="A4290" s="139"/>
      <c r="C4290" s="134"/>
    </row>
    <row r="4291" spans="1:3" x14ac:dyDescent="0.2">
      <c r="A4291" s="139"/>
      <c r="C4291" s="134"/>
    </row>
    <row r="4292" spans="1:3" x14ac:dyDescent="0.2">
      <c r="A4292" s="139"/>
      <c r="C4292" s="134"/>
    </row>
    <row r="4293" spans="1:3" x14ac:dyDescent="0.2">
      <c r="A4293" s="139"/>
      <c r="C4293" s="134"/>
    </row>
    <row r="4294" spans="1:3" x14ac:dyDescent="0.2">
      <c r="A4294" s="139"/>
      <c r="C4294" s="134"/>
    </row>
    <row r="4295" spans="1:3" x14ac:dyDescent="0.2">
      <c r="A4295" s="139"/>
      <c r="C4295" s="134"/>
    </row>
    <row r="4296" spans="1:3" x14ac:dyDescent="0.2">
      <c r="A4296" s="139"/>
      <c r="C4296" s="134"/>
    </row>
    <row r="4297" spans="1:3" x14ac:dyDescent="0.2">
      <c r="A4297" s="139"/>
      <c r="C4297" s="134"/>
    </row>
    <row r="4298" spans="1:3" x14ac:dyDescent="0.2">
      <c r="A4298" s="139"/>
      <c r="C4298" s="134"/>
    </row>
    <row r="4299" spans="1:3" x14ac:dyDescent="0.2">
      <c r="A4299" s="139"/>
      <c r="C4299" s="134"/>
    </row>
    <row r="4300" spans="1:3" x14ac:dyDescent="0.2">
      <c r="A4300" s="139"/>
      <c r="C4300" s="134"/>
    </row>
    <row r="4301" spans="1:3" x14ac:dyDescent="0.2">
      <c r="A4301" s="139"/>
      <c r="C4301" s="134"/>
    </row>
    <row r="4302" spans="1:3" x14ac:dyDescent="0.2">
      <c r="A4302" s="139"/>
      <c r="C4302" s="134"/>
    </row>
    <row r="4303" spans="1:3" x14ac:dyDescent="0.2">
      <c r="A4303" s="139"/>
      <c r="C4303" s="134"/>
    </row>
    <row r="4304" spans="1:3" x14ac:dyDescent="0.2">
      <c r="A4304" s="139"/>
      <c r="C4304" s="134"/>
    </row>
    <row r="4305" spans="1:3" x14ac:dyDescent="0.2">
      <c r="A4305" s="139"/>
      <c r="C4305" s="134"/>
    </row>
    <row r="4306" spans="1:3" x14ac:dyDescent="0.2">
      <c r="A4306" s="139"/>
      <c r="C4306" s="134"/>
    </row>
    <row r="4307" spans="1:3" x14ac:dyDescent="0.2">
      <c r="A4307" s="139"/>
      <c r="C4307" s="134"/>
    </row>
    <row r="4308" spans="1:3" x14ac:dyDescent="0.2">
      <c r="A4308" s="139"/>
      <c r="C4308" s="134"/>
    </row>
    <row r="4309" spans="1:3" x14ac:dyDescent="0.2">
      <c r="A4309" s="139"/>
      <c r="C4309" s="134"/>
    </row>
    <row r="4310" spans="1:3" x14ac:dyDescent="0.2">
      <c r="A4310" s="139"/>
      <c r="C4310" s="134"/>
    </row>
    <row r="4311" spans="1:3" x14ac:dyDescent="0.2">
      <c r="A4311" s="139"/>
      <c r="C4311" s="134"/>
    </row>
    <row r="4312" spans="1:3" x14ac:dyDescent="0.2">
      <c r="A4312" s="139"/>
      <c r="C4312" s="134"/>
    </row>
    <row r="4313" spans="1:3" x14ac:dyDescent="0.2">
      <c r="A4313" s="139"/>
      <c r="C4313" s="134"/>
    </row>
    <row r="4314" spans="1:3" x14ac:dyDescent="0.2">
      <c r="A4314" s="139"/>
      <c r="C4314" s="134"/>
    </row>
    <row r="4315" spans="1:3" x14ac:dyDescent="0.2">
      <c r="A4315" s="139"/>
      <c r="C4315" s="134"/>
    </row>
    <row r="4316" spans="1:3" x14ac:dyDescent="0.2">
      <c r="A4316" s="139"/>
      <c r="C4316" s="134"/>
    </row>
    <row r="4317" spans="1:3" x14ac:dyDescent="0.2">
      <c r="A4317" s="139"/>
      <c r="C4317" s="134"/>
    </row>
    <row r="4318" spans="1:3" x14ac:dyDescent="0.2">
      <c r="A4318" s="139"/>
      <c r="C4318" s="134"/>
    </row>
    <row r="4319" spans="1:3" x14ac:dyDescent="0.2">
      <c r="A4319" s="139"/>
      <c r="C4319" s="134"/>
    </row>
    <row r="4320" spans="1:3" x14ac:dyDescent="0.2">
      <c r="A4320" s="139"/>
      <c r="C4320" s="134"/>
    </row>
    <row r="4321" spans="1:3" x14ac:dyDescent="0.2">
      <c r="A4321" s="139"/>
      <c r="C4321" s="134"/>
    </row>
    <row r="4322" spans="1:3" x14ac:dyDescent="0.2">
      <c r="A4322" s="139"/>
      <c r="C4322" s="134"/>
    </row>
    <row r="4323" spans="1:3" x14ac:dyDescent="0.2">
      <c r="A4323" s="139"/>
      <c r="C4323" s="134"/>
    </row>
    <row r="4324" spans="1:3" x14ac:dyDescent="0.2">
      <c r="A4324" s="139"/>
      <c r="C4324" s="134"/>
    </row>
    <row r="4325" spans="1:3" x14ac:dyDescent="0.2">
      <c r="A4325" s="139"/>
      <c r="C4325" s="134"/>
    </row>
    <row r="4326" spans="1:3" x14ac:dyDescent="0.2">
      <c r="A4326" s="139"/>
      <c r="C4326" s="134"/>
    </row>
    <row r="4327" spans="1:3" x14ac:dyDescent="0.2">
      <c r="A4327" s="139"/>
      <c r="C4327" s="134"/>
    </row>
    <row r="4328" spans="1:3" x14ac:dyDescent="0.2">
      <c r="A4328" s="139"/>
      <c r="C4328" s="134"/>
    </row>
    <row r="4329" spans="1:3" x14ac:dyDescent="0.2">
      <c r="A4329" s="139"/>
      <c r="C4329" s="134"/>
    </row>
    <row r="4330" spans="1:3" x14ac:dyDescent="0.2">
      <c r="A4330" s="139"/>
      <c r="C4330" s="134"/>
    </row>
    <row r="4331" spans="1:3" x14ac:dyDescent="0.2">
      <c r="A4331" s="139"/>
      <c r="C4331" s="134"/>
    </row>
    <row r="4332" spans="1:3" x14ac:dyDescent="0.2">
      <c r="A4332" s="139"/>
      <c r="C4332" s="134"/>
    </row>
    <row r="4333" spans="1:3" x14ac:dyDescent="0.2">
      <c r="A4333" s="139"/>
      <c r="C4333" s="134"/>
    </row>
    <row r="4334" spans="1:3" x14ac:dyDescent="0.2">
      <c r="A4334" s="139"/>
      <c r="C4334" s="134"/>
    </row>
    <row r="4335" spans="1:3" x14ac:dyDescent="0.2">
      <c r="A4335" s="139"/>
      <c r="C4335" s="134"/>
    </row>
    <row r="4336" spans="1:3" x14ac:dyDescent="0.2">
      <c r="A4336" s="139"/>
      <c r="C4336" s="134"/>
    </row>
    <row r="4337" spans="1:3" x14ac:dyDescent="0.2">
      <c r="A4337" s="139"/>
      <c r="C4337" s="134"/>
    </row>
    <row r="4338" spans="1:3" x14ac:dyDescent="0.2">
      <c r="A4338" s="139"/>
      <c r="C4338" s="134"/>
    </row>
    <row r="4339" spans="1:3" x14ac:dyDescent="0.2">
      <c r="A4339" s="139"/>
      <c r="C4339" s="134"/>
    </row>
    <row r="4340" spans="1:3" x14ac:dyDescent="0.2">
      <c r="A4340" s="139"/>
      <c r="C4340" s="134"/>
    </row>
    <row r="4341" spans="1:3" x14ac:dyDescent="0.2">
      <c r="A4341" s="139"/>
      <c r="C4341" s="134"/>
    </row>
    <row r="4342" spans="1:3" x14ac:dyDescent="0.2">
      <c r="A4342" s="139"/>
      <c r="C4342" s="134"/>
    </row>
    <row r="4343" spans="1:3" x14ac:dyDescent="0.2">
      <c r="A4343" s="139"/>
      <c r="C4343" s="134"/>
    </row>
    <row r="4344" spans="1:3" x14ac:dyDescent="0.2">
      <c r="A4344" s="139"/>
      <c r="C4344" s="134"/>
    </row>
    <row r="4345" spans="1:3" x14ac:dyDescent="0.2">
      <c r="A4345" s="139"/>
      <c r="C4345" s="134"/>
    </row>
    <row r="4346" spans="1:3" x14ac:dyDescent="0.2">
      <c r="A4346" s="139"/>
      <c r="C4346" s="134"/>
    </row>
    <row r="4347" spans="1:3" x14ac:dyDescent="0.2">
      <c r="A4347" s="139"/>
      <c r="C4347" s="134"/>
    </row>
    <row r="4348" spans="1:3" x14ac:dyDescent="0.2">
      <c r="A4348" s="139"/>
      <c r="C4348" s="134"/>
    </row>
    <row r="4349" spans="1:3" x14ac:dyDescent="0.2">
      <c r="A4349" s="139"/>
      <c r="C4349" s="134"/>
    </row>
    <row r="4350" spans="1:3" x14ac:dyDescent="0.2">
      <c r="A4350" s="139"/>
      <c r="C4350" s="134"/>
    </row>
    <row r="4351" spans="1:3" x14ac:dyDescent="0.2">
      <c r="A4351" s="139"/>
      <c r="C4351" s="134"/>
    </row>
    <row r="4352" spans="1:3" x14ac:dyDescent="0.2">
      <c r="A4352" s="139"/>
      <c r="C4352" s="134"/>
    </row>
    <row r="4353" spans="1:3" x14ac:dyDescent="0.2">
      <c r="A4353" s="139"/>
      <c r="C4353" s="134"/>
    </row>
    <row r="4354" spans="1:3" x14ac:dyDescent="0.2">
      <c r="A4354" s="139"/>
      <c r="C4354" s="134"/>
    </row>
    <row r="4355" spans="1:3" x14ac:dyDescent="0.2">
      <c r="A4355" s="139"/>
      <c r="C4355" s="134"/>
    </row>
    <row r="4356" spans="1:3" x14ac:dyDescent="0.2">
      <c r="A4356" s="139"/>
      <c r="C4356" s="134"/>
    </row>
    <row r="4357" spans="1:3" x14ac:dyDescent="0.2">
      <c r="A4357" s="139"/>
      <c r="C4357" s="134"/>
    </row>
    <row r="4358" spans="1:3" x14ac:dyDescent="0.2">
      <c r="A4358" s="139"/>
      <c r="C4358" s="134"/>
    </row>
    <row r="4359" spans="1:3" x14ac:dyDescent="0.2">
      <c r="A4359" s="139"/>
      <c r="C4359" s="134"/>
    </row>
    <row r="4360" spans="1:3" x14ac:dyDescent="0.2">
      <c r="A4360" s="139"/>
      <c r="C4360" s="134"/>
    </row>
    <row r="4361" spans="1:3" x14ac:dyDescent="0.2">
      <c r="A4361" s="139"/>
      <c r="C4361" s="134"/>
    </row>
    <row r="4362" spans="1:3" x14ac:dyDescent="0.2">
      <c r="A4362" s="139"/>
      <c r="C4362" s="134"/>
    </row>
    <row r="4363" spans="1:3" x14ac:dyDescent="0.2">
      <c r="A4363" s="139"/>
      <c r="C4363" s="134"/>
    </row>
    <row r="4364" spans="1:3" x14ac:dyDescent="0.2">
      <c r="A4364" s="139"/>
      <c r="C4364" s="134"/>
    </row>
    <row r="4365" spans="1:3" x14ac:dyDescent="0.2">
      <c r="A4365" s="139"/>
      <c r="C4365" s="134"/>
    </row>
    <row r="4366" spans="1:3" x14ac:dyDescent="0.2">
      <c r="A4366" s="139"/>
      <c r="C4366" s="134"/>
    </row>
    <row r="4367" spans="1:3" x14ac:dyDescent="0.2">
      <c r="A4367" s="139"/>
      <c r="C4367" s="134"/>
    </row>
    <row r="4368" spans="1:3" x14ac:dyDescent="0.2">
      <c r="A4368" s="139"/>
      <c r="C4368" s="134"/>
    </row>
    <row r="4369" spans="1:3" x14ac:dyDescent="0.2">
      <c r="A4369" s="139"/>
      <c r="C4369" s="134"/>
    </row>
    <row r="4370" spans="1:3" x14ac:dyDescent="0.2">
      <c r="A4370" s="139"/>
      <c r="C4370" s="134"/>
    </row>
    <row r="4371" spans="1:3" x14ac:dyDescent="0.2">
      <c r="A4371" s="139"/>
      <c r="C4371" s="134"/>
    </row>
    <row r="4372" spans="1:3" x14ac:dyDescent="0.2">
      <c r="A4372" s="139"/>
      <c r="C4372" s="134"/>
    </row>
    <row r="4373" spans="1:3" x14ac:dyDescent="0.2">
      <c r="A4373" s="139"/>
      <c r="C4373" s="134"/>
    </row>
    <row r="4374" spans="1:3" x14ac:dyDescent="0.2">
      <c r="A4374" s="139"/>
      <c r="C4374" s="134"/>
    </row>
    <row r="4375" spans="1:3" x14ac:dyDescent="0.2">
      <c r="A4375" s="139"/>
      <c r="C4375" s="134"/>
    </row>
    <row r="4376" spans="1:3" x14ac:dyDescent="0.2">
      <c r="A4376" s="139"/>
      <c r="C4376" s="134"/>
    </row>
    <row r="4377" spans="1:3" x14ac:dyDescent="0.2">
      <c r="A4377" s="139"/>
      <c r="C4377" s="134"/>
    </row>
    <row r="4378" spans="1:3" x14ac:dyDescent="0.2">
      <c r="A4378" s="139"/>
      <c r="C4378" s="134"/>
    </row>
    <row r="4379" spans="1:3" x14ac:dyDescent="0.2">
      <c r="A4379" s="139"/>
      <c r="C4379" s="134"/>
    </row>
    <row r="4380" spans="1:3" x14ac:dyDescent="0.2">
      <c r="A4380" s="139"/>
      <c r="C4380" s="134"/>
    </row>
    <row r="4381" spans="1:3" x14ac:dyDescent="0.2">
      <c r="A4381" s="139"/>
      <c r="C4381" s="134"/>
    </row>
    <row r="4382" spans="1:3" x14ac:dyDescent="0.2">
      <c r="A4382" s="139"/>
      <c r="C4382" s="134"/>
    </row>
    <row r="4383" spans="1:3" x14ac:dyDescent="0.2">
      <c r="A4383" s="139"/>
      <c r="C4383" s="134"/>
    </row>
    <row r="4384" spans="1:3" x14ac:dyDescent="0.2">
      <c r="A4384" s="139"/>
      <c r="C4384" s="134"/>
    </row>
    <row r="4385" spans="1:3" x14ac:dyDescent="0.2">
      <c r="A4385" s="139"/>
      <c r="C4385" s="134"/>
    </row>
    <row r="4386" spans="1:3" x14ac:dyDescent="0.2">
      <c r="A4386" s="139"/>
      <c r="C4386" s="134"/>
    </row>
    <row r="4387" spans="1:3" x14ac:dyDescent="0.2">
      <c r="A4387" s="139"/>
      <c r="C4387" s="134"/>
    </row>
    <row r="4388" spans="1:3" x14ac:dyDescent="0.2">
      <c r="A4388" s="139"/>
      <c r="C4388" s="134"/>
    </row>
    <row r="4389" spans="1:3" x14ac:dyDescent="0.2">
      <c r="A4389" s="139"/>
      <c r="C4389" s="134"/>
    </row>
    <row r="4390" spans="1:3" x14ac:dyDescent="0.2">
      <c r="A4390" s="139"/>
      <c r="C4390" s="134"/>
    </row>
    <row r="4391" spans="1:3" x14ac:dyDescent="0.2">
      <c r="A4391" s="139"/>
      <c r="C4391" s="134"/>
    </row>
    <row r="4392" spans="1:3" x14ac:dyDescent="0.2">
      <c r="A4392" s="139"/>
      <c r="C4392" s="134"/>
    </row>
    <row r="4393" spans="1:3" x14ac:dyDescent="0.2">
      <c r="A4393" s="139"/>
      <c r="C4393" s="134"/>
    </row>
    <row r="4394" spans="1:3" x14ac:dyDescent="0.2">
      <c r="A4394" s="139"/>
      <c r="C4394" s="134"/>
    </row>
    <row r="4395" spans="1:3" x14ac:dyDescent="0.2">
      <c r="A4395" s="139"/>
      <c r="C4395" s="134"/>
    </row>
    <row r="4396" spans="1:3" x14ac:dyDescent="0.2">
      <c r="A4396" s="139"/>
      <c r="C4396" s="134"/>
    </row>
    <row r="4397" spans="1:3" x14ac:dyDescent="0.2">
      <c r="A4397" s="139"/>
      <c r="C4397" s="134"/>
    </row>
    <row r="4398" spans="1:3" x14ac:dyDescent="0.2">
      <c r="A4398" s="139"/>
      <c r="C4398" s="134"/>
    </row>
    <row r="4399" spans="1:3" x14ac:dyDescent="0.2">
      <c r="A4399" s="139"/>
      <c r="C4399" s="134"/>
    </row>
    <row r="4400" spans="1:3" x14ac:dyDescent="0.2">
      <c r="A4400" s="139"/>
      <c r="C4400" s="134"/>
    </row>
    <row r="4401" spans="1:3" x14ac:dyDescent="0.2">
      <c r="A4401" s="139"/>
      <c r="C4401" s="134"/>
    </row>
    <row r="4402" spans="1:3" x14ac:dyDescent="0.2">
      <c r="A4402" s="139"/>
      <c r="C4402" s="134"/>
    </row>
    <row r="4403" spans="1:3" x14ac:dyDescent="0.2">
      <c r="A4403" s="139"/>
      <c r="C4403" s="134"/>
    </row>
    <row r="4404" spans="1:3" x14ac:dyDescent="0.2">
      <c r="A4404" s="139"/>
      <c r="C4404" s="134"/>
    </row>
    <row r="4405" spans="1:3" x14ac:dyDescent="0.2">
      <c r="A4405" s="139"/>
      <c r="C4405" s="134"/>
    </row>
    <row r="4406" spans="1:3" x14ac:dyDescent="0.2">
      <c r="A4406" s="139"/>
      <c r="C4406" s="134"/>
    </row>
    <row r="4407" spans="1:3" x14ac:dyDescent="0.2">
      <c r="A4407" s="139"/>
      <c r="C4407" s="134"/>
    </row>
    <row r="4408" spans="1:3" x14ac:dyDescent="0.2">
      <c r="A4408" s="139"/>
      <c r="C4408" s="134"/>
    </row>
    <row r="4409" spans="1:3" x14ac:dyDescent="0.2">
      <c r="A4409" s="139"/>
      <c r="C4409" s="134"/>
    </row>
    <row r="4410" spans="1:3" x14ac:dyDescent="0.2">
      <c r="A4410" s="139"/>
      <c r="C4410" s="134"/>
    </row>
    <row r="4411" spans="1:3" x14ac:dyDescent="0.2">
      <c r="A4411" s="139"/>
      <c r="C4411" s="134"/>
    </row>
    <row r="4412" spans="1:3" x14ac:dyDescent="0.2">
      <c r="A4412" s="139"/>
      <c r="C4412" s="134"/>
    </row>
    <row r="4413" spans="1:3" x14ac:dyDescent="0.2">
      <c r="A4413" s="139"/>
      <c r="C4413" s="134"/>
    </row>
    <row r="4414" spans="1:3" x14ac:dyDescent="0.2">
      <c r="A4414" s="139"/>
      <c r="C4414" s="134"/>
    </row>
    <row r="4415" spans="1:3" x14ac:dyDescent="0.2">
      <c r="A4415" s="139"/>
      <c r="C4415" s="134"/>
    </row>
    <row r="4416" spans="1:3" x14ac:dyDescent="0.2">
      <c r="A4416" s="139"/>
      <c r="C4416" s="134"/>
    </row>
    <row r="4417" spans="1:3" x14ac:dyDescent="0.2">
      <c r="A4417" s="139"/>
      <c r="C4417" s="134"/>
    </row>
    <row r="4418" spans="1:3" x14ac:dyDescent="0.2">
      <c r="A4418" s="139"/>
      <c r="C4418" s="134"/>
    </row>
    <row r="4419" spans="1:3" x14ac:dyDescent="0.2">
      <c r="A4419" s="139"/>
      <c r="C4419" s="134"/>
    </row>
    <row r="4420" spans="1:3" x14ac:dyDescent="0.2">
      <c r="A4420" s="139"/>
      <c r="C4420" s="134"/>
    </row>
    <row r="4421" spans="1:3" x14ac:dyDescent="0.2">
      <c r="A4421" s="139"/>
      <c r="C4421" s="134"/>
    </row>
    <row r="4422" spans="1:3" x14ac:dyDescent="0.2">
      <c r="A4422" s="139"/>
      <c r="C4422" s="134"/>
    </row>
    <row r="4423" spans="1:3" x14ac:dyDescent="0.2">
      <c r="A4423" s="139"/>
      <c r="C4423" s="134"/>
    </row>
    <row r="4424" spans="1:3" x14ac:dyDescent="0.2">
      <c r="A4424" s="139"/>
      <c r="C4424" s="134"/>
    </row>
    <row r="4425" spans="1:3" x14ac:dyDescent="0.2">
      <c r="A4425" s="139"/>
      <c r="C4425" s="134"/>
    </row>
    <row r="4426" spans="1:3" x14ac:dyDescent="0.2">
      <c r="A4426" s="139"/>
      <c r="C4426" s="134"/>
    </row>
    <row r="4427" spans="1:3" x14ac:dyDescent="0.2">
      <c r="A4427" s="139"/>
      <c r="C4427" s="134"/>
    </row>
    <row r="4428" spans="1:3" x14ac:dyDescent="0.2">
      <c r="A4428" s="139"/>
      <c r="C4428" s="134"/>
    </row>
    <row r="4429" spans="1:3" x14ac:dyDescent="0.2">
      <c r="A4429" s="139"/>
      <c r="C4429" s="134"/>
    </row>
    <row r="4430" spans="1:3" x14ac:dyDescent="0.2">
      <c r="A4430" s="139"/>
      <c r="C4430" s="134"/>
    </row>
    <row r="4431" spans="1:3" x14ac:dyDescent="0.2">
      <c r="A4431" s="139"/>
      <c r="C4431" s="134"/>
    </row>
    <row r="4432" spans="1:3" x14ac:dyDescent="0.2">
      <c r="A4432" s="139"/>
      <c r="C4432" s="134"/>
    </row>
    <row r="4433" spans="1:3" x14ac:dyDescent="0.2">
      <c r="A4433" s="139"/>
      <c r="C4433" s="134"/>
    </row>
    <row r="4434" spans="1:3" x14ac:dyDescent="0.2">
      <c r="A4434" s="139"/>
      <c r="C4434" s="134"/>
    </row>
    <row r="4435" spans="1:3" x14ac:dyDescent="0.2">
      <c r="A4435" s="139"/>
      <c r="C4435" s="134"/>
    </row>
    <row r="4436" spans="1:3" x14ac:dyDescent="0.2">
      <c r="A4436" s="139"/>
      <c r="C4436" s="134"/>
    </row>
    <row r="4437" spans="1:3" x14ac:dyDescent="0.2">
      <c r="A4437" s="139"/>
      <c r="C4437" s="134"/>
    </row>
    <row r="4438" spans="1:3" x14ac:dyDescent="0.2">
      <c r="A4438" s="139"/>
      <c r="C4438" s="134"/>
    </row>
    <row r="4439" spans="1:3" x14ac:dyDescent="0.2">
      <c r="A4439" s="139"/>
      <c r="C4439" s="134"/>
    </row>
    <row r="4440" spans="1:3" x14ac:dyDescent="0.2">
      <c r="A4440" s="139"/>
      <c r="C4440" s="134"/>
    </row>
    <row r="4441" spans="1:3" x14ac:dyDescent="0.2">
      <c r="A4441" s="139"/>
      <c r="C4441" s="134"/>
    </row>
    <row r="4442" spans="1:3" x14ac:dyDescent="0.2">
      <c r="A4442" s="139"/>
      <c r="C4442" s="134"/>
    </row>
    <row r="4443" spans="1:3" x14ac:dyDescent="0.2">
      <c r="A4443" s="139"/>
      <c r="C4443" s="134"/>
    </row>
    <row r="4444" spans="1:3" x14ac:dyDescent="0.2">
      <c r="A4444" s="139"/>
      <c r="C4444" s="134"/>
    </row>
    <row r="4445" spans="1:3" x14ac:dyDescent="0.2">
      <c r="A4445" s="139"/>
      <c r="C4445" s="134"/>
    </row>
    <row r="4446" spans="1:3" x14ac:dyDescent="0.2">
      <c r="A4446" s="139"/>
      <c r="C4446" s="134"/>
    </row>
    <row r="4447" spans="1:3" x14ac:dyDescent="0.2">
      <c r="A4447" s="139"/>
      <c r="C4447" s="134"/>
    </row>
    <row r="4448" spans="1:3" x14ac:dyDescent="0.2">
      <c r="A4448" s="139"/>
      <c r="C4448" s="134"/>
    </row>
    <row r="4449" spans="1:3" x14ac:dyDescent="0.2">
      <c r="A4449" s="139"/>
      <c r="C4449" s="134"/>
    </row>
    <row r="4450" spans="1:3" x14ac:dyDescent="0.2">
      <c r="A4450" s="139"/>
      <c r="C4450" s="134"/>
    </row>
    <row r="4451" spans="1:3" x14ac:dyDescent="0.2">
      <c r="A4451" s="139"/>
      <c r="C4451" s="134"/>
    </row>
    <row r="4452" spans="1:3" x14ac:dyDescent="0.2">
      <c r="A4452" s="139"/>
      <c r="C4452" s="134"/>
    </row>
    <row r="4453" spans="1:3" x14ac:dyDescent="0.2">
      <c r="A4453" s="139"/>
      <c r="C4453" s="134"/>
    </row>
    <row r="4454" spans="1:3" x14ac:dyDescent="0.2">
      <c r="A4454" s="139"/>
      <c r="C4454" s="134"/>
    </row>
    <row r="4455" spans="1:3" x14ac:dyDescent="0.2">
      <c r="A4455" s="139"/>
      <c r="C4455" s="134"/>
    </row>
    <row r="4456" spans="1:3" x14ac:dyDescent="0.2">
      <c r="A4456" s="139"/>
      <c r="C4456" s="134"/>
    </row>
    <row r="4457" spans="1:3" x14ac:dyDescent="0.2">
      <c r="A4457" s="139"/>
      <c r="C4457" s="134"/>
    </row>
    <row r="4458" spans="1:3" x14ac:dyDescent="0.2">
      <c r="A4458" s="139"/>
      <c r="C4458" s="134"/>
    </row>
    <row r="4459" spans="1:3" x14ac:dyDescent="0.2">
      <c r="A4459" s="139"/>
      <c r="C4459" s="134"/>
    </row>
    <row r="4460" spans="1:3" x14ac:dyDescent="0.2">
      <c r="A4460" s="139"/>
      <c r="C4460" s="134"/>
    </row>
    <row r="4461" spans="1:3" x14ac:dyDescent="0.2">
      <c r="A4461" s="139"/>
      <c r="C4461" s="134"/>
    </row>
    <row r="4462" spans="1:3" x14ac:dyDescent="0.2">
      <c r="A4462" s="139"/>
      <c r="C4462" s="134"/>
    </row>
    <row r="4463" spans="1:3" x14ac:dyDescent="0.2">
      <c r="A4463" s="139"/>
      <c r="C4463" s="134"/>
    </row>
    <row r="4464" spans="1:3" x14ac:dyDescent="0.2">
      <c r="A4464" s="139"/>
      <c r="C4464" s="134"/>
    </row>
    <row r="4465" spans="1:3" x14ac:dyDescent="0.2">
      <c r="A4465" s="139"/>
      <c r="C4465" s="134"/>
    </row>
    <row r="4466" spans="1:3" x14ac:dyDescent="0.2">
      <c r="A4466" s="139"/>
      <c r="C4466" s="134"/>
    </row>
    <row r="4467" spans="1:3" x14ac:dyDescent="0.2">
      <c r="A4467" s="139"/>
      <c r="C4467" s="134"/>
    </row>
    <row r="4468" spans="1:3" x14ac:dyDescent="0.2">
      <c r="A4468" s="139"/>
      <c r="C4468" s="134"/>
    </row>
    <row r="4469" spans="1:3" x14ac:dyDescent="0.2">
      <c r="A4469" s="139"/>
      <c r="C4469" s="134"/>
    </row>
    <row r="4470" spans="1:3" x14ac:dyDescent="0.2">
      <c r="A4470" s="139"/>
      <c r="C4470" s="134"/>
    </row>
    <row r="4471" spans="1:3" x14ac:dyDescent="0.2">
      <c r="A4471" s="139"/>
      <c r="C4471" s="134"/>
    </row>
    <row r="4472" spans="1:3" x14ac:dyDescent="0.2">
      <c r="A4472" s="139"/>
      <c r="C4472" s="134"/>
    </row>
    <row r="4473" spans="1:3" x14ac:dyDescent="0.2">
      <c r="A4473" s="139"/>
      <c r="C4473" s="134"/>
    </row>
    <row r="4474" spans="1:3" x14ac:dyDescent="0.2">
      <c r="A4474" s="139"/>
      <c r="C4474" s="134"/>
    </row>
    <row r="4475" spans="1:3" x14ac:dyDescent="0.2">
      <c r="A4475" s="139"/>
      <c r="C4475" s="134"/>
    </row>
    <row r="4476" spans="1:3" x14ac:dyDescent="0.2">
      <c r="A4476" s="139"/>
      <c r="C4476" s="134"/>
    </row>
    <row r="4477" spans="1:3" x14ac:dyDescent="0.2">
      <c r="A4477" s="139"/>
      <c r="C4477" s="134"/>
    </row>
    <row r="4478" spans="1:3" x14ac:dyDescent="0.2">
      <c r="A4478" s="139"/>
      <c r="C4478" s="134"/>
    </row>
    <row r="4479" spans="1:3" x14ac:dyDescent="0.2">
      <c r="A4479" s="139"/>
      <c r="C4479" s="134"/>
    </row>
    <row r="4480" spans="1:3" x14ac:dyDescent="0.2">
      <c r="A4480" s="139"/>
      <c r="C4480" s="134"/>
    </row>
    <row r="4481" spans="1:3" x14ac:dyDescent="0.2">
      <c r="A4481" s="139"/>
      <c r="C4481" s="134"/>
    </row>
    <row r="4482" spans="1:3" x14ac:dyDescent="0.2">
      <c r="A4482" s="139"/>
      <c r="C4482" s="134"/>
    </row>
    <row r="4483" spans="1:3" x14ac:dyDescent="0.2">
      <c r="A4483" s="139"/>
      <c r="C4483" s="134"/>
    </row>
    <row r="4484" spans="1:3" x14ac:dyDescent="0.2">
      <c r="A4484" s="139"/>
      <c r="C4484" s="134"/>
    </row>
    <row r="4485" spans="1:3" x14ac:dyDescent="0.2">
      <c r="A4485" s="139"/>
      <c r="C4485" s="134"/>
    </row>
    <row r="4486" spans="1:3" x14ac:dyDescent="0.2">
      <c r="A4486" s="139"/>
      <c r="C4486" s="134"/>
    </row>
    <row r="4487" spans="1:3" x14ac:dyDescent="0.2">
      <c r="A4487" s="139"/>
      <c r="C4487" s="134"/>
    </row>
    <row r="4488" spans="1:3" x14ac:dyDescent="0.2">
      <c r="A4488" s="139"/>
      <c r="C4488" s="134"/>
    </row>
    <row r="4489" spans="1:3" x14ac:dyDescent="0.2">
      <c r="A4489" s="139"/>
      <c r="C4489" s="134"/>
    </row>
    <row r="4490" spans="1:3" x14ac:dyDescent="0.2">
      <c r="A4490" s="139"/>
      <c r="C4490" s="134"/>
    </row>
    <row r="4491" spans="1:3" x14ac:dyDescent="0.2">
      <c r="A4491" s="139"/>
      <c r="C4491" s="134"/>
    </row>
    <row r="4492" spans="1:3" x14ac:dyDescent="0.2">
      <c r="A4492" s="139"/>
      <c r="C4492" s="134"/>
    </row>
    <row r="4493" spans="1:3" x14ac:dyDescent="0.2">
      <c r="A4493" s="139"/>
      <c r="C4493" s="134"/>
    </row>
    <row r="4494" spans="1:3" x14ac:dyDescent="0.2">
      <c r="A4494" s="139"/>
      <c r="C4494" s="134"/>
    </row>
    <row r="4495" spans="1:3" x14ac:dyDescent="0.2">
      <c r="A4495" s="139"/>
      <c r="C4495" s="134"/>
    </row>
    <row r="4496" spans="1:3" x14ac:dyDescent="0.2">
      <c r="A4496" s="139"/>
      <c r="C4496" s="134"/>
    </row>
    <row r="4497" spans="1:3" x14ac:dyDescent="0.2">
      <c r="A4497" s="139"/>
      <c r="C4497" s="134"/>
    </row>
    <row r="4498" spans="1:3" x14ac:dyDescent="0.2">
      <c r="A4498" s="139"/>
      <c r="C4498" s="134"/>
    </row>
    <row r="4499" spans="1:3" x14ac:dyDescent="0.2">
      <c r="A4499" s="139"/>
      <c r="C4499" s="134"/>
    </row>
    <row r="4500" spans="1:3" x14ac:dyDescent="0.2">
      <c r="A4500" s="139"/>
      <c r="C4500" s="134"/>
    </row>
    <row r="4501" spans="1:3" x14ac:dyDescent="0.2">
      <c r="A4501" s="139"/>
      <c r="C4501" s="134"/>
    </row>
    <row r="4502" spans="1:3" x14ac:dyDescent="0.2">
      <c r="A4502" s="139"/>
      <c r="C4502" s="134"/>
    </row>
    <row r="4503" spans="1:3" x14ac:dyDescent="0.2">
      <c r="A4503" s="139"/>
      <c r="C4503" s="134"/>
    </row>
    <row r="4504" spans="1:3" x14ac:dyDescent="0.2">
      <c r="A4504" s="139"/>
      <c r="C4504" s="134"/>
    </row>
    <row r="4505" spans="1:3" x14ac:dyDescent="0.2">
      <c r="A4505" s="139"/>
      <c r="C4505" s="134"/>
    </row>
    <row r="4506" spans="1:3" x14ac:dyDescent="0.2">
      <c r="A4506" s="139"/>
      <c r="C4506" s="134"/>
    </row>
    <row r="4507" spans="1:3" x14ac:dyDescent="0.2">
      <c r="A4507" s="139"/>
      <c r="C4507" s="134"/>
    </row>
    <row r="4508" spans="1:3" x14ac:dyDescent="0.2">
      <c r="A4508" s="139"/>
      <c r="C4508" s="134"/>
    </row>
    <row r="4509" spans="1:3" x14ac:dyDescent="0.2">
      <c r="A4509" s="139"/>
      <c r="C4509" s="134"/>
    </row>
    <row r="4510" spans="1:3" x14ac:dyDescent="0.2">
      <c r="A4510" s="139"/>
      <c r="C4510" s="134"/>
    </row>
    <row r="4511" spans="1:3" x14ac:dyDescent="0.2">
      <c r="A4511" s="139"/>
      <c r="C4511" s="134"/>
    </row>
    <row r="4512" spans="1:3" x14ac:dyDescent="0.2">
      <c r="A4512" s="139"/>
      <c r="C4512" s="134"/>
    </row>
    <row r="4513" spans="1:3" x14ac:dyDescent="0.2">
      <c r="A4513" s="139"/>
      <c r="C4513" s="134"/>
    </row>
    <row r="4514" spans="1:3" x14ac:dyDescent="0.2">
      <c r="A4514" s="139"/>
      <c r="C4514" s="134"/>
    </row>
    <row r="4515" spans="1:3" x14ac:dyDescent="0.2">
      <c r="A4515" s="139"/>
      <c r="C4515" s="134"/>
    </row>
    <row r="4516" spans="1:3" x14ac:dyDescent="0.2">
      <c r="A4516" s="139"/>
      <c r="C4516" s="134"/>
    </row>
    <row r="4517" spans="1:3" x14ac:dyDescent="0.2">
      <c r="A4517" s="139"/>
      <c r="C4517" s="134"/>
    </row>
    <row r="4518" spans="1:3" x14ac:dyDescent="0.2">
      <c r="A4518" s="139"/>
      <c r="C4518" s="134"/>
    </row>
    <row r="4519" spans="1:3" x14ac:dyDescent="0.2">
      <c r="A4519" s="139"/>
      <c r="C4519" s="134"/>
    </row>
    <row r="4520" spans="1:3" x14ac:dyDescent="0.2">
      <c r="A4520" s="139"/>
      <c r="C4520" s="134"/>
    </row>
    <row r="4521" spans="1:3" x14ac:dyDescent="0.2">
      <c r="A4521" s="139"/>
      <c r="C4521" s="134"/>
    </row>
    <row r="4522" spans="1:3" x14ac:dyDescent="0.2">
      <c r="A4522" s="139"/>
      <c r="C4522" s="134"/>
    </row>
    <row r="4523" spans="1:3" x14ac:dyDescent="0.2">
      <c r="A4523" s="139"/>
      <c r="C4523" s="134"/>
    </row>
    <row r="4524" spans="1:3" x14ac:dyDescent="0.2">
      <c r="A4524" s="139"/>
      <c r="C4524" s="134"/>
    </row>
    <row r="4525" spans="1:3" x14ac:dyDescent="0.2">
      <c r="A4525" s="139"/>
      <c r="C4525" s="134"/>
    </row>
    <row r="4526" spans="1:3" x14ac:dyDescent="0.2">
      <c r="A4526" s="139"/>
      <c r="C4526" s="134"/>
    </row>
    <row r="4527" spans="1:3" x14ac:dyDescent="0.2">
      <c r="A4527" s="139"/>
      <c r="C4527" s="134"/>
    </row>
    <row r="4528" spans="1:3" x14ac:dyDescent="0.2">
      <c r="A4528" s="139"/>
      <c r="C4528" s="134"/>
    </row>
    <row r="4529" spans="1:3" x14ac:dyDescent="0.2">
      <c r="A4529" s="139"/>
      <c r="C4529" s="134"/>
    </row>
    <row r="4530" spans="1:3" x14ac:dyDescent="0.2">
      <c r="A4530" s="139"/>
      <c r="C4530" s="134"/>
    </row>
    <row r="4531" spans="1:3" x14ac:dyDescent="0.2">
      <c r="A4531" s="139"/>
      <c r="C4531" s="134"/>
    </row>
    <row r="4532" spans="1:3" x14ac:dyDescent="0.2">
      <c r="A4532" s="139"/>
      <c r="C4532" s="134"/>
    </row>
    <row r="4533" spans="1:3" x14ac:dyDescent="0.2">
      <c r="A4533" s="139"/>
      <c r="C4533" s="134"/>
    </row>
    <row r="4534" spans="1:3" x14ac:dyDescent="0.2">
      <c r="A4534" s="139"/>
      <c r="C4534" s="134"/>
    </row>
    <row r="4535" spans="1:3" x14ac:dyDescent="0.2">
      <c r="A4535" s="139"/>
      <c r="C4535" s="134"/>
    </row>
    <row r="4536" spans="1:3" x14ac:dyDescent="0.2">
      <c r="A4536" s="139"/>
      <c r="C4536" s="134"/>
    </row>
    <row r="4537" spans="1:3" x14ac:dyDescent="0.2">
      <c r="A4537" s="139"/>
      <c r="C4537" s="134"/>
    </row>
    <row r="4538" spans="1:3" x14ac:dyDescent="0.2">
      <c r="A4538" s="139"/>
      <c r="C4538" s="134"/>
    </row>
    <row r="4539" spans="1:3" x14ac:dyDescent="0.2">
      <c r="A4539" s="139"/>
      <c r="C4539" s="134"/>
    </row>
    <row r="4540" spans="1:3" x14ac:dyDescent="0.2">
      <c r="A4540" s="139"/>
      <c r="C4540" s="134"/>
    </row>
    <row r="4541" spans="1:3" x14ac:dyDescent="0.2">
      <c r="A4541" s="139"/>
      <c r="C4541" s="134"/>
    </row>
    <row r="4542" spans="1:3" x14ac:dyDescent="0.2">
      <c r="A4542" s="139"/>
      <c r="C4542" s="134"/>
    </row>
    <row r="4543" spans="1:3" x14ac:dyDescent="0.2">
      <c r="A4543" s="139"/>
      <c r="C4543" s="134"/>
    </row>
    <row r="4544" spans="1:3" x14ac:dyDescent="0.2">
      <c r="A4544" s="139"/>
      <c r="C4544" s="134"/>
    </row>
    <row r="4545" spans="1:3" x14ac:dyDescent="0.2">
      <c r="A4545" s="139"/>
      <c r="C4545" s="134"/>
    </row>
    <row r="4546" spans="1:3" x14ac:dyDescent="0.2">
      <c r="A4546" s="139"/>
      <c r="C4546" s="134"/>
    </row>
    <row r="4547" spans="1:3" x14ac:dyDescent="0.2">
      <c r="A4547" s="139"/>
      <c r="C4547" s="134"/>
    </row>
    <row r="4548" spans="1:3" x14ac:dyDescent="0.2">
      <c r="A4548" s="139"/>
      <c r="C4548" s="134"/>
    </row>
    <row r="4549" spans="1:3" x14ac:dyDescent="0.2">
      <c r="A4549" s="139"/>
      <c r="C4549" s="134"/>
    </row>
    <row r="4550" spans="1:3" x14ac:dyDescent="0.2">
      <c r="A4550" s="139"/>
      <c r="C4550" s="134"/>
    </row>
    <row r="4551" spans="1:3" x14ac:dyDescent="0.2">
      <c r="A4551" s="139"/>
      <c r="C4551" s="134"/>
    </row>
    <row r="4552" spans="1:3" x14ac:dyDescent="0.2">
      <c r="A4552" s="139"/>
      <c r="C4552" s="134"/>
    </row>
    <row r="4553" spans="1:3" x14ac:dyDescent="0.2">
      <c r="A4553" s="139"/>
      <c r="C4553" s="134"/>
    </row>
    <row r="4554" spans="1:3" x14ac:dyDescent="0.2">
      <c r="A4554" s="139"/>
      <c r="C4554" s="134"/>
    </row>
    <row r="4555" spans="1:3" x14ac:dyDescent="0.2">
      <c r="A4555" s="139"/>
      <c r="C4555" s="134"/>
    </row>
    <row r="4556" spans="1:3" x14ac:dyDescent="0.2">
      <c r="A4556" s="139"/>
      <c r="C4556" s="134"/>
    </row>
    <row r="4557" spans="1:3" x14ac:dyDescent="0.2">
      <c r="A4557" s="139"/>
      <c r="C4557" s="134"/>
    </row>
    <row r="4558" spans="1:3" x14ac:dyDescent="0.2">
      <c r="A4558" s="139"/>
      <c r="C4558" s="134"/>
    </row>
    <row r="4559" spans="1:3" x14ac:dyDescent="0.2">
      <c r="A4559" s="139"/>
      <c r="C4559" s="134"/>
    </row>
    <row r="4560" spans="1:3" x14ac:dyDescent="0.2">
      <c r="A4560" s="139"/>
      <c r="C4560" s="134"/>
    </row>
    <row r="4561" spans="1:3" x14ac:dyDescent="0.2">
      <c r="A4561" s="139"/>
      <c r="C4561" s="134"/>
    </row>
    <row r="4562" spans="1:3" x14ac:dyDescent="0.2">
      <c r="A4562" s="139"/>
      <c r="C4562" s="134"/>
    </row>
    <row r="4563" spans="1:3" x14ac:dyDescent="0.2">
      <c r="A4563" s="139"/>
      <c r="C4563" s="134"/>
    </row>
    <row r="4564" spans="1:3" x14ac:dyDescent="0.2">
      <c r="A4564" s="139"/>
      <c r="C4564" s="134"/>
    </row>
    <row r="4565" spans="1:3" x14ac:dyDescent="0.2">
      <c r="A4565" s="139"/>
      <c r="C4565" s="134"/>
    </row>
    <row r="4566" spans="1:3" x14ac:dyDescent="0.2">
      <c r="A4566" s="139"/>
      <c r="C4566" s="134"/>
    </row>
    <row r="4567" spans="1:3" x14ac:dyDescent="0.2">
      <c r="A4567" s="139"/>
      <c r="C4567" s="134"/>
    </row>
    <row r="4568" spans="1:3" x14ac:dyDescent="0.2">
      <c r="A4568" s="139"/>
      <c r="C4568" s="134"/>
    </row>
    <row r="4569" spans="1:3" x14ac:dyDescent="0.2">
      <c r="A4569" s="139"/>
      <c r="C4569" s="134"/>
    </row>
    <row r="4570" spans="1:3" x14ac:dyDescent="0.2">
      <c r="A4570" s="139"/>
      <c r="C4570" s="134"/>
    </row>
    <row r="4571" spans="1:3" x14ac:dyDescent="0.2">
      <c r="A4571" s="139"/>
      <c r="C4571" s="134"/>
    </row>
    <row r="4572" spans="1:3" x14ac:dyDescent="0.2">
      <c r="A4572" s="139"/>
      <c r="C4572" s="134"/>
    </row>
    <row r="4573" spans="1:3" x14ac:dyDescent="0.2">
      <c r="A4573" s="139"/>
      <c r="C4573" s="134"/>
    </row>
    <row r="4574" spans="1:3" x14ac:dyDescent="0.2">
      <c r="A4574" s="139"/>
      <c r="C4574" s="134"/>
    </row>
    <row r="4575" spans="1:3" x14ac:dyDescent="0.2">
      <c r="A4575" s="139"/>
      <c r="C4575" s="134"/>
    </row>
    <row r="4576" spans="1:3" x14ac:dyDescent="0.2">
      <c r="A4576" s="139"/>
      <c r="C4576" s="134"/>
    </row>
    <row r="4577" spans="1:3" x14ac:dyDescent="0.2">
      <c r="A4577" s="139"/>
      <c r="C4577" s="134"/>
    </row>
    <row r="4578" spans="1:3" x14ac:dyDescent="0.2">
      <c r="A4578" s="139"/>
      <c r="C4578" s="134"/>
    </row>
    <row r="4579" spans="1:3" x14ac:dyDescent="0.2">
      <c r="A4579" s="139"/>
      <c r="C4579" s="134"/>
    </row>
    <row r="4580" spans="1:3" x14ac:dyDescent="0.2">
      <c r="A4580" s="139"/>
      <c r="C4580" s="134"/>
    </row>
    <row r="4581" spans="1:3" x14ac:dyDescent="0.2">
      <c r="A4581" s="139"/>
      <c r="C4581" s="134"/>
    </row>
    <row r="4582" spans="1:3" x14ac:dyDescent="0.2">
      <c r="A4582" s="139"/>
      <c r="C4582" s="134"/>
    </row>
    <row r="4583" spans="1:3" x14ac:dyDescent="0.2">
      <c r="A4583" s="139"/>
      <c r="C4583" s="134"/>
    </row>
    <row r="4584" spans="1:3" x14ac:dyDescent="0.2">
      <c r="A4584" s="139"/>
      <c r="C4584" s="134"/>
    </row>
    <row r="4585" spans="1:3" x14ac:dyDescent="0.2">
      <c r="A4585" s="139"/>
      <c r="C4585" s="134"/>
    </row>
    <row r="4586" spans="1:3" x14ac:dyDescent="0.2">
      <c r="A4586" s="139"/>
      <c r="C4586" s="134"/>
    </row>
    <row r="4587" spans="1:3" x14ac:dyDescent="0.2">
      <c r="A4587" s="139"/>
      <c r="C4587" s="134"/>
    </row>
    <row r="4588" spans="1:3" x14ac:dyDescent="0.2">
      <c r="A4588" s="139"/>
      <c r="C4588" s="134"/>
    </row>
    <row r="4589" spans="1:3" x14ac:dyDescent="0.2">
      <c r="A4589" s="139"/>
      <c r="C4589" s="134"/>
    </row>
    <row r="4590" spans="1:3" x14ac:dyDescent="0.2">
      <c r="A4590" s="139"/>
      <c r="C4590" s="134"/>
    </row>
    <row r="4591" spans="1:3" x14ac:dyDescent="0.2">
      <c r="A4591" s="139"/>
      <c r="C4591" s="134"/>
    </row>
    <row r="4592" spans="1:3" x14ac:dyDescent="0.2">
      <c r="A4592" s="139"/>
      <c r="C4592" s="134"/>
    </row>
    <row r="4593" spans="1:3" x14ac:dyDescent="0.2">
      <c r="A4593" s="139"/>
      <c r="C4593" s="134"/>
    </row>
    <row r="4594" spans="1:3" x14ac:dyDescent="0.2">
      <c r="A4594" s="139"/>
      <c r="C4594" s="134"/>
    </row>
    <row r="4595" spans="1:3" x14ac:dyDescent="0.2">
      <c r="A4595" s="139"/>
      <c r="C4595" s="134"/>
    </row>
    <row r="4596" spans="1:3" x14ac:dyDescent="0.2">
      <c r="A4596" s="139"/>
      <c r="C4596" s="134"/>
    </row>
    <row r="4597" spans="1:3" x14ac:dyDescent="0.2">
      <c r="A4597" s="139"/>
      <c r="C4597" s="134"/>
    </row>
    <row r="4598" spans="1:3" x14ac:dyDescent="0.2">
      <c r="A4598" s="139"/>
      <c r="C4598" s="134"/>
    </row>
    <row r="4599" spans="1:3" x14ac:dyDescent="0.2">
      <c r="A4599" s="139"/>
      <c r="C4599" s="134"/>
    </row>
    <row r="4600" spans="1:3" x14ac:dyDescent="0.2">
      <c r="A4600" s="139"/>
      <c r="C4600" s="134"/>
    </row>
    <row r="4601" spans="1:3" x14ac:dyDescent="0.2">
      <c r="A4601" s="139"/>
      <c r="C4601" s="134"/>
    </row>
    <row r="4602" spans="1:3" x14ac:dyDescent="0.2">
      <c r="A4602" s="139"/>
      <c r="C4602" s="134"/>
    </row>
    <row r="4603" spans="1:3" x14ac:dyDescent="0.2">
      <c r="A4603" s="139"/>
      <c r="C4603" s="134"/>
    </row>
    <row r="4604" spans="1:3" x14ac:dyDescent="0.2">
      <c r="A4604" s="139"/>
      <c r="C4604" s="134"/>
    </row>
    <row r="4605" spans="1:3" x14ac:dyDescent="0.2">
      <c r="A4605" s="139"/>
      <c r="C4605" s="134"/>
    </row>
    <row r="4606" spans="1:3" x14ac:dyDescent="0.2">
      <c r="A4606" s="139"/>
      <c r="C4606" s="134"/>
    </row>
    <row r="4607" spans="1:3" x14ac:dyDescent="0.2">
      <c r="A4607" s="139"/>
      <c r="C4607" s="134"/>
    </row>
    <row r="4608" spans="1:3" x14ac:dyDescent="0.2">
      <c r="A4608" s="139"/>
      <c r="C4608" s="134"/>
    </row>
    <row r="4609" spans="1:3" x14ac:dyDescent="0.2">
      <c r="A4609" s="139"/>
      <c r="C4609" s="134"/>
    </row>
    <row r="4610" spans="1:3" x14ac:dyDescent="0.2">
      <c r="A4610" s="139"/>
      <c r="C4610" s="134"/>
    </row>
    <row r="4611" spans="1:3" x14ac:dyDescent="0.2">
      <c r="A4611" s="139"/>
      <c r="C4611" s="134"/>
    </row>
    <row r="4612" spans="1:3" x14ac:dyDescent="0.2">
      <c r="A4612" s="139"/>
      <c r="C4612" s="134"/>
    </row>
    <row r="4613" spans="1:3" x14ac:dyDescent="0.2">
      <c r="A4613" s="139"/>
      <c r="C4613" s="134"/>
    </row>
    <row r="4614" spans="1:3" x14ac:dyDescent="0.2">
      <c r="A4614" s="139"/>
      <c r="C4614" s="134"/>
    </row>
    <row r="4615" spans="1:3" x14ac:dyDescent="0.2">
      <c r="A4615" s="139"/>
      <c r="C4615" s="134"/>
    </row>
    <row r="4616" spans="1:3" x14ac:dyDescent="0.2">
      <c r="A4616" s="139"/>
      <c r="C4616" s="134"/>
    </row>
    <row r="4617" spans="1:3" x14ac:dyDescent="0.2">
      <c r="A4617" s="139"/>
      <c r="C4617" s="134"/>
    </row>
    <row r="4618" spans="1:3" x14ac:dyDescent="0.2">
      <c r="A4618" s="139"/>
      <c r="C4618" s="134"/>
    </row>
    <row r="4619" spans="1:3" x14ac:dyDescent="0.2">
      <c r="A4619" s="139"/>
      <c r="C4619" s="134"/>
    </row>
    <row r="4620" spans="1:3" x14ac:dyDescent="0.2">
      <c r="A4620" s="139"/>
      <c r="C4620" s="134"/>
    </row>
    <row r="4621" spans="1:3" x14ac:dyDescent="0.2">
      <c r="A4621" s="139"/>
      <c r="C4621" s="134"/>
    </row>
    <row r="4622" spans="1:3" x14ac:dyDescent="0.2">
      <c r="A4622" s="139"/>
      <c r="C4622" s="134"/>
    </row>
    <row r="4623" spans="1:3" x14ac:dyDescent="0.2">
      <c r="A4623" s="139"/>
      <c r="C4623" s="134"/>
    </row>
    <row r="4624" spans="1:3" x14ac:dyDescent="0.2">
      <c r="A4624" s="139"/>
      <c r="C4624" s="134"/>
    </row>
    <row r="4625" spans="1:3" x14ac:dyDescent="0.2">
      <c r="A4625" s="139"/>
      <c r="C4625" s="134"/>
    </row>
    <row r="4626" spans="1:3" x14ac:dyDescent="0.2">
      <c r="A4626" s="139"/>
      <c r="C4626" s="134"/>
    </row>
    <row r="4627" spans="1:3" x14ac:dyDescent="0.2">
      <c r="A4627" s="139"/>
      <c r="C4627" s="134"/>
    </row>
    <row r="4628" spans="1:3" x14ac:dyDescent="0.2">
      <c r="A4628" s="139"/>
      <c r="C4628" s="134"/>
    </row>
    <row r="4629" spans="1:3" x14ac:dyDescent="0.2">
      <c r="A4629" s="139"/>
      <c r="C4629" s="134"/>
    </row>
    <row r="4630" spans="1:3" x14ac:dyDescent="0.2">
      <c r="A4630" s="139"/>
      <c r="C4630" s="134"/>
    </row>
    <row r="4631" spans="1:3" x14ac:dyDescent="0.2">
      <c r="A4631" s="139"/>
      <c r="C4631" s="134"/>
    </row>
    <row r="4632" spans="1:3" x14ac:dyDescent="0.2">
      <c r="A4632" s="139"/>
      <c r="C4632" s="134"/>
    </row>
    <row r="4633" spans="1:3" x14ac:dyDescent="0.2">
      <c r="A4633" s="139"/>
      <c r="C4633" s="134"/>
    </row>
    <row r="4634" spans="1:3" x14ac:dyDescent="0.2">
      <c r="A4634" s="139"/>
      <c r="C4634" s="134"/>
    </row>
    <row r="4635" spans="1:3" x14ac:dyDescent="0.2">
      <c r="A4635" s="139"/>
      <c r="C4635" s="134"/>
    </row>
    <row r="4636" spans="1:3" x14ac:dyDescent="0.2">
      <c r="A4636" s="139"/>
      <c r="C4636" s="134"/>
    </row>
    <row r="4637" spans="1:3" x14ac:dyDescent="0.2">
      <c r="A4637" s="139"/>
      <c r="C4637" s="134"/>
    </row>
    <row r="4638" spans="1:3" x14ac:dyDescent="0.2">
      <c r="A4638" s="139"/>
      <c r="C4638" s="134"/>
    </row>
    <row r="4639" spans="1:3" x14ac:dyDescent="0.2">
      <c r="A4639" s="139"/>
      <c r="C4639" s="134"/>
    </row>
    <row r="4640" spans="1:3" x14ac:dyDescent="0.2">
      <c r="A4640" s="139"/>
      <c r="C4640" s="134"/>
    </row>
    <row r="4641" spans="1:3" x14ac:dyDescent="0.2">
      <c r="A4641" s="139"/>
      <c r="C4641" s="134"/>
    </row>
    <row r="4642" spans="1:3" x14ac:dyDescent="0.2">
      <c r="A4642" s="139"/>
      <c r="C4642" s="134"/>
    </row>
    <row r="4643" spans="1:3" x14ac:dyDescent="0.2">
      <c r="A4643" s="139"/>
      <c r="C4643" s="134"/>
    </row>
    <row r="4644" spans="1:3" x14ac:dyDescent="0.2">
      <c r="A4644" s="139"/>
      <c r="C4644" s="134"/>
    </row>
    <row r="4645" spans="1:3" x14ac:dyDescent="0.2">
      <c r="A4645" s="139"/>
      <c r="C4645" s="134"/>
    </row>
    <row r="4646" spans="1:3" x14ac:dyDescent="0.2">
      <c r="A4646" s="139"/>
      <c r="C4646" s="134"/>
    </row>
    <row r="4647" spans="1:3" x14ac:dyDescent="0.2">
      <c r="A4647" s="139"/>
      <c r="C4647" s="134"/>
    </row>
    <row r="4648" spans="1:3" x14ac:dyDescent="0.2">
      <c r="A4648" s="139"/>
      <c r="C4648" s="134"/>
    </row>
    <row r="4649" spans="1:3" x14ac:dyDescent="0.2">
      <c r="A4649" s="139"/>
      <c r="C4649" s="134"/>
    </row>
    <row r="4650" spans="1:3" x14ac:dyDescent="0.2">
      <c r="A4650" s="139"/>
      <c r="C4650" s="134"/>
    </row>
    <row r="4651" spans="1:3" x14ac:dyDescent="0.2">
      <c r="A4651" s="139"/>
      <c r="C4651" s="134"/>
    </row>
    <row r="4652" spans="1:3" x14ac:dyDescent="0.2">
      <c r="A4652" s="139"/>
      <c r="C4652" s="134"/>
    </row>
    <row r="4653" spans="1:3" x14ac:dyDescent="0.2">
      <c r="A4653" s="139"/>
      <c r="C4653" s="134"/>
    </row>
    <row r="4654" spans="1:3" x14ac:dyDescent="0.2">
      <c r="A4654" s="139"/>
      <c r="C4654" s="134"/>
    </row>
    <row r="4655" spans="1:3" x14ac:dyDescent="0.2">
      <c r="A4655" s="139"/>
      <c r="C4655" s="134"/>
    </row>
    <row r="4656" spans="1:3" x14ac:dyDescent="0.2">
      <c r="A4656" s="139"/>
      <c r="C4656" s="134"/>
    </row>
    <row r="4657" spans="1:3" x14ac:dyDescent="0.2">
      <c r="A4657" s="139"/>
      <c r="C4657" s="134"/>
    </row>
    <row r="4658" spans="1:3" x14ac:dyDescent="0.2">
      <c r="A4658" s="139"/>
      <c r="C4658" s="134"/>
    </row>
    <row r="4659" spans="1:3" x14ac:dyDescent="0.2">
      <c r="A4659" s="139"/>
      <c r="C4659" s="134"/>
    </row>
    <row r="4660" spans="1:3" x14ac:dyDescent="0.2">
      <c r="A4660" s="139"/>
      <c r="C4660" s="134"/>
    </row>
    <row r="4661" spans="1:3" x14ac:dyDescent="0.2">
      <c r="A4661" s="139"/>
      <c r="C4661" s="134"/>
    </row>
    <row r="4662" spans="1:3" x14ac:dyDescent="0.2">
      <c r="A4662" s="139"/>
      <c r="C4662" s="134"/>
    </row>
    <row r="4663" spans="1:3" x14ac:dyDescent="0.2">
      <c r="A4663" s="139"/>
      <c r="C4663" s="134"/>
    </row>
    <row r="4664" spans="1:3" x14ac:dyDescent="0.2">
      <c r="A4664" s="139"/>
      <c r="C4664" s="134"/>
    </row>
    <row r="4665" spans="1:3" x14ac:dyDescent="0.2">
      <c r="A4665" s="139"/>
      <c r="C4665" s="134"/>
    </row>
    <row r="4666" spans="1:3" x14ac:dyDescent="0.2">
      <c r="A4666" s="139"/>
      <c r="C4666" s="134"/>
    </row>
    <row r="4667" spans="1:3" x14ac:dyDescent="0.2">
      <c r="A4667" s="139"/>
      <c r="C4667" s="134"/>
    </row>
    <row r="4668" spans="1:3" x14ac:dyDescent="0.2">
      <c r="A4668" s="139"/>
      <c r="C4668" s="134"/>
    </row>
    <row r="4669" spans="1:3" x14ac:dyDescent="0.2">
      <c r="A4669" s="139"/>
      <c r="C4669" s="134"/>
    </row>
    <row r="4670" spans="1:3" x14ac:dyDescent="0.2">
      <c r="A4670" s="139"/>
      <c r="C4670" s="134"/>
    </row>
    <row r="4671" spans="1:3" x14ac:dyDescent="0.2">
      <c r="A4671" s="139"/>
      <c r="C4671" s="134"/>
    </row>
    <row r="4672" spans="1:3" x14ac:dyDescent="0.2">
      <c r="A4672" s="139"/>
      <c r="C4672" s="134"/>
    </row>
    <row r="4673" spans="1:3" x14ac:dyDescent="0.2">
      <c r="A4673" s="139"/>
      <c r="C4673" s="134"/>
    </row>
    <row r="4674" spans="1:3" x14ac:dyDescent="0.2">
      <c r="A4674" s="139"/>
      <c r="C4674" s="134"/>
    </row>
    <row r="4675" spans="1:3" x14ac:dyDescent="0.2">
      <c r="A4675" s="139"/>
      <c r="C4675" s="134"/>
    </row>
    <row r="4676" spans="1:3" x14ac:dyDescent="0.2">
      <c r="A4676" s="139"/>
      <c r="C4676" s="134"/>
    </row>
    <row r="4677" spans="1:3" x14ac:dyDescent="0.2">
      <c r="A4677" s="139"/>
      <c r="C4677" s="134"/>
    </row>
    <row r="4678" spans="1:3" x14ac:dyDescent="0.2">
      <c r="A4678" s="139"/>
      <c r="C4678" s="134"/>
    </row>
    <row r="4679" spans="1:3" x14ac:dyDescent="0.2">
      <c r="A4679" s="139"/>
      <c r="C4679" s="134"/>
    </row>
    <row r="4680" spans="1:3" x14ac:dyDescent="0.2">
      <c r="A4680" s="139"/>
      <c r="C4680" s="134"/>
    </row>
    <row r="4681" spans="1:3" x14ac:dyDescent="0.2">
      <c r="A4681" s="139"/>
      <c r="C4681" s="134"/>
    </row>
    <row r="4682" spans="1:3" x14ac:dyDescent="0.2">
      <c r="A4682" s="139"/>
      <c r="C4682" s="134"/>
    </row>
    <row r="4683" spans="1:3" x14ac:dyDescent="0.2">
      <c r="A4683" s="139"/>
      <c r="C4683" s="134"/>
    </row>
    <row r="4684" spans="1:3" x14ac:dyDescent="0.2">
      <c r="A4684" s="139"/>
      <c r="C4684" s="134"/>
    </row>
    <row r="4685" spans="1:3" x14ac:dyDescent="0.2">
      <c r="A4685" s="139"/>
      <c r="C4685" s="134"/>
    </row>
    <row r="4686" spans="1:3" x14ac:dyDescent="0.2">
      <c r="A4686" s="139"/>
      <c r="C4686" s="134"/>
    </row>
    <row r="4687" spans="1:3" x14ac:dyDescent="0.2">
      <c r="A4687" s="139"/>
      <c r="C4687" s="134"/>
    </row>
    <row r="4688" spans="1:3" x14ac:dyDescent="0.2">
      <c r="A4688" s="139"/>
      <c r="C4688" s="134"/>
    </row>
    <row r="4689" spans="1:3" x14ac:dyDescent="0.2">
      <c r="A4689" s="139"/>
      <c r="C4689" s="134"/>
    </row>
    <row r="4690" spans="1:3" x14ac:dyDescent="0.2">
      <c r="A4690" s="139"/>
      <c r="C4690" s="134"/>
    </row>
    <row r="4691" spans="1:3" x14ac:dyDescent="0.2">
      <c r="A4691" s="139"/>
      <c r="C4691" s="134"/>
    </row>
    <row r="4692" spans="1:3" x14ac:dyDescent="0.2">
      <c r="A4692" s="139"/>
      <c r="C4692" s="134"/>
    </row>
    <row r="4693" spans="1:3" x14ac:dyDescent="0.2">
      <c r="A4693" s="139"/>
      <c r="C4693" s="134"/>
    </row>
    <row r="4694" spans="1:3" x14ac:dyDescent="0.2">
      <c r="A4694" s="139"/>
      <c r="C4694" s="134"/>
    </row>
    <row r="4695" spans="1:3" x14ac:dyDescent="0.2">
      <c r="A4695" s="139"/>
      <c r="C4695" s="134"/>
    </row>
    <row r="4696" spans="1:3" x14ac:dyDescent="0.2">
      <c r="A4696" s="139"/>
      <c r="C4696" s="134"/>
    </row>
    <row r="4697" spans="1:3" x14ac:dyDescent="0.2">
      <c r="A4697" s="139"/>
      <c r="C4697" s="134"/>
    </row>
    <row r="4698" spans="1:3" x14ac:dyDescent="0.2">
      <c r="A4698" s="139"/>
      <c r="C4698" s="134"/>
    </row>
    <row r="4699" spans="1:3" x14ac:dyDescent="0.2">
      <c r="A4699" s="139"/>
      <c r="C4699" s="134"/>
    </row>
    <row r="4700" spans="1:3" x14ac:dyDescent="0.2">
      <c r="A4700" s="139"/>
      <c r="C4700" s="134"/>
    </row>
    <row r="4701" spans="1:3" x14ac:dyDescent="0.2">
      <c r="A4701" s="139"/>
      <c r="C4701" s="134"/>
    </row>
    <row r="4702" spans="1:3" x14ac:dyDescent="0.2">
      <c r="A4702" s="139"/>
      <c r="C4702" s="134"/>
    </row>
    <row r="4703" spans="1:3" x14ac:dyDescent="0.2">
      <c r="A4703" s="139"/>
      <c r="C4703" s="134"/>
    </row>
    <row r="4704" spans="1:3" x14ac:dyDescent="0.2">
      <c r="A4704" s="139"/>
      <c r="C4704" s="134"/>
    </row>
    <row r="4705" spans="1:3" x14ac:dyDescent="0.2">
      <c r="A4705" s="139"/>
      <c r="C4705" s="134"/>
    </row>
    <row r="4706" spans="1:3" x14ac:dyDescent="0.2">
      <c r="A4706" s="139"/>
      <c r="C4706" s="134"/>
    </row>
    <row r="4707" spans="1:3" x14ac:dyDescent="0.2">
      <c r="A4707" s="139"/>
      <c r="C4707" s="134"/>
    </row>
    <row r="4708" spans="1:3" x14ac:dyDescent="0.2">
      <c r="A4708" s="139"/>
      <c r="C4708" s="134"/>
    </row>
    <row r="4709" spans="1:3" x14ac:dyDescent="0.2">
      <c r="A4709" s="139"/>
      <c r="C4709" s="134"/>
    </row>
    <row r="4710" spans="1:3" x14ac:dyDescent="0.2">
      <c r="A4710" s="139"/>
      <c r="C4710" s="134"/>
    </row>
    <row r="4711" spans="1:3" x14ac:dyDescent="0.2">
      <c r="A4711" s="139"/>
      <c r="C4711" s="134"/>
    </row>
    <row r="4712" spans="1:3" x14ac:dyDescent="0.2">
      <c r="A4712" s="139"/>
      <c r="C4712" s="134"/>
    </row>
    <row r="4713" spans="1:3" x14ac:dyDescent="0.2">
      <c r="A4713" s="139"/>
      <c r="C4713" s="134"/>
    </row>
    <row r="4714" spans="1:3" x14ac:dyDescent="0.2">
      <c r="A4714" s="139"/>
      <c r="C4714" s="134"/>
    </row>
    <row r="4715" spans="1:3" x14ac:dyDescent="0.2">
      <c r="A4715" s="139"/>
      <c r="C4715" s="134"/>
    </row>
    <row r="4716" spans="1:3" x14ac:dyDescent="0.2">
      <c r="A4716" s="139"/>
      <c r="C4716" s="134"/>
    </row>
    <row r="4717" spans="1:3" x14ac:dyDescent="0.2">
      <c r="A4717" s="139"/>
      <c r="C4717" s="134"/>
    </row>
    <row r="4718" spans="1:3" x14ac:dyDescent="0.2">
      <c r="A4718" s="139"/>
      <c r="C4718" s="134"/>
    </row>
    <row r="4719" spans="1:3" x14ac:dyDescent="0.2">
      <c r="A4719" s="139"/>
      <c r="C4719" s="134"/>
    </row>
    <row r="4720" spans="1:3" x14ac:dyDescent="0.2">
      <c r="A4720" s="139"/>
      <c r="C4720" s="134"/>
    </row>
    <row r="4721" spans="1:3" x14ac:dyDescent="0.2">
      <c r="A4721" s="139"/>
      <c r="C4721" s="134"/>
    </row>
    <row r="4722" spans="1:3" x14ac:dyDescent="0.2">
      <c r="A4722" s="139"/>
      <c r="C4722" s="134"/>
    </row>
    <row r="4723" spans="1:3" x14ac:dyDescent="0.2">
      <c r="A4723" s="139"/>
      <c r="C4723" s="134"/>
    </row>
    <row r="4724" spans="1:3" x14ac:dyDescent="0.2">
      <c r="A4724" s="139"/>
      <c r="C4724" s="134"/>
    </row>
    <row r="4725" spans="1:3" x14ac:dyDescent="0.2">
      <c r="A4725" s="139"/>
      <c r="C4725" s="134"/>
    </row>
    <row r="4726" spans="1:3" x14ac:dyDescent="0.2">
      <c r="A4726" s="139"/>
      <c r="C4726" s="134"/>
    </row>
    <row r="4727" spans="1:3" x14ac:dyDescent="0.2">
      <c r="A4727" s="139"/>
      <c r="C4727" s="134"/>
    </row>
    <row r="4728" spans="1:3" x14ac:dyDescent="0.2">
      <c r="A4728" s="139"/>
      <c r="C4728" s="134"/>
    </row>
    <row r="4729" spans="1:3" x14ac:dyDescent="0.2">
      <c r="A4729" s="139"/>
      <c r="C4729" s="134"/>
    </row>
    <row r="4730" spans="1:3" x14ac:dyDescent="0.2">
      <c r="A4730" s="139"/>
      <c r="C4730" s="134"/>
    </row>
    <row r="4731" spans="1:3" x14ac:dyDescent="0.2">
      <c r="A4731" s="139"/>
      <c r="C4731" s="134"/>
    </row>
    <row r="4732" spans="1:3" x14ac:dyDescent="0.2">
      <c r="A4732" s="139"/>
      <c r="C4732" s="134"/>
    </row>
    <row r="4733" spans="1:3" x14ac:dyDescent="0.2">
      <c r="A4733" s="139"/>
      <c r="C4733" s="134"/>
    </row>
    <row r="4734" spans="1:3" x14ac:dyDescent="0.2">
      <c r="A4734" s="139"/>
      <c r="C4734" s="134"/>
    </row>
    <row r="4735" spans="1:3" x14ac:dyDescent="0.2">
      <c r="A4735" s="139"/>
      <c r="C4735" s="134"/>
    </row>
    <row r="4736" spans="1:3" x14ac:dyDescent="0.2">
      <c r="A4736" s="139"/>
      <c r="C4736" s="134"/>
    </row>
    <row r="4737" spans="1:3" x14ac:dyDescent="0.2">
      <c r="A4737" s="139"/>
      <c r="C4737" s="134"/>
    </row>
    <row r="4738" spans="1:3" x14ac:dyDescent="0.2">
      <c r="A4738" s="139"/>
      <c r="C4738" s="134"/>
    </row>
    <row r="4739" spans="1:3" x14ac:dyDescent="0.2">
      <c r="A4739" s="139"/>
      <c r="C4739" s="134"/>
    </row>
    <row r="4740" spans="1:3" x14ac:dyDescent="0.2">
      <c r="A4740" s="139"/>
      <c r="C4740" s="134"/>
    </row>
    <row r="4741" spans="1:3" x14ac:dyDescent="0.2">
      <c r="A4741" s="139"/>
      <c r="C4741" s="134"/>
    </row>
    <row r="4742" spans="1:3" x14ac:dyDescent="0.2">
      <c r="A4742" s="139"/>
      <c r="C4742" s="134"/>
    </row>
    <row r="4743" spans="1:3" x14ac:dyDescent="0.2">
      <c r="A4743" s="139"/>
      <c r="C4743" s="134"/>
    </row>
    <row r="4744" spans="1:3" x14ac:dyDescent="0.2">
      <c r="A4744" s="139"/>
      <c r="C4744" s="134"/>
    </row>
    <row r="4745" spans="1:3" x14ac:dyDescent="0.2">
      <c r="A4745" s="139"/>
      <c r="C4745" s="134"/>
    </row>
    <row r="4746" spans="1:3" x14ac:dyDescent="0.2">
      <c r="A4746" s="139"/>
      <c r="C4746" s="134"/>
    </row>
    <row r="4747" spans="1:3" x14ac:dyDescent="0.2">
      <c r="A4747" s="139"/>
      <c r="C4747" s="134"/>
    </row>
    <row r="4748" spans="1:3" x14ac:dyDescent="0.2">
      <c r="A4748" s="139"/>
      <c r="C4748" s="134"/>
    </row>
    <row r="4749" spans="1:3" x14ac:dyDescent="0.2">
      <c r="A4749" s="139"/>
      <c r="C4749" s="134"/>
    </row>
    <row r="4750" spans="1:3" x14ac:dyDescent="0.2">
      <c r="A4750" s="139"/>
      <c r="C4750" s="134"/>
    </row>
    <row r="4751" spans="1:3" x14ac:dyDescent="0.2">
      <c r="A4751" s="139"/>
      <c r="C4751" s="134"/>
    </row>
    <row r="4752" spans="1:3" x14ac:dyDescent="0.2">
      <c r="A4752" s="139"/>
      <c r="C4752" s="134"/>
    </row>
    <row r="4753" spans="1:3" x14ac:dyDescent="0.2">
      <c r="A4753" s="139"/>
      <c r="C4753" s="134"/>
    </row>
    <row r="4754" spans="1:3" x14ac:dyDescent="0.2">
      <c r="A4754" s="139"/>
      <c r="C4754" s="134"/>
    </row>
    <row r="4755" spans="1:3" x14ac:dyDescent="0.2">
      <c r="A4755" s="139"/>
      <c r="C4755" s="134"/>
    </row>
    <row r="4756" spans="1:3" x14ac:dyDescent="0.2">
      <c r="A4756" s="139"/>
      <c r="C4756" s="134"/>
    </row>
    <row r="4757" spans="1:3" x14ac:dyDescent="0.2">
      <c r="A4757" s="139"/>
      <c r="C4757" s="134"/>
    </row>
    <row r="4758" spans="1:3" x14ac:dyDescent="0.2">
      <c r="A4758" s="139"/>
      <c r="C4758" s="134"/>
    </row>
    <row r="4759" spans="1:3" x14ac:dyDescent="0.2">
      <c r="A4759" s="139"/>
      <c r="C4759" s="134"/>
    </row>
    <row r="4760" spans="1:3" x14ac:dyDescent="0.2">
      <c r="A4760" s="139"/>
      <c r="C4760" s="134"/>
    </row>
    <row r="4761" spans="1:3" x14ac:dyDescent="0.2">
      <c r="A4761" s="139"/>
      <c r="C4761" s="134"/>
    </row>
    <row r="4762" spans="1:3" x14ac:dyDescent="0.2">
      <c r="A4762" s="139"/>
      <c r="C4762" s="134"/>
    </row>
    <row r="4763" spans="1:3" x14ac:dyDescent="0.2">
      <c r="A4763" s="139"/>
      <c r="C4763" s="134"/>
    </row>
    <row r="4764" spans="1:3" x14ac:dyDescent="0.2">
      <c r="A4764" s="139"/>
      <c r="C4764" s="134"/>
    </row>
    <row r="4765" spans="1:3" x14ac:dyDescent="0.2">
      <c r="A4765" s="139"/>
      <c r="C4765" s="134"/>
    </row>
    <row r="4766" spans="1:3" x14ac:dyDescent="0.2">
      <c r="A4766" s="139"/>
      <c r="C4766" s="134"/>
    </row>
    <row r="4767" spans="1:3" x14ac:dyDescent="0.2">
      <c r="A4767" s="139"/>
      <c r="C4767" s="134"/>
    </row>
    <row r="4768" spans="1:3" x14ac:dyDescent="0.2">
      <c r="A4768" s="139"/>
      <c r="C4768" s="134"/>
    </row>
    <row r="4769" spans="1:3" x14ac:dyDescent="0.2">
      <c r="A4769" s="139"/>
      <c r="C4769" s="134"/>
    </row>
    <row r="4770" spans="1:3" x14ac:dyDescent="0.2">
      <c r="A4770" s="139"/>
      <c r="C4770" s="134"/>
    </row>
    <row r="4771" spans="1:3" x14ac:dyDescent="0.2">
      <c r="A4771" s="139"/>
      <c r="C4771" s="134"/>
    </row>
    <row r="4772" spans="1:3" x14ac:dyDescent="0.2">
      <c r="A4772" s="139"/>
      <c r="C4772" s="134"/>
    </row>
    <row r="4773" spans="1:3" x14ac:dyDescent="0.2">
      <c r="A4773" s="139"/>
      <c r="C4773" s="134"/>
    </row>
    <row r="4774" spans="1:3" x14ac:dyDescent="0.2">
      <c r="A4774" s="139"/>
      <c r="C4774" s="134"/>
    </row>
    <row r="4775" spans="1:3" x14ac:dyDescent="0.2">
      <c r="A4775" s="139"/>
      <c r="C4775" s="134"/>
    </row>
    <row r="4776" spans="1:3" x14ac:dyDescent="0.2">
      <c r="A4776" s="139"/>
      <c r="C4776" s="134"/>
    </row>
    <row r="4777" spans="1:3" x14ac:dyDescent="0.2">
      <c r="A4777" s="139"/>
      <c r="C4777" s="134"/>
    </row>
    <row r="4778" spans="1:3" x14ac:dyDescent="0.2">
      <c r="A4778" s="139"/>
      <c r="C4778" s="134"/>
    </row>
    <row r="4779" spans="1:3" x14ac:dyDescent="0.2">
      <c r="A4779" s="139"/>
      <c r="C4779" s="134"/>
    </row>
    <row r="4780" spans="1:3" x14ac:dyDescent="0.2">
      <c r="A4780" s="139"/>
      <c r="C4780" s="134"/>
    </row>
    <row r="4781" spans="1:3" x14ac:dyDescent="0.2">
      <c r="A4781" s="139"/>
      <c r="C4781" s="134"/>
    </row>
    <row r="4782" spans="1:3" x14ac:dyDescent="0.2">
      <c r="A4782" s="139"/>
      <c r="C4782" s="134"/>
    </row>
    <row r="4783" spans="1:3" x14ac:dyDescent="0.2">
      <c r="A4783" s="139"/>
      <c r="C4783" s="134"/>
    </row>
    <row r="4784" spans="1:3" x14ac:dyDescent="0.2">
      <c r="A4784" s="139"/>
      <c r="C4784" s="134"/>
    </row>
    <row r="4785" spans="1:3" x14ac:dyDescent="0.2">
      <c r="A4785" s="139"/>
      <c r="C4785" s="134"/>
    </row>
    <row r="4786" spans="1:3" x14ac:dyDescent="0.2">
      <c r="A4786" s="139"/>
      <c r="C4786" s="134"/>
    </row>
    <row r="4787" spans="1:3" x14ac:dyDescent="0.2">
      <c r="A4787" s="139"/>
      <c r="C4787" s="134"/>
    </row>
    <row r="4788" spans="1:3" x14ac:dyDescent="0.2">
      <c r="A4788" s="139"/>
      <c r="C4788" s="134"/>
    </row>
    <row r="4789" spans="1:3" x14ac:dyDescent="0.2">
      <c r="A4789" s="139"/>
      <c r="C4789" s="134"/>
    </row>
    <row r="4790" spans="1:3" x14ac:dyDescent="0.2">
      <c r="A4790" s="139"/>
      <c r="C4790" s="134"/>
    </row>
    <row r="4791" spans="1:3" x14ac:dyDescent="0.2">
      <c r="A4791" s="139"/>
      <c r="C4791" s="134"/>
    </row>
    <row r="4792" spans="1:3" x14ac:dyDescent="0.2">
      <c r="A4792" s="139"/>
      <c r="C4792" s="134"/>
    </row>
    <row r="4793" spans="1:3" x14ac:dyDescent="0.2">
      <c r="A4793" s="139"/>
      <c r="C4793" s="134"/>
    </row>
    <row r="4794" spans="1:3" x14ac:dyDescent="0.2">
      <c r="A4794" s="139"/>
      <c r="C4794" s="134"/>
    </row>
    <row r="4795" spans="1:3" x14ac:dyDescent="0.2">
      <c r="A4795" s="139"/>
      <c r="C4795" s="134"/>
    </row>
    <row r="4796" spans="1:3" x14ac:dyDescent="0.2">
      <c r="A4796" s="139"/>
      <c r="C4796" s="134"/>
    </row>
    <row r="4797" spans="1:3" x14ac:dyDescent="0.2">
      <c r="A4797" s="139"/>
      <c r="C4797" s="134"/>
    </row>
    <row r="4798" spans="1:3" x14ac:dyDescent="0.2">
      <c r="A4798" s="139"/>
      <c r="C4798" s="134"/>
    </row>
    <row r="4799" spans="1:3" x14ac:dyDescent="0.2">
      <c r="A4799" s="139"/>
      <c r="C4799" s="134"/>
    </row>
    <row r="4800" spans="1:3" x14ac:dyDescent="0.2">
      <c r="A4800" s="139"/>
      <c r="C4800" s="134"/>
    </row>
    <row r="4801" spans="1:3" x14ac:dyDescent="0.2">
      <c r="A4801" s="139"/>
      <c r="C4801" s="134"/>
    </row>
    <row r="4802" spans="1:3" x14ac:dyDescent="0.2">
      <c r="A4802" s="139"/>
      <c r="C4802" s="134"/>
    </row>
    <row r="4803" spans="1:3" x14ac:dyDescent="0.2">
      <c r="A4803" s="139"/>
      <c r="C4803" s="134"/>
    </row>
    <row r="4804" spans="1:3" x14ac:dyDescent="0.2">
      <c r="A4804" s="139"/>
      <c r="C4804" s="134"/>
    </row>
    <row r="4805" spans="1:3" x14ac:dyDescent="0.2">
      <c r="A4805" s="139"/>
      <c r="C4805" s="134"/>
    </row>
    <row r="4806" spans="1:3" x14ac:dyDescent="0.2">
      <c r="A4806" s="139"/>
      <c r="C4806" s="134"/>
    </row>
    <row r="4807" spans="1:3" x14ac:dyDescent="0.2">
      <c r="A4807" s="139"/>
      <c r="C4807" s="134"/>
    </row>
    <row r="4808" spans="1:3" x14ac:dyDescent="0.2">
      <c r="A4808" s="139"/>
      <c r="C4808" s="134"/>
    </row>
    <row r="4809" spans="1:3" x14ac:dyDescent="0.2">
      <c r="A4809" s="139"/>
      <c r="C4809" s="134"/>
    </row>
    <row r="4810" spans="1:3" x14ac:dyDescent="0.2">
      <c r="A4810" s="139"/>
      <c r="C4810" s="134"/>
    </row>
    <row r="4811" spans="1:3" x14ac:dyDescent="0.2">
      <c r="A4811" s="139"/>
      <c r="C4811" s="134"/>
    </row>
    <row r="4812" spans="1:3" x14ac:dyDescent="0.2">
      <c r="A4812" s="139"/>
      <c r="C4812" s="134"/>
    </row>
    <row r="4813" spans="1:3" x14ac:dyDescent="0.2">
      <c r="A4813" s="139"/>
      <c r="C4813" s="134"/>
    </row>
    <row r="4814" spans="1:3" x14ac:dyDescent="0.2">
      <c r="A4814" s="139"/>
      <c r="C4814" s="134"/>
    </row>
    <row r="4815" spans="1:3" x14ac:dyDescent="0.2">
      <c r="A4815" s="139"/>
      <c r="C4815" s="134"/>
    </row>
    <row r="4816" spans="1:3" x14ac:dyDescent="0.2">
      <c r="A4816" s="139"/>
      <c r="C4816" s="134"/>
    </row>
    <row r="4817" spans="1:3" x14ac:dyDescent="0.2">
      <c r="A4817" s="139"/>
      <c r="C4817" s="134"/>
    </row>
    <row r="4818" spans="1:3" x14ac:dyDescent="0.2">
      <c r="A4818" s="139"/>
      <c r="C4818" s="134"/>
    </row>
    <row r="4819" spans="1:3" x14ac:dyDescent="0.2">
      <c r="A4819" s="139"/>
      <c r="C4819" s="134"/>
    </row>
    <row r="4820" spans="1:3" x14ac:dyDescent="0.2">
      <c r="A4820" s="139"/>
      <c r="C4820" s="134"/>
    </row>
    <row r="4821" spans="1:3" x14ac:dyDescent="0.2">
      <c r="A4821" s="139"/>
      <c r="C4821" s="134"/>
    </row>
    <row r="4822" spans="1:3" x14ac:dyDescent="0.2">
      <c r="A4822" s="139"/>
      <c r="C4822" s="134"/>
    </row>
    <row r="4823" spans="1:3" x14ac:dyDescent="0.2">
      <c r="A4823" s="139"/>
      <c r="C4823" s="134"/>
    </row>
    <row r="4824" spans="1:3" x14ac:dyDescent="0.2">
      <c r="A4824" s="139"/>
      <c r="C4824" s="134"/>
    </row>
    <row r="4825" spans="1:3" x14ac:dyDescent="0.2">
      <c r="A4825" s="139"/>
      <c r="C4825" s="134"/>
    </row>
    <row r="4826" spans="1:3" x14ac:dyDescent="0.2">
      <c r="A4826" s="139"/>
      <c r="C4826" s="134"/>
    </row>
    <row r="4827" spans="1:3" x14ac:dyDescent="0.2">
      <c r="A4827" s="139"/>
      <c r="C4827" s="134"/>
    </row>
    <row r="4828" spans="1:3" x14ac:dyDescent="0.2">
      <c r="A4828" s="139"/>
      <c r="C4828" s="134"/>
    </row>
    <row r="4829" spans="1:3" x14ac:dyDescent="0.2">
      <c r="A4829" s="139"/>
      <c r="C4829" s="134"/>
    </row>
    <row r="4830" spans="1:3" x14ac:dyDescent="0.2">
      <c r="A4830" s="139"/>
      <c r="C4830" s="134"/>
    </row>
    <row r="4831" spans="1:3" x14ac:dyDescent="0.2">
      <c r="A4831" s="139"/>
      <c r="C4831" s="134"/>
    </row>
    <row r="4832" spans="1:3" x14ac:dyDescent="0.2">
      <c r="A4832" s="139"/>
      <c r="C4832" s="134"/>
    </row>
    <row r="4833" spans="1:3" x14ac:dyDescent="0.2">
      <c r="A4833" s="139"/>
      <c r="C4833" s="134"/>
    </row>
    <row r="4834" spans="1:3" x14ac:dyDescent="0.2">
      <c r="A4834" s="139"/>
      <c r="C4834" s="134"/>
    </row>
    <row r="4835" spans="1:3" x14ac:dyDescent="0.2">
      <c r="A4835" s="139"/>
      <c r="C4835" s="134"/>
    </row>
    <row r="4836" spans="1:3" x14ac:dyDescent="0.2">
      <c r="A4836" s="139"/>
      <c r="C4836" s="134"/>
    </row>
    <row r="4837" spans="1:3" x14ac:dyDescent="0.2">
      <c r="A4837" s="139"/>
      <c r="C4837" s="134"/>
    </row>
    <row r="4838" spans="1:3" x14ac:dyDescent="0.2">
      <c r="A4838" s="139"/>
      <c r="C4838" s="134"/>
    </row>
    <row r="4839" spans="1:3" x14ac:dyDescent="0.2">
      <c r="A4839" s="139"/>
      <c r="C4839" s="134"/>
    </row>
    <row r="4840" spans="1:3" x14ac:dyDescent="0.2">
      <c r="A4840" s="139"/>
      <c r="C4840" s="134"/>
    </row>
    <row r="4841" spans="1:3" x14ac:dyDescent="0.2">
      <c r="A4841" s="139"/>
      <c r="C4841" s="134"/>
    </row>
    <row r="4842" spans="1:3" x14ac:dyDescent="0.2">
      <c r="A4842" s="139"/>
      <c r="C4842" s="134"/>
    </row>
    <row r="4843" spans="1:3" x14ac:dyDescent="0.2">
      <c r="A4843" s="139"/>
      <c r="C4843" s="134"/>
    </row>
    <row r="4844" spans="1:3" x14ac:dyDescent="0.2">
      <c r="A4844" s="139"/>
      <c r="C4844" s="134"/>
    </row>
    <row r="4845" spans="1:3" x14ac:dyDescent="0.2">
      <c r="A4845" s="139"/>
      <c r="C4845" s="134"/>
    </row>
    <row r="4846" spans="1:3" x14ac:dyDescent="0.2">
      <c r="A4846" s="139"/>
      <c r="C4846" s="134"/>
    </row>
    <row r="4847" spans="1:3" x14ac:dyDescent="0.2">
      <c r="A4847" s="139"/>
      <c r="C4847" s="134"/>
    </row>
    <row r="4848" spans="1:3" x14ac:dyDescent="0.2">
      <c r="A4848" s="139"/>
      <c r="C4848" s="134"/>
    </row>
    <row r="4849" spans="1:3" x14ac:dyDescent="0.2">
      <c r="A4849" s="139"/>
      <c r="C4849" s="134"/>
    </row>
    <row r="4850" spans="1:3" x14ac:dyDescent="0.2">
      <c r="A4850" s="139"/>
      <c r="C4850" s="134"/>
    </row>
    <row r="4851" spans="1:3" x14ac:dyDescent="0.2">
      <c r="A4851" s="139"/>
      <c r="C4851" s="134"/>
    </row>
    <row r="4852" spans="1:3" x14ac:dyDescent="0.2">
      <c r="A4852" s="139"/>
      <c r="C4852" s="134"/>
    </row>
    <row r="4853" spans="1:3" x14ac:dyDescent="0.2">
      <c r="A4853" s="139"/>
      <c r="C4853" s="134"/>
    </row>
    <row r="4854" spans="1:3" x14ac:dyDescent="0.2">
      <c r="A4854" s="139"/>
      <c r="C4854" s="134"/>
    </row>
    <row r="4855" spans="1:3" x14ac:dyDescent="0.2">
      <c r="A4855" s="139"/>
      <c r="C4855" s="134"/>
    </row>
    <row r="4856" spans="1:3" x14ac:dyDescent="0.2">
      <c r="A4856" s="139"/>
      <c r="C4856" s="134"/>
    </row>
    <row r="4857" spans="1:3" x14ac:dyDescent="0.2">
      <c r="A4857" s="139"/>
      <c r="C4857" s="134"/>
    </row>
    <row r="4858" spans="1:3" x14ac:dyDescent="0.2">
      <c r="A4858" s="139"/>
      <c r="C4858" s="134"/>
    </row>
    <row r="4859" spans="1:3" x14ac:dyDescent="0.2">
      <c r="A4859" s="139"/>
      <c r="C4859" s="134"/>
    </row>
    <row r="4860" spans="1:3" x14ac:dyDescent="0.2">
      <c r="A4860" s="139"/>
      <c r="C4860" s="134"/>
    </row>
    <row r="4861" spans="1:3" x14ac:dyDescent="0.2">
      <c r="A4861" s="139"/>
      <c r="C4861" s="134"/>
    </row>
    <row r="4862" spans="1:3" x14ac:dyDescent="0.2">
      <c r="A4862" s="139"/>
      <c r="C4862" s="134"/>
    </row>
    <row r="4863" spans="1:3" x14ac:dyDescent="0.2">
      <c r="A4863" s="139"/>
      <c r="C4863" s="134"/>
    </row>
    <row r="4864" spans="1:3" x14ac:dyDescent="0.2">
      <c r="A4864" s="139"/>
      <c r="C4864" s="134"/>
    </row>
    <row r="4865" spans="1:3" x14ac:dyDescent="0.2">
      <c r="A4865" s="139"/>
      <c r="C4865" s="134"/>
    </row>
    <row r="4866" spans="1:3" x14ac:dyDescent="0.2">
      <c r="A4866" s="139"/>
      <c r="C4866" s="134"/>
    </row>
    <row r="4867" spans="1:3" x14ac:dyDescent="0.2">
      <c r="A4867" s="139"/>
      <c r="C4867" s="134"/>
    </row>
    <row r="4868" spans="1:3" x14ac:dyDescent="0.2">
      <c r="A4868" s="139"/>
      <c r="C4868" s="134"/>
    </row>
    <row r="4869" spans="1:3" x14ac:dyDescent="0.2">
      <c r="A4869" s="139"/>
      <c r="C4869" s="134"/>
    </row>
    <row r="4870" spans="1:3" x14ac:dyDescent="0.2">
      <c r="A4870" s="139"/>
      <c r="C4870" s="134"/>
    </row>
    <row r="4871" spans="1:3" x14ac:dyDescent="0.2">
      <c r="A4871" s="139"/>
      <c r="C4871" s="134"/>
    </row>
    <row r="4872" spans="1:3" x14ac:dyDescent="0.2">
      <c r="A4872" s="139"/>
      <c r="C4872" s="134"/>
    </row>
    <row r="4873" spans="1:3" x14ac:dyDescent="0.2">
      <c r="A4873" s="139"/>
      <c r="C4873" s="134"/>
    </row>
    <row r="4874" spans="1:3" x14ac:dyDescent="0.2">
      <c r="A4874" s="139"/>
      <c r="C4874" s="134"/>
    </row>
    <row r="4875" spans="1:3" x14ac:dyDescent="0.2">
      <c r="A4875" s="139"/>
      <c r="C4875" s="134"/>
    </row>
    <row r="4876" spans="1:3" x14ac:dyDescent="0.2">
      <c r="A4876" s="139"/>
      <c r="C4876" s="134"/>
    </row>
    <row r="4877" spans="1:3" x14ac:dyDescent="0.2">
      <c r="A4877" s="139"/>
      <c r="C4877" s="134"/>
    </row>
    <row r="4878" spans="1:3" x14ac:dyDescent="0.2">
      <c r="A4878" s="139"/>
      <c r="C4878" s="134"/>
    </row>
    <row r="4879" spans="1:3" x14ac:dyDescent="0.2">
      <c r="A4879" s="139"/>
      <c r="C4879" s="134"/>
    </row>
    <row r="4880" spans="1:3" x14ac:dyDescent="0.2">
      <c r="A4880" s="139"/>
      <c r="C4880" s="134"/>
    </row>
    <row r="4881" spans="1:3" x14ac:dyDescent="0.2">
      <c r="A4881" s="139"/>
      <c r="C4881" s="134"/>
    </row>
    <row r="4882" spans="1:3" x14ac:dyDescent="0.2">
      <c r="A4882" s="139"/>
      <c r="C4882" s="134"/>
    </row>
    <row r="4883" spans="1:3" x14ac:dyDescent="0.2">
      <c r="A4883" s="139"/>
      <c r="C4883" s="134"/>
    </row>
    <row r="4884" spans="1:3" x14ac:dyDescent="0.2">
      <c r="A4884" s="139"/>
      <c r="C4884" s="134"/>
    </row>
    <row r="4885" spans="1:3" x14ac:dyDescent="0.2">
      <c r="A4885" s="139"/>
      <c r="C4885" s="134"/>
    </row>
    <row r="4886" spans="1:3" x14ac:dyDescent="0.2">
      <c r="A4886" s="139"/>
      <c r="C4886" s="134"/>
    </row>
    <row r="4887" spans="1:3" x14ac:dyDescent="0.2">
      <c r="A4887" s="139"/>
      <c r="C4887" s="134"/>
    </row>
    <row r="4888" spans="1:3" x14ac:dyDescent="0.2">
      <c r="A4888" s="139"/>
      <c r="C4888" s="134"/>
    </row>
    <row r="4889" spans="1:3" x14ac:dyDescent="0.2">
      <c r="A4889" s="139"/>
      <c r="C4889" s="134"/>
    </row>
    <row r="4890" spans="1:3" x14ac:dyDescent="0.2">
      <c r="A4890" s="139"/>
      <c r="C4890" s="134"/>
    </row>
    <row r="4891" spans="1:3" x14ac:dyDescent="0.2">
      <c r="A4891" s="139"/>
      <c r="C4891" s="134"/>
    </row>
    <row r="4892" spans="1:3" x14ac:dyDescent="0.2">
      <c r="A4892" s="139"/>
      <c r="C4892" s="134"/>
    </row>
    <row r="4893" spans="1:3" x14ac:dyDescent="0.2">
      <c r="A4893" s="139"/>
      <c r="C4893" s="134"/>
    </row>
    <row r="4894" spans="1:3" x14ac:dyDescent="0.2">
      <c r="A4894" s="139"/>
      <c r="C4894" s="134"/>
    </row>
    <row r="4895" spans="1:3" x14ac:dyDescent="0.2">
      <c r="A4895" s="139"/>
      <c r="C4895" s="134"/>
    </row>
    <row r="4896" spans="1:3" x14ac:dyDescent="0.2">
      <c r="A4896" s="139"/>
      <c r="C4896" s="134"/>
    </row>
    <row r="4897" spans="1:3" x14ac:dyDescent="0.2">
      <c r="A4897" s="139"/>
      <c r="C4897" s="134"/>
    </row>
    <row r="4898" spans="1:3" x14ac:dyDescent="0.2">
      <c r="A4898" s="139"/>
      <c r="C4898" s="134"/>
    </row>
    <row r="4899" spans="1:3" x14ac:dyDescent="0.2">
      <c r="A4899" s="139"/>
      <c r="C4899" s="134"/>
    </row>
    <row r="4900" spans="1:3" x14ac:dyDescent="0.2">
      <c r="A4900" s="139"/>
      <c r="C4900" s="134"/>
    </row>
    <row r="4901" spans="1:3" x14ac:dyDescent="0.2">
      <c r="A4901" s="139"/>
      <c r="C4901" s="134"/>
    </row>
    <row r="4902" spans="1:3" x14ac:dyDescent="0.2">
      <c r="A4902" s="139"/>
      <c r="C4902" s="134"/>
    </row>
    <row r="4903" spans="1:3" x14ac:dyDescent="0.2">
      <c r="A4903" s="139"/>
      <c r="C4903" s="134"/>
    </row>
    <row r="4904" spans="1:3" x14ac:dyDescent="0.2">
      <c r="A4904" s="139"/>
      <c r="C4904" s="134"/>
    </row>
    <row r="4905" spans="1:3" x14ac:dyDescent="0.2">
      <c r="A4905" s="139"/>
      <c r="C4905" s="134"/>
    </row>
    <row r="4906" spans="1:3" x14ac:dyDescent="0.2">
      <c r="A4906" s="139"/>
      <c r="C4906" s="134"/>
    </row>
    <row r="4907" spans="1:3" x14ac:dyDescent="0.2">
      <c r="A4907" s="139"/>
      <c r="C4907" s="134"/>
    </row>
    <row r="4908" spans="1:3" x14ac:dyDescent="0.2">
      <c r="A4908" s="139"/>
      <c r="C4908" s="134"/>
    </row>
    <row r="4909" spans="1:3" x14ac:dyDescent="0.2">
      <c r="A4909" s="139"/>
      <c r="C4909" s="134"/>
    </row>
    <row r="4910" spans="1:3" x14ac:dyDescent="0.2">
      <c r="A4910" s="139"/>
      <c r="C4910" s="134"/>
    </row>
    <row r="4911" spans="1:3" x14ac:dyDescent="0.2">
      <c r="A4911" s="139"/>
      <c r="C4911" s="134"/>
    </row>
    <row r="4912" spans="1:3" x14ac:dyDescent="0.2">
      <c r="A4912" s="139"/>
      <c r="C4912" s="134"/>
    </row>
    <row r="4913" spans="1:3" x14ac:dyDescent="0.2">
      <c r="A4913" s="139"/>
      <c r="C4913" s="134"/>
    </row>
    <row r="4914" spans="1:3" x14ac:dyDescent="0.2">
      <c r="A4914" s="139"/>
      <c r="C4914" s="134"/>
    </row>
    <row r="4915" spans="1:3" x14ac:dyDescent="0.2">
      <c r="A4915" s="139"/>
      <c r="C4915" s="134"/>
    </row>
    <row r="4916" spans="1:3" x14ac:dyDescent="0.2">
      <c r="A4916" s="139"/>
      <c r="C4916" s="134"/>
    </row>
    <row r="4917" spans="1:3" x14ac:dyDescent="0.2">
      <c r="A4917" s="139"/>
      <c r="C4917" s="134"/>
    </row>
    <row r="4918" spans="1:3" x14ac:dyDescent="0.2">
      <c r="A4918" s="139"/>
      <c r="C4918" s="134"/>
    </row>
    <row r="4919" spans="1:3" x14ac:dyDescent="0.2">
      <c r="A4919" s="139"/>
      <c r="C4919" s="134"/>
    </row>
    <row r="4920" spans="1:3" x14ac:dyDescent="0.2">
      <c r="A4920" s="139"/>
      <c r="C4920" s="134"/>
    </row>
    <row r="4921" spans="1:3" x14ac:dyDescent="0.2">
      <c r="A4921" s="139"/>
      <c r="C4921" s="134"/>
    </row>
    <row r="4922" spans="1:3" x14ac:dyDescent="0.2">
      <c r="A4922" s="139"/>
      <c r="C4922" s="134"/>
    </row>
    <row r="4923" spans="1:3" x14ac:dyDescent="0.2">
      <c r="A4923" s="139"/>
      <c r="C4923" s="134"/>
    </row>
    <row r="4924" spans="1:3" x14ac:dyDescent="0.2">
      <c r="A4924" s="139"/>
      <c r="C4924" s="134"/>
    </row>
    <row r="4925" spans="1:3" x14ac:dyDescent="0.2">
      <c r="A4925" s="139"/>
      <c r="C4925" s="134"/>
    </row>
    <row r="4926" spans="1:3" x14ac:dyDescent="0.2">
      <c r="A4926" s="139"/>
      <c r="C4926" s="134"/>
    </row>
    <row r="4927" spans="1:3" x14ac:dyDescent="0.2">
      <c r="A4927" s="139"/>
      <c r="C4927" s="134"/>
    </row>
    <row r="4928" spans="1:3" x14ac:dyDescent="0.2">
      <c r="A4928" s="139"/>
      <c r="C4928" s="134"/>
    </row>
    <row r="4929" spans="1:3" x14ac:dyDescent="0.2">
      <c r="A4929" s="139"/>
      <c r="C4929" s="134"/>
    </row>
    <row r="4930" spans="1:3" x14ac:dyDescent="0.2">
      <c r="A4930" s="139"/>
      <c r="C4930" s="134"/>
    </row>
    <row r="4931" spans="1:3" x14ac:dyDescent="0.2">
      <c r="A4931" s="139"/>
      <c r="C4931" s="134"/>
    </row>
    <row r="4932" spans="1:3" x14ac:dyDescent="0.2">
      <c r="A4932" s="139"/>
      <c r="C4932" s="134"/>
    </row>
    <row r="4933" spans="1:3" x14ac:dyDescent="0.2">
      <c r="A4933" s="139"/>
      <c r="C4933" s="134"/>
    </row>
    <row r="4934" spans="1:3" x14ac:dyDescent="0.2">
      <c r="A4934" s="139"/>
      <c r="C4934" s="134"/>
    </row>
    <row r="4935" spans="1:3" x14ac:dyDescent="0.2">
      <c r="A4935" s="139"/>
      <c r="C4935" s="134"/>
    </row>
    <row r="4936" spans="1:3" x14ac:dyDescent="0.2">
      <c r="A4936" s="139"/>
      <c r="C4936" s="134"/>
    </row>
    <row r="4937" spans="1:3" x14ac:dyDescent="0.2">
      <c r="A4937" s="139"/>
      <c r="C4937" s="134"/>
    </row>
    <row r="4938" spans="1:3" x14ac:dyDescent="0.2">
      <c r="A4938" s="139"/>
      <c r="C4938" s="134"/>
    </row>
    <row r="4939" spans="1:3" x14ac:dyDescent="0.2">
      <c r="A4939" s="139"/>
      <c r="C4939" s="134"/>
    </row>
    <row r="4940" spans="1:3" x14ac:dyDescent="0.2">
      <c r="A4940" s="139"/>
      <c r="C4940" s="134"/>
    </row>
    <row r="4941" spans="1:3" x14ac:dyDescent="0.2">
      <c r="A4941" s="139"/>
      <c r="C4941" s="134"/>
    </row>
    <row r="4942" spans="1:3" x14ac:dyDescent="0.2">
      <c r="A4942" s="139"/>
      <c r="C4942" s="134"/>
    </row>
    <row r="4943" spans="1:3" x14ac:dyDescent="0.2">
      <c r="A4943" s="139"/>
      <c r="C4943" s="134"/>
    </row>
    <row r="4944" spans="1:3" x14ac:dyDescent="0.2">
      <c r="A4944" s="139"/>
      <c r="C4944" s="134"/>
    </row>
    <row r="4945" spans="1:3" x14ac:dyDescent="0.2">
      <c r="A4945" s="139"/>
      <c r="C4945" s="134"/>
    </row>
    <row r="4946" spans="1:3" x14ac:dyDescent="0.2">
      <c r="A4946" s="139"/>
      <c r="C4946" s="134"/>
    </row>
    <row r="4947" spans="1:3" x14ac:dyDescent="0.2">
      <c r="A4947" s="139"/>
      <c r="C4947" s="134"/>
    </row>
    <row r="4948" spans="1:3" x14ac:dyDescent="0.2">
      <c r="A4948" s="139"/>
      <c r="C4948" s="134"/>
    </row>
    <row r="4949" spans="1:3" x14ac:dyDescent="0.2">
      <c r="A4949" s="139"/>
      <c r="C4949" s="134"/>
    </row>
    <row r="4950" spans="1:3" x14ac:dyDescent="0.2">
      <c r="A4950" s="139"/>
      <c r="C4950" s="134"/>
    </row>
    <row r="4951" spans="1:3" x14ac:dyDescent="0.2">
      <c r="A4951" s="139"/>
      <c r="C4951" s="134"/>
    </row>
    <row r="4952" spans="1:3" x14ac:dyDescent="0.2">
      <c r="A4952" s="139"/>
      <c r="C4952" s="134"/>
    </row>
    <row r="4953" spans="1:3" x14ac:dyDescent="0.2">
      <c r="A4953" s="139"/>
      <c r="C4953" s="134"/>
    </row>
    <row r="4954" spans="1:3" x14ac:dyDescent="0.2">
      <c r="A4954" s="139"/>
      <c r="C4954" s="134"/>
    </row>
    <row r="4955" spans="1:3" x14ac:dyDescent="0.2">
      <c r="A4955" s="139"/>
      <c r="C4955" s="134"/>
    </row>
    <row r="4956" spans="1:3" x14ac:dyDescent="0.2">
      <c r="A4956" s="139"/>
      <c r="C4956" s="134"/>
    </row>
    <row r="4957" spans="1:3" x14ac:dyDescent="0.2">
      <c r="A4957" s="139"/>
      <c r="C4957" s="134"/>
    </row>
    <row r="4958" spans="1:3" x14ac:dyDescent="0.2">
      <c r="A4958" s="139"/>
      <c r="C4958" s="134"/>
    </row>
    <row r="4959" spans="1:3" x14ac:dyDescent="0.2">
      <c r="A4959" s="139"/>
      <c r="C4959" s="134"/>
    </row>
    <row r="4960" spans="1:3" x14ac:dyDescent="0.2">
      <c r="A4960" s="139"/>
      <c r="C4960" s="134"/>
    </row>
    <row r="4961" spans="1:3" x14ac:dyDescent="0.2">
      <c r="A4961" s="139"/>
      <c r="C4961" s="134"/>
    </row>
    <row r="4962" spans="1:3" x14ac:dyDescent="0.2">
      <c r="A4962" s="139"/>
      <c r="C4962" s="134"/>
    </row>
    <row r="4963" spans="1:3" x14ac:dyDescent="0.2">
      <c r="A4963" s="139"/>
      <c r="C4963" s="134"/>
    </row>
    <row r="4964" spans="1:3" x14ac:dyDescent="0.2">
      <c r="A4964" s="139"/>
      <c r="C4964" s="134"/>
    </row>
    <row r="4965" spans="1:3" x14ac:dyDescent="0.2">
      <c r="A4965" s="139"/>
      <c r="C4965" s="134"/>
    </row>
    <row r="4966" spans="1:3" x14ac:dyDescent="0.2">
      <c r="A4966" s="139"/>
      <c r="C4966" s="134"/>
    </row>
    <row r="4967" spans="1:3" x14ac:dyDescent="0.2">
      <c r="A4967" s="139"/>
      <c r="C4967" s="134"/>
    </row>
    <row r="4968" spans="1:3" x14ac:dyDescent="0.2">
      <c r="A4968" s="139"/>
      <c r="C4968" s="134"/>
    </row>
    <row r="4969" spans="1:3" x14ac:dyDescent="0.2">
      <c r="A4969" s="139"/>
      <c r="C4969" s="134"/>
    </row>
    <row r="4970" spans="1:3" x14ac:dyDescent="0.2">
      <c r="A4970" s="139"/>
      <c r="C4970" s="134"/>
    </row>
    <row r="4971" spans="1:3" x14ac:dyDescent="0.2">
      <c r="A4971" s="139"/>
      <c r="C4971" s="134"/>
    </row>
    <row r="4972" spans="1:3" x14ac:dyDescent="0.2">
      <c r="A4972" s="139"/>
      <c r="C4972" s="134"/>
    </row>
    <row r="4973" spans="1:3" x14ac:dyDescent="0.2">
      <c r="A4973" s="139"/>
      <c r="C4973" s="134"/>
    </row>
    <row r="4974" spans="1:3" x14ac:dyDescent="0.2">
      <c r="A4974" s="139"/>
      <c r="C4974" s="134"/>
    </row>
    <row r="4975" spans="1:3" x14ac:dyDescent="0.2">
      <c r="A4975" s="139"/>
      <c r="C4975" s="134"/>
    </row>
    <row r="4976" spans="1:3" x14ac:dyDescent="0.2">
      <c r="A4976" s="139"/>
      <c r="C4976" s="134"/>
    </row>
    <row r="4977" spans="1:3" x14ac:dyDescent="0.2">
      <c r="A4977" s="139"/>
      <c r="C4977" s="134"/>
    </row>
    <row r="4978" spans="1:3" x14ac:dyDescent="0.2">
      <c r="A4978" s="139"/>
      <c r="C4978" s="134"/>
    </row>
    <row r="4979" spans="1:3" x14ac:dyDescent="0.2">
      <c r="A4979" s="139"/>
      <c r="C4979" s="134"/>
    </row>
    <row r="4980" spans="1:3" x14ac:dyDescent="0.2">
      <c r="A4980" s="139"/>
      <c r="C4980" s="134"/>
    </row>
    <row r="4981" spans="1:3" x14ac:dyDescent="0.2">
      <c r="A4981" s="139"/>
      <c r="C4981" s="134"/>
    </row>
    <row r="4982" spans="1:3" x14ac:dyDescent="0.2">
      <c r="A4982" s="139"/>
      <c r="C4982" s="134"/>
    </row>
    <row r="4983" spans="1:3" x14ac:dyDescent="0.2">
      <c r="A4983" s="139"/>
      <c r="C4983" s="134"/>
    </row>
    <row r="4984" spans="1:3" x14ac:dyDescent="0.2">
      <c r="A4984" s="139"/>
      <c r="C4984" s="134"/>
    </row>
    <row r="4985" spans="1:3" x14ac:dyDescent="0.2">
      <c r="A4985" s="139"/>
      <c r="C4985" s="134"/>
    </row>
    <row r="4986" spans="1:3" x14ac:dyDescent="0.2">
      <c r="A4986" s="139"/>
      <c r="C4986" s="134"/>
    </row>
    <row r="4987" spans="1:3" x14ac:dyDescent="0.2">
      <c r="A4987" s="139"/>
      <c r="C4987" s="134"/>
    </row>
    <row r="4988" spans="1:3" x14ac:dyDescent="0.2">
      <c r="A4988" s="139"/>
      <c r="C4988" s="134"/>
    </row>
    <row r="4989" spans="1:3" x14ac:dyDescent="0.2">
      <c r="A4989" s="139"/>
      <c r="C4989" s="134"/>
    </row>
    <row r="4990" spans="1:3" x14ac:dyDescent="0.2">
      <c r="A4990" s="139"/>
      <c r="C4990" s="134"/>
    </row>
    <row r="4991" spans="1:3" x14ac:dyDescent="0.2">
      <c r="A4991" s="139"/>
      <c r="C4991" s="134"/>
    </row>
    <row r="4992" spans="1:3" x14ac:dyDescent="0.2">
      <c r="A4992" s="139"/>
      <c r="C4992" s="134"/>
    </row>
    <row r="4993" spans="1:3" x14ac:dyDescent="0.2">
      <c r="A4993" s="139"/>
      <c r="C4993" s="134"/>
    </row>
    <row r="4994" spans="1:3" x14ac:dyDescent="0.2">
      <c r="A4994" s="139"/>
      <c r="C4994" s="134"/>
    </row>
    <row r="4995" spans="1:3" x14ac:dyDescent="0.2">
      <c r="A4995" s="139"/>
      <c r="C4995" s="134"/>
    </row>
    <row r="4996" spans="1:3" x14ac:dyDescent="0.2">
      <c r="A4996" s="139"/>
      <c r="C4996" s="134"/>
    </row>
    <row r="4997" spans="1:3" x14ac:dyDescent="0.2">
      <c r="A4997" s="139"/>
      <c r="C4997" s="134"/>
    </row>
    <row r="4998" spans="1:3" x14ac:dyDescent="0.2">
      <c r="A4998" s="139"/>
      <c r="C4998" s="134"/>
    </row>
    <row r="4999" spans="1:3" x14ac:dyDescent="0.2">
      <c r="A4999" s="139"/>
      <c r="C4999" s="134"/>
    </row>
    <row r="5000" spans="1:3" x14ac:dyDescent="0.2">
      <c r="A5000" s="139"/>
      <c r="C5000" s="134"/>
    </row>
    <row r="5001" spans="1:3" x14ac:dyDescent="0.2">
      <c r="A5001" s="139"/>
      <c r="C5001" s="134"/>
    </row>
    <row r="5002" spans="1:3" x14ac:dyDescent="0.2">
      <c r="A5002" s="139"/>
      <c r="C5002" s="134"/>
    </row>
    <row r="5003" spans="1:3" x14ac:dyDescent="0.2">
      <c r="A5003" s="139"/>
      <c r="C5003" s="134"/>
    </row>
    <row r="5004" spans="1:3" x14ac:dyDescent="0.2">
      <c r="A5004" s="139"/>
      <c r="C5004" s="134"/>
    </row>
    <row r="5005" spans="1:3" x14ac:dyDescent="0.2">
      <c r="A5005" s="139"/>
      <c r="C5005" s="134"/>
    </row>
    <row r="5006" spans="1:3" x14ac:dyDescent="0.2">
      <c r="A5006" s="139"/>
      <c r="C5006" s="134"/>
    </row>
    <row r="5007" spans="1:3" x14ac:dyDescent="0.2">
      <c r="A5007" s="139"/>
      <c r="C5007" s="134"/>
    </row>
    <row r="5008" spans="1:3" x14ac:dyDescent="0.2">
      <c r="A5008" s="139"/>
      <c r="C5008" s="134"/>
    </row>
    <row r="5009" spans="1:3" x14ac:dyDescent="0.2">
      <c r="A5009" s="139"/>
      <c r="C5009" s="134"/>
    </row>
    <row r="5010" spans="1:3" x14ac:dyDescent="0.2">
      <c r="A5010" s="139"/>
      <c r="C5010" s="134"/>
    </row>
    <row r="5011" spans="1:3" x14ac:dyDescent="0.2">
      <c r="A5011" s="139"/>
      <c r="C5011" s="134"/>
    </row>
    <row r="5012" spans="1:3" x14ac:dyDescent="0.2">
      <c r="A5012" s="139"/>
      <c r="C5012" s="134"/>
    </row>
    <row r="5013" spans="1:3" x14ac:dyDescent="0.2">
      <c r="A5013" s="139"/>
      <c r="C5013" s="134"/>
    </row>
    <row r="5014" spans="1:3" x14ac:dyDescent="0.2">
      <c r="A5014" s="139"/>
      <c r="C5014" s="134"/>
    </row>
    <row r="5015" spans="1:3" x14ac:dyDescent="0.2">
      <c r="A5015" s="139"/>
      <c r="C5015" s="134"/>
    </row>
    <row r="5016" spans="1:3" x14ac:dyDescent="0.2">
      <c r="A5016" s="139"/>
      <c r="C5016" s="134"/>
    </row>
    <row r="5017" spans="1:3" x14ac:dyDescent="0.2">
      <c r="A5017" s="139"/>
      <c r="C5017" s="134"/>
    </row>
    <row r="5018" spans="1:3" x14ac:dyDescent="0.2">
      <c r="A5018" s="139"/>
      <c r="C5018" s="134"/>
    </row>
    <row r="5019" spans="1:3" x14ac:dyDescent="0.2">
      <c r="A5019" s="139"/>
      <c r="C5019" s="134"/>
    </row>
    <row r="5020" spans="1:3" x14ac:dyDescent="0.2">
      <c r="A5020" s="139"/>
      <c r="C5020" s="134"/>
    </row>
    <row r="5021" spans="1:3" x14ac:dyDescent="0.2">
      <c r="A5021" s="139"/>
      <c r="C5021" s="134"/>
    </row>
    <row r="5022" spans="1:3" x14ac:dyDescent="0.2">
      <c r="A5022" s="139"/>
      <c r="C5022" s="134"/>
    </row>
    <row r="5023" spans="1:3" x14ac:dyDescent="0.2">
      <c r="A5023" s="139"/>
      <c r="C5023" s="134"/>
    </row>
    <row r="5024" spans="1:3" x14ac:dyDescent="0.2">
      <c r="A5024" s="139"/>
      <c r="C5024" s="134"/>
    </row>
    <row r="5025" spans="1:3" x14ac:dyDescent="0.2">
      <c r="A5025" s="139"/>
      <c r="C5025" s="134"/>
    </row>
    <row r="5026" spans="1:3" x14ac:dyDescent="0.2">
      <c r="A5026" s="139"/>
      <c r="C5026" s="134"/>
    </row>
    <row r="5027" spans="1:3" x14ac:dyDescent="0.2">
      <c r="A5027" s="139"/>
      <c r="C5027" s="134"/>
    </row>
    <row r="5028" spans="1:3" x14ac:dyDescent="0.2">
      <c r="A5028" s="139"/>
      <c r="C5028" s="134"/>
    </row>
    <row r="5029" spans="1:3" x14ac:dyDescent="0.2">
      <c r="A5029" s="139"/>
      <c r="C5029" s="134"/>
    </row>
    <row r="5030" spans="1:3" x14ac:dyDescent="0.2">
      <c r="A5030" s="139"/>
      <c r="C5030" s="134"/>
    </row>
    <row r="5031" spans="1:3" x14ac:dyDescent="0.2">
      <c r="A5031" s="139"/>
      <c r="C5031" s="134"/>
    </row>
    <row r="5032" spans="1:3" x14ac:dyDescent="0.2">
      <c r="A5032" s="139"/>
      <c r="C5032" s="134"/>
    </row>
    <row r="5033" spans="1:3" x14ac:dyDescent="0.2">
      <c r="A5033" s="139"/>
      <c r="C5033" s="134"/>
    </row>
    <row r="5034" spans="1:3" x14ac:dyDescent="0.2">
      <c r="A5034" s="139"/>
      <c r="C5034" s="134"/>
    </row>
    <row r="5035" spans="1:3" x14ac:dyDescent="0.2">
      <c r="A5035" s="139"/>
      <c r="C5035" s="134"/>
    </row>
    <row r="5036" spans="1:3" x14ac:dyDescent="0.2">
      <c r="A5036" s="139"/>
      <c r="C5036" s="134"/>
    </row>
    <row r="5037" spans="1:3" x14ac:dyDescent="0.2">
      <c r="A5037" s="139"/>
      <c r="C5037" s="134"/>
    </row>
    <row r="5038" spans="1:3" x14ac:dyDescent="0.2">
      <c r="A5038" s="139"/>
      <c r="C5038" s="134"/>
    </row>
    <row r="5039" spans="1:3" x14ac:dyDescent="0.2">
      <c r="A5039" s="139"/>
      <c r="C5039" s="134"/>
    </row>
    <row r="5040" spans="1:3" x14ac:dyDescent="0.2">
      <c r="A5040" s="139"/>
      <c r="C5040" s="134"/>
    </row>
    <row r="5041" spans="1:3" x14ac:dyDescent="0.2">
      <c r="A5041" s="139"/>
      <c r="C5041" s="134"/>
    </row>
    <row r="5042" spans="1:3" x14ac:dyDescent="0.2">
      <c r="A5042" s="139"/>
      <c r="C5042" s="134"/>
    </row>
    <row r="5043" spans="1:3" x14ac:dyDescent="0.2">
      <c r="A5043" s="139"/>
      <c r="C5043" s="134"/>
    </row>
    <row r="5044" spans="1:3" x14ac:dyDescent="0.2">
      <c r="A5044" s="139"/>
      <c r="C5044" s="134"/>
    </row>
    <row r="5045" spans="1:3" x14ac:dyDescent="0.2">
      <c r="A5045" s="139"/>
      <c r="C5045" s="134"/>
    </row>
    <row r="5046" spans="1:3" x14ac:dyDescent="0.2">
      <c r="A5046" s="139"/>
      <c r="C5046" s="134"/>
    </row>
    <row r="5047" spans="1:3" x14ac:dyDescent="0.2">
      <c r="A5047" s="139"/>
      <c r="C5047" s="134"/>
    </row>
    <row r="5048" spans="1:3" x14ac:dyDescent="0.2">
      <c r="A5048" s="139"/>
      <c r="C5048" s="134"/>
    </row>
    <row r="5049" spans="1:3" x14ac:dyDescent="0.2">
      <c r="A5049" s="139"/>
      <c r="C5049" s="134"/>
    </row>
    <row r="5050" spans="1:3" x14ac:dyDescent="0.2">
      <c r="A5050" s="139"/>
      <c r="C5050" s="134"/>
    </row>
    <row r="5051" spans="1:3" x14ac:dyDescent="0.2">
      <c r="A5051" s="139"/>
      <c r="C5051" s="134"/>
    </row>
    <row r="5052" spans="1:3" x14ac:dyDescent="0.2">
      <c r="A5052" s="139"/>
      <c r="C5052" s="134"/>
    </row>
    <row r="5053" spans="1:3" x14ac:dyDescent="0.2">
      <c r="A5053" s="139"/>
      <c r="C5053" s="134"/>
    </row>
    <row r="5054" spans="1:3" x14ac:dyDescent="0.2">
      <c r="A5054" s="139"/>
      <c r="C5054" s="134"/>
    </row>
    <row r="5055" spans="1:3" x14ac:dyDescent="0.2">
      <c r="A5055" s="139"/>
      <c r="C5055" s="134"/>
    </row>
    <row r="5056" spans="1:3" x14ac:dyDescent="0.2">
      <c r="A5056" s="139"/>
      <c r="C5056" s="134"/>
    </row>
    <row r="5057" spans="1:3" x14ac:dyDescent="0.2">
      <c r="A5057" s="139"/>
      <c r="C5057" s="134"/>
    </row>
    <row r="5058" spans="1:3" x14ac:dyDescent="0.2">
      <c r="A5058" s="139"/>
      <c r="C5058" s="134"/>
    </row>
    <row r="5059" spans="1:3" x14ac:dyDescent="0.2">
      <c r="A5059" s="139"/>
      <c r="C5059" s="134"/>
    </row>
    <row r="5060" spans="1:3" x14ac:dyDescent="0.2">
      <c r="A5060" s="139"/>
      <c r="C5060" s="134"/>
    </row>
    <row r="5061" spans="1:3" x14ac:dyDescent="0.2">
      <c r="A5061" s="139"/>
      <c r="C5061" s="134"/>
    </row>
    <row r="5062" spans="1:3" x14ac:dyDescent="0.2">
      <c r="A5062" s="139"/>
      <c r="C5062" s="134"/>
    </row>
    <row r="5063" spans="1:3" x14ac:dyDescent="0.2">
      <c r="A5063" s="139"/>
      <c r="C5063" s="134"/>
    </row>
    <row r="5064" spans="1:3" x14ac:dyDescent="0.2">
      <c r="A5064" s="139"/>
      <c r="C5064" s="134"/>
    </row>
    <row r="5065" spans="1:3" x14ac:dyDescent="0.2">
      <c r="A5065" s="139"/>
      <c r="C5065" s="134"/>
    </row>
    <row r="5066" spans="1:3" x14ac:dyDescent="0.2">
      <c r="A5066" s="139"/>
      <c r="C5066" s="134"/>
    </row>
    <row r="5067" spans="1:3" x14ac:dyDescent="0.2">
      <c r="A5067" s="139"/>
      <c r="C5067" s="134"/>
    </row>
    <row r="5068" spans="1:3" x14ac:dyDescent="0.2">
      <c r="A5068" s="139"/>
      <c r="C5068" s="134"/>
    </row>
    <row r="5069" spans="1:3" x14ac:dyDescent="0.2">
      <c r="A5069" s="139"/>
      <c r="C5069" s="134"/>
    </row>
    <row r="5070" spans="1:3" x14ac:dyDescent="0.2">
      <c r="A5070" s="139"/>
      <c r="C5070" s="134"/>
    </row>
    <row r="5071" spans="1:3" x14ac:dyDescent="0.2">
      <c r="A5071" s="139"/>
      <c r="C5071" s="134"/>
    </row>
    <row r="5072" spans="1:3" x14ac:dyDescent="0.2">
      <c r="A5072" s="139"/>
      <c r="C5072" s="134"/>
    </row>
    <row r="5073" spans="1:3" x14ac:dyDescent="0.2">
      <c r="A5073" s="139"/>
      <c r="C5073" s="134"/>
    </row>
    <row r="5074" spans="1:3" x14ac:dyDescent="0.2">
      <c r="A5074" s="139"/>
      <c r="C5074" s="134"/>
    </row>
    <row r="5075" spans="1:3" x14ac:dyDescent="0.2">
      <c r="A5075" s="139"/>
      <c r="C5075" s="134"/>
    </row>
    <row r="5076" spans="1:3" x14ac:dyDescent="0.2">
      <c r="A5076" s="139"/>
      <c r="C5076" s="134"/>
    </row>
    <row r="5077" spans="1:3" x14ac:dyDescent="0.2">
      <c r="A5077" s="139"/>
      <c r="C5077" s="134"/>
    </row>
    <row r="5078" spans="1:3" x14ac:dyDescent="0.2">
      <c r="A5078" s="139"/>
      <c r="C5078" s="134"/>
    </row>
    <row r="5079" spans="1:3" x14ac:dyDescent="0.2">
      <c r="A5079" s="139"/>
      <c r="C5079" s="134"/>
    </row>
    <row r="5080" spans="1:3" x14ac:dyDescent="0.2">
      <c r="A5080" s="139"/>
      <c r="C5080" s="134"/>
    </row>
    <row r="5081" spans="1:3" x14ac:dyDescent="0.2">
      <c r="A5081" s="139"/>
      <c r="C5081" s="134"/>
    </row>
    <row r="5082" spans="1:3" x14ac:dyDescent="0.2">
      <c r="A5082" s="139"/>
      <c r="C5082" s="134"/>
    </row>
    <row r="5083" spans="1:3" x14ac:dyDescent="0.2">
      <c r="A5083" s="139"/>
      <c r="C5083" s="134"/>
    </row>
    <row r="5084" spans="1:3" x14ac:dyDescent="0.2">
      <c r="A5084" s="139"/>
      <c r="C5084" s="134"/>
    </row>
    <row r="5085" spans="1:3" x14ac:dyDescent="0.2">
      <c r="A5085" s="139"/>
      <c r="C5085" s="134"/>
    </row>
    <row r="5086" spans="1:3" x14ac:dyDescent="0.2">
      <c r="A5086" s="139"/>
      <c r="C5086" s="134"/>
    </row>
    <row r="5087" spans="1:3" x14ac:dyDescent="0.2">
      <c r="A5087" s="139"/>
      <c r="C5087" s="134"/>
    </row>
    <row r="5088" spans="1:3" x14ac:dyDescent="0.2">
      <c r="A5088" s="139"/>
      <c r="C5088" s="134"/>
    </row>
    <row r="5089" spans="1:3" x14ac:dyDescent="0.2">
      <c r="A5089" s="139"/>
      <c r="C5089" s="134"/>
    </row>
    <row r="5090" spans="1:3" x14ac:dyDescent="0.2">
      <c r="A5090" s="139"/>
      <c r="C5090" s="134"/>
    </row>
    <row r="5091" spans="1:3" x14ac:dyDescent="0.2">
      <c r="A5091" s="139"/>
      <c r="C5091" s="134"/>
    </row>
    <row r="5092" spans="1:3" x14ac:dyDescent="0.2">
      <c r="A5092" s="139"/>
      <c r="C5092" s="134"/>
    </row>
    <row r="5093" spans="1:3" x14ac:dyDescent="0.2">
      <c r="A5093" s="139"/>
      <c r="C5093" s="134"/>
    </row>
    <row r="5094" spans="1:3" x14ac:dyDescent="0.2">
      <c r="A5094" s="139"/>
      <c r="C5094" s="134"/>
    </row>
    <row r="5095" spans="1:3" x14ac:dyDescent="0.2">
      <c r="A5095" s="139"/>
      <c r="C5095" s="134"/>
    </row>
    <row r="5096" spans="1:3" x14ac:dyDescent="0.2">
      <c r="A5096" s="139"/>
      <c r="C5096" s="134"/>
    </row>
    <row r="5097" spans="1:3" x14ac:dyDescent="0.2">
      <c r="A5097" s="139"/>
      <c r="C5097" s="134"/>
    </row>
    <row r="5098" spans="1:3" x14ac:dyDescent="0.2">
      <c r="A5098" s="139"/>
      <c r="C5098" s="134"/>
    </row>
    <row r="5099" spans="1:3" x14ac:dyDescent="0.2">
      <c r="A5099" s="139"/>
      <c r="C5099" s="134"/>
    </row>
    <row r="5100" spans="1:3" x14ac:dyDescent="0.2">
      <c r="A5100" s="139"/>
      <c r="C5100" s="134"/>
    </row>
    <row r="5101" spans="1:3" x14ac:dyDescent="0.2">
      <c r="A5101" s="139"/>
      <c r="C5101" s="134"/>
    </row>
    <row r="5102" spans="1:3" x14ac:dyDescent="0.2">
      <c r="A5102" s="139"/>
      <c r="C5102" s="134"/>
    </row>
    <row r="5103" spans="1:3" x14ac:dyDescent="0.2">
      <c r="A5103" s="139"/>
      <c r="C5103" s="134"/>
    </row>
    <row r="5104" spans="1:3" x14ac:dyDescent="0.2">
      <c r="A5104" s="139"/>
      <c r="C5104" s="134"/>
    </row>
    <row r="5105" spans="1:3" x14ac:dyDescent="0.2">
      <c r="A5105" s="139"/>
      <c r="C5105" s="134"/>
    </row>
    <row r="5106" spans="1:3" x14ac:dyDescent="0.2">
      <c r="A5106" s="139"/>
      <c r="C5106" s="134"/>
    </row>
    <row r="5107" spans="1:3" x14ac:dyDescent="0.2">
      <c r="A5107" s="139"/>
      <c r="C5107" s="134"/>
    </row>
    <row r="5108" spans="1:3" x14ac:dyDescent="0.2">
      <c r="A5108" s="139"/>
      <c r="C5108" s="134"/>
    </row>
    <row r="5109" spans="1:3" x14ac:dyDescent="0.2">
      <c r="A5109" s="139"/>
      <c r="C5109" s="134"/>
    </row>
    <row r="5110" spans="1:3" x14ac:dyDescent="0.2">
      <c r="A5110" s="139"/>
      <c r="C5110" s="134"/>
    </row>
    <row r="5111" spans="1:3" x14ac:dyDescent="0.2">
      <c r="A5111" s="139"/>
      <c r="C5111" s="134"/>
    </row>
    <row r="5112" spans="1:3" x14ac:dyDescent="0.2">
      <c r="A5112" s="139"/>
      <c r="C5112" s="134"/>
    </row>
    <row r="5113" spans="1:3" x14ac:dyDescent="0.2">
      <c r="A5113" s="139"/>
      <c r="C5113" s="134"/>
    </row>
    <row r="5114" spans="1:3" x14ac:dyDescent="0.2">
      <c r="A5114" s="139"/>
      <c r="C5114" s="134"/>
    </row>
    <row r="5115" spans="1:3" x14ac:dyDescent="0.2">
      <c r="A5115" s="139"/>
      <c r="C5115" s="134"/>
    </row>
    <row r="5116" spans="1:3" x14ac:dyDescent="0.2">
      <c r="A5116" s="139"/>
      <c r="C5116" s="134"/>
    </row>
    <row r="5117" spans="1:3" x14ac:dyDescent="0.2">
      <c r="A5117" s="139"/>
      <c r="C5117" s="134"/>
    </row>
    <row r="5118" spans="1:3" x14ac:dyDescent="0.2">
      <c r="A5118" s="139"/>
      <c r="C5118" s="134"/>
    </row>
    <row r="5119" spans="1:3" x14ac:dyDescent="0.2">
      <c r="A5119" s="139"/>
      <c r="C5119" s="134"/>
    </row>
    <row r="5120" spans="1:3" x14ac:dyDescent="0.2">
      <c r="A5120" s="139"/>
      <c r="C5120" s="134"/>
    </row>
    <row r="5121" spans="1:3" x14ac:dyDescent="0.2">
      <c r="A5121" s="139"/>
      <c r="C5121" s="134"/>
    </row>
    <row r="5122" spans="1:3" x14ac:dyDescent="0.2">
      <c r="A5122" s="139"/>
      <c r="C5122" s="134"/>
    </row>
    <row r="5123" spans="1:3" x14ac:dyDescent="0.2">
      <c r="A5123" s="139"/>
      <c r="C5123" s="134"/>
    </row>
    <row r="5124" spans="1:3" x14ac:dyDescent="0.2">
      <c r="A5124" s="139"/>
      <c r="C5124" s="134"/>
    </row>
    <row r="5125" spans="1:3" x14ac:dyDescent="0.2">
      <c r="A5125" s="139"/>
      <c r="C5125" s="134"/>
    </row>
    <row r="5126" spans="1:3" x14ac:dyDescent="0.2">
      <c r="A5126" s="139"/>
      <c r="C5126" s="134"/>
    </row>
    <row r="5127" spans="1:3" x14ac:dyDescent="0.2">
      <c r="A5127" s="139"/>
      <c r="C5127" s="134"/>
    </row>
    <row r="5128" spans="1:3" x14ac:dyDescent="0.2">
      <c r="A5128" s="139"/>
      <c r="C5128" s="134"/>
    </row>
    <row r="5129" spans="1:3" x14ac:dyDescent="0.2">
      <c r="A5129" s="139"/>
      <c r="C5129" s="134"/>
    </row>
    <row r="5130" spans="1:3" x14ac:dyDescent="0.2">
      <c r="A5130" s="139"/>
      <c r="C5130" s="134"/>
    </row>
    <row r="5131" spans="1:3" x14ac:dyDescent="0.2">
      <c r="A5131" s="139"/>
      <c r="C5131" s="134"/>
    </row>
    <row r="5132" spans="1:3" x14ac:dyDescent="0.2">
      <c r="A5132" s="139"/>
      <c r="C5132" s="134"/>
    </row>
    <row r="5133" spans="1:3" x14ac:dyDescent="0.2">
      <c r="A5133" s="139"/>
      <c r="C5133" s="134"/>
    </row>
    <row r="5134" spans="1:3" x14ac:dyDescent="0.2">
      <c r="A5134" s="139"/>
      <c r="C5134" s="134"/>
    </row>
    <row r="5135" spans="1:3" x14ac:dyDescent="0.2">
      <c r="A5135" s="139"/>
      <c r="C5135" s="134"/>
    </row>
    <row r="5136" spans="1:3" x14ac:dyDescent="0.2">
      <c r="A5136" s="139"/>
      <c r="C5136" s="134"/>
    </row>
    <row r="5137" spans="1:3" x14ac:dyDescent="0.2">
      <c r="A5137" s="139"/>
      <c r="C5137" s="134"/>
    </row>
    <row r="5138" spans="1:3" x14ac:dyDescent="0.2">
      <c r="A5138" s="139"/>
      <c r="C5138" s="134"/>
    </row>
    <row r="5139" spans="1:3" x14ac:dyDescent="0.2">
      <c r="A5139" s="139"/>
      <c r="C5139" s="134"/>
    </row>
    <row r="5140" spans="1:3" x14ac:dyDescent="0.2">
      <c r="A5140" s="139"/>
      <c r="C5140" s="134"/>
    </row>
    <row r="5141" spans="1:3" x14ac:dyDescent="0.2">
      <c r="A5141" s="139"/>
      <c r="C5141" s="134"/>
    </row>
    <row r="5142" spans="1:3" x14ac:dyDescent="0.2">
      <c r="A5142" s="139"/>
      <c r="C5142" s="134"/>
    </row>
    <row r="5143" spans="1:3" x14ac:dyDescent="0.2">
      <c r="A5143" s="139"/>
      <c r="C5143" s="134"/>
    </row>
    <row r="5144" spans="1:3" x14ac:dyDescent="0.2">
      <c r="A5144" s="139"/>
      <c r="C5144" s="134"/>
    </row>
    <row r="5145" spans="1:3" x14ac:dyDescent="0.2">
      <c r="A5145" s="139"/>
      <c r="C5145" s="134"/>
    </row>
    <row r="5146" spans="1:3" x14ac:dyDescent="0.2">
      <c r="A5146" s="139"/>
      <c r="C5146" s="134"/>
    </row>
    <row r="5147" spans="1:3" x14ac:dyDescent="0.2">
      <c r="A5147" s="139"/>
      <c r="C5147" s="134"/>
    </row>
    <row r="5148" spans="1:3" x14ac:dyDescent="0.2">
      <c r="A5148" s="139"/>
      <c r="C5148" s="134"/>
    </row>
    <row r="5149" spans="1:3" x14ac:dyDescent="0.2">
      <c r="A5149" s="139"/>
      <c r="C5149" s="134"/>
    </row>
    <row r="5150" spans="1:3" x14ac:dyDescent="0.2">
      <c r="A5150" s="139"/>
      <c r="C5150" s="134"/>
    </row>
    <row r="5151" spans="1:3" x14ac:dyDescent="0.2">
      <c r="A5151" s="139"/>
      <c r="C5151" s="134"/>
    </row>
    <row r="5152" spans="1:3" x14ac:dyDescent="0.2">
      <c r="A5152" s="139"/>
      <c r="C5152" s="134"/>
    </row>
    <row r="5153" spans="1:3" x14ac:dyDescent="0.2">
      <c r="A5153" s="139"/>
      <c r="C5153" s="134"/>
    </row>
    <row r="5154" spans="1:3" x14ac:dyDescent="0.2">
      <c r="A5154" s="139"/>
      <c r="C5154" s="134"/>
    </row>
    <row r="5155" spans="1:3" x14ac:dyDescent="0.2">
      <c r="A5155" s="139"/>
      <c r="C5155" s="134"/>
    </row>
    <row r="5156" spans="1:3" x14ac:dyDescent="0.2">
      <c r="A5156" s="139"/>
      <c r="C5156" s="134"/>
    </row>
    <row r="5157" spans="1:3" x14ac:dyDescent="0.2">
      <c r="A5157" s="139"/>
      <c r="C5157" s="134"/>
    </row>
    <row r="5158" spans="1:3" x14ac:dyDescent="0.2">
      <c r="A5158" s="139"/>
      <c r="C5158" s="134"/>
    </row>
    <row r="5159" spans="1:3" x14ac:dyDescent="0.2">
      <c r="A5159" s="139"/>
      <c r="C5159" s="134"/>
    </row>
    <row r="5160" spans="1:3" x14ac:dyDescent="0.2">
      <c r="A5160" s="139"/>
      <c r="C5160" s="134"/>
    </row>
    <row r="5161" spans="1:3" x14ac:dyDescent="0.2">
      <c r="A5161" s="139"/>
      <c r="C5161" s="134"/>
    </row>
    <row r="5162" spans="1:3" x14ac:dyDescent="0.2">
      <c r="A5162" s="139"/>
      <c r="C5162" s="134"/>
    </row>
    <row r="5163" spans="1:3" x14ac:dyDescent="0.2">
      <c r="A5163" s="139"/>
      <c r="C5163" s="134"/>
    </row>
    <row r="5164" spans="1:3" x14ac:dyDescent="0.2">
      <c r="A5164" s="139"/>
      <c r="C5164" s="134"/>
    </row>
    <row r="5165" spans="1:3" x14ac:dyDescent="0.2">
      <c r="A5165" s="139"/>
      <c r="C5165" s="134"/>
    </row>
    <row r="5166" spans="1:3" x14ac:dyDescent="0.2">
      <c r="A5166" s="139"/>
      <c r="C5166" s="134"/>
    </row>
    <row r="5167" spans="1:3" x14ac:dyDescent="0.2">
      <c r="A5167" s="139"/>
      <c r="C5167" s="134"/>
    </row>
    <row r="5168" spans="1:3" x14ac:dyDescent="0.2">
      <c r="A5168" s="139"/>
      <c r="C5168" s="134"/>
    </row>
    <row r="5169" spans="1:3" x14ac:dyDescent="0.2">
      <c r="A5169" s="139"/>
      <c r="C5169" s="134"/>
    </row>
    <row r="5170" spans="1:3" x14ac:dyDescent="0.2">
      <c r="A5170" s="139"/>
      <c r="C5170" s="134"/>
    </row>
    <row r="5171" spans="1:3" x14ac:dyDescent="0.2">
      <c r="A5171" s="139"/>
      <c r="C5171" s="134"/>
    </row>
    <row r="5172" spans="1:3" x14ac:dyDescent="0.2">
      <c r="A5172" s="139"/>
      <c r="C5172" s="134"/>
    </row>
    <row r="5173" spans="1:3" x14ac:dyDescent="0.2">
      <c r="A5173" s="139"/>
      <c r="C5173" s="134"/>
    </row>
    <row r="5174" spans="1:3" x14ac:dyDescent="0.2">
      <c r="A5174" s="139"/>
      <c r="C5174" s="134"/>
    </row>
    <row r="5175" spans="1:3" x14ac:dyDescent="0.2">
      <c r="A5175" s="139"/>
      <c r="C5175" s="134"/>
    </row>
    <row r="5176" spans="1:3" x14ac:dyDescent="0.2">
      <c r="A5176" s="139"/>
      <c r="C5176" s="134"/>
    </row>
    <row r="5177" spans="1:3" x14ac:dyDescent="0.2">
      <c r="A5177" s="139"/>
      <c r="C5177" s="134"/>
    </row>
    <row r="5178" spans="1:3" x14ac:dyDescent="0.2">
      <c r="A5178" s="139"/>
      <c r="C5178" s="134"/>
    </row>
    <row r="5179" spans="1:3" x14ac:dyDescent="0.2">
      <c r="A5179" s="139"/>
      <c r="C5179" s="134"/>
    </row>
    <row r="5180" spans="1:3" x14ac:dyDescent="0.2">
      <c r="A5180" s="139"/>
      <c r="C5180" s="134"/>
    </row>
    <row r="5181" spans="1:3" x14ac:dyDescent="0.2">
      <c r="A5181" s="139"/>
      <c r="C5181" s="134"/>
    </row>
    <row r="5182" spans="1:3" x14ac:dyDescent="0.2">
      <c r="A5182" s="139"/>
      <c r="C5182" s="134"/>
    </row>
    <row r="5183" spans="1:3" x14ac:dyDescent="0.2">
      <c r="A5183" s="139"/>
      <c r="C5183" s="134"/>
    </row>
    <row r="5184" spans="1:3" x14ac:dyDescent="0.2">
      <c r="A5184" s="139"/>
      <c r="C5184" s="134"/>
    </row>
    <row r="5185" spans="1:3" x14ac:dyDescent="0.2">
      <c r="A5185" s="139"/>
      <c r="C5185" s="134"/>
    </row>
    <row r="5186" spans="1:3" x14ac:dyDescent="0.2">
      <c r="A5186" s="139"/>
      <c r="C5186" s="134"/>
    </row>
    <row r="5187" spans="1:3" x14ac:dyDescent="0.2">
      <c r="A5187" s="139"/>
      <c r="C5187" s="134"/>
    </row>
    <row r="5188" spans="1:3" x14ac:dyDescent="0.2">
      <c r="A5188" s="139"/>
      <c r="C5188" s="134"/>
    </row>
    <row r="5189" spans="1:3" x14ac:dyDescent="0.2">
      <c r="A5189" s="139"/>
      <c r="C5189" s="134"/>
    </row>
    <row r="5190" spans="1:3" x14ac:dyDescent="0.2">
      <c r="A5190" s="139"/>
      <c r="C5190" s="134"/>
    </row>
    <row r="5191" spans="1:3" x14ac:dyDescent="0.2">
      <c r="A5191" s="139"/>
      <c r="C5191" s="134"/>
    </row>
    <row r="5192" spans="1:3" x14ac:dyDescent="0.2">
      <c r="A5192" s="139"/>
      <c r="C5192" s="134"/>
    </row>
    <row r="5193" spans="1:3" x14ac:dyDescent="0.2">
      <c r="A5193" s="139"/>
      <c r="C5193" s="134"/>
    </row>
    <row r="5194" spans="1:3" x14ac:dyDescent="0.2">
      <c r="A5194" s="139"/>
      <c r="C5194" s="134"/>
    </row>
    <row r="5195" spans="1:3" x14ac:dyDescent="0.2">
      <c r="A5195" s="139"/>
      <c r="C5195" s="134"/>
    </row>
    <row r="5196" spans="1:3" x14ac:dyDescent="0.2">
      <c r="A5196" s="139"/>
      <c r="C5196" s="134"/>
    </row>
    <row r="5197" spans="1:3" x14ac:dyDescent="0.2">
      <c r="A5197" s="139"/>
      <c r="C5197" s="134"/>
    </row>
    <row r="5198" spans="1:3" x14ac:dyDescent="0.2">
      <c r="A5198" s="139"/>
      <c r="C5198" s="134"/>
    </row>
    <row r="5199" spans="1:3" x14ac:dyDescent="0.2">
      <c r="A5199" s="139"/>
      <c r="C5199" s="134"/>
    </row>
    <row r="5200" spans="1:3" x14ac:dyDescent="0.2">
      <c r="A5200" s="139"/>
      <c r="C5200" s="134"/>
    </row>
    <row r="5201" spans="1:3" x14ac:dyDescent="0.2">
      <c r="A5201" s="139"/>
      <c r="C5201" s="134"/>
    </row>
    <row r="5202" spans="1:3" x14ac:dyDescent="0.2">
      <c r="A5202" s="139"/>
      <c r="C5202" s="134"/>
    </row>
    <row r="5203" spans="1:3" x14ac:dyDescent="0.2">
      <c r="A5203" s="139"/>
      <c r="C5203" s="134"/>
    </row>
    <row r="5204" spans="1:3" x14ac:dyDescent="0.2">
      <c r="A5204" s="139"/>
      <c r="C5204" s="134"/>
    </row>
    <row r="5205" spans="1:3" x14ac:dyDescent="0.2">
      <c r="A5205" s="139"/>
      <c r="C5205" s="134"/>
    </row>
    <row r="5206" spans="1:3" x14ac:dyDescent="0.2">
      <c r="A5206" s="139"/>
      <c r="C5206" s="134"/>
    </row>
    <row r="5207" spans="1:3" x14ac:dyDescent="0.2">
      <c r="A5207" s="139"/>
      <c r="C5207" s="134"/>
    </row>
    <row r="5208" spans="1:3" x14ac:dyDescent="0.2">
      <c r="A5208" s="139"/>
      <c r="C5208" s="134"/>
    </row>
    <row r="5209" spans="1:3" x14ac:dyDescent="0.2">
      <c r="A5209" s="139"/>
      <c r="C5209" s="134"/>
    </row>
    <row r="5210" spans="1:3" x14ac:dyDescent="0.2">
      <c r="A5210" s="139"/>
      <c r="C5210" s="134"/>
    </row>
    <row r="5211" spans="1:3" x14ac:dyDescent="0.2">
      <c r="A5211" s="139"/>
      <c r="C5211" s="134"/>
    </row>
    <row r="5212" spans="1:3" x14ac:dyDescent="0.2">
      <c r="A5212" s="139"/>
      <c r="C5212" s="134"/>
    </row>
    <row r="5213" spans="1:3" x14ac:dyDescent="0.2">
      <c r="A5213" s="139"/>
      <c r="C5213" s="134"/>
    </row>
    <row r="5214" spans="1:3" x14ac:dyDescent="0.2">
      <c r="A5214" s="139"/>
      <c r="C5214" s="134"/>
    </row>
    <row r="5215" spans="1:3" x14ac:dyDescent="0.2">
      <c r="A5215" s="139"/>
      <c r="C5215" s="134"/>
    </row>
    <row r="5216" spans="1:3" x14ac:dyDescent="0.2">
      <c r="A5216" s="139"/>
      <c r="C5216" s="134"/>
    </row>
    <row r="5217" spans="1:3" x14ac:dyDescent="0.2">
      <c r="A5217" s="139"/>
      <c r="C5217" s="134"/>
    </row>
    <row r="5218" spans="1:3" x14ac:dyDescent="0.2">
      <c r="A5218" s="139"/>
      <c r="C5218" s="134"/>
    </row>
    <row r="5219" spans="1:3" x14ac:dyDescent="0.2">
      <c r="A5219" s="139"/>
      <c r="C5219" s="134"/>
    </row>
    <row r="5220" spans="1:3" x14ac:dyDescent="0.2">
      <c r="A5220" s="139"/>
      <c r="C5220" s="134"/>
    </row>
    <row r="5221" spans="1:3" x14ac:dyDescent="0.2">
      <c r="A5221" s="139"/>
      <c r="C5221" s="134"/>
    </row>
    <row r="5222" spans="1:3" x14ac:dyDescent="0.2">
      <c r="A5222" s="139"/>
      <c r="C5222" s="134"/>
    </row>
    <row r="5223" spans="1:3" x14ac:dyDescent="0.2">
      <c r="A5223" s="139"/>
      <c r="C5223" s="134"/>
    </row>
    <row r="5224" spans="1:3" x14ac:dyDescent="0.2">
      <c r="A5224" s="139"/>
      <c r="C5224" s="134"/>
    </row>
    <row r="5225" spans="1:3" x14ac:dyDescent="0.2">
      <c r="A5225" s="139"/>
      <c r="C5225" s="134"/>
    </row>
    <row r="5226" spans="1:3" x14ac:dyDescent="0.2">
      <c r="A5226" s="139"/>
      <c r="C5226" s="134"/>
    </row>
    <row r="5227" spans="1:3" x14ac:dyDescent="0.2">
      <c r="A5227" s="139"/>
      <c r="C5227" s="134"/>
    </row>
    <row r="5228" spans="1:3" x14ac:dyDescent="0.2">
      <c r="A5228" s="139"/>
      <c r="C5228" s="134"/>
    </row>
    <row r="5229" spans="1:3" x14ac:dyDescent="0.2">
      <c r="A5229" s="139"/>
      <c r="C5229" s="134"/>
    </row>
    <row r="5230" spans="1:3" x14ac:dyDescent="0.2">
      <c r="A5230" s="139"/>
      <c r="C5230" s="134"/>
    </row>
    <row r="5231" spans="1:3" x14ac:dyDescent="0.2">
      <c r="A5231" s="139"/>
      <c r="C5231" s="134"/>
    </row>
    <row r="5232" spans="1:3" x14ac:dyDescent="0.2">
      <c r="A5232" s="139"/>
      <c r="C5232" s="134"/>
    </row>
    <row r="5233" spans="1:3" x14ac:dyDescent="0.2">
      <c r="A5233" s="139"/>
      <c r="C5233" s="134"/>
    </row>
    <row r="5234" spans="1:3" x14ac:dyDescent="0.2">
      <c r="A5234" s="139"/>
      <c r="C5234" s="134"/>
    </row>
    <row r="5235" spans="1:3" x14ac:dyDescent="0.2">
      <c r="A5235" s="139"/>
      <c r="C5235" s="134"/>
    </row>
    <row r="5236" spans="1:3" x14ac:dyDescent="0.2">
      <c r="A5236" s="139"/>
      <c r="C5236" s="134"/>
    </row>
    <row r="5237" spans="1:3" x14ac:dyDescent="0.2">
      <c r="A5237" s="139"/>
      <c r="C5237" s="134"/>
    </row>
    <row r="5238" spans="1:3" x14ac:dyDescent="0.2">
      <c r="A5238" s="139"/>
      <c r="C5238" s="134"/>
    </row>
    <row r="5239" spans="1:3" x14ac:dyDescent="0.2">
      <c r="A5239" s="139"/>
      <c r="C5239" s="134"/>
    </row>
    <row r="5240" spans="1:3" x14ac:dyDescent="0.2">
      <c r="A5240" s="139"/>
      <c r="C5240" s="134"/>
    </row>
    <row r="5241" spans="1:3" x14ac:dyDescent="0.2">
      <c r="A5241" s="139"/>
      <c r="C5241" s="134"/>
    </row>
    <row r="5242" spans="1:3" x14ac:dyDescent="0.2">
      <c r="A5242" s="139"/>
      <c r="C5242" s="134"/>
    </row>
    <row r="5243" spans="1:3" x14ac:dyDescent="0.2">
      <c r="A5243" s="139"/>
      <c r="C5243" s="134"/>
    </row>
    <row r="5244" spans="1:3" x14ac:dyDescent="0.2">
      <c r="A5244" s="139"/>
      <c r="C5244" s="134"/>
    </row>
    <row r="5245" spans="1:3" x14ac:dyDescent="0.2">
      <c r="A5245" s="139"/>
      <c r="C5245" s="134"/>
    </row>
    <row r="5246" spans="1:3" x14ac:dyDescent="0.2">
      <c r="A5246" s="139"/>
      <c r="C5246" s="134"/>
    </row>
    <row r="5247" spans="1:3" x14ac:dyDescent="0.2">
      <c r="A5247" s="139"/>
      <c r="C5247" s="134"/>
    </row>
    <row r="5248" spans="1:3" x14ac:dyDescent="0.2">
      <c r="A5248" s="139"/>
      <c r="C5248" s="134"/>
    </row>
    <row r="5249" spans="1:3" x14ac:dyDescent="0.2">
      <c r="A5249" s="139"/>
      <c r="C5249" s="134"/>
    </row>
    <row r="5250" spans="1:3" x14ac:dyDescent="0.2">
      <c r="A5250" s="139"/>
      <c r="C5250" s="134"/>
    </row>
    <row r="5251" spans="1:3" x14ac:dyDescent="0.2">
      <c r="A5251" s="139"/>
      <c r="C5251" s="134"/>
    </row>
    <row r="5252" spans="1:3" x14ac:dyDescent="0.2">
      <c r="A5252" s="139"/>
      <c r="C5252" s="134"/>
    </row>
    <row r="5253" spans="1:3" x14ac:dyDescent="0.2">
      <c r="A5253" s="139"/>
      <c r="C5253" s="134"/>
    </row>
    <row r="5254" spans="1:3" x14ac:dyDescent="0.2">
      <c r="A5254" s="139"/>
      <c r="C5254" s="134"/>
    </row>
    <row r="5255" spans="1:3" x14ac:dyDescent="0.2">
      <c r="A5255" s="139"/>
      <c r="C5255" s="134"/>
    </row>
    <row r="5256" spans="1:3" x14ac:dyDescent="0.2">
      <c r="A5256" s="139"/>
      <c r="C5256" s="134"/>
    </row>
    <row r="5257" spans="1:3" x14ac:dyDescent="0.2">
      <c r="A5257" s="139"/>
      <c r="C5257" s="134"/>
    </row>
    <row r="5258" spans="1:3" x14ac:dyDescent="0.2">
      <c r="A5258" s="139"/>
      <c r="C5258" s="134"/>
    </row>
    <row r="5259" spans="1:3" x14ac:dyDescent="0.2">
      <c r="A5259" s="139"/>
      <c r="C5259" s="134"/>
    </row>
    <row r="5260" spans="1:3" x14ac:dyDescent="0.2">
      <c r="A5260" s="139"/>
      <c r="C5260" s="134"/>
    </row>
    <row r="5261" spans="1:3" x14ac:dyDescent="0.2">
      <c r="A5261" s="139"/>
      <c r="C5261" s="134"/>
    </row>
    <row r="5262" spans="1:3" x14ac:dyDescent="0.2">
      <c r="A5262" s="139"/>
      <c r="C5262" s="134"/>
    </row>
    <row r="5263" spans="1:3" x14ac:dyDescent="0.2">
      <c r="A5263" s="139"/>
      <c r="C5263" s="134"/>
    </row>
    <row r="5264" spans="1:3" x14ac:dyDescent="0.2">
      <c r="A5264" s="139"/>
      <c r="C5264" s="134"/>
    </row>
    <row r="5265" spans="1:3" x14ac:dyDescent="0.2">
      <c r="A5265" s="139"/>
      <c r="C5265" s="134"/>
    </row>
    <row r="5266" spans="1:3" x14ac:dyDescent="0.2">
      <c r="A5266" s="139"/>
      <c r="C5266" s="134"/>
    </row>
    <row r="5267" spans="1:3" x14ac:dyDescent="0.2">
      <c r="A5267" s="139"/>
      <c r="C5267" s="134"/>
    </row>
    <row r="5268" spans="1:3" x14ac:dyDescent="0.2">
      <c r="A5268" s="139"/>
      <c r="C5268" s="134"/>
    </row>
    <row r="5269" spans="1:3" x14ac:dyDescent="0.2">
      <c r="A5269" s="139"/>
      <c r="C5269" s="134"/>
    </row>
    <row r="5270" spans="1:3" x14ac:dyDescent="0.2">
      <c r="A5270" s="139"/>
      <c r="C5270" s="134"/>
    </row>
    <row r="5271" spans="1:3" x14ac:dyDescent="0.2">
      <c r="A5271" s="139"/>
      <c r="C5271" s="134"/>
    </row>
    <row r="5272" spans="1:3" x14ac:dyDescent="0.2">
      <c r="A5272" s="139"/>
      <c r="C5272" s="134"/>
    </row>
    <row r="5273" spans="1:3" x14ac:dyDescent="0.2">
      <c r="A5273" s="139"/>
      <c r="C5273" s="134"/>
    </row>
    <row r="5274" spans="1:3" x14ac:dyDescent="0.2">
      <c r="A5274" s="139"/>
      <c r="C5274" s="134"/>
    </row>
    <row r="5275" spans="1:3" x14ac:dyDescent="0.2">
      <c r="A5275" s="139"/>
      <c r="C5275" s="134"/>
    </row>
    <row r="5276" spans="1:3" x14ac:dyDescent="0.2">
      <c r="A5276" s="139"/>
      <c r="C5276" s="134"/>
    </row>
    <row r="5277" spans="1:3" x14ac:dyDescent="0.2">
      <c r="A5277" s="139"/>
      <c r="C5277" s="134"/>
    </row>
    <row r="5278" spans="1:3" x14ac:dyDescent="0.2">
      <c r="A5278" s="139"/>
      <c r="C5278" s="134"/>
    </row>
    <row r="5279" spans="1:3" x14ac:dyDescent="0.2">
      <c r="A5279" s="139"/>
      <c r="C5279" s="134"/>
    </row>
    <row r="5280" spans="1:3" x14ac:dyDescent="0.2">
      <c r="A5280" s="139"/>
      <c r="C5280" s="134"/>
    </row>
    <row r="5281" spans="1:3" x14ac:dyDescent="0.2">
      <c r="A5281" s="139"/>
      <c r="C5281" s="134"/>
    </row>
    <row r="5282" spans="1:3" x14ac:dyDescent="0.2">
      <c r="A5282" s="139"/>
      <c r="C5282" s="134"/>
    </row>
    <row r="5283" spans="1:3" x14ac:dyDescent="0.2">
      <c r="A5283" s="139"/>
      <c r="C5283" s="134"/>
    </row>
    <row r="5284" spans="1:3" x14ac:dyDescent="0.2">
      <c r="A5284" s="139"/>
      <c r="C5284" s="134"/>
    </row>
    <row r="5285" spans="1:3" x14ac:dyDescent="0.2">
      <c r="A5285" s="139"/>
      <c r="C5285" s="134"/>
    </row>
    <row r="5286" spans="1:3" x14ac:dyDescent="0.2">
      <c r="A5286" s="139"/>
      <c r="C5286" s="134"/>
    </row>
    <row r="5287" spans="1:3" x14ac:dyDescent="0.2">
      <c r="A5287" s="139"/>
      <c r="C5287" s="134"/>
    </row>
    <row r="5288" spans="1:3" x14ac:dyDescent="0.2">
      <c r="A5288" s="139"/>
      <c r="C5288" s="134"/>
    </row>
    <row r="5289" spans="1:3" x14ac:dyDescent="0.2">
      <c r="A5289" s="139"/>
      <c r="C5289" s="134"/>
    </row>
    <row r="5290" spans="1:3" x14ac:dyDescent="0.2">
      <c r="A5290" s="139"/>
      <c r="C5290" s="134"/>
    </row>
    <row r="5291" spans="1:3" x14ac:dyDescent="0.2">
      <c r="A5291" s="139"/>
      <c r="C5291" s="134"/>
    </row>
    <row r="5292" spans="1:3" x14ac:dyDescent="0.2">
      <c r="A5292" s="139"/>
      <c r="C5292" s="134"/>
    </row>
    <row r="5293" spans="1:3" x14ac:dyDescent="0.2">
      <c r="A5293" s="139"/>
      <c r="C5293" s="134"/>
    </row>
    <row r="5294" spans="1:3" x14ac:dyDescent="0.2">
      <c r="A5294" s="139"/>
      <c r="C5294" s="134"/>
    </row>
    <row r="5295" spans="1:3" x14ac:dyDescent="0.2">
      <c r="A5295" s="139"/>
      <c r="C5295" s="134"/>
    </row>
    <row r="5296" spans="1:3" x14ac:dyDescent="0.2">
      <c r="A5296" s="139"/>
      <c r="C5296" s="134"/>
    </row>
    <row r="5297" spans="1:3" x14ac:dyDescent="0.2">
      <c r="A5297" s="139"/>
      <c r="C5297" s="134"/>
    </row>
    <row r="5298" spans="1:3" x14ac:dyDescent="0.2">
      <c r="A5298" s="139"/>
      <c r="C5298" s="134"/>
    </row>
    <row r="5299" spans="1:3" x14ac:dyDescent="0.2">
      <c r="A5299" s="139"/>
      <c r="C5299" s="134"/>
    </row>
    <row r="5300" spans="1:3" x14ac:dyDescent="0.2">
      <c r="A5300" s="139"/>
      <c r="C5300" s="134"/>
    </row>
    <row r="5301" spans="1:3" x14ac:dyDescent="0.2">
      <c r="A5301" s="139"/>
      <c r="C5301" s="134"/>
    </row>
    <row r="5302" spans="1:3" x14ac:dyDescent="0.2">
      <c r="A5302" s="139"/>
      <c r="C5302" s="134"/>
    </row>
    <row r="5303" spans="1:3" x14ac:dyDescent="0.2">
      <c r="A5303" s="139"/>
      <c r="C5303" s="134"/>
    </row>
    <row r="5304" spans="1:3" x14ac:dyDescent="0.2">
      <c r="A5304" s="139"/>
      <c r="C5304" s="134"/>
    </row>
    <row r="5305" spans="1:3" x14ac:dyDescent="0.2">
      <c r="A5305" s="139"/>
      <c r="C5305" s="134"/>
    </row>
    <row r="5306" spans="1:3" x14ac:dyDescent="0.2">
      <c r="A5306" s="139"/>
      <c r="C5306" s="134"/>
    </row>
    <row r="5307" spans="1:3" x14ac:dyDescent="0.2">
      <c r="A5307" s="139"/>
      <c r="C5307" s="134"/>
    </row>
    <row r="5308" spans="1:3" x14ac:dyDescent="0.2">
      <c r="A5308" s="139"/>
      <c r="C5308" s="134"/>
    </row>
    <row r="5309" spans="1:3" x14ac:dyDescent="0.2">
      <c r="A5309" s="139"/>
      <c r="C5309" s="134"/>
    </row>
    <row r="5310" spans="1:3" x14ac:dyDescent="0.2">
      <c r="A5310" s="139"/>
      <c r="C5310" s="134"/>
    </row>
    <row r="5311" spans="1:3" x14ac:dyDescent="0.2">
      <c r="A5311" s="139"/>
      <c r="C5311" s="134"/>
    </row>
    <row r="5312" spans="1:3" x14ac:dyDescent="0.2">
      <c r="A5312" s="139"/>
      <c r="C5312" s="134"/>
    </row>
    <row r="5313" spans="1:3" x14ac:dyDescent="0.2">
      <c r="A5313" s="139"/>
      <c r="C5313" s="134"/>
    </row>
    <row r="5314" spans="1:3" x14ac:dyDescent="0.2">
      <c r="A5314" s="139"/>
      <c r="C5314" s="134"/>
    </row>
    <row r="5315" spans="1:3" x14ac:dyDescent="0.2">
      <c r="A5315" s="139"/>
      <c r="C5315" s="134"/>
    </row>
    <row r="5316" spans="1:3" x14ac:dyDescent="0.2">
      <c r="A5316" s="139"/>
      <c r="C5316" s="134"/>
    </row>
    <row r="5317" spans="1:3" x14ac:dyDescent="0.2">
      <c r="A5317" s="139"/>
      <c r="C5317" s="134"/>
    </row>
    <row r="5318" spans="1:3" x14ac:dyDescent="0.2">
      <c r="A5318" s="139"/>
      <c r="C5318" s="134"/>
    </row>
    <row r="5319" spans="1:3" x14ac:dyDescent="0.2">
      <c r="A5319" s="139"/>
      <c r="C5319" s="134"/>
    </row>
    <row r="5320" spans="1:3" x14ac:dyDescent="0.2">
      <c r="A5320" s="139"/>
      <c r="C5320" s="134"/>
    </row>
    <row r="5321" spans="1:3" x14ac:dyDescent="0.2">
      <c r="A5321" s="139"/>
      <c r="C5321" s="134"/>
    </row>
    <row r="5322" spans="1:3" x14ac:dyDescent="0.2">
      <c r="A5322" s="139"/>
      <c r="C5322" s="134"/>
    </row>
    <row r="5323" spans="1:3" x14ac:dyDescent="0.2">
      <c r="A5323" s="139"/>
      <c r="C5323" s="134"/>
    </row>
    <row r="5324" spans="1:3" x14ac:dyDescent="0.2">
      <c r="A5324" s="139"/>
      <c r="C5324" s="134"/>
    </row>
    <row r="5325" spans="1:3" x14ac:dyDescent="0.2">
      <c r="A5325" s="139"/>
      <c r="C5325" s="134"/>
    </row>
    <row r="5326" spans="1:3" x14ac:dyDescent="0.2">
      <c r="A5326" s="139"/>
      <c r="C5326" s="134"/>
    </row>
    <row r="5327" spans="1:3" x14ac:dyDescent="0.2">
      <c r="A5327" s="139"/>
      <c r="C5327" s="134"/>
    </row>
    <row r="5328" spans="1:3" x14ac:dyDescent="0.2">
      <c r="A5328" s="139"/>
      <c r="C5328" s="134"/>
    </row>
    <row r="5329" spans="1:3" x14ac:dyDescent="0.2">
      <c r="A5329" s="139"/>
      <c r="C5329" s="134"/>
    </row>
    <row r="5330" spans="1:3" x14ac:dyDescent="0.2">
      <c r="A5330" s="139"/>
      <c r="C5330" s="134"/>
    </row>
    <row r="5331" spans="1:3" x14ac:dyDescent="0.2">
      <c r="A5331" s="139"/>
      <c r="C5331" s="134"/>
    </row>
    <row r="5332" spans="1:3" x14ac:dyDescent="0.2">
      <c r="A5332" s="139"/>
      <c r="C5332" s="134"/>
    </row>
    <row r="5333" spans="1:3" x14ac:dyDescent="0.2">
      <c r="A5333" s="139"/>
      <c r="C5333" s="134"/>
    </row>
    <row r="5334" spans="1:3" x14ac:dyDescent="0.2">
      <c r="A5334" s="139"/>
      <c r="C5334" s="134"/>
    </row>
    <row r="5335" spans="1:3" x14ac:dyDescent="0.2">
      <c r="A5335" s="139"/>
      <c r="C5335" s="134"/>
    </row>
    <row r="5336" spans="1:3" x14ac:dyDescent="0.2">
      <c r="A5336" s="139"/>
      <c r="C5336" s="134"/>
    </row>
    <row r="5337" spans="1:3" x14ac:dyDescent="0.2">
      <c r="A5337" s="139"/>
      <c r="C5337" s="134"/>
    </row>
    <row r="5338" spans="1:3" x14ac:dyDescent="0.2">
      <c r="A5338" s="139"/>
      <c r="C5338" s="134"/>
    </row>
    <row r="5339" spans="1:3" x14ac:dyDescent="0.2">
      <c r="A5339" s="139"/>
      <c r="C5339" s="134"/>
    </row>
    <row r="5340" spans="1:3" x14ac:dyDescent="0.2">
      <c r="A5340" s="139"/>
      <c r="C5340" s="134"/>
    </row>
    <row r="5341" spans="1:3" x14ac:dyDescent="0.2">
      <c r="A5341" s="139"/>
      <c r="C5341" s="134"/>
    </row>
    <row r="5342" spans="1:3" x14ac:dyDescent="0.2">
      <c r="A5342" s="139"/>
      <c r="C5342" s="134"/>
    </row>
    <row r="5343" spans="1:3" x14ac:dyDescent="0.2">
      <c r="A5343" s="139"/>
      <c r="C5343" s="134"/>
    </row>
    <row r="5344" spans="1:3" x14ac:dyDescent="0.2">
      <c r="A5344" s="139"/>
      <c r="C5344" s="134"/>
    </row>
    <row r="5345" spans="1:3" x14ac:dyDescent="0.2">
      <c r="A5345" s="139"/>
      <c r="C5345" s="134"/>
    </row>
    <row r="5346" spans="1:3" x14ac:dyDescent="0.2">
      <c r="A5346" s="139"/>
      <c r="C5346" s="134"/>
    </row>
    <row r="5347" spans="1:3" x14ac:dyDescent="0.2">
      <c r="A5347" s="139"/>
      <c r="C5347" s="134"/>
    </row>
    <row r="5348" spans="1:3" x14ac:dyDescent="0.2">
      <c r="A5348" s="139"/>
      <c r="C5348" s="134"/>
    </row>
    <row r="5349" spans="1:3" x14ac:dyDescent="0.2">
      <c r="A5349" s="139"/>
      <c r="C5349" s="134"/>
    </row>
    <row r="5350" spans="1:3" x14ac:dyDescent="0.2">
      <c r="A5350" s="139"/>
      <c r="C5350" s="134"/>
    </row>
    <row r="5351" spans="1:3" x14ac:dyDescent="0.2">
      <c r="A5351" s="139"/>
      <c r="C5351" s="134"/>
    </row>
    <row r="5352" spans="1:3" x14ac:dyDescent="0.2">
      <c r="A5352" s="139"/>
      <c r="C5352" s="134"/>
    </row>
    <row r="5353" spans="1:3" x14ac:dyDescent="0.2">
      <c r="A5353" s="139"/>
      <c r="C5353" s="134"/>
    </row>
    <row r="5354" spans="1:3" x14ac:dyDescent="0.2">
      <c r="A5354" s="139"/>
      <c r="C5354" s="134"/>
    </row>
    <row r="5355" spans="1:3" x14ac:dyDescent="0.2">
      <c r="A5355" s="139"/>
      <c r="C5355" s="134"/>
    </row>
    <row r="5356" spans="1:3" x14ac:dyDescent="0.2">
      <c r="A5356" s="139"/>
      <c r="C5356" s="134"/>
    </row>
    <row r="5357" spans="1:3" x14ac:dyDescent="0.2">
      <c r="A5357" s="139"/>
      <c r="C5357" s="134"/>
    </row>
    <row r="5358" spans="1:3" x14ac:dyDescent="0.2">
      <c r="A5358" s="139"/>
      <c r="C5358" s="134"/>
    </row>
    <row r="5359" spans="1:3" x14ac:dyDescent="0.2">
      <c r="A5359" s="139"/>
      <c r="C5359" s="134"/>
    </row>
    <row r="5360" spans="1:3" x14ac:dyDescent="0.2">
      <c r="A5360" s="139"/>
      <c r="C5360" s="134"/>
    </row>
    <row r="5361" spans="1:3" x14ac:dyDescent="0.2">
      <c r="A5361" s="139"/>
      <c r="C5361" s="134"/>
    </row>
    <row r="5362" spans="1:3" x14ac:dyDescent="0.2">
      <c r="A5362" s="139"/>
      <c r="C5362" s="134"/>
    </row>
    <row r="5363" spans="1:3" x14ac:dyDescent="0.2">
      <c r="A5363" s="139"/>
      <c r="C5363" s="134"/>
    </row>
    <row r="5364" spans="1:3" x14ac:dyDescent="0.2">
      <c r="A5364" s="139"/>
      <c r="C5364" s="134"/>
    </row>
    <row r="5365" spans="1:3" x14ac:dyDescent="0.2">
      <c r="A5365" s="139"/>
      <c r="C5365" s="134"/>
    </row>
    <row r="5366" spans="1:3" x14ac:dyDescent="0.2">
      <c r="A5366" s="139"/>
      <c r="C5366" s="134"/>
    </row>
    <row r="5367" spans="1:3" x14ac:dyDescent="0.2">
      <c r="A5367" s="139"/>
      <c r="C5367" s="134"/>
    </row>
    <row r="5368" spans="1:3" x14ac:dyDescent="0.2">
      <c r="A5368" s="139"/>
      <c r="C5368" s="134"/>
    </row>
    <row r="5369" spans="1:3" x14ac:dyDescent="0.2">
      <c r="A5369" s="139"/>
      <c r="C5369" s="134"/>
    </row>
    <row r="5370" spans="1:3" x14ac:dyDescent="0.2">
      <c r="A5370" s="139"/>
      <c r="C5370" s="134"/>
    </row>
    <row r="5371" spans="1:3" x14ac:dyDescent="0.2">
      <c r="A5371" s="139"/>
      <c r="C5371" s="134"/>
    </row>
    <row r="5372" spans="1:3" x14ac:dyDescent="0.2">
      <c r="A5372" s="139"/>
      <c r="C5372" s="134"/>
    </row>
    <row r="5373" spans="1:3" x14ac:dyDescent="0.2">
      <c r="A5373" s="139"/>
      <c r="C5373" s="134"/>
    </row>
    <row r="5374" spans="1:3" x14ac:dyDescent="0.2">
      <c r="A5374" s="139"/>
      <c r="C5374" s="134"/>
    </row>
    <row r="5375" spans="1:3" x14ac:dyDescent="0.2">
      <c r="A5375" s="139"/>
      <c r="C5375" s="134"/>
    </row>
    <row r="5376" spans="1:3" x14ac:dyDescent="0.2">
      <c r="A5376" s="139"/>
      <c r="C5376" s="134"/>
    </row>
    <row r="5377" spans="1:3" x14ac:dyDescent="0.2">
      <c r="A5377" s="139"/>
      <c r="C5377" s="134"/>
    </row>
    <row r="5378" spans="1:3" x14ac:dyDescent="0.2">
      <c r="A5378" s="139"/>
      <c r="C5378" s="134"/>
    </row>
    <row r="5379" spans="1:3" x14ac:dyDescent="0.2">
      <c r="A5379" s="139"/>
      <c r="C5379" s="134"/>
    </row>
    <row r="5380" spans="1:3" x14ac:dyDescent="0.2">
      <c r="A5380" s="139"/>
      <c r="C5380" s="134"/>
    </row>
    <row r="5381" spans="1:3" x14ac:dyDescent="0.2">
      <c r="A5381" s="139"/>
      <c r="C5381" s="134"/>
    </row>
    <row r="5382" spans="1:3" x14ac:dyDescent="0.2">
      <c r="A5382" s="139"/>
      <c r="C5382" s="134"/>
    </row>
    <row r="5383" spans="1:3" x14ac:dyDescent="0.2">
      <c r="A5383" s="139"/>
      <c r="C5383" s="134"/>
    </row>
    <row r="5384" spans="1:3" x14ac:dyDescent="0.2">
      <c r="A5384" s="139"/>
      <c r="C5384" s="134"/>
    </row>
    <row r="5385" spans="1:3" x14ac:dyDescent="0.2">
      <c r="A5385" s="139"/>
      <c r="C5385" s="134"/>
    </row>
    <row r="5386" spans="1:3" x14ac:dyDescent="0.2">
      <c r="A5386" s="139"/>
      <c r="C5386" s="134"/>
    </row>
    <row r="5387" spans="1:3" x14ac:dyDescent="0.2">
      <c r="A5387" s="139"/>
      <c r="C5387" s="134"/>
    </row>
    <row r="5388" spans="1:3" x14ac:dyDescent="0.2">
      <c r="A5388" s="139"/>
      <c r="C5388" s="134"/>
    </row>
    <row r="5389" spans="1:3" x14ac:dyDescent="0.2">
      <c r="A5389" s="139"/>
      <c r="C5389" s="134"/>
    </row>
    <row r="5390" spans="1:3" x14ac:dyDescent="0.2">
      <c r="A5390" s="139"/>
      <c r="C5390" s="134"/>
    </row>
    <row r="5391" spans="1:3" x14ac:dyDescent="0.2">
      <c r="A5391" s="139"/>
      <c r="C5391" s="134"/>
    </row>
    <row r="5392" spans="1:3" x14ac:dyDescent="0.2">
      <c r="A5392" s="139"/>
      <c r="C5392" s="134"/>
    </row>
    <row r="5393" spans="1:3" x14ac:dyDescent="0.2">
      <c r="A5393" s="139"/>
      <c r="C5393" s="134"/>
    </row>
    <row r="5394" spans="1:3" x14ac:dyDescent="0.2">
      <c r="A5394" s="139"/>
      <c r="C5394" s="134"/>
    </row>
    <row r="5395" spans="1:3" x14ac:dyDescent="0.2">
      <c r="A5395" s="139"/>
      <c r="C5395" s="134"/>
    </row>
    <row r="5396" spans="1:3" x14ac:dyDescent="0.2">
      <c r="A5396" s="139"/>
      <c r="C5396" s="134"/>
    </row>
    <row r="5397" spans="1:3" x14ac:dyDescent="0.2">
      <c r="A5397" s="139"/>
      <c r="C5397" s="134"/>
    </row>
    <row r="5398" spans="1:3" x14ac:dyDescent="0.2">
      <c r="A5398" s="139"/>
      <c r="C5398" s="134"/>
    </row>
    <row r="5399" spans="1:3" x14ac:dyDescent="0.2">
      <c r="A5399" s="139"/>
      <c r="C5399" s="134"/>
    </row>
    <row r="5400" spans="1:3" x14ac:dyDescent="0.2">
      <c r="A5400" s="139"/>
      <c r="C5400" s="134"/>
    </row>
    <row r="5401" spans="1:3" x14ac:dyDescent="0.2">
      <c r="A5401" s="139"/>
      <c r="C5401" s="134"/>
    </row>
    <row r="5402" spans="1:3" x14ac:dyDescent="0.2">
      <c r="A5402" s="139"/>
      <c r="C5402" s="134"/>
    </row>
    <row r="5403" spans="1:3" x14ac:dyDescent="0.2">
      <c r="A5403" s="139"/>
      <c r="C5403" s="134"/>
    </row>
    <row r="5404" spans="1:3" x14ac:dyDescent="0.2">
      <c r="A5404" s="139"/>
      <c r="C5404" s="134"/>
    </row>
    <row r="5405" spans="1:3" x14ac:dyDescent="0.2">
      <c r="A5405" s="139"/>
      <c r="C5405" s="134"/>
    </row>
    <row r="5406" spans="1:3" x14ac:dyDescent="0.2">
      <c r="A5406" s="139"/>
      <c r="C5406" s="134"/>
    </row>
    <row r="5407" spans="1:3" x14ac:dyDescent="0.2">
      <c r="A5407" s="139"/>
      <c r="C5407" s="134"/>
    </row>
    <row r="5408" spans="1:3" x14ac:dyDescent="0.2">
      <c r="A5408" s="139"/>
      <c r="C5408" s="134"/>
    </row>
    <row r="5409" spans="1:3" x14ac:dyDescent="0.2">
      <c r="A5409" s="139"/>
      <c r="C5409" s="134"/>
    </row>
    <row r="5410" spans="1:3" x14ac:dyDescent="0.2">
      <c r="A5410" s="139"/>
      <c r="C5410" s="134"/>
    </row>
    <row r="5411" spans="1:3" x14ac:dyDescent="0.2">
      <c r="A5411" s="139"/>
      <c r="C5411" s="134"/>
    </row>
    <row r="5412" spans="1:3" x14ac:dyDescent="0.2">
      <c r="A5412" s="139"/>
      <c r="C5412" s="134"/>
    </row>
    <row r="5413" spans="1:3" x14ac:dyDescent="0.2">
      <c r="A5413" s="139"/>
      <c r="C5413" s="134"/>
    </row>
    <row r="5414" spans="1:3" x14ac:dyDescent="0.2">
      <c r="A5414" s="139"/>
      <c r="C5414" s="134"/>
    </row>
    <row r="5415" spans="1:3" x14ac:dyDescent="0.2">
      <c r="A5415" s="139"/>
      <c r="C5415" s="134"/>
    </row>
    <row r="5416" spans="1:3" x14ac:dyDescent="0.2">
      <c r="A5416" s="139"/>
      <c r="C5416" s="134"/>
    </row>
    <row r="5417" spans="1:3" x14ac:dyDescent="0.2">
      <c r="A5417" s="139"/>
      <c r="C5417" s="134"/>
    </row>
    <row r="5418" spans="1:3" x14ac:dyDescent="0.2">
      <c r="A5418" s="139"/>
      <c r="C5418" s="134"/>
    </row>
    <row r="5419" spans="1:3" x14ac:dyDescent="0.2">
      <c r="A5419" s="139"/>
      <c r="C5419" s="134"/>
    </row>
    <row r="5420" spans="1:3" x14ac:dyDescent="0.2">
      <c r="A5420" s="139"/>
      <c r="C5420" s="134"/>
    </row>
    <row r="5421" spans="1:3" x14ac:dyDescent="0.2">
      <c r="A5421" s="139"/>
      <c r="C5421" s="134"/>
    </row>
    <row r="5422" spans="1:3" x14ac:dyDescent="0.2">
      <c r="A5422" s="139"/>
      <c r="C5422" s="134"/>
    </row>
    <row r="5423" spans="1:3" x14ac:dyDescent="0.2">
      <c r="A5423" s="139"/>
      <c r="C5423" s="134"/>
    </row>
    <row r="5424" spans="1:3" x14ac:dyDescent="0.2">
      <c r="A5424" s="139"/>
      <c r="C5424" s="134"/>
    </row>
    <row r="5425" spans="1:3" x14ac:dyDescent="0.2">
      <c r="A5425" s="139"/>
      <c r="C5425" s="134"/>
    </row>
    <row r="5426" spans="1:3" x14ac:dyDescent="0.2">
      <c r="A5426" s="139"/>
      <c r="C5426" s="134"/>
    </row>
    <row r="5427" spans="1:3" x14ac:dyDescent="0.2">
      <c r="A5427" s="139"/>
      <c r="C5427" s="134"/>
    </row>
    <row r="5428" spans="1:3" x14ac:dyDescent="0.2">
      <c r="A5428" s="139"/>
      <c r="C5428" s="134"/>
    </row>
    <row r="5429" spans="1:3" x14ac:dyDescent="0.2">
      <c r="A5429" s="139"/>
      <c r="C5429" s="134"/>
    </row>
    <row r="5430" spans="1:3" x14ac:dyDescent="0.2">
      <c r="A5430" s="139"/>
      <c r="C5430" s="134"/>
    </row>
    <row r="5431" spans="1:3" x14ac:dyDescent="0.2">
      <c r="A5431" s="139"/>
      <c r="C5431" s="134"/>
    </row>
    <row r="5432" spans="1:3" x14ac:dyDescent="0.2">
      <c r="A5432" s="139"/>
      <c r="C5432" s="134"/>
    </row>
    <row r="5433" spans="1:3" x14ac:dyDescent="0.2">
      <c r="A5433" s="139"/>
      <c r="C5433" s="134"/>
    </row>
    <row r="5434" spans="1:3" x14ac:dyDescent="0.2">
      <c r="A5434" s="139"/>
      <c r="C5434" s="134"/>
    </row>
    <row r="5435" spans="1:3" x14ac:dyDescent="0.2">
      <c r="A5435" s="139"/>
      <c r="C5435" s="134"/>
    </row>
    <row r="5436" spans="1:3" x14ac:dyDescent="0.2">
      <c r="A5436" s="139"/>
      <c r="C5436" s="134"/>
    </row>
    <row r="5437" spans="1:3" x14ac:dyDescent="0.2">
      <c r="A5437" s="139"/>
      <c r="C5437" s="134"/>
    </row>
    <row r="5438" spans="1:3" x14ac:dyDescent="0.2">
      <c r="A5438" s="139"/>
      <c r="C5438" s="134"/>
    </row>
    <row r="5439" spans="1:3" x14ac:dyDescent="0.2">
      <c r="A5439" s="139"/>
      <c r="C5439" s="134"/>
    </row>
    <row r="5440" spans="1:3" x14ac:dyDescent="0.2">
      <c r="A5440" s="139"/>
      <c r="C5440" s="134"/>
    </row>
    <row r="5441" spans="1:3" x14ac:dyDescent="0.2">
      <c r="A5441" s="139"/>
      <c r="C5441" s="134"/>
    </row>
    <row r="5442" spans="1:3" x14ac:dyDescent="0.2">
      <c r="A5442" s="139"/>
      <c r="C5442" s="134"/>
    </row>
    <row r="5443" spans="1:3" x14ac:dyDescent="0.2">
      <c r="A5443" s="139"/>
      <c r="C5443" s="134"/>
    </row>
    <row r="5444" spans="1:3" x14ac:dyDescent="0.2">
      <c r="A5444" s="139"/>
      <c r="C5444" s="134"/>
    </row>
    <row r="5445" spans="1:3" x14ac:dyDescent="0.2">
      <c r="A5445" s="139"/>
      <c r="C5445" s="134"/>
    </row>
    <row r="5446" spans="1:3" x14ac:dyDescent="0.2">
      <c r="A5446" s="139"/>
      <c r="C5446" s="134"/>
    </row>
    <row r="5447" spans="1:3" x14ac:dyDescent="0.2">
      <c r="A5447" s="139"/>
      <c r="C5447" s="134"/>
    </row>
    <row r="5448" spans="1:3" x14ac:dyDescent="0.2">
      <c r="A5448" s="139"/>
      <c r="C5448" s="134"/>
    </row>
    <row r="5449" spans="1:3" x14ac:dyDescent="0.2">
      <c r="A5449" s="139"/>
      <c r="C5449" s="134"/>
    </row>
    <row r="5450" spans="1:3" x14ac:dyDescent="0.2">
      <c r="A5450" s="139"/>
      <c r="C5450" s="134"/>
    </row>
    <row r="5451" spans="1:3" x14ac:dyDescent="0.2">
      <c r="A5451" s="139"/>
      <c r="C5451" s="134"/>
    </row>
    <row r="5452" spans="1:3" x14ac:dyDescent="0.2">
      <c r="A5452" s="139"/>
      <c r="C5452" s="134"/>
    </row>
    <row r="5453" spans="1:3" x14ac:dyDescent="0.2">
      <c r="A5453" s="139"/>
      <c r="C5453" s="134"/>
    </row>
    <row r="5454" spans="1:3" x14ac:dyDescent="0.2">
      <c r="A5454" s="139"/>
      <c r="C5454" s="134"/>
    </row>
    <row r="5455" spans="1:3" x14ac:dyDescent="0.2">
      <c r="A5455" s="139"/>
      <c r="C5455" s="134"/>
    </row>
    <row r="5456" spans="1:3" x14ac:dyDescent="0.2">
      <c r="A5456" s="139"/>
      <c r="C5456" s="134"/>
    </row>
    <row r="5457" spans="1:3" x14ac:dyDescent="0.2">
      <c r="A5457" s="139"/>
      <c r="C5457" s="134"/>
    </row>
    <row r="5458" spans="1:3" x14ac:dyDescent="0.2">
      <c r="A5458" s="139"/>
      <c r="C5458" s="134"/>
    </row>
    <row r="5459" spans="1:3" x14ac:dyDescent="0.2">
      <c r="A5459" s="139"/>
      <c r="C5459" s="134"/>
    </row>
    <row r="5460" spans="1:3" x14ac:dyDescent="0.2">
      <c r="A5460" s="139"/>
      <c r="C5460" s="134"/>
    </row>
    <row r="5461" spans="1:3" x14ac:dyDescent="0.2">
      <c r="A5461" s="139"/>
      <c r="C5461" s="134"/>
    </row>
    <row r="5462" spans="1:3" x14ac:dyDescent="0.2">
      <c r="A5462" s="139"/>
      <c r="C5462" s="134"/>
    </row>
    <row r="5463" spans="1:3" x14ac:dyDescent="0.2">
      <c r="A5463" s="139"/>
      <c r="C5463" s="134"/>
    </row>
    <row r="5464" spans="1:3" x14ac:dyDescent="0.2">
      <c r="A5464" s="139"/>
      <c r="C5464" s="134"/>
    </row>
    <row r="5465" spans="1:3" x14ac:dyDescent="0.2">
      <c r="A5465" s="139"/>
      <c r="C5465" s="134"/>
    </row>
    <row r="5466" spans="1:3" x14ac:dyDescent="0.2">
      <c r="A5466" s="139"/>
      <c r="C5466" s="134"/>
    </row>
    <row r="5467" spans="1:3" x14ac:dyDescent="0.2">
      <c r="A5467" s="139"/>
      <c r="C5467" s="134"/>
    </row>
    <row r="5468" spans="1:3" x14ac:dyDescent="0.2">
      <c r="A5468" s="139"/>
      <c r="C5468" s="134"/>
    </row>
    <row r="5469" spans="1:3" x14ac:dyDescent="0.2">
      <c r="A5469" s="139"/>
      <c r="C5469" s="134"/>
    </row>
    <row r="5470" spans="1:3" x14ac:dyDescent="0.2">
      <c r="A5470" s="139"/>
      <c r="C5470" s="134"/>
    </row>
    <row r="5471" spans="1:3" x14ac:dyDescent="0.2">
      <c r="A5471" s="139"/>
      <c r="C5471" s="134"/>
    </row>
    <row r="5472" spans="1:3" x14ac:dyDescent="0.2">
      <c r="A5472" s="139"/>
      <c r="C5472" s="134"/>
    </row>
    <row r="5473" spans="1:3" x14ac:dyDescent="0.2">
      <c r="A5473" s="139"/>
      <c r="C5473" s="134"/>
    </row>
    <row r="5474" spans="1:3" x14ac:dyDescent="0.2">
      <c r="A5474" s="139"/>
      <c r="C5474" s="134"/>
    </row>
    <row r="5475" spans="1:3" x14ac:dyDescent="0.2">
      <c r="A5475" s="139"/>
      <c r="C5475" s="134"/>
    </row>
    <row r="5476" spans="1:3" x14ac:dyDescent="0.2">
      <c r="A5476" s="139"/>
      <c r="C5476" s="134"/>
    </row>
    <row r="5477" spans="1:3" x14ac:dyDescent="0.2">
      <c r="A5477" s="139"/>
      <c r="C5477" s="134"/>
    </row>
    <row r="5478" spans="1:3" x14ac:dyDescent="0.2">
      <c r="A5478" s="139"/>
      <c r="C5478" s="134"/>
    </row>
    <row r="5479" spans="1:3" x14ac:dyDescent="0.2">
      <c r="A5479" s="139"/>
      <c r="C5479" s="134"/>
    </row>
    <row r="5480" spans="1:3" x14ac:dyDescent="0.2">
      <c r="A5480" s="139"/>
      <c r="C5480" s="134"/>
    </row>
    <row r="5481" spans="1:3" x14ac:dyDescent="0.2">
      <c r="A5481" s="139"/>
      <c r="C5481" s="134"/>
    </row>
    <row r="5482" spans="1:3" x14ac:dyDescent="0.2">
      <c r="A5482" s="139"/>
      <c r="C5482" s="134"/>
    </row>
    <row r="5483" spans="1:3" x14ac:dyDescent="0.2">
      <c r="A5483" s="139"/>
      <c r="C5483" s="134"/>
    </row>
    <row r="5484" spans="1:3" x14ac:dyDescent="0.2">
      <c r="A5484" s="139"/>
      <c r="C5484" s="134"/>
    </row>
    <row r="5485" spans="1:3" x14ac:dyDescent="0.2">
      <c r="A5485" s="139"/>
      <c r="C5485" s="134"/>
    </row>
    <row r="5486" spans="1:3" x14ac:dyDescent="0.2">
      <c r="A5486" s="139"/>
      <c r="C5486" s="134"/>
    </row>
    <row r="5487" spans="1:3" x14ac:dyDescent="0.2">
      <c r="A5487" s="139"/>
      <c r="C5487" s="134"/>
    </row>
    <row r="5488" spans="1:3" x14ac:dyDescent="0.2">
      <c r="A5488" s="139"/>
      <c r="C5488" s="134"/>
    </row>
    <row r="5489" spans="1:3" x14ac:dyDescent="0.2">
      <c r="A5489" s="139"/>
      <c r="C5489" s="134"/>
    </row>
    <row r="5490" spans="1:3" x14ac:dyDescent="0.2">
      <c r="A5490" s="139"/>
      <c r="C5490" s="134"/>
    </row>
    <row r="5491" spans="1:3" x14ac:dyDescent="0.2">
      <c r="A5491" s="139"/>
      <c r="C5491" s="134"/>
    </row>
    <row r="5492" spans="1:3" x14ac:dyDescent="0.2">
      <c r="A5492" s="139"/>
      <c r="C5492" s="134"/>
    </row>
    <row r="5493" spans="1:3" x14ac:dyDescent="0.2">
      <c r="A5493" s="139"/>
      <c r="C5493" s="134"/>
    </row>
    <row r="5494" spans="1:3" x14ac:dyDescent="0.2">
      <c r="A5494" s="139"/>
      <c r="C5494" s="134"/>
    </row>
    <row r="5495" spans="1:3" x14ac:dyDescent="0.2">
      <c r="A5495" s="139"/>
      <c r="C5495" s="134"/>
    </row>
    <row r="5496" spans="1:3" x14ac:dyDescent="0.2">
      <c r="A5496" s="139"/>
      <c r="C5496" s="134"/>
    </row>
    <row r="5497" spans="1:3" x14ac:dyDescent="0.2">
      <c r="A5497" s="139"/>
      <c r="C5497" s="134"/>
    </row>
    <row r="5498" spans="1:3" x14ac:dyDescent="0.2">
      <c r="A5498" s="139"/>
      <c r="C5498" s="134"/>
    </row>
    <row r="5499" spans="1:3" x14ac:dyDescent="0.2">
      <c r="A5499" s="139"/>
      <c r="C5499" s="134"/>
    </row>
    <row r="5500" spans="1:3" x14ac:dyDescent="0.2">
      <c r="A5500" s="139"/>
      <c r="C5500" s="134"/>
    </row>
    <row r="5501" spans="1:3" x14ac:dyDescent="0.2">
      <c r="A5501" s="139"/>
      <c r="C5501" s="134"/>
    </row>
    <row r="5502" spans="1:3" x14ac:dyDescent="0.2">
      <c r="A5502" s="139"/>
      <c r="C5502" s="134"/>
    </row>
    <row r="5503" spans="1:3" x14ac:dyDescent="0.2">
      <c r="A5503" s="139"/>
      <c r="C5503" s="134"/>
    </row>
    <row r="5504" spans="1:3" x14ac:dyDescent="0.2">
      <c r="A5504" s="139"/>
      <c r="C5504" s="134"/>
    </row>
    <row r="5505" spans="1:3" x14ac:dyDescent="0.2">
      <c r="A5505" s="139"/>
      <c r="C5505" s="134"/>
    </row>
    <row r="5506" spans="1:3" x14ac:dyDescent="0.2">
      <c r="A5506" s="139"/>
      <c r="C5506" s="134"/>
    </row>
    <row r="5507" spans="1:3" x14ac:dyDescent="0.2">
      <c r="A5507" s="139"/>
      <c r="C5507" s="134"/>
    </row>
    <row r="5508" spans="1:3" x14ac:dyDescent="0.2">
      <c r="A5508" s="139"/>
      <c r="C5508" s="134"/>
    </row>
    <row r="5509" spans="1:3" x14ac:dyDescent="0.2">
      <c r="A5509" s="139"/>
      <c r="C5509" s="134"/>
    </row>
    <row r="5510" spans="1:3" x14ac:dyDescent="0.2">
      <c r="A5510" s="139"/>
      <c r="C5510" s="134"/>
    </row>
    <row r="5511" spans="1:3" x14ac:dyDescent="0.2">
      <c r="A5511" s="139"/>
      <c r="C5511" s="134"/>
    </row>
    <row r="5512" spans="1:3" x14ac:dyDescent="0.2">
      <c r="A5512" s="139"/>
      <c r="C5512" s="134"/>
    </row>
    <row r="5513" spans="1:3" x14ac:dyDescent="0.2">
      <c r="A5513" s="139"/>
      <c r="C5513" s="134"/>
    </row>
    <row r="5514" spans="1:3" x14ac:dyDescent="0.2">
      <c r="A5514" s="139"/>
      <c r="C5514" s="134"/>
    </row>
    <row r="5515" spans="1:3" x14ac:dyDescent="0.2">
      <c r="A5515" s="139"/>
      <c r="C5515" s="134"/>
    </row>
    <row r="5516" spans="1:3" x14ac:dyDescent="0.2">
      <c r="A5516" s="139"/>
      <c r="C5516" s="134"/>
    </row>
    <row r="5517" spans="1:3" x14ac:dyDescent="0.2">
      <c r="A5517" s="139"/>
      <c r="C5517" s="134"/>
    </row>
    <row r="5518" spans="1:3" x14ac:dyDescent="0.2">
      <c r="A5518" s="139"/>
      <c r="C5518" s="134"/>
    </row>
    <row r="5519" spans="1:3" x14ac:dyDescent="0.2">
      <c r="A5519" s="139"/>
      <c r="C5519" s="134"/>
    </row>
    <row r="5520" spans="1:3" x14ac:dyDescent="0.2">
      <c r="A5520" s="139"/>
      <c r="C5520" s="134"/>
    </row>
    <row r="5521" spans="1:3" x14ac:dyDescent="0.2">
      <c r="A5521" s="139"/>
      <c r="C5521" s="134"/>
    </row>
    <row r="5522" spans="1:3" x14ac:dyDescent="0.2">
      <c r="A5522" s="139"/>
      <c r="C5522" s="134"/>
    </row>
    <row r="5523" spans="1:3" x14ac:dyDescent="0.2">
      <c r="A5523" s="139"/>
      <c r="C5523" s="134"/>
    </row>
    <row r="5524" spans="1:3" x14ac:dyDescent="0.2">
      <c r="A5524" s="139"/>
      <c r="C5524" s="134"/>
    </row>
    <row r="5525" spans="1:3" x14ac:dyDescent="0.2">
      <c r="A5525" s="139"/>
      <c r="C5525" s="134"/>
    </row>
    <row r="5526" spans="1:3" x14ac:dyDescent="0.2">
      <c r="A5526" s="139"/>
      <c r="C5526" s="134"/>
    </row>
    <row r="5527" spans="1:3" x14ac:dyDescent="0.2">
      <c r="A5527" s="139"/>
      <c r="C5527" s="134"/>
    </row>
    <row r="5528" spans="1:3" x14ac:dyDescent="0.2">
      <c r="A5528" s="139"/>
      <c r="C5528" s="134"/>
    </row>
    <row r="5529" spans="1:3" x14ac:dyDescent="0.2">
      <c r="A5529" s="139"/>
      <c r="C5529" s="134"/>
    </row>
    <row r="5530" spans="1:3" x14ac:dyDescent="0.2">
      <c r="A5530" s="139"/>
      <c r="C5530" s="134"/>
    </row>
    <row r="5531" spans="1:3" x14ac:dyDescent="0.2">
      <c r="A5531" s="139"/>
      <c r="C5531" s="134"/>
    </row>
    <row r="5532" spans="1:3" x14ac:dyDescent="0.2">
      <c r="A5532" s="139"/>
      <c r="C5532" s="134"/>
    </row>
    <row r="5533" spans="1:3" x14ac:dyDescent="0.2">
      <c r="A5533" s="139"/>
      <c r="C5533" s="134"/>
    </row>
    <row r="5534" spans="1:3" x14ac:dyDescent="0.2">
      <c r="A5534" s="139"/>
      <c r="C5534" s="134"/>
    </row>
    <row r="5535" spans="1:3" x14ac:dyDescent="0.2">
      <c r="A5535" s="139"/>
      <c r="C5535" s="134"/>
    </row>
    <row r="5536" spans="1:3" x14ac:dyDescent="0.2">
      <c r="A5536" s="139"/>
      <c r="C5536" s="134"/>
    </row>
    <row r="5537" spans="1:3" x14ac:dyDescent="0.2">
      <c r="A5537" s="139"/>
      <c r="C5537" s="134"/>
    </row>
    <row r="5538" spans="1:3" x14ac:dyDescent="0.2">
      <c r="A5538" s="139"/>
      <c r="C5538" s="134"/>
    </row>
    <row r="5539" spans="1:3" x14ac:dyDescent="0.2">
      <c r="A5539" s="139"/>
      <c r="C5539" s="134"/>
    </row>
    <row r="5540" spans="1:3" x14ac:dyDescent="0.2">
      <c r="A5540" s="139"/>
      <c r="C5540" s="134"/>
    </row>
    <row r="5541" spans="1:3" x14ac:dyDescent="0.2">
      <c r="A5541" s="139"/>
      <c r="C5541" s="134"/>
    </row>
    <row r="5542" spans="1:3" x14ac:dyDescent="0.2">
      <c r="A5542" s="139"/>
      <c r="C5542" s="134"/>
    </row>
    <row r="5543" spans="1:3" x14ac:dyDescent="0.2">
      <c r="A5543" s="139"/>
      <c r="C5543" s="134"/>
    </row>
    <row r="5544" spans="1:3" x14ac:dyDescent="0.2">
      <c r="A5544" s="139"/>
      <c r="C5544" s="134"/>
    </row>
    <row r="5545" spans="1:3" x14ac:dyDescent="0.2">
      <c r="A5545" s="139"/>
      <c r="C5545" s="134"/>
    </row>
    <row r="5546" spans="1:3" x14ac:dyDescent="0.2">
      <c r="A5546" s="139"/>
      <c r="C5546" s="134"/>
    </row>
    <row r="5547" spans="1:3" x14ac:dyDescent="0.2">
      <c r="A5547" s="139"/>
      <c r="C5547" s="134"/>
    </row>
    <row r="5548" spans="1:3" x14ac:dyDescent="0.2">
      <c r="A5548" s="139"/>
      <c r="C5548" s="134"/>
    </row>
    <row r="5549" spans="1:3" x14ac:dyDescent="0.2">
      <c r="A5549" s="139"/>
      <c r="C5549" s="134"/>
    </row>
    <row r="5550" spans="1:3" x14ac:dyDescent="0.2">
      <c r="A5550" s="139"/>
      <c r="C5550" s="134"/>
    </row>
    <row r="5551" spans="1:3" x14ac:dyDescent="0.2">
      <c r="A5551" s="139"/>
      <c r="C5551" s="134"/>
    </row>
    <row r="5552" spans="1:3" x14ac:dyDescent="0.2">
      <c r="A5552" s="139"/>
      <c r="C5552" s="134"/>
    </row>
    <row r="5553" spans="1:3" x14ac:dyDescent="0.2">
      <c r="A5553" s="139"/>
      <c r="C5553" s="134"/>
    </row>
    <row r="5554" spans="1:3" x14ac:dyDescent="0.2">
      <c r="A5554" s="139"/>
      <c r="C5554" s="134"/>
    </row>
    <row r="5555" spans="1:3" x14ac:dyDescent="0.2">
      <c r="A5555" s="139"/>
      <c r="C5555" s="134"/>
    </row>
    <row r="5556" spans="1:3" x14ac:dyDescent="0.2">
      <c r="A5556" s="139"/>
      <c r="C5556" s="134"/>
    </row>
    <row r="5557" spans="1:3" x14ac:dyDescent="0.2">
      <c r="A5557" s="139"/>
      <c r="C5557" s="134"/>
    </row>
    <row r="5558" spans="1:3" x14ac:dyDescent="0.2">
      <c r="A5558" s="139"/>
      <c r="C5558" s="134"/>
    </row>
    <row r="5559" spans="1:3" x14ac:dyDescent="0.2">
      <c r="A5559" s="139"/>
      <c r="C5559" s="134"/>
    </row>
    <row r="5560" spans="1:3" x14ac:dyDescent="0.2">
      <c r="A5560" s="139"/>
      <c r="C5560" s="134"/>
    </row>
    <row r="5561" spans="1:3" x14ac:dyDescent="0.2">
      <c r="A5561" s="139"/>
      <c r="C5561" s="134"/>
    </row>
    <row r="5562" spans="1:3" x14ac:dyDescent="0.2">
      <c r="A5562" s="139"/>
      <c r="C5562" s="134"/>
    </row>
    <row r="5563" spans="1:3" x14ac:dyDescent="0.2">
      <c r="A5563" s="139"/>
      <c r="C5563" s="134"/>
    </row>
    <row r="5564" spans="1:3" x14ac:dyDescent="0.2">
      <c r="A5564" s="139"/>
      <c r="C5564" s="134"/>
    </row>
    <row r="5565" spans="1:3" x14ac:dyDescent="0.2">
      <c r="A5565" s="139"/>
      <c r="C5565" s="134"/>
    </row>
    <row r="5566" spans="1:3" x14ac:dyDescent="0.2">
      <c r="A5566" s="139"/>
      <c r="C5566" s="134"/>
    </row>
    <row r="5567" spans="1:3" x14ac:dyDescent="0.2">
      <c r="A5567" s="139"/>
      <c r="C5567" s="134"/>
    </row>
    <row r="5568" spans="1:3" x14ac:dyDescent="0.2">
      <c r="A5568" s="139"/>
      <c r="C5568" s="134"/>
    </row>
    <row r="5569" spans="1:3" x14ac:dyDescent="0.2">
      <c r="A5569" s="139"/>
      <c r="C5569" s="134"/>
    </row>
    <row r="5570" spans="1:3" x14ac:dyDescent="0.2">
      <c r="A5570" s="139"/>
      <c r="C5570" s="134"/>
    </row>
    <row r="5571" spans="1:3" x14ac:dyDescent="0.2">
      <c r="A5571" s="139"/>
      <c r="C5571" s="134"/>
    </row>
    <row r="5572" spans="1:3" x14ac:dyDescent="0.2">
      <c r="A5572" s="139"/>
      <c r="C5572" s="134"/>
    </row>
    <row r="5573" spans="1:3" x14ac:dyDescent="0.2">
      <c r="A5573" s="139"/>
      <c r="C5573" s="134"/>
    </row>
    <row r="5574" spans="1:3" x14ac:dyDescent="0.2">
      <c r="A5574" s="139"/>
      <c r="C5574" s="134"/>
    </row>
    <row r="5575" spans="1:3" x14ac:dyDescent="0.2">
      <c r="A5575" s="139"/>
      <c r="C5575" s="134"/>
    </row>
    <row r="5576" spans="1:3" x14ac:dyDescent="0.2">
      <c r="A5576" s="139"/>
      <c r="C5576" s="134"/>
    </row>
    <row r="5577" spans="1:3" x14ac:dyDescent="0.2">
      <c r="A5577" s="139"/>
      <c r="C5577" s="134"/>
    </row>
    <row r="5578" spans="1:3" x14ac:dyDescent="0.2">
      <c r="A5578" s="139"/>
      <c r="C5578" s="134"/>
    </row>
    <row r="5579" spans="1:3" x14ac:dyDescent="0.2">
      <c r="A5579" s="139"/>
      <c r="C5579" s="134"/>
    </row>
    <row r="5580" spans="1:3" x14ac:dyDescent="0.2">
      <c r="A5580" s="139"/>
      <c r="C5580" s="134"/>
    </row>
    <row r="5581" spans="1:3" x14ac:dyDescent="0.2">
      <c r="A5581" s="139"/>
      <c r="C5581" s="134"/>
    </row>
    <row r="5582" spans="1:3" x14ac:dyDescent="0.2">
      <c r="A5582" s="139"/>
      <c r="C5582" s="134"/>
    </row>
    <row r="5583" spans="1:3" x14ac:dyDescent="0.2">
      <c r="A5583" s="139"/>
      <c r="C5583" s="134"/>
    </row>
    <row r="5584" spans="1:3" x14ac:dyDescent="0.2">
      <c r="A5584" s="139"/>
      <c r="C5584" s="134"/>
    </row>
    <row r="5585" spans="1:3" x14ac:dyDescent="0.2">
      <c r="A5585" s="139"/>
      <c r="C5585" s="134"/>
    </row>
    <row r="5586" spans="1:3" x14ac:dyDescent="0.2">
      <c r="A5586" s="139"/>
      <c r="C5586" s="134"/>
    </row>
    <row r="5587" spans="1:3" x14ac:dyDescent="0.2">
      <c r="A5587" s="139"/>
      <c r="C5587" s="134"/>
    </row>
    <row r="5588" spans="1:3" x14ac:dyDescent="0.2">
      <c r="A5588" s="139"/>
      <c r="C5588" s="134"/>
    </row>
    <row r="5589" spans="1:3" x14ac:dyDescent="0.2">
      <c r="A5589" s="139"/>
      <c r="C5589" s="134"/>
    </row>
    <row r="5590" spans="1:3" x14ac:dyDescent="0.2">
      <c r="A5590" s="139"/>
      <c r="C5590" s="134"/>
    </row>
    <row r="5591" spans="1:3" x14ac:dyDescent="0.2">
      <c r="A5591" s="139"/>
      <c r="C5591" s="134"/>
    </row>
    <row r="5592" spans="1:3" x14ac:dyDescent="0.2">
      <c r="A5592" s="139"/>
      <c r="C5592" s="134"/>
    </row>
    <row r="5593" spans="1:3" x14ac:dyDescent="0.2">
      <c r="A5593" s="139"/>
      <c r="C5593" s="134"/>
    </row>
    <row r="5594" spans="1:3" x14ac:dyDescent="0.2">
      <c r="A5594" s="139"/>
      <c r="C5594" s="134"/>
    </row>
    <row r="5595" spans="1:3" x14ac:dyDescent="0.2">
      <c r="A5595" s="139"/>
      <c r="C5595" s="134"/>
    </row>
    <row r="5596" spans="1:3" x14ac:dyDescent="0.2">
      <c r="A5596" s="139"/>
      <c r="C5596" s="134"/>
    </row>
    <row r="5597" spans="1:3" x14ac:dyDescent="0.2">
      <c r="A5597" s="139"/>
      <c r="C5597" s="134"/>
    </row>
    <row r="5598" spans="1:3" x14ac:dyDescent="0.2">
      <c r="A5598" s="139"/>
      <c r="C5598" s="134"/>
    </row>
    <row r="5599" spans="1:3" x14ac:dyDescent="0.2">
      <c r="A5599" s="139"/>
      <c r="C5599" s="134"/>
    </row>
    <row r="5600" spans="1:3" x14ac:dyDescent="0.2">
      <c r="A5600" s="139"/>
      <c r="C5600" s="134"/>
    </row>
    <row r="5601" spans="1:3" x14ac:dyDescent="0.2">
      <c r="A5601" s="139"/>
      <c r="C5601" s="134"/>
    </row>
    <row r="5602" spans="1:3" x14ac:dyDescent="0.2">
      <c r="A5602" s="139"/>
      <c r="C5602" s="134"/>
    </row>
    <row r="5603" spans="1:3" x14ac:dyDescent="0.2">
      <c r="A5603" s="139"/>
      <c r="C5603" s="134"/>
    </row>
    <row r="5604" spans="1:3" x14ac:dyDescent="0.2">
      <c r="A5604" s="139"/>
      <c r="C5604" s="134"/>
    </row>
    <row r="5605" spans="1:3" x14ac:dyDescent="0.2">
      <c r="A5605" s="139"/>
      <c r="C5605" s="134"/>
    </row>
    <row r="5606" spans="1:3" x14ac:dyDescent="0.2">
      <c r="A5606" s="139"/>
      <c r="C5606" s="134"/>
    </row>
    <row r="5607" spans="1:3" x14ac:dyDescent="0.2">
      <c r="A5607" s="139"/>
      <c r="C5607" s="134"/>
    </row>
    <row r="5608" spans="1:3" x14ac:dyDescent="0.2">
      <c r="A5608" s="139"/>
      <c r="C5608" s="134"/>
    </row>
    <row r="5609" spans="1:3" x14ac:dyDescent="0.2">
      <c r="A5609" s="139"/>
      <c r="C5609" s="134"/>
    </row>
    <row r="5610" spans="1:3" x14ac:dyDescent="0.2">
      <c r="A5610" s="139"/>
      <c r="C5610" s="134"/>
    </row>
    <row r="5611" spans="1:3" x14ac:dyDescent="0.2">
      <c r="A5611" s="139"/>
      <c r="C5611" s="134"/>
    </row>
    <row r="5612" spans="1:3" x14ac:dyDescent="0.2">
      <c r="A5612" s="139"/>
      <c r="C5612" s="134"/>
    </row>
    <row r="5613" spans="1:3" x14ac:dyDescent="0.2">
      <c r="A5613" s="139"/>
      <c r="C5613" s="134"/>
    </row>
    <row r="5614" spans="1:3" x14ac:dyDescent="0.2">
      <c r="A5614" s="139"/>
      <c r="C5614" s="134"/>
    </row>
    <row r="5615" spans="1:3" x14ac:dyDescent="0.2">
      <c r="A5615" s="139"/>
      <c r="C5615" s="134"/>
    </row>
    <row r="5616" spans="1:3" x14ac:dyDescent="0.2">
      <c r="A5616" s="139"/>
      <c r="C5616" s="134"/>
    </row>
    <row r="5617" spans="1:3" x14ac:dyDescent="0.2">
      <c r="A5617" s="139"/>
      <c r="C5617" s="134"/>
    </row>
    <row r="5618" spans="1:3" x14ac:dyDescent="0.2">
      <c r="A5618" s="139"/>
      <c r="C5618" s="134"/>
    </row>
    <row r="5619" spans="1:3" x14ac:dyDescent="0.2">
      <c r="A5619" s="139"/>
      <c r="C5619" s="134"/>
    </row>
    <row r="5620" spans="1:3" x14ac:dyDescent="0.2">
      <c r="A5620" s="139"/>
      <c r="C5620" s="134"/>
    </row>
    <row r="5621" spans="1:3" x14ac:dyDescent="0.2">
      <c r="A5621" s="139"/>
      <c r="C5621" s="134"/>
    </row>
    <row r="5622" spans="1:3" x14ac:dyDescent="0.2">
      <c r="A5622" s="139"/>
      <c r="C5622" s="134"/>
    </row>
    <row r="5623" spans="1:3" x14ac:dyDescent="0.2">
      <c r="A5623" s="139"/>
      <c r="C5623" s="134"/>
    </row>
    <row r="5624" spans="1:3" x14ac:dyDescent="0.2">
      <c r="A5624" s="139"/>
      <c r="C5624" s="134"/>
    </row>
    <row r="5625" spans="1:3" x14ac:dyDescent="0.2">
      <c r="A5625" s="139"/>
      <c r="C5625" s="134"/>
    </row>
    <row r="5626" spans="1:3" x14ac:dyDescent="0.2">
      <c r="A5626" s="139"/>
      <c r="C5626" s="134"/>
    </row>
    <row r="5627" spans="1:3" x14ac:dyDescent="0.2">
      <c r="A5627" s="139"/>
      <c r="C5627" s="134"/>
    </row>
    <row r="5628" spans="1:3" x14ac:dyDescent="0.2">
      <c r="A5628" s="139"/>
      <c r="C5628" s="134"/>
    </row>
    <row r="5629" spans="1:3" x14ac:dyDescent="0.2">
      <c r="A5629" s="139"/>
      <c r="C5629" s="134"/>
    </row>
    <row r="5630" spans="1:3" x14ac:dyDescent="0.2">
      <c r="A5630" s="139"/>
      <c r="C5630" s="134"/>
    </row>
    <row r="5631" spans="1:3" x14ac:dyDescent="0.2">
      <c r="A5631" s="139"/>
      <c r="C5631" s="134"/>
    </row>
    <row r="5632" spans="1:3" x14ac:dyDescent="0.2">
      <c r="A5632" s="139"/>
      <c r="C5632" s="134"/>
    </row>
    <row r="5633" spans="1:3" x14ac:dyDescent="0.2">
      <c r="A5633" s="139"/>
      <c r="C5633" s="134"/>
    </row>
    <row r="5634" spans="1:3" x14ac:dyDescent="0.2">
      <c r="A5634" s="139"/>
      <c r="C5634" s="134"/>
    </row>
    <row r="5635" spans="1:3" x14ac:dyDescent="0.2">
      <c r="A5635" s="139"/>
      <c r="C5635" s="134"/>
    </row>
    <row r="5636" spans="1:3" x14ac:dyDescent="0.2">
      <c r="A5636" s="139"/>
      <c r="C5636" s="134"/>
    </row>
    <row r="5637" spans="1:3" x14ac:dyDescent="0.2">
      <c r="A5637" s="139"/>
      <c r="C5637" s="134"/>
    </row>
    <row r="5638" spans="1:3" x14ac:dyDescent="0.2">
      <c r="A5638" s="139"/>
      <c r="C5638" s="134"/>
    </row>
    <row r="5639" spans="1:3" x14ac:dyDescent="0.2">
      <c r="A5639" s="139"/>
      <c r="C5639" s="134"/>
    </row>
    <row r="5640" spans="1:3" x14ac:dyDescent="0.2">
      <c r="A5640" s="139"/>
      <c r="C5640" s="134"/>
    </row>
    <row r="5641" spans="1:3" x14ac:dyDescent="0.2">
      <c r="A5641" s="139"/>
      <c r="C5641" s="134"/>
    </row>
    <row r="5642" spans="1:3" x14ac:dyDescent="0.2">
      <c r="A5642" s="139"/>
      <c r="C5642" s="134"/>
    </row>
    <row r="5643" spans="1:3" x14ac:dyDescent="0.2">
      <c r="A5643" s="139"/>
      <c r="C5643" s="134"/>
    </row>
    <row r="5644" spans="1:3" x14ac:dyDescent="0.2">
      <c r="A5644" s="139"/>
      <c r="C5644" s="134"/>
    </row>
    <row r="5645" spans="1:3" x14ac:dyDescent="0.2">
      <c r="A5645" s="139"/>
      <c r="C5645" s="134"/>
    </row>
    <row r="5646" spans="1:3" x14ac:dyDescent="0.2">
      <c r="A5646" s="139"/>
      <c r="C5646" s="134"/>
    </row>
    <row r="5647" spans="1:3" x14ac:dyDescent="0.2">
      <c r="A5647" s="139"/>
      <c r="C5647" s="134"/>
    </row>
    <row r="5648" spans="1:3" x14ac:dyDescent="0.2">
      <c r="A5648" s="139"/>
      <c r="C5648" s="134"/>
    </row>
    <row r="5649" spans="1:3" x14ac:dyDescent="0.2">
      <c r="A5649" s="139"/>
      <c r="C5649" s="134"/>
    </row>
    <row r="5650" spans="1:3" x14ac:dyDescent="0.2">
      <c r="A5650" s="139"/>
      <c r="C5650" s="134"/>
    </row>
    <row r="5651" spans="1:3" x14ac:dyDescent="0.2">
      <c r="A5651" s="139"/>
      <c r="C5651" s="134"/>
    </row>
    <row r="5652" spans="1:3" x14ac:dyDescent="0.2">
      <c r="A5652" s="139"/>
      <c r="C5652" s="134"/>
    </row>
    <row r="5653" spans="1:3" x14ac:dyDescent="0.2">
      <c r="A5653" s="139"/>
      <c r="C5653" s="134"/>
    </row>
    <row r="5654" spans="1:3" x14ac:dyDescent="0.2">
      <c r="A5654" s="139"/>
      <c r="C5654" s="134"/>
    </row>
    <row r="5655" spans="1:3" x14ac:dyDescent="0.2">
      <c r="A5655" s="139"/>
      <c r="C5655" s="134"/>
    </row>
    <row r="5656" spans="1:3" x14ac:dyDescent="0.2">
      <c r="A5656" s="139"/>
      <c r="C5656" s="134"/>
    </row>
    <row r="5657" spans="1:3" x14ac:dyDescent="0.2">
      <c r="A5657" s="139"/>
      <c r="C5657" s="134"/>
    </row>
    <row r="5658" spans="1:3" x14ac:dyDescent="0.2">
      <c r="A5658" s="139"/>
      <c r="C5658" s="134"/>
    </row>
    <row r="5659" spans="1:3" x14ac:dyDescent="0.2">
      <c r="A5659" s="139"/>
      <c r="C5659" s="134"/>
    </row>
    <row r="5660" spans="1:3" x14ac:dyDescent="0.2">
      <c r="A5660" s="139"/>
      <c r="C5660" s="134"/>
    </row>
    <row r="5661" spans="1:3" x14ac:dyDescent="0.2">
      <c r="A5661" s="139"/>
      <c r="C5661" s="134"/>
    </row>
    <row r="5662" spans="1:3" x14ac:dyDescent="0.2">
      <c r="A5662" s="139"/>
      <c r="C5662" s="134"/>
    </row>
    <row r="5663" spans="1:3" x14ac:dyDescent="0.2">
      <c r="A5663" s="139"/>
      <c r="C5663" s="134"/>
    </row>
    <row r="5664" spans="1:3" x14ac:dyDescent="0.2">
      <c r="A5664" s="139"/>
      <c r="C5664" s="134"/>
    </row>
    <row r="5665" spans="1:3" x14ac:dyDescent="0.2">
      <c r="A5665" s="139"/>
      <c r="C5665" s="134"/>
    </row>
    <row r="5666" spans="1:3" x14ac:dyDescent="0.2">
      <c r="A5666" s="139"/>
      <c r="C5666" s="134"/>
    </row>
    <row r="5667" spans="1:3" x14ac:dyDescent="0.2">
      <c r="A5667" s="139"/>
      <c r="C5667" s="134"/>
    </row>
    <row r="5668" spans="1:3" x14ac:dyDescent="0.2">
      <c r="A5668" s="139"/>
      <c r="C5668" s="134"/>
    </row>
    <row r="5669" spans="1:3" x14ac:dyDescent="0.2">
      <c r="A5669" s="139"/>
      <c r="C5669" s="134"/>
    </row>
    <row r="5670" spans="1:3" x14ac:dyDescent="0.2">
      <c r="A5670" s="139"/>
      <c r="C5670" s="134"/>
    </row>
    <row r="5671" spans="1:3" x14ac:dyDescent="0.2">
      <c r="A5671" s="139"/>
      <c r="C5671" s="134"/>
    </row>
    <row r="5672" spans="1:3" x14ac:dyDescent="0.2">
      <c r="A5672" s="139"/>
      <c r="C5672" s="134"/>
    </row>
    <row r="5673" spans="1:3" x14ac:dyDescent="0.2">
      <c r="A5673" s="139"/>
      <c r="C5673" s="134"/>
    </row>
    <row r="5674" spans="1:3" x14ac:dyDescent="0.2">
      <c r="A5674" s="139"/>
      <c r="C5674" s="134"/>
    </row>
    <row r="5675" spans="1:3" x14ac:dyDescent="0.2">
      <c r="A5675" s="139"/>
      <c r="C5675" s="134"/>
    </row>
    <row r="5676" spans="1:3" x14ac:dyDescent="0.2">
      <c r="A5676" s="139"/>
      <c r="C5676" s="134"/>
    </row>
    <row r="5677" spans="1:3" x14ac:dyDescent="0.2">
      <c r="A5677" s="139"/>
      <c r="C5677" s="134"/>
    </row>
    <row r="5678" spans="1:3" x14ac:dyDescent="0.2">
      <c r="A5678" s="139"/>
      <c r="C5678" s="134"/>
    </row>
    <row r="5679" spans="1:3" x14ac:dyDescent="0.2">
      <c r="A5679" s="139"/>
      <c r="C5679" s="134"/>
    </row>
    <row r="5680" spans="1:3" x14ac:dyDescent="0.2">
      <c r="A5680" s="139"/>
      <c r="C5680" s="134"/>
    </row>
    <row r="5681" spans="1:3" x14ac:dyDescent="0.2">
      <c r="A5681" s="139"/>
      <c r="C5681" s="134"/>
    </row>
    <row r="5682" spans="1:3" x14ac:dyDescent="0.2">
      <c r="A5682" s="139"/>
      <c r="C5682" s="134"/>
    </row>
    <row r="5683" spans="1:3" x14ac:dyDescent="0.2">
      <c r="A5683" s="139"/>
      <c r="C5683" s="134"/>
    </row>
    <row r="5684" spans="1:3" x14ac:dyDescent="0.2">
      <c r="A5684" s="139"/>
      <c r="C5684" s="134"/>
    </row>
    <row r="5685" spans="1:3" x14ac:dyDescent="0.2">
      <c r="A5685" s="139"/>
      <c r="C5685" s="134"/>
    </row>
    <row r="5686" spans="1:3" x14ac:dyDescent="0.2">
      <c r="A5686" s="139"/>
      <c r="C5686" s="134"/>
    </row>
    <row r="5687" spans="1:3" x14ac:dyDescent="0.2">
      <c r="A5687" s="139"/>
      <c r="C5687" s="134"/>
    </row>
    <row r="5688" spans="1:3" x14ac:dyDescent="0.2">
      <c r="A5688" s="139"/>
      <c r="C5688" s="134"/>
    </row>
    <row r="5689" spans="1:3" x14ac:dyDescent="0.2">
      <c r="A5689" s="139"/>
      <c r="C5689" s="134"/>
    </row>
    <row r="5690" spans="1:3" x14ac:dyDescent="0.2">
      <c r="A5690" s="139"/>
      <c r="C5690" s="134"/>
    </row>
    <row r="5691" spans="1:3" x14ac:dyDescent="0.2">
      <c r="A5691" s="139"/>
      <c r="C5691" s="134"/>
    </row>
    <row r="5692" spans="1:3" x14ac:dyDescent="0.2">
      <c r="A5692" s="139"/>
      <c r="C5692" s="134"/>
    </row>
    <row r="5693" spans="1:3" x14ac:dyDescent="0.2">
      <c r="A5693" s="139"/>
      <c r="C5693" s="134"/>
    </row>
    <row r="5694" spans="1:3" x14ac:dyDescent="0.2">
      <c r="A5694" s="139"/>
      <c r="C5694" s="134"/>
    </row>
    <row r="5695" spans="1:3" x14ac:dyDescent="0.2">
      <c r="A5695" s="139"/>
      <c r="C5695" s="134"/>
    </row>
    <row r="5696" spans="1:3" x14ac:dyDescent="0.2">
      <c r="A5696" s="139"/>
      <c r="C5696" s="134"/>
    </row>
    <row r="5697" spans="1:3" x14ac:dyDescent="0.2">
      <c r="A5697" s="139"/>
      <c r="C5697" s="134"/>
    </row>
    <row r="5698" spans="1:3" x14ac:dyDescent="0.2">
      <c r="A5698" s="139"/>
      <c r="C5698" s="134"/>
    </row>
    <row r="5699" spans="1:3" x14ac:dyDescent="0.2">
      <c r="A5699" s="139"/>
      <c r="C5699" s="134"/>
    </row>
    <row r="5700" spans="1:3" x14ac:dyDescent="0.2">
      <c r="A5700" s="139"/>
      <c r="C5700" s="134"/>
    </row>
    <row r="5701" spans="1:3" x14ac:dyDescent="0.2">
      <c r="A5701" s="139"/>
      <c r="C5701" s="134"/>
    </row>
    <row r="5702" spans="1:3" x14ac:dyDescent="0.2">
      <c r="A5702" s="139"/>
      <c r="C5702" s="134"/>
    </row>
    <row r="5703" spans="1:3" x14ac:dyDescent="0.2">
      <c r="A5703" s="139"/>
      <c r="C5703" s="134"/>
    </row>
    <row r="5704" spans="1:3" x14ac:dyDescent="0.2">
      <c r="A5704" s="139"/>
      <c r="C5704" s="134"/>
    </row>
    <row r="5705" spans="1:3" x14ac:dyDescent="0.2">
      <c r="A5705" s="139"/>
      <c r="C5705" s="134"/>
    </row>
    <row r="5706" spans="1:3" x14ac:dyDescent="0.2">
      <c r="A5706" s="139"/>
      <c r="C5706" s="134"/>
    </row>
    <row r="5707" spans="1:3" x14ac:dyDescent="0.2">
      <c r="A5707" s="139"/>
      <c r="C5707" s="134"/>
    </row>
    <row r="5708" spans="1:3" x14ac:dyDescent="0.2">
      <c r="A5708" s="139"/>
      <c r="C5708" s="134"/>
    </row>
    <row r="5709" spans="1:3" x14ac:dyDescent="0.2">
      <c r="A5709" s="139"/>
      <c r="C5709" s="134"/>
    </row>
    <row r="5710" spans="1:3" x14ac:dyDescent="0.2">
      <c r="A5710" s="139"/>
      <c r="C5710" s="134"/>
    </row>
    <row r="5711" spans="1:3" x14ac:dyDescent="0.2">
      <c r="A5711" s="139"/>
      <c r="C5711" s="134"/>
    </row>
    <row r="5712" spans="1:3" x14ac:dyDescent="0.2">
      <c r="A5712" s="139"/>
      <c r="C5712" s="134"/>
    </row>
    <row r="5713" spans="1:3" x14ac:dyDescent="0.2">
      <c r="A5713" s="139"/>
      <c r="C5713" s="134"/>
    </row>
    <row r="5714" spans="1:3" x14ac:dyDescent="0.2">
      <c r="A5714" s="139"/>
      <c r="C5714" s="134"/>
    </row>
    <row r="5715" spans="1:3" x14ac:dyDescent="0.2">
      <c r="A5715" s="139"/>
      <c r="C5715" s="134"/>
    </row>
    <row r="5716" spans="1:3" x14ac:dyDescent="0.2">
      <c r="A5716" s="139"/>
      <c r="C5716" s="134"/>
    </row>
    <row r="5717" spans="1:3" x14ac:dyDescent="0.2">
      <c r="A5717" s="139"/>
      <c r="C5717" s="134"/>
    </row>
    <row r="5718" spans="1:3" x14ac:dyDescent="0.2">
      <c r="A5718" s="139"/>
      <c r="C5718" s="134"/>
    </row>
    <row r="5719" spans="1:3" x14ac:dyDescent="0.2">
      <c r="A5719" s="139"/>
      <c r="C5719" s="134"/>
    </row>
    <row r="5720" spans="1:3" x14ac:dyDescent="0.2">
      <c r="A5720" s="139"/>
      <c r="C5720" s="134"/>
    </row>
    <row r="5721" spans="1:3" x14ac:dyDescent="0.2">
      <c r="A5721" s="139"/>
      <c r="C5721" s="134"/>
    </row>
    <row r="5722" spans="1:3" x14ac:dyDescent="0.2">
      <c r="A5722" s="139"/>
      <c r="C5722" s="134"/>
    </row>
    <row r="5723" spans="1:3" x14ac:dyDescent="0.2">
      <c r="A5723" s="139"/>
      <c r="C5723" s="134"/>
    </row>
    <row r="5724" spans="1:3" x14ac:dyDescent="0.2">
      <c r="A5724" s="139"/>
      <c r="C5724" s="134"/>
    </row>
    <row r="5725" spans="1:3" x14ac:dyDescent="0.2">
      <c r="A5725" s="139"/>
      <c r="C5725" s="134"/>
    </row>
    <row r="5726" spans="1:3" x14ac:dyDescent="0.2">
      <c r="A5726" s="139"/>
      <c r="C5726" s="134"/>
    </row>
    <row r="5727" spans="1:3" x14ac:dyDescent="0.2">
      <c r="A5727" s="139"/>
      <c r="C5727" s="134"/>
    </row>
    <row r="5728" spans="1:3" x14ac:dyDescent="0.2">
      <c r="A5728" s="139"/>
      <c r="C5728" s="134"/>
    </row>
    <row r="5729" spans="1:3" x14ac:dyDescent="0.2">
      <c r="A5729" s="139"/>
      <c r="C5729" s="134"/>
    </row>
    <row r="5730" spans="1:3" x14ac:dyDescent="0.2">
      <c r="A5730" s="139"/>
      <c r="C5730" s="134"/>
    </row>
    <row r="5731" spans="1:3" x14ac:dyDescent="0.2">
      <c r="A5731" s="139"/>
      <c r="C5731" s="134"/>
    </row>
    <row r="5732" spans="1:3" x14ac:dyDescent="0.2">
      <c r="A5732" s="139"/>
      <c r="C5732" s="134"/>
    </row>
    <row r="5733" spans="1:3" x14ac:dyDescent="0.2">
      <c r="A5733" s="139"/>
      <c r="C5733" s="134"/>
    </row>
    <row r="5734" spans="1:3" x14ac:dyDescent="0.2">
      <c r="A5734" s="139"/>
      <c r="C5734" s="134"/>
    </row>
    <row r="5735" spans="1:3" x14ac:dyDescent="0.2">
      <c r="A5735" s="139"/>
      <c r="C5735" s="134"/>
    </row>
    <row r="5736" spans="1:3" x14ac:dyDescent="0.2">
      <c r="A5736" s="139"/>
      <c r="C5736" s="134"/>
    </row>
    <row r="5737" spans="1:3" x14ac:dyDescent="0.2">
      <c r="A5737" s="139"/>
      <c r="C5737" s="134"/>
    </row>
    <row r="5738" spans="1:3" x14ac:dyDescent="0.2">
      <c r="A5738" s="139"/>
      <c r="C5738" s="134"/>
    </row>
    <row r="5739" spans="1:3" x14ac:dyDescent="0.2">
      <c r="A5739" s="139"/>
      <c r="C5739" s="134"/>
    </row>
    <row r="5740" spans="1:3" x14ac:dyDescent="0.2">
      <c r="A5740" s="139"/>
      <c r="C5740" s="134"/>
    </row>
    <row r="5741" spans="1:3" x14ac:dyDescent="0.2">
      <c r="A5741" s="139"/>
      <c r="C5741" s="134"/>
    </row>
    <row r="5742" spans="1:3" x14ac:dyDescent="0.2">
      <c r="A5742" s="139"/>
      <c r="C5742" s="134"/>
    </row>
    <row r="5743" spans="1:3" x14ac:dyDescent="0.2">
      <c r="A5743" s="139"/>
      <c r="C5743" s="134"/>
    </row>
    <row r="5744" spans="1:3" x14ac:dyDescent="0.2">
      <c r="A5744" s="139"/>
      <c r="C5744" s="134"/>
    </row>
    <row r="5745" spans="1:3" x14ac:dyDescent="0.2">
      <c r="A5745" s="139"/>
      <c r="C5745" s="134"/>
    </row>
    <row r="5746" spans="1:3" x14ac:dyDescent="0.2">
      <c r="A5746" s="139"/>
      <c r="C5746" s="134"/>
    </row>
    <row r="5747" spans="1:3" x14ac:dyDescent="0.2">
      <c r="A5747" s="139"/>
      <c r="C5747" s="134"/>
    </row>
    <row r="5748" spans="1:3" x14ac:dyDescent="0.2">
      <c r="A5748" s="139"/>
      <c r="C5748" s="134"/>
    </row>
    <row r="5749" spans="1:3" x14ac:dyDescent="0.2">
      <c r="A5749" s="139"/>
      <c r="C5749" s="134"/>
    </row>
    <row r="5750" spans="1:3" x14ac:dyDescent="0.2">
      <c r="A5750" s="139"/>
      <c r="C5750" s="134"/>
    </row>
    <row r="5751" spans="1:3" x14ac:dyDescent="0.2">
      <c r="A5751" s="139"/>
      <c r="C5751" s="134"/>
    </row>
    <row r="5752" spans="1:3" x14ac:dyDescent="0.2">
      <c r="A5752" s="139"/>
      <c r="C5752" s="134"/>
    </row>
    <row r="5753" spans="1:3" x14ac:dyDescent="0.2">
      <c r="A5753" s="139"/>
      <c r="C5753" s="134"/>
    </row>
    <row r="5754" spans="1:3" x14ac:dyDescent="0.2">
      <c r="A5754" s="139"/>
      <c r="C5754" s="134"/>
    </row>
    <row r="5755" spans="1:3" x14ac:dyDescent="0.2">
      <c r="A5755" s="139"/>
      <c r="C5755" s="134"/>
    </row>
    <row r="5756" spans="1:3" x14ac:dyDescent="0.2">
      <c r="A5756" s="139"/>
      <c r="C5756" s="134"/>
    </row>
    <row r="5757" spans="1:3" x14ac:dyDescent="0.2">
      <c r="A5757" s="139"/>
      <c r="C5757" s="134"/>
    </row>
    <row r="5758" spans="1:3" x14ac:dyDescent="0.2">
      <c r="A5758" s="139"/>
      <c r="C5758" s="134"/>
    </row>
    <row r="5759" spans="1:3" x14ac:dyDescent="0.2">
      <c r="A5759" s="139"/>
      <c r="C5759" s="134"/>
    </row>
    <row r="5760" spans="1:3" x14ac:dyDescent="0.2">
      <c r="A5760" s="139"/>
      <c r="C5760" s="134"/>
    </row>
    <row r="5761" spans="1:3" x14ac:dyDescent="0.2">
      <c r="A5761" s="139"/>
      <c r="C5761" s="134"/>
    </row>
    <row r="5762" spans="1:3" x14ac:dyDescent="0.2">
      <c r="A5762" s="139"/>
      <c r="C5762" s="134"/>
    </row>
    <row r="5763" spans="1:3" x14ac:dyDescent="0.2">
      <c r="A5763" s="139"/>
      <c r="C5763" s="134"/>
    </row>
    <row r="5764" spans="1:3" x14ac:dyDescent="0.2">
      <c r="A5764" s="139"/>
      <c r="C5764" s="134"/>
    </row>
    <row r="5765" spans="1:3" x14ac:dyDescent="0.2">
      <c r="A5765" s="139"/>
      <c r="C5765" s="134"/>
    </row>
    <row r="5766" spans="1:3" x14ac:dyDescent="0.2">
      <c r="A5766" s="139"/>
      <c r="C5766" s="134"/>
    </row>
    <row r="5767" spans="1:3" x14ac:dyDescent="0.2">
      <c r="A5767" s="139"/>
      <c r="C5767" s="134"/>
    </row>
    <row r="5768" spans="1:3" x14ac:dyDescent="0.2">
      <c r="A5768" s="139"/>
      <c r="C5768" s="134"/>
    </row>
    <row r="5769" spans="1:3" x14ac:dyDescent="0.2">
      <c r="A5769" s="139"/>
      <c r="C5769" s="134"/>
    </row>
    <row r="5770" spans="1:3" x14ac:dyDescent="0.2">
      <c r="A5770" s="139"/>
      <c r="C5770" s="134"/>
    </row>
    <row r="5771" spans="1:3" x14ac:dyDescent="0.2">
      <c r="A5771" s="139"/>
      <c r="C5771" s="134"/>
    </row>
    <row r="5772" spans="1:3" x14ac:dyDescent="0.2">
      <c r="A5772" s="139"/>
      <c r="C5772" s="134"/>
    </row>
    <row r="5773" spans="1:3" x14ac:dyDescent="0.2">
      <c r="A5773" s="139"/>
      <c r="C5773" s="134"/>
    </row>
    <row r="5774" spans="1:3" x14ac:dyDescent="0.2">
      <c r="A5774" s="139"/>
      <c r="C5774" s="134"/>
    </row>
    <row r="5775" spans="1:3" x14ac:dyDescent="0.2">
      <c r="A5775" s="139"/>
      <c r="C5775" s="134"/>
    </row>
    <row r="5776" spans="1:3" x14ac:dyDescent="0.2">
      <c r="A5776" s="139"/>
      <c r="C5776" s="134"/>
    </row>
    <row r="5777" spans="1:3" x14ac:dyDescent="0.2">
      <c r="A5777" s="139"/>
      <c r="C5777" s="134"/>
    </row>
    <row r="5778" spans="1:3" x14ac:dyDescent="0.2">
      <c r="A5778" s="139"/>
      <c r="C5778" s="134"/>
    </row>
    <row r="5779" spans="1:3" x14ac:dyDescent="0.2">
      <c r="A5779" s="139"/>
      <c r="C5779" s="134"/>
    </row>
    <row r="5780" spans="1:3" x14ac:dyDescent="0.2">
      <c r="A5780" s="139"/>
      <c r="C5780" s="134"/>
    </row>
    <row r="5781" spans="1:3" x14ac:dyDescent="0.2">
      <c r="A5781" s="139"/>
      <c r="C5781" s="134"/>
    </row>
    <row r="5782" spans="1:3" x14ac:dyDescent="0.2">
      <c r="A5782" s="139"/>
      <c r="C5782" s="134"/>
    </row>
    <row r="5783" spans="1:3" x14ac:dyDescent="0.2">
      <c r="A5783" s="139"/>
      <c r="C5783" s="134"/>
    </row>
    <row r="5784" spans="1:3" x14ac:dyDescent="0.2">
      <c r="A5784" s="139"/>
      <c r="C5784" s="134"/>
    </row>
    <row r="5785" spans="1:3" x14ac:dyDescent="0.2">
      <c r="A5785" s="139"/>
      <c r="C5785" s="134"/>
    </row>
    <row r="5786" spans="1:3" x14ac:dyDescent="0.2">
      <c r="A5786" s="139"/>
      <c r="C5786" s="134"/>
    </row>
    <row r="5787" spans="1:3" x14ac:dyDescent="0.2">
      <c r="A5787" s="139"/>
      <c r="C5787" s="134"/>
    </row>
    <row r="5788" spans="1:3" x14ac:dyDescent="0.2">
      <c r="A5788" s="139"/>
      <c r="C5788" s="134"/>
    </row>
    <row r="5789" spans="1:3" x14ac:dyDescent="0.2">
      <c r="A5789" s="139"/>
      <c r="C5789" s="134"/>
    </row>
    <row r="5790" spans="1:3" x14ac:dyDescent="0.2">
      <c r="A5790" s="139"/>
      <c r="C5790" s="134"/>
    </row>
    <row r="5791" spans="1:3" x14ac:dyDescent="0.2">
      <c r="A5791" s="139"/>
      <c r="C5791" s="134"/>
    </row>
    <row r="5792" spans="1:3" x14ac:dyDescent="0.2">
      <c r="A5792" s="139"/>
      <c r="C5792" s="134"/>
    </row>
    <row r="5793" spans="1:3" x14ac:dyDescent="0.2">
      <c r="A5793" s="139"/>
      <c r="C5793" s="134"/>
    </row>
    <row r="5794" spans="1:3" x14ac:dyDescent="0.2">
      <c r="A5794" s="139"/>
      <c r="C5794" s="134"/>
    </row>
    <row r="5795" spans="1:3" x14ac:dyDescent="0.2">
      <c r="A5795" s="139"/>
      <c r="C5795" s="134"/>
    </row>
    <row r="5796" spans="1:3" x14ac:dyDescent="0.2">
      <c r="A5796" s="139"/>
      <c r="C5796" s="134"/>
    </row>
    <row r="5797" spans="1:3" x14ac:dyDescent="0.2">
      <c r="A5797" s="139"/>
      <c r="C5797" s="134"/>
    </row>
    <row r="5798" spans="1:3" x14ac:dyDescent="0.2">
      <c r="A5798" s="139"/>
      <c r="C5798" s="134"/>
    </row>
    <row r="5799" spans="1:3" x14ac:dyDescent="0.2">
      <c r="A5799" s="139"/>
      <c r="C5799" s="134"/>
    </row>
    <row r="5800" spans="1:3" x14ac:dyDescent="0.2">
      <c r="A5800" s="139"/>
      <c r="C5800" s="134"/>
    </row>
    <row r="5801" spans="1:3" x14ac:dyDescent="0.2">
      <c r="A5801" s="139"/>
      <c r="C5801" s="134"/>
    </row>
    <row r="5802" spans="1:3" x14ac:dyDescent="0.2">
      <c r="A5802" s="139"/>
      <c r="C5802" s="134"/>
    </row>
    <row r="5803" spans="1:3" x14ac:dyDescent="0.2">
      <c r="A5803" s="139"/>
      <c r="C5803" s="134"/>
    </row>
    <row r="5804" spans="1:3" x14ac:dyDescent="0.2">
      <c r="A5804" s="139"/>
      <c r="C5804" s="134"/>
    </row>
    <row r="5805" spans="1:3" x14ac:dyDescent="0.2">
      <c r="A5805" s="139"/>
      <c r="C5805" s="134"/>
    </row>
    <row r="5806" spans="1:3" x14ac:dyDescent="0.2">
      <c r="A5806" s="139"/>
      <c r="C5806" s="134"/>
    </row>
    <row r="5807" spans="1:3" x14ac:dyDescent="0.2">
      <c r="A5807" s="139"/>
      <c r="C5807" s="134"/>
    </row>
    <row r="5808" spans="1:3" x14ac:dyDescent="0.2">
      <c r="A5808" s="139"/>
      <c r="C5808" s="134"/>
    </row>
    <row r="5809" spans="1:3" x14ac:dyDescent="0.2">
      <c r="A5809" s="139"/>
      <c r="C5809" s="134"/>
    </row>
    <row r="5810" spans="1:3" x14ac:dyDescent="0.2">
      <c r="A5810" s="139"/>
      <c r="C5810" s="134"/>
    </row>
    <row r="5811" spans="1:3" x14ac:dyDescent="0.2">
      <c r="A5811" s="139"/>
      <c r="C5811" s="134"/>
    </row>
    <row r="5812" spans="1:3" x14ac:dyDescent="0.2">
      <c r="A5812" s="139"/>
      <c r="C5812" s="134"/>
    </row>
    <row r="5813" spans="1:3" x14ac:dyDescent="0.2">
      <c r="A5813" s="139"/>
      <c r="C5813" s="134"/>
    </row>
    <row r="5814" spans="1:3" x14ac:dyDescent="0.2">
      <c r="A5814" s="139"/>
      <c r="C5814" s="134"/>
    </row>
    <row r="5815" spans="1:3" x14ac:dyDescent="0.2">
      <c r="A5815" s="139"/>
      <c r="C5815" s="134"/>
    </row>
    <row r="5816" spans="1:3" x14ac:dyDescent="0.2">
      <c r="A5816" s="139"/>
      <c r="C5816" s="134"/>
    </row>
    <row r="5817" spans="1:3" x14ac:dyDescent="0.2">
      <c r="A5817" s="139"/>
      <c r="C5817" s="134"/>
    </row>
    <row r="5818" spans="1:3" x14ac:dyDescent="0.2">
      <c r="A5818" s="139"/>
      <c r="C5818" s="134"/>
    </row>
    <row r="5819" spans="1:3" x14ac:dyDescent="0.2">
      <c r="A5819" s="139"/>
      <c r="C5819" s="134"/>
    </row>
    <row r="5820" spans="1:3" x14ac:dyDescent="0.2">
      <c r="A5820" s="139"/>
      <c r="C5820" s="134"/>
    </row>
    <row r="5821" spans="1:3" x14ac:dyDescent="0.2">
      <c r="A5821" s="139"/>
      <c r="C5821" s="134"/>
    </row>
    <row r="5822" spans="1:3" x14ac:dyDescent="0.2">
      <c r="A5822" s="139"/>
      <c r="C5822" s="134"/>
    </row>
    <row r="5823" spans="1:3" x14ac:dyDescent="0.2">
      <c r="A5823" s="139"/>
      <c r="C5823" s="134"/>
    </row>
    <row r="5824" spans="1:3" x14ac:dyDescent="0.2">
      <c r="A5824" s="139"/>
      <c r="C5824" s="134"/>
    </row>
    <row r="5825" spans="1:3" x14ac:dyDescent="0.2">
      <c r="A5825" s="139"/>
      <c r="C5825" s="134"/>
    </row>
    <row r="5826" spans="1:3" x14ac:dyDescent="0.2">
      <c r="A5826" s="139"/>
      <c r="C5826" s="134"/>
    </row>
    <row r="5827" spans="1:3" x14ac:dyDescent="0.2">
      <c r="A5827" s="139"/>
      <c r="C5827" s="134"/>
    </row>
    <row r="5828" spans="1:3" x14ac:dyDescent="0.2">
      <c r="A5828" s="139"/>
      <c r="C5828" s="134"/>
    </row>
    <row r="5829" spans="1:3" x14ac:dyDescent="0.2">
      <c r="A5829" s="139"/>
      <c r="C5829" s="134"/>
    </row>
    <row r="5830" spans="1:3" x14ac:dyDescent="0.2">
      <c r="A5830" s="139"/>
      <c r="C5830" s="134"/>
    </row>
    <row r="5831" spans="1:3" x14ac:dyDescent="0.2">
      <c r="A5831" s="139"/>
      <c r="C5831" s="134"/>
    </row>
    <row r="5832" spans="1:3" x14ac:dyDescent="0.2">
      <c r="A5832" s="139"/>
      <c r="C5832" s="134"/>
    </row>
    <row r="5833" spans="1:3" x14ac:dyDescent="0.2">
      <c r="A5833" s="139"/>
      <c r="C5833" s="134"/>
    </row>
    <row r="5834" spans="1:3" x14ac:dyDescent="0.2">
      <c r="A5834" s="139"/>
      <c r="C5834" s="134"/>
    </row>
    <row r="5835" spans="1:3" x14ac:dyDescent="0.2">
      <c r="A5835" s="139"/>
      <c r="C5835" s="134"/>
    </row>
    <row r="5836" spans="1:3" x14ac:dyDescent="0.2">
      <c r="A5836" s="139"/>
      <c r="C5836" s="134"/>
    </row>
    <row r="5837" spans="1:3" x14ac:dyDescent="0.2">
      <c r="A5837" s="139"/>
      <c r="C5837" s="134"/>
    </row>
    <row r="5838" spans="1:3" x14ac:dyDescent="0.2">
      <c r="A5838" s="139"/>
      <c r="C5838" s="134"/>
    </row>
    <row r="5839" spans="1:3" x14ac:dyDescent="0.2">
      <c r="A5839" s="139"/>
      <c r="C5839" s="134"/>
    </row>
    <row r="5840" spans="1:3" x14ac:dyDescent="0.2">
      <c r="A5840" s="139"/>
      <c r="C5840" s="134"/>
    </row>
    <row r="5841" spans="1:3" x14ac:dyDescent="0.2">
      <c r="A5841" s="139"/>
      <c r="C5841" s="134"/>
    </row>
    <row r="5842" spans="1:3" x14ac:dyDescent="0.2">
      <c r="A5842" s="139"/>
      <c r="C5842" s="134"/>
    </row>
    <row r="5843" spans="1:3" x14ac:dyDescent="0.2">
      <c r="A5843" s="139"/>
      <c r="C5843" s="134"/>
    </row>
    <row r="5844" spans="1:3" x14ac:dyDescent="0.2">
      <c r="A5844" s="139"/>
      <c r="C5844" s="134"/>
    </row>
    <row r="5845" spans="1:3" x14ac:dyDescent="0.2">
      <c r="A5845" s="139"/>
      <c r="C5845" s="134"/>
    </row>
    <row r="5846" spans="1:3" x14ac:dyDescent="0.2">
      <c r="A5846" s="139"/>
      <c r="C5846" s="134"/>
    </row>
    <row r="5847" spans="1:3" x14ac:dyDescent="0.2">
      <c r="A5847" s="139"/>
      <c r="C5847" s="134"/>
    </row>
    <row r="5848" spans="1:3" x14ac:dyDescent="0.2">
      <c r="A5848" s="139"/>
      <c r="C5848" s="134"/>
    </row>
    <row r="5849" spans="1:3" x14ac:dyDescent="0.2">
      <c r="A5849" s="139"/>
      <c r="C5849" s="134"/>
    </row>
    <row r="5850" spans="1:3" x14ac:dyDescent="0.2">
      <c r="A5850" s="139"/>
      <c r="C5850" s="134"/>
    </row>
    <row r="5851" spans="1:3" x14ac:dyDescent="0.2">
      <c r="A5851" s="139"/>
      <c r="C5851" s="134"/>
    </row>
    <row r="5852" spans="1:3" x14ac:dyDescent="0.2">
      <c r="A5852" s="139"/>
      <c r="C5852" s="134"/>
    </row>
    <row r="5853" spans="1:3" x14ac:dyDescent="0.2">
      <c r="A5853" s="139"/>
      <c r="C5853" s="134"/>
    </row>
    <row r="5854" spans="1:3" x14ac:dyDescent="0.2">
      <c r="A5854" s="139"/>
      <c r="C5854" s="134"/>
    </row>
    <row r="5855" spans="1:3" x14ac:dyDescent="0.2">
      <c r="A5855" s="139"/>
      <c r="C5855" s="134"/>
    </row>
    <row r="5856" spans="1:3" x14ac:dyDescent="0.2">
      <c r="A5856" s="139"/>
      <c r="C5856" s="134"/>
    </row>
    <row r="5857" spans="1:3" x14ac:dyDescent="0.2">
      <c r="A5857" s="139"/>
      <c r="C5857" s="134"/>
    </row>
    <row r="5858" spans="1:3" x14ac:dyDescent="0.2">
      <c r="A5858" s="139"/>
      <c r="C5858" s="134"/>
    </row>
    <row r="5859" spans="1:3" x14ac:dyDescent="0.2">
      <c r="A5859" s="139"/>
      <c r="C5859" s="134"/>
    </row>
    <row r="5860" spans="1:3" x14ac:dyDescent="0.2">
      <c r="A5860" s="139"/>
      <c r="C5860" s="134"/>
    </row>
    <row r="5861" spans="1:3" x14ac:dyDescent="0.2">
      <c r="A5861" s="139"/>
      <c r="C5861" s="134"/>
    </row>
    <row r="5862" spans="1:3" x14ac:dyDescent="0.2">
      <c r="A5862" s="139"/>
      <c r="C5862" s="134"/>
    </row>
    <row r="5863" spans="1:3" x14ac:dyDescent="0.2">
      <c r="A5863" s="139"/>
      <c r="C5863" s="134"/>
    </row>
    <row r="5864" spans="1:3" x14ac:dyDescent="0.2">
      <c r="A5864" s="139"/>
      <c r="C5864" s="134"/>
    </row>
    <row r="5865" spans="1:3" x14ac:dyDescent="0.2">
      <c r="A5865" s="139"/>
      <c r="C5865" s="134"/>
    </row>
    <row r="5866" spans="1:3" x14ac:dyDescent="0.2">
      <c r="A5866" s="139"/>
      <c r="C5866" s="134"/>
    </row>
    <row r="5867" spans="1:3" x14ac:dyDescent="0.2">
      <c r="A5867" s="139"/>
      <c r="C5867" s="134"/>
    </row>
    <row r="5868" spans="1:3" x14ac:dyDescent="0.2">
      <c r="A5868" s="139"/>
      <c r="C5868" s="134"/>
    </row>
    <row r="5869" spans="1:3" x14ac:dyDescent="0.2">
      <c r="A5869" s="139"/>
      <c r="C5869" s="134"/>
    </row>
    <row r="5870" spans="1:3" x14ac:dyDescent="0.2">
      <c r="A5870" s="139"/>
      <c r="C5870" s="134"/>
    </row>
    <row r="5871" spans="1:3" x14ac:dyDescent="0.2">
      <c r="A5871" s="139"/>
      <c r="C5871" s="134"/>
    </row>
    <row r="5872" spans="1:3" x14ac:dyDescent="0.2">
      <c r="A5872" s="139"/>
      <c r="C5872" s="134"/>
    </row>
    <row r="5873" spans="1:3" x14ac:dyDescent="0.2">
      <c r="A5873" s="139"/>
      <c r="C5873" s="134"/>
    </row>
    <row r="5874" spans="1:3" x14ac:dyDescent="0.2">
      <c r="A5874" s="139"/>
      <c r="C5874" s="134"/>
    </row>
    <row r="5875" spans="1:3" x14ac:dyDescent="0.2">
      <c r="A5875" s="139"/>
      <c r="C5875" s="134"/>
    </row>
    <row r="5876" spans="1:3" x14ac:dyDescent="0.2">
      <c r="A5876" s="139"/>
      <c r="C5876" s="134"/>
    </row>
    <row r="5877" spans="1:3" x14ac:dyDescent="0.2">
      <c r="A5877" s="139"/>
      <c r="C5877" s="134"/>
    </row>
    <row r="5878" spans="1:3" x14ac:dyDescent="0.2">
      <c r="A5878" s="139"/>
      <c r="C5878" s="134"/>
    </row>
    <row r="5879" spans="1:3" x14ac:dyDescent="0.2">
      <c r="A5879" s="139"/>
      <c r="C5879" s="134"/>
    </row>
    <row r="5880" spans="1:3" x14ac:dyDescent="0.2">
      <c r="A5880" s="139"/>
      <c r="C5880" s="134"/>
    </row>
    <row r="5881" spans="1:3" x14ac:dyDescent="0.2">
      <c r="A5881" s="139"/>
      <c r="C5881" s="134"/>
    </row>
    <row r="5882" spans="1:3" x14ac:dyDescent="0.2">
      <c r="A5882" s="139"/>
      <c r="C5882" s="134"/>
    </row>
    <row r="5883" spans="1:3" x14ac:dyDescent="0.2">
      <c r="A5883" s="139"/>
      <c r="C5883" s="134"/>
    </row>
    <row r="5884" spans="1:3" x14ac:dyDescent="0.2">
      <c r="A5884" s="139"/>
      <c r="C5884" s="134"/>
    </row>
    <row r="5885" spans="1:3" x14ac:dyDescent="0.2">
      <c r="A5885" s="139"/>
      <c r="C5885" s="134"/>
    </row>
    <row r="5886" spans="1:3" x14ac:dyDescent="0.2">
      <c r="A5886" s="139"/>
      <c r="C5886" s="134"/>
    </row>
    <row r="5887" spans="1:3" x14ac:dyDescent="0.2">
      <c r="A5887" s="139"/>
      <c r="C5887" s="134"/>
    </row>
    <row r="5888" spans="1:3" x14ac:dyDescent="0.2">
      <c r="A5888" s="139"/>
      <c r="C5888" s="134"/>
    </row>
    <row r="5889" spans="1:3" x14ac:dyDescent="0.2">
      <c r="A5889" s="139"/>
      <c r="C5889" s="134"/>
    </row>
    <row r="5890" spans="1:3" x14ac:dyDescent="0.2">
      <c r="A5890" s="139"/>
      <c r="C5890" s="134"/>
    </row>
    <row r="5891" spans="1:3" x14ac:dyDescent="0.2">
      <c r="A5891" s="139"/>
      <c r="C5891" s="134"/>
    </row>
    <row r="5892" spans="1:3" x14ac:dyDescent="0.2">
      <c r="A5892" s="139"/>
      <c r="C5892" s="134"/>
    </row>
    <row r="5893" spans="1:3" x14ac:dyDescent="0.2">
      <c r="A5893" s="139"/>
      <c r="C5893" s="134"/>
    </row>
    <row r="5894" spans="1:3" x14ac:dyDescent="0.2">
      <c r="A5894" s="139"/>
      <c r="C5894" s="134"/>
    </row>
    <row r="5895" spans="1:3" x14ac:dyDescent="0.2">
      <c r="A5895" s="139"/>
      <c r="C5895" s="134"/>
    </row>
    <row r="5896" spans="1:3" x14ac:dyDescent="0.2">
      <c r="A5896" s="139"/>
      <c r="C5896" s="134"/>
    </row>
    <row r="5897" spans="1:3" x14ac:dyDescent="0.2">
      <c r="A5897" s="139"/>
      <c r="C5897" s="134"/>
    </row>
    <row r="5898" spans="1:3" x14ac:dyDescent="0.2">
      <c r="A5898" s="139"/>
      <c r="C5898" s="134"/>
    </row>
    <row r="5899" spans="1:3" x14ac:dyDescent="0.2">
      <c r="A5899" s="139"/>
      <c r="C5899" s="134"/>
    </row>
    <row r="5900" spans="1:3" x14ac:dyDescent="0.2">
      <c r="A5900" s="139"/>
      <c r="C5900" s="134"/>
    </row>
    <row r="5901" spans="1:3" x14ac:dyDescent="0.2">
      <c r="A5901" s="139"/>
      <c r="C5901" s="134"/>
    </row>
    <row r="5902" spans="1:3" x14ac:dyDescent="0.2">
      <c r="A5902" s="139"/>
      <c r="C5902" s="134"/>
    </row>
    <row r="5903" spans="1:3" x14ac:dyDescent="0.2">
      <c r="A5903" s="139"/>
      <c r="C5903" s="134"/>
    </row>
    <row r="5904" spans="1:3" x14ac:dyDescent="0.2">
      <c r="A5904" s="139"/>
      <c r="C5904" s="134"/>
    </row>
    <row r="5905" spans="1:3" x14ac:dyDescent="0.2">
      <c r="A5905" s="139"/>
      <c r="C5905" s="134"/>
    </row>
    <row r="5906" spans="1:3" x14ac:dyDescent="0.2">
      <c r="A5906" s="139"/>
      <c r="C5906" s="134"/>
    </row>
    <row r="5907" spans="1:3" x14ac:dyDescent="0.2">
      <c r="A5907" s="139"/>
      <c r="C5907" s="134"/>
    </row>
    <row r="5908" spans="1:3" x14ac:dyDescent="0.2">
      <c r="A5908" s="139"/>
      <c r="C5908" s="134"/>
    </row>
    <row r="5909" spans="1:3" x14ac:dyDescent="0.2">
      <c r="A5909" s="139"/>
      <c r="C5909" s="134"/>
    </row>
    <row r="5910" spans="1:3" x14ac:dyDescent="0.2">
      <c r="A5910" s="139"/>
      <c r="C5910" s="134"/>
    </row>
    <row r="5911" spans="1:3" x14ac:dyDescent="0.2">
      <c r="A5911" s="139"/>
      <c r="C5911" s="134"/>
    </row>
    <row r="5912" spans="1:3" x14ac:dyDescent="0.2">
      <c r="A5912" s="139"/>
      <c r="C5912" s="134"/>
    </row>
    <row r="5913" spans="1:3" x14ac:dyDescent="0.2">
      <c r="A5913" s="139"/>
      <c r="C5913" s="134"/>
    </row>
    <row r="5914" spans="1:3" x14ac:dyDescent="0.2">
      <c r="A5914" s="139"/>
      <c r="C5914" s="134"/>
    </row>
    <row r="5915" spans="1:3" x14ac:dyDescent="0.2">
      <c r="A5915" s="139"/>
      <c r="C5915" s="134"/>
    </row>
    <row r="5916" spans="1:3" x14ac:dyDescent="0.2">
      <c r="A5916" s="139"/>
      <c r="C5916" s="134"/>
    </row>
    <row r="5917" spans="1:3" x14ac:dyDescent="0.2">
      <c r="A5917" s="139"/>
      <c r="C5917" s="134"/>
    </row>
    <row r="5918" spans="1:3" x14ac:dyDescent="0.2">
      <c r="A5918" s="139"/>
      <c r="C5918" s="134"/>
    </row>
    <row r="5919" spans="1:3" x14ac:dyDescent="0.2">
      <c r="A5919" s="139"/>
      <c r="C5919" s="134"/>
    </row>
    <row r="5920" spans="1:3" x14ac:dyDescent="0.2">
      <c r="A5920" s="139"/>
      <c r="C5920" s="134"/>
    </row>
    <row r="5921" spans="1:3" x14ac:dyDescent="0.2">
      <c r="A5921" s="139"/>
      <c r="C5921" s="134"/>
    </row>
    <row r="5922" spans="1:3" x14ac:dyDescent="0.2">
      <c r="A5922" s="139"/>
      <c r="C5922" s="134"/>
    </row>
    <row r="5923" spans="1:3" x14ac:dyDescent="0.2">
      <c r="A5923" s="139"/>
      <c r="C5923" s="134"/>
    </row>
    <row r="5924" spans="1:3" x14ac:dyDescent="0.2">
      <c r="A5924" s="139"/>
      <c r="C5924" s="134"/>
    </row>
    <row r="5925" spans="1:3" x14ac:dyDescent="0.2">
      <c r="A5925" s="139"/>
      <c r="C5925" s="134"/>
    </row>
    <row r="5926" spans="1:3" x14ac:dyDescent="0.2">
      <c r="A5926" s="139"/>
      <c r="C5926" s="134"/>
    </row>
    <row r="5927" spans="1:3" x14ac:dyDescent="0.2">
      <c r="A5927" s="139"/>
      <c r="C5927" s="134"/>
    </row>
    <row r="5928" spans="1:3" x14ac:dyDescent="0.2">
      <c r="A5928" s="139"/>
      <c r="C5928" s="134"/>
    </row>
    <row r="5929" spans="1:3" x14ac:dyDescent="0.2">
      <c r="A5929" s="139"/>
      <c r="C5929" s="134"/>
    </row>
    <row r="5930" spans="1:3" x14ac:dyDescent="0.2">
      <c r="A5930" s="139"/>
      <c r="C5930" s="134"/>
    </row>
    <row r="5931" spans="1:3" x14ac:dyDescent="0.2">
      <c r="A5931" s="139"/>
      <c r="C5931" s="134"/>
    </row>
    <row r="5932" spans="1:3" x14ac:dyDescent="0.2">
      <c r="A5932" s="139"/>
      <c r="C5932" s="134"/>
    </row>
    <row r="5933" spans="1:3" x14ac:dyDescent="0.2">
      <c r="A5933" s="139"/>
      <c r="C5933" s="134"/>
    </row>
    <row r="5934" spans="1:3" x14ac:dyDescent="0.2">
      <c r="A5934" s="139"/>
      <c r="C5934" s="134"/>
    </row>
    <row r="5935" spans="1:3" x14ac:dyDescent="0.2">
      <c r="A5935" s="139"/>
      <c r="C5935" s="134"/>
    </row>
    <row r="5936" spans="1:3" x14ac:dyDescent="0.2">
      <c r="A5936" s="139"/>
      <c r="C5936" s="134"/>
    </row>
    <row r="5937" spans="1:3" x14ac:dyDescent="0.2">
      <c r="A5937" s="139"/>
      <c r="C5937" s="134"/>
    </row>
    <row r="5938" spans="1:3" x14ac:dyDescent="0.2">
      <c r="A5938" s="139"/>
      <c r="C5938" s="134"/>
    </row>
    <row r="5939" spans="1:3" x14ac:dyDescent="0.2">
      <c r="A5939" s="139"/>
      <c r="C5939" s="134"/>
    </row>
    <row r="5940" spans="1:3" x14ac:dyDescent="0.2">
      <c r="A5940" s="139"/>
      <c r="C5940" s="134"/>
    </row>
    <row r="5941" spans="1:3" x14ac:dyDescent="0.2">
      <c r="A5941" s="139"/>
      <c r="C5941" s="134"/>
    </row>
    <row r="5942" spans="1:3" x14ac:dyDescent="0.2">
      <c r="A5942" s="139"/>
      <c r="C5942" s="134"/>
    </row>
    <row r="5943" spans="1:3" x14ac:dyDescent="0.2">
      <c r="A5943" s="139"/>
      <c r="C5943" s="134"/>
    </row>
    <row r="5944" spans="1:3" x14ac:dyDescent="0.2">
      <c r="A5944" s="139"/>
      <c r="C5944" s="134"/>
    </row>
    <row r="5945" spans="1:3" x14ac:dyDescent="0.2">
      <c r="A5945" s="139"/>
      <c r="C5945" s="134"/>
    </row>
    <row r="5946" spans="1:3" x14ac:dyDescent="0.2">
      <c r="A5946" s="139"/>
      <c r="C5946" s="134"/>
    </row>
    <row r="5947" spans="1:3" x14ac:dyDescent="0.2">
      <c r="A5947" s="139"/>
      <c r="C5947" s="134"/>
    </row>
    <row r="5948" spans="1:3" x14ac:dyDescent="0.2">
      <c r="A5948" s="139"/>
      <c r="C5948" s="134"/>
    </row>
    <row r="5949" spans="1:3" x14ac:dyDescent="0.2">
      <c r="A5949" s="139"/>
      <c r="C5949" s="134"/>
    </row>
    <row r="5950" spans="1:3" x14ac:dyDescent="0.2">
      <c r="A5950" s="139"/>
      <c r="C5950" s="134"/>
    </row>
    <row r="5951" spans="1:3" x14ac:dyDescent="0.2">
      <c r="A5951" s="139"/>
      <c r="C5951" s="134"/>
    </row>
    <row r="5952" spans="1:3" x14ac:dyDescent="0.2">
      <c r="A5952" s="139"/>
      <c r="C5952" s="134"/>
    </row>
    <row r="5953" spans="1:3" x14ac:dyDescent="0.2">
      <c r="A5953" s="139"/>
      <c r="C5953" s="134"/>
    </row>
    <row r="5954" spans="1:3" x14ac:dyDescent="0.2">
      <c r="A5954" s="139"/>
      <c r="C5954" s="134"/>
    </row>
    <row r="5955" spans="1:3" x14ac:dyDescent="0.2">
      <c r="A5955" s="139"/>
      <c r="C5955" s="134"/>
    </row>
    <row r="5956" spans="1:3" x14ac:dyDescent="0.2">
      <c r="A5956" s="139"/>
      <c r="C5956" s="134"/>
    </row>
    <row r="5957" spans="1:3" x14ac:dyDescent="0.2">
      <c r="A5957" s="139"/>
      <c r="C5957" s="134"/>
    </row>
    <row r="5958" spans="1:3" x14ac:dyDescent="0.2">
      <c r="A5958" s="139"/>
      <c r="C5958" s="134"/>
    </row>
    <row r="5959" spans="1:3" x14ac:dyDescent="0.2">
      <c r="A5959" s="139"/>
      <c r="C5959" s="134"/>
    </row>
    <row r="5960" spans="1:3" x14ac:dyDescent="0.2">
      <c r="A5960" s="139"/>
      <c r="C5960" s="134"/>
    </row>
    <row r="5961" spans="1:3" x14ac:dyDescent="0.2">
      <c r="A5961" s="139"/>
      <c r="C5961" s="134"/>
    </row>
    <row r="5962" spans="1:3" x14ac:dyDescent="0.2">
      <c r="A5962" s="139"/>
      <c r="C5962" s="134"/>
    </row>
    <row r="5963" spans="1:3" x14ac:dyDescent="0.2">
      <c r="A5963" s="139"/>
      <c r="C5963" s="134"/>
    </row>
    <row r="5964" spans="1:3" x14ac:dyDescent="0.2">
      <c r="A5964" s="139"/>
      <c r="C5964" s="134"/>
    </row>
    <row r="5965" spans="1:3" x14ac:dyDescent="0.2">
      <c r="A5965" s="139"/>
      <c r="C5965" s="134"/>
    </row>
    <row r="5966" spans="1:3" x14ac:dyDescent="0.2">
      <c r="A5966" s="139"/>
      <c r="C5966" s="134"/>
    </row>
    <row r="5967" spans="1:3" x14ac:dyDescent="0.2">
      <c r="A5967" s="139"/>
      <c r="C5967" s="134"/>
    </row>
    <row r="5968" spans="1:3" x14ac:dyDescent="0.2">
      <c r="A5968" s="139"/>
      <c r="C5968" s="134"/>
    </row>
    <row r="5969" spans="1:3" x14ac:dyDescent="0.2">
      <c r="A5969" s="139"/>
      <c r="C5969" s="134"/>
    </row>
    <row r="5970" spans="1:3" x14ac:dyDescent="0.2">
      <c r="A5970" s="139"/>
      <c r="C5970" s="134"/>
    </row>
    <row r="5971" spans="1:3" x14ac:dyDescent="0.2">
      <c r="A5971" s="139"/>
      <c r="C5971" s="134"/>
    </row>
    <row r="5972" spans="1:3" x14ac:dyDescent="0.2">
      <c r="A5972" s="139"/>
      <c r="C5972" s="134"/>
    </row>
    <row r="5973" spans="1:3" x14ac:dyDescent="0.2">
      <c r="A5973" s="139"/>
      <c r="C5973" s="134"/>
    </row>
    <row r="5974" spans="1:3" x14ac:dyDescent="0.2">
      <c r="A5974" s="139"/>
      <c r="C5974" s="134"/>
    </row>
    <row r="5975" spans="1:3" x14ac:dyDescent="0.2">
      <c r="A5975" s="139"/>
      <c r="C5975" s="134"/>
    </row>
    <row r="5976" spans="1:3" x14ac:dyDescent="0.2">
      <c r="A5976" s="139"/>
      <c r="C5976" s="134"/>
    </row>
    <row r="5977" spans="1:3" x14ac:dyDescent="0.2">
      <c r="A5977" s="139"/>
      <c r="C5977" s="134"/>
    </row>
    <row r="5978" spans="1:3" x14ac:dyDescent="0.2">
      <c r="A5978" s="139"/>
      <c r="C5978" s="134"/>
    </row>
    <row r="5979" spans="1:3" x14ac:dyDescent="0.2">
      <c r="A5979" s="139"/>
      <c r="C5979" s="134"/>
    </row>
    <row r="5980" spans="1:3" x14ac:dyDescent="0.2">
      <c r="A5980" s="139"/>
      <c r="C5980" s="134"/>
    </row>
    <row r="5981" spans="1:3" x14ac:dyDescent="0.2">
      <c r="A5981" s="139"/>
      <c r="C5981" s="134"/>
    </row>
    <row r="5982" spans="1:3" x14ac:dyDescent="0.2">
      <c r="A5982" s="139"/>
      <c r="C5982" s="134"/>
    </row>
    <row r="5983" spans="1:3" x14ac:dyDescent="0.2">
      <c r="A5983" s="139"/>
      <c r="C5983" s="134"/>
    </row>
    <row r="5984" spans="1:3" x14ac:dyDescent="0.2">
      <c r="A5984" s="139"/>
      <c r="C5984" s="134"/>
    </row>
    <row r="5985" spans="1:3" x14ac:dyDescent="0.2">
      <c r="A5985" s="139"/>
      <c r="C5985" s="134"/>
    </row>
    <row r="5986" spans="1:3" x14ac:dyDescent="0.2">
      <c r="A5986" s="139"/>
      <c r="C5986" s="134"/>
    </row>
    <row r="5987" spans="1:3" x14ac:dyDescent="0.2">
      <c r="A5987" s="139"/>
      <c r="C5987" s="134"/>
    </row>
    <row r="5988" spans="1:3" x14ac:dyDescent="0.2">
      <c r="A5988" s="139"/>
      <c r="C5988" s="134"/>
    </row>
    <row r="5989" spans="1:3" x14ac:dyDescent="0.2">
      <c r="A5989" s="139"/>
      <c r="C5989" s="134"/>
    </row>
    <row r="5990" spans="1:3" x14ac:dyDescent="0.2">
      <c r="A5990" s="139"/>
      <c r="C5990" s="134"/>
    </row>
    <row r="5991" spans="1:3" x14ac:dyDescent="0.2">
      <c r="A5991" s="139"/>
      <c r="C5991" s="134"/>
    </row>
    <row r="5992" spans="1:3" x14ac:dyDescent="0.2">
      <c r="A5992" s="139"/>
      <c r="C5992" s="134"/>
    </row>
    <row r="5993" spans="1:3" x14ac:dyDescent="0.2">
      <c r="A5993" s="139"/>
      <c r="C5993" s="134"/>
    </row>
    <row r="5994" spans="1:3" x14ac:dyDescent="0.2">
      <c r="A5994" s="139"/>
      <c r="C5994" s="134"/>
    </row>
    <row r="5995" spans="1:3" x14ac:dyDescent="0.2">
      <c r="A5995" s="139"/>
      <c r="C5995" s="134"/>
    </row>
    <row r="5996" spans="1:3" x14ac:dyDescent="0.2">
      <c r="A5996" s="139"/>
      <c r="C5996" s="134"/>
    </row>
    <row r="5997" spans="1:3" x14ac:dyDescent="0.2">
      <c r="A5997" s="139"/>
      <c r="C5997" s="134"/>
    </row>
    <row r="5998" spans="1:3" x14ac:dyDescent="0.2">
      <c r="A5998" s="139"/>
      <c r="C5998" s="134"/>
    </row>
    <row r="5999" spans="1:3" x14ac:dyDescent="0.2">
      <c r="A5999" s="139"/>
      <c r="C5999" s="134"/>
    </row>
    <row r="6000" spans="1:3" x14ac:dyDescent="0.2">
      <c r="A6000" s="139"/>
      <c r="C6000" s="134"/>
    </row>
    <row r="6001" spans="1:3" x14ac:dyDescent="0.2">
      <c r="A6001" s="139"/>
      <c r="C6001" s="134"/>
    </row>
    <row r="6002" spans="1:3" x14ac:dyDescent="0.2">
      <c r="A6002" s="139"/>
      <c r="C6002" s="134"/>
    </row>
    <row r="6003" spans="1:3" x14ac:dyDescent="0.2">
      <c r="A6003" s="139"/>
      <c r="C6003" s="134"/>
    </row>
    <row r="6004" spans="1:3" x14ac:dyDescent="0.2">
      <c r="A6004" s="139"/>
      <c r="C6004" s="134"/>
    </row>
    <row r="6005" spans="1:3" x14ac:dyDescent="0.2">
      <c r="A6005" s="139"/>
      <c r="C6005" s="134"/>
    </row>
    <row r="6006" spans="1:3" x14ac:dyDescent="0.2">
      <c r="A6006" s="139"/>
      <c r="C6006" s="134"/>
    </row>
    <row r="6007" spans="1:3" x14ac:dyDescent="0.2">
      <c r="A6007" s="139"/>
      <c r="C6007" s="134"/>
    </row>
    <row r="6008" spans="1:3" x14ac:dyDescent="0.2">
      <c r="A6008" s="139"/>
      <c r="C6008" s="134"/>
    </row>
    <row r="6009" spans="1:3" x14ac:dyDescent="0.2">
      <c r="A6009" s="139"/>
      <c r="C6009" s="134"/>
    </row>
    <row r="6010" spans="1:3" x14ac:dyDescent="0.2">
      <c r="A6010" s="139"/>
      <c r="C6010" s="134"/>
    </row>
    <row r="6011" spans="1:3" x14ac:dyDescent="0.2">
      <c r="A6011" s="139"/>
      <c r="C6011" s="134"/>
    </row>
    <row r="6012" spans="1:3" x14ac:dyDescent="0.2">
      <c r="A6012" s="139"/>
      <c r="C6012" s="134"/>
    </row>
    <row r="6013" spans="1:3" x14ac:dyDescent="0.2">
      <c r="A6013" s="139"/>
      <c r="C6013" s="134"/>
    </row>
    <row r="6014" spans="1:3" x14ac:dyDescent="0.2">
      <c r="A6014" s="139"/>
      <c r="C6014" s="134"/>
    </row>
    <row r="6015" spans="1:3" x14ac:dyDescent="0.2">
      <c r="A6015" s="139"/>
      <c r="C6015" s="134"/>
    </row>
    <row r="6016" spans="1:3" x14ac:dyDescent="0.2">
      <c r="A6016" s="139"/>
      <c r="C6016" s="134"/>
    </row>
    <row r="6017" spans="1:3" x14ac:dyDescent="0.2">
      <c r="A6017" s="139"/>
      <c r="C6017" s="134"/>
    </row>
    <row r="6018" spans="1:3" x14ac:dyDescent="0.2">
      <c r="A6018" s="139"/>
      <c r="C6018" s="134"/>
    </row>
    <row r="6019" spans="1:3" x14ac:dyDescent="0.2">
      <c r="A6019" s="139"/>
      <c r="C6019" s="134"/>
    </row>
    <row r="6020" spans="1:3" x14ac:dyDescent="0.2">
      <c r="A6020" s="139"/>
      <c r="C6020" s="134"/>
    </row>
    <row r="6021" spans="1:3" x14ac:dyDescent="0.2">
      <c r="A6021" s="139"/>
      <c r="C6021" s="134"/>
    </row>
    <row r="6022" spans="1:3" x14ac:dyDescent="0.2">
      <c r="A6022" s="139"/>
      <c r="C6022" s="134"/>
    </row>
    <row r="6023" spans="1:3" x14ac:dyDescent="0.2">
      <c r="A6023" s="139"/>
      <c r="C6023" s="134"/>
    </row>
    <row r="6024" spans="1:3" x14ac:dyDescent="0.2">
      <c r="A6024" s="139"/>
      <c r="C6024" s="134"/>
    </row>
    <row r="6025" spans="1:3" x14ac:dyDescent="0.2">
      <c r="A6025" s="139"/>
      <c r="C6025" s="134"/>
    </row>
    <row r="6026" spans="1:3" x14ac:dyDescent="0.2">
      <c r="A6026" s="139"/>
      <c r="C6026" s="134"/>
    </row>
    <row r="6027" spans="1:3" x14ac:dyDescent="0.2">
      <c r="A6027" s="139"/>
      <c r="C6027" s="134"/>
    </row>
    <row r="6028" spans="1:3" x14ac:dyDescent="0.2">
      <c r="A6028" s="139"/>
      <c r="C6028" s="134"/>
    </row>
    <row r="6029" spans="1:3" x14ac:dyDescent="0.2">
      <c r="A6029" s="139"/>
      <c r="C6029" s="134"/>
    </row>
    <row r="6030" spans="1:3" x14ac:dyDescent="0.2">
      <c r="A6030" s="139"/>
      <c r="C6030" s="134"/>
    </row>
    <row r="6031" spans="1:3" x14ac:dyDescent="0.2">
      <c r="A6031" s="139"/>
      <c r="C6031" s="134"/>
    </row>
    <row r="6032" spans="1:3" x14ac:dyDescent="0.2">
      <c r="A6032" s="139"/>
      <c r="C6032" s="134"/>
    </row>
    <row r="6033" spans="1:3" x14ac:dyDescent="0.2">
      <c r="A6033" s="139"/>
      <c r="C6033" s="134"/>
    </row>
    <row r="6034" spans="1:3" x14ac:dyDescent="0.2">
      <c r="A6034" s="139"/>
      <c r="C6034" s="134"/>
    </row>
    <row r="6035" spans="1:3" x14ac:dyDescent="0.2">
      <c r="A6035" s="139"/>
      <c r="C6035" s="134"/>
    </row>
    <row r="6036" spans="1:3" x14ac:dyDescent="0.2">
      <c r="A6036" s="139"/>
      <c r="C6036" s="134"/>
    </row>
    <row r="6037" spans="1:3" x14ac:dyDescent="0.2">
      <c r="A6037" s="139"/>
      <c r="C6037" s="134"/>
    </row>
    <row r="6038" spans="1:3" x14ac:dyDescent="0.2">
      <c r="A6038" s="139"/>
      <c r="C6038" s="134"/>
    </row>
    <row r="6039" spans="1:3" x14ac:dyDescent="0.2">
      <c r="A6039" s="139"/>
      <c r="C6039" s="134"/>
    </row>
    <row r="6040" spans="1:3" x14ac:dyDescent="0.2">
      <c r="A6040" s="139"/>
      <c r="C6040" s="134"/>
    </row>
    <row r="6041" spans="1:3" x14ac:dyDescent="0.2">
      <c r="A6041" s="139"/>
      <c r="C6041" s="134"/>
    </row>
    <row r="6042" spans="1:3" x14ac:dyDescent="0.2">
      <c r="A6042" s="139"/>
      <c r="C6042" s="134"/>
    </row>
    <row r="6043" spans="1:3" x14ac:dyDescent="0.2">
      <c r="A6043" s="139"/>
      <c r="C6043" s="134"/>
    </row>
    <row r="6044" spans="1:3" x14ac:dyDescent="0.2">
      <c r="A6044" s="139"/>
      <c r="C6044" s="134"/>
    </row>
    <row r="6045" spans="1:3" x14ac:dyDescent="0.2">
      <c r="A6045" s="139"/>
      <c r="C6045" s="134"/>
    </row>
    <row r="6046" spans="1:3" x14ac:dyDescent="0.2">
      <c r="A6046" s="139"/>
      <c r="C6046" s="134"/>
    </row>
    <row r="6047" spans="1:3" x14ac:dyDescent="0.2">
      <c r="A6047" s="139"/>
      <c r="C6047" s="134"/>
    </row>
    <row r="6048" spans="1:3" x14ac:dyDescent="0.2">
      <c r="A6048" s="139"/>
      <c r="C6048" s="134"/>
    </row>
    <row r="6049" spans="1:3" x14ac:dyDescent="0.2">
      <c r="A6049" s="139"/>
      <c r="C6049" s="134"/>
    </row>
    <row r="6050" spans="1:3" x14ac:dyDescent="0.2">
      <c r="A6050" s="139"/>
      <c r="C6050" s="134"/>
    </row>
    <row r="6051" spans="1:3" x14ac:dyDescent="0.2">
      <c r="A6051" s="139"/>
      <c r="C6051" s="134"/>
    </row>
    <row r="6052" spans="1:3" x14ac:dyDescent="0.2">
      <c r="A6052" s="139"/>
      <c r="C6052" s="134"/>
    </row>
    <row r="6053" spans="1:3" x14ac:dyDescent="0.2">
      <c r="A6053" s="139"/>
      <c r="C6053" s="134"/>
    </row>
    <row r="6054" spans="1:3" x14ac:dyDescent="0.2">
      <c r="A6054" s="139"/>
      <c r="C6054" s="134"/>
    </row>
    <row r="6055" spans="1:3" x14ac:dyDescent="0.2">
      <c r="A6055" s="139"/>
      <c r="C6055" s="134"/>
    </row>
    <row r="6056" spans="1:3" x14ac:dyDescent="0.2">
      <c r="A6056" s="139"/>
      <c r="C6056" s="134"/>
    </row>
    <row r="6057" spans="1:3" x14ac:dyDescent="0.2">
      <c r="A6057" s="139"/>
      <c r="C6057" s="134"/>
    </row>
    <row r="6058" spans="1:3" x14ac:dyDescent="0.2">
      <c r="A6058" s="139"/>
      <c r="C6058" s="134"/>
    </row>
    <row r="6059" spans="1:3" x14ac:dyDescent="0.2">
      <c r="A6059" s="139"/>
      <c r="C6059" s="134"/>
    </row>
    <row r="6060" spans="1:3" x14ac:dyDescent="0.2">
      <c r="A6060" s="139"/>
      <c r="C6060" s="134"/>
    </row>
    <row r="6061" spans="1:3" x14ac:dyDescent="0.2">
      <c r="A6061" s="139"/>
      <c r="C6061" s="134"/>
    </row>
    <row r="6062" spans="1:3" x14ac:dyDescent="0.2">
      <c r="A6062" s="139"/>
      <c r="C6062" s="134"/>
    </row>
    <row r="6063" spans="1:3" x14ac:dyDescent="0.2">
      <c r="A6063" s="139"/>
      <c r="C6063" s="134"/>
    </row>
    <row r="6064" spans="1:3" x14ac:dyDescent="0.2">
      <c r="A6064" s="139"/>
      <c r="C6064" s="134"/>
    </row>
    <row r="6065" spans="1:3" x14ac:dyDescent="0.2">
      <c r="A6065" s="139"/>
      <c r="C6065" s="134"/>
    </row>
    <row r="6066" spans="1:3" x14ac:dyDescent="0.2">
      <c r="A6066" s="139"/>
      <c r="C6066" s="134"/>
    </row>
    <row r="6067" spans="1:3" x14ac:dyDescent="0.2">
      <c r="A6067" s="139"/>
      <c r="C6067" s="134"/>
    </row>
    <row r="6068" spans="1:3" x14ac:dyDescent="0.2">
      <c r="A6068" s="139"/>
      <c r="C6068" s="134"/>
    </row>
    <row r="6069" spans="1:3" x14ac:dyDescent="0.2">
      <c r="A6069" s="139"/>
      <c r="C6069" s="134"/>
    </row>
    <row r="6070" spans="1:3" x14ac:dyDescent="0.2">
      <c r="A6070" s="139"/>
      <c r="C6070" s="134"/>
    </row>
    <row r="6071" spans="1:3" x14ac:dyDescent="0.2">
      <c r="A6071" s="139"/>
      <c r="C6071" s="134"/>
    </row>
    <row r="6072" spans="1:3" x14ac:dyDescent="0.2">
      <c r="A6072" s="139"/>
      <c r="C6072" s="134"/>
    </row>
    <row r="6073" spans="1:3" x14ac:dyDescent="0.2">
      <c r="A6073" s="139"/>
      <c r="C6073" s="134"/>
    </row>
    <row r="6074" spans="1:3" x14ac:dyDescent="0.2">
      <c r="A6074" s="139"/>
      <c r="C6074" s="134"/>
    </row>
    <row r="6075" spans="1:3" x14ac:dyDescent="0.2">
      <c r="A6075" s="139"/>
      <c r="C6075" s="134"/>
    </row>
    <row r="6076" spans="1:3" x14ac:dyDescent="0.2">
      <c r="A6076" s="139"/>
      <c r="C6076" s="134"/>
    </row>
    <row r="6077" spans="1:3" x14ac:dyDescent="0.2">
      <c r="A6077" s="139"/>
      <c r="C6077" s="134"/>
    </row>
    <row r="6078" spans="1:3" x14ac:dyDescent="0.2">
      <c r="A6078" s="139"/>
      <c r="C6078" s="134"/>
    </row>
    <row r="6079" spans="1:3" x14ac:dyDescent="0.2">
      <c r="A6079" s="139"/>
      <c r="C6079" s="134"/>
    </row>
    <row r="6080" spans="1:3" x14ac:dyDescent="0.2">
      <c r="A6080" s="139"/>
      <c r="C6080" s="134"/>
    </row>
    <row r="6081" spans="1:3" x14ac:dyDescent="0.2">
      <c r="A6081" s="139"/>
      <c r="C6081" s="134"/>
    </row>
    <row r="6082" spans="1:3" x14ac:dyDescent="0.2">
      <c r="A6082" s="139"/>
      <c r="C6082" s="134"/>
    </row>
    <row r="6083" spans="1:3" x14ac:dyDescent="0.2">
      <c r="A6083" s="139"/>
      <c r="C6083" s="134"/>
    </row>
    <row r="6084" spans="1:3" x14ac:dyDescent="0.2">
      <c r="A6084" s="139"/>
      <c r="C6084" s="134"/>
    </row>
    <row r="6085" spans="1:3" x14ac:dyDescent="0.2">
      <c r="A6085" s="139"/>
      <c r="C6085" s="134"/>
    </row>
    <row r="6086" spans="1:3" x14ac:dyDescent="0.2">
      <c r="A6086" s="139"/>
      <c r="C6086" s="134"/>
    </row>
    <row r="6087" spans="1:3" x14ac:dyDescent="0.2">
      <c r="A6087" s="139"/>
      <c r="C6087" s="134"/>
    </row>
    <row r="6088" spans="1:3" x14ac:dyDescent="0.2">
      <c r="A6088" s="139"/>
      <c r="C6088" s="134"/>
    </row>
    <row r="6089" spans="1:3" x14ac:dyDescent="0.2">
      <c r="A6089" s="139"/>
      <c r="C6089" s="134"/>
    </row>
    <row r="6090" spans="1:3" x14ac:dyDescent="0.2">
      <c r="A6090" s="139"/>
      <c r="C6090" s="134"/>
    </row>
    <row r="6091" spans="1:3" x14ac:dyDescent="0.2">
      <c r="A6091" s="139"/>
      <c r="C6091" s="134"/>
    </row>
    <row r="6092" spans="1:3" x14ac:dyDescent="0.2">
      <c r="A6092" s="139"/>
      <c r="C6092" s="134"/>
    </row>
    <row r="6093" spans="1:3" x14ac:dyDescent="0.2">
      <c r="A6093" s="139"/>
      <c r="C6093" s="134"/>
    </row>
    <row r="6094" spans="1:3" x14ac:dyDescent="0.2">
      <c r="A6094" s="139"/>
      <c r="C6094" s="134"/>
    </row>
    <row r="6095" spans="1:3" x14ac:dyDescent="0.2">
      <c r="A6095" s="139"/>
      <c r="C6095" s="134"/>
    </row>
    <row r="6096" spans="1:3" x14ac:dyDescent="0.2">
      <c r="A6096" s="139"/>
      <c r="C6096" s="134"/>
    </row>
    <row r="6097" spans="1:3" x14ac:dyDescent="0.2">
      <c r="A6097" s="139"/>
      <c r="C6097" s="134"/>
    </row>
    <row r="6098" spans="1:3" x14ac:dyDescent="0.2">
      <c r="A6098" s="139"/>
      <c r="C6098" s="134"/>
    </row>
    <row r="6099" spans="1:3" x14ac:dyDescent="0.2">
      <c r="A6099" s="139"/>
      <c r="C6099" s="134"/>
    </row>
    <row r="6100" spans="1:3" x14ac:dyDescent="0.2">
      <c r="A6100" s="139"/>
      <c r="C6100" s="134"/>
    </row>
    <row r="6101" spans="1:3" x14ac:dyDescent="0.2">
      <c r="A6101" s="139"/>
      <c r="C6101" s="134"/>
    </row>
    <row r="6102" spans="1:3" x14ac:dyDescent="0.2">
      <c r="A6102" s="139"/>
      <c r="C6102" s="134"/>
    </row>
    <row r="6103" spans="1:3" x14ac:dyDescent="0.2">
      <c r="A6103" s="139"/>
      <c r="C6103" s="134"/>
    </row>
    <row r="6104" spans="1:3" x14ac:dyDescent="0.2">
      <c r="A6104" s="139"/>
      <c r="C6104" s="134"/>
    </row>
    <row r="6105" spans="1:3" x14ac:dyDescent="0.2">
      <c r="A6105" s="139"/>
      <c r="C6105" s="134"/>
    </row>
    <row r="6106" spans="1:3" x14ac:dyDescent="0.2">
      <c r="A6106" s="139"/>
      <c r="C6106" s="134"/>
    </row>
    <row r="6107" spans="1:3" x14ac:dyDescent="0.2">
      <c r="A6107" s="139"/>
      <c r="C6107" s="134"/>
    </row>
    <row r="6108" spans="1:3" x14ac:dyDescent="0.2">
      <c r="A6108" s="139"/>
      <c r="C6108" s="134"/>
    </row>
    <row r="6109" spans="1:3" x14ac:dyDescent="0.2">
      <c r="A6109" s="139"/>
      <c r="C6109" s="134"/>
    </row>
    <row r="6110" spans="1:3" x14ac:dyDescent="0.2">
      <c r="A6110" s="139"/>
      <c r="C6110" s="134"/>
    </row>
    <row r="6111" spans="1:3" x14ac:dyDescent="0.2">
      <c r="A6111" s="139"/>
      <c r="C6111" s="134"/>
    </row>
    <row r="6112" spans="1:3" x14ac:dyDescent="0.2">
      <c r="A6112" s="139"/>
      <c r="C6112" s="134"/>
    </row>
    <row r="6113" spans="1:3" x14ac:dyDescent="0.2">
      <c r="A6113" s="139"/>
      <c r="C6113" s="134"/>
    </row>
    <row r="6114" spans="1:3" x14ac:dyDescent="0.2">
      <c r="A6114" s="139"/>
      <c r="C6114" s="134"/>
    </row>
    <row r="6115" spans="1:3" x14ac:dyDescent="0.2">
      <c r="A6115" s="139"/>
      <c r="C6115" s="134"/>
    </row>
    <row r="6116" spans="1:3" x14ac:dyDescent="0.2">
      <c r="A6116" s="139"/>
      <c r="C6116" s="134"/>
    </row>
    <row r="6117" spans="1:3" x14ac:dyDescent="0.2">
      <c r="A6117" s="139"/>
      <c r="C6117" s="134"/>
    </row>
    <row r="6118" spans="1:3" x14ac:dyDescent="0.2">
      <c r="A6118" s="139"/>
      <c r="C6118" s="134"/>
    </row>
    <row r="6119" spans="1:3" x14ac:dyDescent="0.2">
      <c r="A6119" s="139"/>
      <c r="C6119" s="134"/>
    </row>
    <row r="6120" spans="1:3" x14ac:dyDescent="0.2">
      <c r="A6120" s="139"/>
      <c r="C6120" s="134"/>
    </row>
    <row r="6121" spans="1:3" x14ac:dyDescent="0.2">
      <c r="A6121" s="139"/>
      <c r="C6121" s="134"/>
    </row>
    <row r="6122" spans="1:3" x14ac:dyDescent="0.2">
      <c r="A6122" s="139"/>
      <c r="C6122" s="134"/>
    </row>
    <row r="6123" spans="1:3" x14ac:dyDescent="0.2">
      <c r="A6123" s="139"/>
      <c r="C6123" s="134"/>
    </row>
    <row r="6124" spans="1:3" x14ac:dyDescent="0.2">
      <c r="A6124" s="139"/>
      <c r="C6124" s="134"/>
    </row>
    <row r="6125" spans="1:3" x14ac:dyDescent="0.2">
      <c r="A6125" s="139"/>
      <c r="C6125" s="134"/>
    </row>
    <row r="6126" spans="1:3" x14ac:dyDescent="0.2">
      <c r="A6126" s="139"/>
      <c r="C6126" s="134"/>
    </row>
    <row r="6127" spans="1:3" x14ac:dyDescent="0.2">
      <c r="A6127" s="139"/>
      <c r="C6127" s="134"/>
    </row>
    <row r="6128" spans="1:3" x14ac:dyDescent="0.2">
      <c r="A6128" s="139"/>
      <c r="C6128" s="134"/>
    </row>
    <row r="6129" spans="1:3" x14ac:dyDescent="0.2">
      <c r="A6129" s="139"/>
      <c r="C6129" s="134"/>
    </row>
    <row r="6130" spans="1:3" x14ac:dyDescent="0.2">
      <c r="A6130" s="139"/>
      <c r="C6130" s="134"/>
    </row>
    <row r="6131" spans="1:3" x14ac:dyDescent="0.2">
      <c r="A6131" s="139"/>
      <c r="C6131" s="134"/>
    </row>
    <row r="6132" spans="1:3" x14ac:dyDescent="0.2">
      <c r="A6132" s="139"/>
      <c r="C6132" s="134"/>
    </row>
    <row r="6133" spans="1:3" x14ac:dyDescent="0.2">
      <c r="A6133" s="139"/>
      <c r="C6133" s="134"/>
    </row>
    <row r="6134" spans="1:3" x14ac:dyDescent="0.2">
      <c r="A6134" s="139"/>
      <c r="C6134" s="134"/>
    </row>
    <row r="6135" spans="1:3" x14ac:dyDescent="0.2">
      <c r="A6135" s="139"/>
      <c r="C6135" s="134"/>
    </row>
    <row r="6136" spans="1:3" x14ac:dyDescent="0.2">
      <c r="A6136" s="139"/>
      <c r="C6136" s="134"/>
    </row>
    <row r="6137" spans="1:3" x14ac:dyDescent="0.2">
      <c r="A6137" s="139"/>
      <c r="C6137" s="134"/>
    </row>
    <row r="6138" spans="1:3" x14ac:dyDescent="0.2">
      <c r="A6138" s="139"/>
      <c r="C6138" s="134"/>
    </row>
    <row r="6139" spans="1:3" x14ac:dyDescent="0.2">
      <c r="A6139" s="139"/>
      <c r="C6139" s="134"/>
    </row>
    <row r="6140" spans="1:3" x14ac:dyDescent="0.2">
      <c r="A6140" s="139"/>
      <c r="C6140" s="134"/>
    </row>
    <row r="6141" spans="1:3" x14ac:dyDescent="0.2">
      <c r="A6141" s="139"/>
      <c r="C6141" s="134"/>
    </row>
    <row r="6142" spans="1:3" x14ac:dyDescent="0.2">
      <c r="A6142" s="139"/>
      <c r="C6142" s="134"/>
    </row>
    <row r="6143" spans="1:3" x14ac:dyDescent="0.2">
      <c r="A6143" s="139"/>
      <c r="C6143" s="134"/>
    </row>
    <row r="6144" spans="1:3" x14ac:dyDescent="0.2">
      <c r="A6144" s="139"/>
      <c r="C6144" s="134"/>
    </row>
    <row r="6145" spans="1:3" x14ac:dyDescent="0.2">
      <c r="A6145" s="139"/>
      <c r="C6145" s="134"/>
    </row>
    <row r="6146" spans="1:3" x14ac:dyDescent="0.2">
      <c r="A6146" s="139"/>
      <c r="C6146" s="134"/>
    </row>
    <row r="6147" spans="1:3" x14ac:dyDescent="0.2">
      <c r="A6147" s="139"/>
      <c r="C6147" s="134"/>
    </row>
    <row r="6148" spans="1:3" x14ac:dyDescent="0.2">
      <c r="A6148" s="139"/>
      <c r="C6148" s="134"/>
    </row>
    <row r="6149" spans="1:3" x14ac:dyDescent="0.2">
      <c r="A6149" s="139"/>
      <c r="C6149" s="134"/>
    </row>
    <row r="6150" spans="1:3" x14ac:dyDescent="0.2">
      <c r="A6150" s="139"/>
      <c r="C6150" s="134"/>
    </row>
    <row r="6151" spans="1:3" x14ac:dyDescent="0.2">
      <c r="A6151" s="139"/>
      <c r="C6151" s="134"/>
    </row>
    <row r="6152" spans="1:3" x14ac:dyDescent="0.2">
      <c r="A6152" s="139"/>
      <c r="C6152" s="134"/>
    </row>
    <row r="6153" spans="1:3" x14ac:dyDescent="0.2">
      <c r="A6153" s="139"/>
      <c r="C6153" s="134"/>
    </row>
    <row r="6154" spans="1:3" x14ac:dyDescent="0.2">
      <c r="A6154" s="139"/>
      <c r="C6154" s="134"/>
    </row>
    <row r="6155" spans="1:3" x14ac:dyDescent="0.2">
      <c r="A6155" s="139"/>
      <c r="C6155" s="134"/>
    </row>
    <row r="6156" spans="1:3" x14ac:dyDescent="0.2">
      <c r="A6156" s="139"/>
      <c r="C6156" s="134"/>
    </row>
    <row r="6157" spans="1:3" x14ac:dyDescent="0.2">
      <c r="A6157" s="139"/>
      <c r="C6157" s="134"/>
    </row>
    <row r="6158" spans="1:3" x14ac:dyDescent="0.2">
      <c r="A6158" s="139"/>
      <c r="C6158" s="134"/>
    </row>
    <row r="6159" spans="1:3" x14ac:dyDescent="0.2">
      <c r="A6159" s="139"/>
      <c r="C6159" s="134"/>
    </row>
    <row r="6160" spans="1:3" x14ac:dyDescent="0.2">
      <c r="A6160" s="139"/>
      <c r="C6160" s="134"/>
    </row>
    <row r="6161" spans="1:3" x14ac:dyDescent="0.2">
      <c r="A6161" s="139"/>
      <c r="C6161" s="134"/>
    </row>
    <row r="6162" spans="1:3" x14ac:dyDescent="0.2">
      <c r="A6162" s="139"/>
      <c r="C6162" s="134"/>
    </row>
    <row r="6163" spans="1:3" x14ac:dyDescent="0.2">
      <c r="A6163" s="139"/>
      <c r="C6163" s="134"/>
    </row>
    <row r="6164" spans="1:3" x14ac:dyDescent="0.2">
      <c r="A6164" s="139"/>
      <c r="C6164" s="134"/>
    </row>
    <row r="6165" spans="1:3" x14ac:dyDescent="0.2">
      <c r="A6165" s="139"/>
      <c r="C6165" s="134"/>
    </row>
    <row r="6166" spans="1:3" x14ac:dyDescent="0.2">
      <c r="A6166" s="139"/>
      <c r="C6166" s="134"/>
    </row>
    <row r="6167" spans="1:3" x14ac:dyDescent="0.2">
      <c r="A6167" s="139"/>
      <c r="C6167" s="134"/>
    </row>
    <row r="6168" spans="1:3" x14ac:dyDescent="0.2">
      <c r="A6168" s="139"/>
      <c r="C6168" s="134"/>
    </row>
    <row r="6169" spans="1:3" x14ac:dyDescent="0.2">
      <c r="A6169" s="139"/>
      <c r="C6169" s="134"/>
    </row>
    <row r="6170" spans="1:3" x14ac:dyDescent="0.2">
      <c r="A6170" s="139"/>
      <c r="C6170" s="134"/>
    </row>
    <row r="6171" spans="1:3" x14ac:dyDescent="0.2">
      <c r="A6171" s="139"/>
      <c r="C6171" s="134"/>
    </row>
    <row r="6172" spans="1:3" x14ac:dyDescent="0.2">
      <c r="A6172" s="139"/>
      <c r="C6172" s="134"/>
    </row>
    <row r="6173" spans="1:3" x14ac:dyDescent="0.2">
      <c r="A6173" s="139"/>
      <c r="C6173" s="134"/>
    </row>
    <row r="6174" spans="1:3" x14ac:dyDescent="0.2">
      <c r="A6174" s="139"/>
      <c r="C6174" s="134"/>
    </row>
    <row r="6175" spans="1:3" x14ac:dyDescent="0.2">
      <c r="A6175" s="139"/>
      <c r="C6175" s="134"/>
    </row>
    <row r="6176" spans="1:3" x14ac:dyDescent="0.2">
      <c r="A6176" s="139"/>
      <c r="C6176" s="134"/>
    </row>
    <row r="6177" spans="1:3" x14ac:dyDescent="0.2">
      <c r="A6177" s="139"/>
      <c r="C6177" s="134"/>
    </row>
    <row r="6178" spans="1:3" x14ac:dyDescent="0.2">
      <c r="A6178" s="139"/>
      <c r="C6178" s="134"/>
    </row>
    <row r="6179" spans="1:3" x14ac:dyDescent="0.2">
      <c r="A6179" s="139"/>
      <c r="C6179" s="134"/>
    </row>
    <row r="6180" spans="1:3" x14ac:dyDescent="0.2">
      <c r="A6180" s="139"/>
      <c r="C6180" s="134"/>
    </row>
    <row r="6181" spans="1:3" x14ac:dyDescent="0.2">
      <c r="A6181" s="139"/>
      <c r="C6181" s="130"/>
    </row>
    <row r="6182" spans="1:3" x14ac:dyDescent="0.2">
      <c r="A6182" s="139"/>
      <c r="C6182" s="130"/>
    </row>
    <row r="6183" spans="1:3" x14ac:dyDescent="0.2">
      <c r="A6183" s="139"/>
      <c r="C6183" s="130"/>
    </row>
    <row r="6184" spans="1:3" x14ac:dyDescent="0.2">
      <c r="A6184" s="139"/>
      <c r="C6184" s="130"/>
    </row>
    <row r="6185" spans="1:3" x14ac:dyDescent="0.2">
      <c r="A6185" s="139"/>
      <c r="C6185" s="130"/>
    </row>
    <row r="6186" spans="1:3" x14ac:dyDescent="0.2">
      <c r="A6186" s="139"/>
      <c r="C6186" s="130"/>
    </row>
    <row r="6187" spans="1:3" x14ac:dyDescent="0.2">
      <c r="A6187" s="139"/>
      <c r="C6187" s="130"/>
    </row>
    <row r="6188" spans="1:3" x14ac:dyDescent="0.2">
      <c r="A6188" s="139"/>
      <c r="C6188" s="130"/>
    </row>
    <row r="6189" spans="1:3" x14ac:dyDescent="0.2">
      <c r="A6189" s="139"/>
      <c r="C6189" s="130"/>
    </row>
    <row r="6190" spans="1:3" x14ac:dyDescent="0.2">
      <c r="A6190" s="139"/>
      <c r="C6190" s="130"/>
    </row>
    <row r="6191" spans="1:3" x14ac:dyDescent="0.2">
      <c r="A6191" s="139"/>
      <c r="C6191" s="130"/>
    </row>
    <row r="6192" spans="1:3" x14ac:dyDescent="0.2">
      <c r="A6192" s="139"/>
      <c r="C6192" s="130"/>
    </row>
    <row r="6193" spans="1:3" x14ac:dyDescent="0.2">
      <c r="A6193" s="139"/>
      <c r="C6193" s="130"/>
    </row>
    <row r="6194" spans="1:3" x14ac:dyDescent="0.2">
      <c r="A6194" s="139"/>
      <c r="C6194" s="130"/>
    </row>
    <row r="6195" spans="1:3" x14ac:dyDescent="0.2">
      <c r="A6195" s="139"/>
      <c r="C6195" s="130"/>
    </row>
    <row r="6196" spans="1:3" x14ac:dyDescent="0.2">
      <c r="A6196" s="139"/>
      <c r="C6196" s="130"/>
    </row>
    <row r="6197" spans="1:3" x14ac:dyDescent="0.2">
      <c r="A6197" s="139"/>
      <c r="C6197" s="130"/>
    </row>
    <row r="6198" spans="1:3" x14ac:dyDescent="0.2">
      <c r="A6198" s="139"/>
      <c r="C6198" s="130"/>
    </row>
    <row r="6199" spans="1:3" x14ac:dyDescent="0.2">
      <c r="A6199" s="139"/>
      <c r="C6199" s="130"/>
    </row>
    <row r="6200" spans="1:3" x14ac:dyDescent="0.2">
      <c r="A6200" s="139"/>
      <c r="C6200" s="130"/>
    </row>
    <row r="6201" spans="1:3" x14ac:dyDescent="0.2">
      <c r="A6201" s="139"/>
      <c r="C6201" s="130"/>
    </row>
    <row r="6202" spans="1:3" x14ac:dyDescent="0.2">
      <c r="A6202" s="139"/>
      <c r="C6202" s="130"/>
    </row>
    <row r="6203" spans="1:3" x14ac:dyDescent="0.2">
      <c r="A6203" s="139"/>
      <c r="C6203" s="130"/>
    </row>
    <row r="6204" spans="1:3" x14ac:dyDescent="0.2">
      <c r="A6204" s="139"/>
      <c r="C6204" s="130"/>
    </row>
    <row r="6205" spans="1:3" x14ac:dyDescent="0.2">
      <c r="A6205" s="139"/>
      <c r="C6205" s="130"/>
    </row>
    <row r="6206" spans="1:3" x14ac:dyDescent="0.2">
      <c r="A6206" s="139"/>
      <c r="C6206" s="130"/>
    </row>
    <row r="6207" spans="1:3" x14ac:dyDescent="0.2">
      <c r="A6207" s="139"/>
      <c r="C6207" s="130"/>
    </row>
    <row r="6208" spans="1:3" x14ac:dyDescent="0.2">
      <c r="A6208" s="139"/>
      <c r="C6208" s="130"/>
    </row>
    <row r="6209" spans="1:3" x14ac:dyDescent="0.2">
      <c r="A6209" s="139"/>
      <c r="C6209" s="130"/>
    </row>
    <row r="6210" spans="1:3" x14ac:dyDescent="0.2">
      <c r="A6210" s="139"/>
      <c r="C6210" s="130"/>
    </row>
    <row r="6211" spans="1:3" x14ac:dyDescent="0.2">
      <c r="A6211" s="139"/>
      <c r="C6211" s="130"/>
    </row>
    <row r="6212" spans="1:3" x14ac:dyDescent="0.2">
      <c r="A6212" s="139"/>
      <c r="C6212" s="134"/>
    </row>
    <row r="6213" spans="1:3" x14ac:dyDescent="0.2">
      <c r="A6213" s="139"/>
      <c r="C6213" s="134"/>
    </row>
    <row r="6214" spans="1:3" x14ac:dyDescent="0.2">
      <c r="A6214" s="139"/>
      <c r="C6214" s="134"/>
    </row>
    <row r="6215" spans="1:3" x14ac:dyDescent="0.2">
      <c r="A6215" s="139"/>
      <c r="C6215" s="134"/>
    </row>
    <row r="6216" spans="1:3" x14ac:dyDescent="0.2">
      <c r="A6216" s="139"/>
      <c r="C6216" s="134"/>
    </row>
    <row r="6217" spans="1:3" x14ac:dyDescent="0.2">
      <c r="A6217" s="139"/>
      <c r="C6217" s="134"/>
    </row>
    <row r="6218" spans="1:3" x14ac:dyDescent="0.2">
      <c r="A6218" s="139"/>
      <c r="C6218" s="134"/>
    </row>
    <row r="6219" spans="1:3" x14ac:dyDescent="0.2">
      <c r="A6219" s="139"/>
      <c r="C6219" s="134"/>
    </row>
    <row r="6220" spans="1:3" x14ac:dyDescent="0.2">
      <c r="A6220" s="139"/>
      <c r="C6220" s="134"/>
    </row>
    <row r="6221" spans="1:3" x14ac:dyDescent="0.2">
      <c r="A6221" s="139"/>
      <c r="C6221" s="134"/>
    </row>
    <row r="6222" spans="1:3" x14ac:dyDescent="0.2">
      <c r="A6222" s="139"/>
      <c r="C6222" s="134"/>
    </row>
    <row r="6223" spans="1:3" x14ac:dyDescent="0.2">
      <c r="A6223" s="139"/>
      <c r="C6223" s="134"/>
    </row>
    <row r="6224" spans="1:3" x14ac:dyDescent="0.2">
      <c r="A6224" s="139"/>
      <c r="C6224" s="134"/>
    </row>
    <row r="6225" spans="1:3" x14ac:dyDescent="0.2">
      <c r="A6225" s="139"/>
      <c r="C6225" s="134"/>
    </row>
    <row r="6226" spans="1:3" x14ac:dyDescent="0.2">
      <c r="A6226" s="139"/>
      <c r="C6226" s="134"/>
    </row>
    <row r="6227" spans="1:3" x14ac:dyDescent="0.2">
      <c r="A6227" s="139"/>
      <c r="C6227" s="134"/>
    </row>
    <row r="6228" spans="1:3" x14ac:dyDescent="0.2">
      <c r="A6228" s="139"/>
      <c r="C6228" s="134"/>
    </row>
    <row r="6229" spans="1:3" x14ac:dyDescent="0.2">
      <c r="A6229" s="139"/>
      <c r="C6229" s="134"/>
    </row>
    <row r="6230" spans="1:3" x14ac:dyDescent="0.2">
      <c r="A6230" s="139"/>
      <c r="C6230" s="134"/>
    </row>
    <row r="6231" spans="1:3" x14ac:dyDescent="0.2">
      <c r="A6231" s="139"/>
      <c r="C6231" s="134"/>
    </row>
    <row r="6232" spans="1:3" x14ac:dyDescent="0.2">
      <c r="A6232" s="139"/>
      <c r="C6232" s="134"/>
    </row>
    <row r="6233" spans="1:3" x14ac:dyDescent="0.2">
      <c r="A6233" s="139"/>
      <c r="C6233" s="134"/>
    </row>
    <row r="6234" spans="1:3" x14ac:dyDescent="0.2">
      <c r="A6234" s="139"/>
      <c r="C6234" s="134"/>
    </row>
    <row r="6235" spans="1:3" x14ac:dyDescent="0.2">
      <c r="A6235" s="139"/>
      <c r="C6235" s="134"/>
    </row>
    <row r="6236" spans="1:3" x14ac:dyDescent="0.2">
      <c r="A6236" s="139"/>
      <c r="C6236" s="134"/>
    </row>
    <row r="6237" spans="1:3" x14ac:dyDescent="0.2">
      <c r="A6237" s="139"/>
      <c r="C6237" s="134"/>
    </row>
    <row r="6238" spans="1:3" x14ac:dyDescent="0.2">
      <c r="A6238" s="139"/>
      <c r="C6238" s="134"/>
    </row>
    <row r="6239" spans="1:3" x14ac:dyDescent="0.2">
      <c r="A6239" s="139"/>
      <c r="C6239" s="134"/>
    </row>
    <row r="6240" spans="1:3" x14ac:dyDescent="0.2">
      <c r="A6240" s="139"/>
      <c r="C6240" s="134"/>
    </row>
    <row r="6241" spans="1:3" x14ac:dyDescent="0.2">
      <c r="A6241" s="139"/>
      <c r="C6241" s="134"/>
    </row>
    <row r="6242" spans="1:3" x14ac:dyDescent="0.2">
      <c r="A6242" s="139"/>
      <c r="C6242" s="134"/>
    </row>
    <row r="6243" spans="1:3" x14ac:dyDescent="0.2">
      <c r="A6243" s="139"/>
      <c r="C6243" s="134"/>
    </row>
    <row r="6244" spans="1:3" x14ac:dyDescent="0.2">
      <c r="A6244" s="139"/>
      <c r="C6244" s="134"/>
    </row>
    <row r="6245" spans="1:3" x14ac:dyDescent="0.2">
      <c r="A6245" s="139"/>
      <c r="C6245" s="134"/>
    </row>
    <row r="6246" spans="1:3" x14ac:dyDescent="0.2">
      <c r="A6246" s="139"/>
      <c r="C6246" s="134"/>
    </row>
    <row r="6247" spans="1:3" x14ac:dyDescent="0.2">
      <c r="A6247" s="139"/>
      <c r="C6247" s="134"/>
    </row>
    <row r="6248" spans="1:3" x14ac:dyDescent="0.2">
      <c r="A6248" s="139"/>
      <c r="C6248" s="134"/>
    </row>
    <row r="6249" spans="1:3" x14ac:dyDescent="0.2">
      <c r="A6249" s="139"/>
      <c r="C6249" s="134"/>
    </row>
    <row r="6250" spans="1:3" x14ac:dyDescent="0.2">
      <c r="A6250" s="139"/>
      <c r="C6250" s="134"/>
    </row>
    <row r="6251" spans="1:3" x14ac:dyDescent="0.2">
      <c r="A6251" s="139"/>
      <c r="C6251" s="134"/>
    </row>
    <row r="6252" spans="1:3" x14ac:dyDescent="0.2">
      <c r="A6252" s="139"/>
      <c r="C6252" s="134"/>
    </row>
    <row r="6253" spans="1:3" x14ac:dyDescent="0.2">
      <c r="A6253" s="139"/>
      <c r="C6253" s="134"/>
    </row>
    <row r="6254" spans="1:3" x14ac:dyDescent="0.2">
      <c r="A6254" s="139"/>
      <c r="C6254" s="134"/>
    </row>
    <row r="6255" spans="1:3" x14ac:dyDescent="0.2">
      <c r="A6255" s="139"/>
      <c r="C6255" s="134"/>
    </row>
    <row r="6256" spans="1:3" x14ac:dyDescent="0.2">
      <c r="A6256" s="139"/>
      <c r="C6256" s="134"/>
    </row>
    <row r="6257" spans="1:3" x14ac:dyDescent="0.2">
      <c r="A6257" s="139"/>
      <c r="C6257" s="134"/>
    </row>
    <row r="6258" spans="1:3" x14ac:dyDescent="0.2">
      <c r="A6258" s="139"/>
      <c r="C6258" s="134"/>
    </row>
    <row r="6259" spans="1:3" x14ac:dyDescent="0.2">
      <c r="A6259" s="139"/>
      <c r="C6259" s="134"/>
    </row>
    <row r="6260" spans="1:3" x14ac:dyDescent="0.2">
      <c r="A6260" s="139"/>
      <c r="C6260" s="134"/>
    </row>
    <row r="6261" spans="1:3" x14ac:dyDescent="0.2">
      <c r="A6261" s="139"/>
      <c r="C6261" s="134"/>
    </row>
    <row r="6262" spans="1:3" x14ac:dyDescent="0.2">
      <c r="A6262" s="139"/>
      <c r="C6262" s="134"/>
    </row>
    <row r="6263" spans="1:3" x14ac:dyDescent="0.2">
      <c r="A6263" s="139"/>
      <c r="C6263" s="134"/>
    </row>
    <row r="6264" spans="1:3" x14ac:dyDescent="0.2">
      <c r="A6264" s="139"/>
      <c r="C6264" s="134"/>
    </row>
    <row r="6265" spans="1:3" x14ac:dyDescent="0.2">
      <c r="A6265" s="139"/>
      <c r="C6265" s="134"/>
    </row>
    <row r="6266" spans="1:3" x14ac:dyDescent="0.2">
      <c r="A6266" s="139"/>
      <c r="C6266" s="134"/>
    </row>
    <row r="6267" spans="1:3" x14ac:dyDescent="0.2">
      <c r="A6267" s="139"/>
      <c r="C6267" s="134"/>
    </row>
    <row r="6268" spans="1:3" x14ac:dyDescent="0.2">
      <c r="A6268" s="139"/>
      <c r="C6268" s="134"/>
    </row>
    <row r="6269" spans="1:3" x14ac:dyDescent="0.2">
      <c r="A6269" s="139"/>
      <c r="C6269" s="134"/>
    </row>
    <row r="6270" spans="1:3" x14ac:dyDescent="0.2">
      <c r="A6270" s="139"/>
      <c r="C6270" s="134"/>
    </row>
    <row r="6271" spans="1:3" x14ac:dyDescent="0.2">
      <c r="A6271" s="139"/>
      <c r="C6271" s="134"/>
    </row>
    <row r="6272" spans="1:3" x14ac:dyDescent="0.2">
      <c r="A6272" s="139"/>
      <c r="C6272" s="134"/>
    </row>
    <row r="6273" spans="1:3" x14ac:dyDescent="0.2">
      <c r="A6273" s="139"/>
      <c r="C6273" s="134"/>
    </row>
    <row r="6274" spans="1:3" x14ac:dyDescent="0.2">
      <c r="A6274" s="139"/>
      <c r="C6274" s="134"/>
    </row>
    <row r="6275" spans="1:3" x14ac:dyDescent="0.2">
      <c r="A6275" s="139"/>
      <c r="C6275" s="134"/>
    </row>
    <row r="6276" spans="1:3" x14ac:dyDescent="0.2">
      <c r="A6276" s="139"/>
      <c r="C6276" s="134"/>
    </row>
    <row r="6277" spans="1:3" x14ac:dyDescent="0.2">
      <c r="A6277" s="139"/>
      <c r="C6277" s="134"/>
    </row>
    <row r="6278" spans="1:3" x14ac:dyDescent="0.2">
      <c r="A6278" s="139"/>
      <c r="C6278" s="134"/>
    </row>
    <row r="6279" spans="1:3" x14ac:dyDescent="0.2">
      <c r="A6279" s="139"/>
      <c r="C6279" s="134"/>
    </row>
    <row r="6280" spans="1:3" x14ac:dyDescent="0.2">
      <c r="A6280" s="139"/>
      <c r="C6280" s="134"/>
    </row>
    <row r="6281" spans="1:3" x14ac:dyDescent="0.2">
      <c r="A6281" s="139"/>
      <c r="C6281" s="134"/>
    </row>
    <row r="6282" spans="1:3" x14ac:dyDescent="0.2">
      <c r="A6282" s="139"/>
      <c r="C6282" s="134"/>
    </row>
    <row r="6283" spans="1:3" x14ac:dyDescent="0.2">
      <c r="A6283" s="139"/>
      <c r="C6283" s="134"/>
    </row>
    <row r="6284" spans="1:3" x14ac:dyDescent="0.2">
      <c r="A6284" s="139"/>
      <c r="C6284" s="134"/>
    </row>
    <row r="6285" spans="1:3" x14ac:dyDescent="0.2">
      <c r="A6285" s="139"/>
      <c r="C6285" s="134"/>
    </row>
    <row r="6286" spans="1:3" x14ac:dyDescent="0.2">
      <c r="A6286" s="139"/>
      <c r="C6286" s="134"/>
    </row>
    <row r="6287" spans="1:3" x14ac:dyDescent="0.2">
      <c r="A6287" s="139"/>
      <c r="C6287" s="134"/>
    </row>
    <row r="6288" spans="1:3" x14ac:dyDescent="0.2">
      <c r="A6288" s="139"/>
      <c r="C6288" s="134"/>
    </row>
    <row r="6289" spans="1:3" x14ac:dyDescent="0.2">
      <c r="A6289" s="139"/>
      <c r="C6289" s="134"/>
    </row>
    <row r="6290" spans="1:3" x14ac:dyDescent="0.2">
      <c r="A6290" s="139"/>
      <c r="C6290" s="134"/>
    </row>
    <row r="6291" spans="1:3" x14ac:dyDescent="0.2">
      <c r="A6291" s="139"/>
      <c r="C6291" s="134"/>
    </row>
    <row r="6292" spans="1:3" x14ac:dyDescent="0.2">
      <c r="A6292" s="139"/>
      <c r="C6292" s="134"/>
    </row>
    <row r="6293" spans="1:3" x14ac:dyDescent="0.2">
      <c r="A6293" s="139"/>
      <c r="C6293" s="134"/>
    </row>
    <row r="6294" spans="1:3" x14ac:dyDescent="0.2">
      <c r="A6294" s="139"/>
      <c r="C6294" s="134"/>
    </row>
    <row r="6295" spans="1:3" x14ac:dyDescent="0.2">
      <c r="A6295" s="139"/>
      <c r="C6295" s="134"/>
    </row>
    <row r="6296" spans="1:3" x14ac:dyDescent="0.2">
      <c r="A6296" s="139"/>
      <c r="C6296" s="134"/>
    </row>
    <row r="6297" spans="1:3" x14ac:dyDescent="0.2">
      <c r="A6297" s="139"/>
      <c r="C6297" s="134"/>
    </row>
    <row r="6298" spans="1:3" x14ac:dyDescent="0.2">
      <c r="A6298" s="139"/>
      <c r="C6298" s="134"/>
    </row>
    <row r="6299" spans="1:3" x14ac:dyDescent="0.2">
      <c r="A6299" s="139"/>
      <c r="C6299" s="134"/>
    </row>
    <row r="6300" spans="1:3" x14ac:dyDescent="0.2">
      <c r="A6300" s="139"/>
      <c r="C6300" s="134"/>
    </row>
    <row r="6301" spans="1:3" x14ac:dyDescent="0.2">
      <c r="A6301" s="139"/>
      <c r="C6301" s="134"/>
    </row>
    <row r="6302" spans="1:3" x14ac:dyDescent="0.2">
      <c r="A6302" s="139"/>
      <c r="C6302" s="134"/>
    </row>
    <row r="6303" spans="1:3" x14ac:dyDescent="0.2">
      <c r="A6303" s="139"/>
      <c r="C6303" s="134"/>
    </row>
    <row r="6304" spans="1:3" x14ac:dyDescent="0.2">
      <c r="A6304" s="139"/>
      <c r="C6304" s="134"/>
    </row>
    <row r="6305" spans="1:3" x14ac:dyDescent="0.2">
      <c r="A6305" s="139"/>
      <c r="C6305" s="134"/>
    </row>
    <row r="6306" spans="1:3" x14ac:dyDescent="0.2">
      <c r="A6306" s="139"/>
      <c r="C6306" s="134"/>
    </row>
    <row r="6307" spans="1:3" x14ac:dyDescent="0.2">
      <c r="A6307" s="139"/>
      <c r="C6307" s="134"/>
    </row>
    <row r="6308" spans="1:3" x14ac:dyDescent="0.2">
      <c r="A6308" s="139"/>
      <c r="C6308" s="134"/>
    </row>
    <row r="6309" spans="1:3" x14ac:dyDescent="0.2">
      <c r="A6309" s="139"/>
      <c r="C6309" s="134"/>
    </row>
    <row r="6310" spans="1:3" x14ac:dyDescent="0.2">
      <c r="A6310" s="139"/>
      <c r="C6310" s="134"/>
    </row>
    <row r="6311" spans="1:3" x14ac:dyDescent="0.2">
      <c r="A6311" s="139"/>
      <c r="C6311" s="134"/>
    </row>
    <row r="6312" spans="1:3" x14ac:dyDescent="0.2">
      <c r="A6312" s="139"/>
      <c r="C6312" s="134"/>
    </row>
    <row r="6313" spans="1:3" x14ac:dyDescent="0.2">
      <c r="A6313" s="139"/>
      <c r="C6313" s="134"/>
    </row>
    <row r="6314" spans="1:3" x14ac:dyDescent="0.2">
      <c r="A6314" s="139"/>
      <c r="C6314" s="134"/>
    </row>
    <row r="6315" spans="1:3" x14ac:dyDescent="0.2">
      <c r="A6315" s="139"/>
      <c r="C6315" s="134"/>
    </row>
    <row r="6316" spans="1:3" x14ac:dyDescent="0.2">
      <c r="A6316" s="139"/>
      <c r="C6316" s="134"/>
    </row>
    <row r="6317" spans="1:3" x14ac:dyDescent="0.2">
      <c r="A6317" s="139"/>
      <c r="C6317" s="134"/>
    </row>
    <row r="6318" spans="1:3" x14ac:dyDescent="0.2">
      <c r="A6318" s="139"/>
      <c r="C6318" s="134"/>
    </row>
    <row r="6319" spans="1:3" x14ac:dyDescent="0.2">
      <c r="A6319" s="139"/>
      <c r="C6319" s="134"/>
    </row>
    <row r="6320" spans="1:3" x14ac:dyDescent="0.2">
      <c r="A6320" s="139"/>
      <c r="C6320" s="134"/>
    </row>
    <row r="6321" spans="1:3" x14ac:dyDescent="0.2">
      <c r="A6321" s="139"/>
      <c r="C6321" s="134"/>
    </row>
    <row r="6322" spans="1:3" x14ac:dyDescent="0.2">
      <c r="A6322" s="139"/>
      <c r="C6322" s="134"/>
    </row>
    <row r="6323" spans="1:3" x14ac:dyDescent="0.2">
      <c r="A6323" s="139"/>
      <c r="C6323" s="134"/>
    </row>
    <row r="6324" spans="1:3" x14ac:dyDescent="0.2">
      <c r="A6324" s="139"/>
      <c r="C6324" s="134"/>
    </row>
    <row r="6325" spans="1:3" x14ac:dyDescent="0.2">
      <c r="A6325" s="139"/>
      <c r="C6325" s="134"/>
    </row>
    <row r="6326" spans="1:3" x14ac:dyDescent="0.2">
      <c r="A6326" s="139"/>
      <c r="C6326" s="134"/>
    </row>
    <row r="6327" spans="1:3" x14ac:dyDescent="0.2">
      <c r="A6327" s="139"/>
      <c r="C6327" s="134"/>
    </row>
    <row r="6328" spans="1:3" x14ac:dyDescent="0.2">
      <c r="A6328" s="139"/>
      <c r="C6328" s="134"/>
    </row>
    <row r="6329" spans="1:3" x14ac:dyDescent="0.2">
      <c r="A6329" s="139"/>
      <c r="C6329" s="134"/>
    </row>
    <row r="6330" spans="1:3" x14ac:dyDescent="0.2">
      <c r="A6330" s="139"/>
      <c r="C6330" s="134"/>
    </row>
    <row r="6331" spans="1:3" x14ac:dyDescent="0.2">
      <c r="A6331" s="139"/>
      <c r="C6331" s="134"/>
    </row>
    <row r="6332" spans="1:3" x14ac:dyDescent="0.2">
      <c r="A6332" s="139"/>
      <c r="C6332" s="134"/>
    </row>
    <row r="6333" spans="1:3" x14ac:dyDescent="0.2">
      <c r="A6333" s="139"/>
      <c r="C6333" s="134"/>
    </row>
    <row r="6334" spans="1:3" x14ac:dyDescent="0.2">
      <c r="A6334" s="139"/>
      <c r="C6334" s="134"/>
    </row>
    <row r="6335" spans="1:3" x14ac:dyDescent="0.2">
      <c r="A6335" s="139"/>
      <c r="C6335" s="134"/>
    </row>
    <row r="6336" spans="1:3" x14ac:dyDescent="0.2">
      <c r="A6336" s="139"/>
      <c r="C6336" s="134"/>
    </row>
    <row r="6337" spans="1:3" x14ac:dyDescent="0.2">
      <c r="A6337" s="139"/>
      <c r="C6337" s="134"/>
    </row>
    <row r="6338" spans="1:3" x14ac:dyDescent="0.2">
      <c r="A6338" s="139"/>
      <c r="C6338" s="134"/>
    </row>
    <row r="6339" spans="1:3" x14ac:dyDescent="0.2">
      <c r="A6339" s="139"/>
      <c r="C6339" s="134"/>
    </row>
    <row r="6340" spans="1:3" x14ac:dyDescent="0.2">
      <c r="A6340" s="139"/>
      <c r="C6340" s="134"/>
    </row>
    <row r="6341" spans="1:3" x14ac:dyDescent="0.2">
      <c r="A6341" s="139"/>
      <c r="C6341" s="134"/>
    </row>
    <row r="6342" spans="1:3" x14ac:dyDescent="0.2">
      <c r="A6342" s="139"/>
      <c r="C6342" s="134"/>
    </row>
    <row r="6343" spans="1:3" x14ac:dyDescent="0.2">
      <c r="A6343" s="139"/>
      <c r="C6343" s="134"/>
    </row>
    <row r="6344" spans="1:3" x14ac:dyDescent="0.2">
      <c r="A6344" s="139"/>
      <c r="C6344" s="134"/>
    </row>
    <row r="6345" spans="1:3" x14ac:dyDescent="0.2">
      <c r="A6345" s="139"/>
      <c r="C6345" s="134"/>
    </row>
    <row r="6346" spans="1:3" x14ac:dyDescent="0.2">
      <c r="A6346" s="139"/>
      <c r="C6346" s="134"/>
    </row>
    <row r="6347" spans="1:3" x14ac:dyDescent="0.2">
      <c r="A6347" s="139"/>
      <c r="C6347" s="134"/>
    </row>
    <row r="6348" spans="1:3" x14ac:dyDescent="0.2">
      <c r="A6348" s="139"/>
      <c r="C6348" s="134"/>
    </row>
    <row r="6349" spans="1:3" x14ac:dyDescent="0.2">
      <c r="A6349" s="139"/>
      <c r="C6349" s="134"/>
    </row>
    <row r="6350" spans="1:3" x14ac:dyDescent="0.2">
      <c r="A6350" s="139"/>
      <c r="C6350" s="134"/>
    </row>
    <row r="6351" spans="1:3" x14ac:dyDescent="0.2">
      <c r="A6351" s="139"/>
      <c r="C6351" s="134"/>
    </row>
    <row r="6352" spans="1:3" x14ac:dyDescent="0.2">
      <c r="A6352" s="139"/>
      <c r="C6352" s="134"/>
    </row>
    <row r="6353" spans="1:3" x14ac:dyDescent="0.2">
      <c r="A6353" s="139"/>
      <c r="C6353" s="134"/>
    </row>
    <row r="6354" spans="1:3" x14ac:dyDescent="0.2">
      <c r="A6354" s="139"/>
      <c r="C6354" s="134"/>
    </row>
    <row r="6355" spans="1:3" x14ac:dyDescent="0.2">
      <c r="A6355" s="139"/>
      <c r="C6355" s="134"/>
    </row>
    <row r="6356" spans="1:3" x14ac:dyDescent="0.2">
      <c r="A6356" s="139"/>
      <c r="C6356" s="134"/>
    </row>
    <row r="6357" spans="1:3" x14ac:dyDescent="0.2">
      <c r="A6357" s="139"/>
      <c r="C6357" s="134"/>
    </row>
    <row r="6358" spans="1:3" x14ac:dyDescent="0.2">
      <c r="A6358" s="139"/>
      <c r="C6358" s="134"/>
    </row>
    <row r="6359" spans="1:3" x14ac:dyDescent="0.2">
      <c r="A6359" s="139"/>
      <c r="C6359" s="134"/>
    </row>
    <row r="6360" spans="1:3" x14ac:dyDescent="0.2">
      <c r="A6360" s="139"/>
      <c r="C6360" s="134"/>
    </row>
    <row r="6361" spans="1:3" x14ac:dyDescent="0.2">
      <c r="A6361" s="139"/>
      <c r="C6361" s="134"/>
    </row>
    <row r="6362" spans="1:3" x14ac:dyDescent="0.2">
      <c r="A6362" s="139"/>
      <c r="C6362" s="134"/>
    </row>
    <row r="6363" spans="1:3" x14ac:dyDescent="0.2">
      <c r="A6363" s="139"/>
      <c r="C6363" s="134"/>
    </row>
    <row r="6364" spans="1:3" x14ac:dyDescent="0.2">
      <c r="A6364" s="139"/>
      <c r="C6364" s="134"/>
    </row>
    <row r="6365" spans="1:3" x14ac:dyDescent="0.2">
      <c r="A6365" s="139"/>
      <c r="C6365" s="134"/>
    </row>
    <row r="6366" spans="1:3" x14ac:dyDescent="0.2">
      <c r="A6366" s="139"/>
      <c r="C6366" s="134"/>
    </row>
    <row r="6367" spans="1:3" x14ac:dyDescent="0.2">
      <c r="A6367" s="139"/>
      <c r="C6367" s="134"/>
    </row>
    <row r="6368" spans="1:3" x14ac:dyDescent="0.2">
      <c r="A6368" s="139"/>
      <c r="C6368" s="134"/>
    </row>
    <row r="6369" spans="1:3" x14ac:dyDescent="0.2">
      <c r="A6369" s="139"/>
      <c r="C6369" s="134"/>
    </row>
    <row r="6370" spans="1:3" x14ac:dyDescent="0.2">
      <c r="A6370" s="139"/>
      <c r="C6370" s="134"/>
    </row>
    <row r="6371" spans="1:3" x14ac:dyDescent="0.2">
      <c r="A6371" s="139"/>
      <c r="C6371" s="134"/>
    </row>
    <row r="6372" spans="1:3" x14ac:dyDescent="0.2">
      <c r="A6372" s="139"/>
      <c r="C6372" s="134"/>
    </row>
    <row r="6373" spans="1:3" x14ac:dyDescent="0.2">
      <c r="A6373" s="139"/>
      <c r="C6373" s="134"/>
    </row>
    <row r="6374" spans="1:3" x14ac:dyDescent="0.2">
      <c r="A6374" s="139"/>
      <c r="C6374" s="134"/>
    </row>
    <row r="6375" spans="1:3" x14ac:dyDescent="0.2">
      <c r="A6375" s="139"/>
      <c r="C6375" s="134"/>
    </row>
    <row r="6376" spans="1:3" x14ac:dyDescent="0.2">
      <c r="A6376" s="139"/>
      <c r="C6376" s="134"/>
    </row>
    <row r="6377" spans="1:3" x14ac:dyDescent="0.2">
      <c r="A6377" s="139"/>
      <c r="C6377" s="134"/>
    </row>
    <row r="6378" spans="1:3" x14ac:dyDescent="0.2">
      <c r="A6378" s="139"/>
      <c r="C6378" s="134"/>
    </row>
    <row r="6379" spans="1:3" x14ac:dyDescent="0.2">
      <c r="A6379" s="139"/>
      <c r="C6379" s="134"/>
    </row>
    <row r="6380" spans="1:3" x14ac:dyDescent="0.2">
      <c r="A6380" s="139"/>
      <c r="C6380" s="134"/>
    </row>
    <row r="6381" spans="1:3" x14ac:dyDescent="0.2">
      <c r="A6381" s="139"/>
      <c r="C6381" s="134"/>
    </row>
    <row r="6382" spans="1:3" x14ac:dyDescent="0.2">
      <c r="A6382" s="139"/>
      <c r="C6382" s="134"/>
    </row>
    <row r="6383" spans="1:3" x14ac:dyDescent="0.2">
      <c r="A6383" s="139"/>
      <c r="C6383" s="134"/>
    </row>
    <row r="6384" spans="1:3" x14ac:dyDescent="0.2">
      <c r="A6384" s="139"/>
      <c r="C6384" s="134"/>
    </row>
    <row r="6385" spans="1:3" x14ac:dyDescent="0.2">
      <c r="A6385" s="139"/>
      <c r="C6385" s="134"/>
    </row>
    <row r="6386" spans="1:3" x14ac:dyDescent="0.2">
      <c r="A6386" s="139"/>
      <c r="C6386" s="134"/>
    </row>
    <row r="6387" spans="1:3" x14ac:dyDescent="0.2">
      <c r="A6387" s="139"/>
      <c r="C6387" s="134"/>
    </row>
    <row r="6388" spans="1:3" x14ac:dyDescent="0.2">
      <c r="A6388" s="139"/>
      <c r="C6388" s="134"/>
    </row>
    <row r="6389" spans="1:3" x14ac:dyDescent="0.2">
      <c r="A6389" s="139"/>
      <c r="C6389" s="134"/>
    </row>
    <row r="6390" spans="1:3" x14ac:dyDescent="0.2">
      <c r="A6390" s="139"/>
      <c r="C6390" s="134"/>
    </row>
    <row r="6391" spans="1:3" x14ac:dyDescent="0.2">
      <c r="A6391" s="139"/>
      <c r="C6391" s="134"/>
    </row>
    <row r="6392" spans="1:3" x14ac:dyDescent="0.2">
      <c r="A6392" s="139"/>
      <c r="C6392" s="134"/>
    </row>
    <row r="6393" spans="1:3" x14ac:dyDescent="0.2">
      <c r="A6393" s="139"/>
      <c r="C6393" s="134"/>
    </row>
    <row r="6394" spans="1:3" x14ac:dyDescent="0.2">
      <c r="A6394" s="139"/>
      <c r="C6394" s="134"/>
    </row>
    <row r="6395" spans="1:3" x14ac:dyDescent="0.2">
      <c r="A6395" s="139"/>
      <c r="C6395" s="134"/>
    </row>
    <row r="6396" spans="1:3" x14ac:dyDescent="0.2">
      <c r="A6396" s="139"/>
      <c r="C6396" s="134"/>
    </row>
    <row r="6397" spans="1:3" x14ac:dyDescent="0.2">
      <c r="A6397" s="139"/>
      <c r="C6397" s="134"/>
    </row>
    <row r="6398" spans="1:3" x14ac:dyDescent="0.2">
      <c r="A6398" s="139"/>
      <c r="C6398" s="134"/>
    </row>
    <row r="6399" spans="1:3" x14ac:dyDescent="0.2">
      <c r="A6399" s="139"/>
      <c r="C6399" s="134"/>
    </row>
    <row r="6400" spans="1:3" x14ac:dyDescent="0.2">
      <c r="A6400" s="139"/>
      <c r="C6400" s="134"/>
    </row>
    <row r="6401" spans="1:3" x14ac:dyDescent="0.2">
      <c r="A6401" s="139"/>
      <c r="C6401" s="134"/>
    </row>
    <row r="6402" spans="1:3" x14ac:dyDescent="0.2">
      <c r="A6402" s="139"/>
      <c r="C6402" s="134"/>
    </row>
    <row r="6403" spans="1:3" x14ac:dyDescent="0.2">
      <c r="A6403" s="139"/>
      <c r="C6403" s="134"/>
    </row>
    <row r="6404" spans="1:3" x14ac:dyDescent="0.2">
      <c r="A6404" s="139"/>
      <c r="C6404" s="134"/>
    </row>
    <row r="6405" spans="1:3" x14ac:dyDescent="0.2">
      <c r="A6405" s="139"/>
      <c r="C6405" s="134"/>
    </row>
    <row r="6406" spans="1:3" x14ac:dyDescent="0.2">
      <c r="A6406" s="139"/>
      <c r="C6406" s="134"/>
    </row>
    <row r="6407" spans="1:3" x14ac:dyDescent="0.2">
      <c r="A6407" s="139"/>
      <c r="C6407" s="134"/>
    </row>
    <row r="6408" spans="1:3" x14ac:dyDescent="0.2">
      <c r="A6408" s="139"/>
      <c r="C6408" s="134"/>
    </row>
    <row r="6409" spans="1:3" x14ac:dyDescent="0.2">
      <c r="A6409" s="139"/>
      <c r="C6409" s="134"/>
    </row>
    <row r="6410" spans="1:3" x14ac:dyDescent="0.2">
      <c r="A6410" s="139"/>
      <c r="C6410" s="134"/>
    </row>
    <row r="6411" spans="1:3" x14ac:dyDescent="0.2">
      <c r="A6411" s="139"/>
      <c r="C6411" s="134"/>
    </row>
    <row r="6412" spans="1:3" x14ac:dyDescent="0.2">
      <c r="A6412" s="139"/>
      <c r="C6412" s="134"/>
    </row>
    <row r="6413" spans="1:3" x14ac:dyDescent="0.2">
      <c r="A6413" s="139"/>
      <c r="C6413" s="134"/>
    </row>
    <row r="6414" spans="1:3" x14ac:dyDescent="0.2">
      <c r="A6414" s="139"/>
      <c r="C6414" s="134"/>
    </row>
    <row r="6415" spans="1:3" x14ac:dyDescent="0.2">
      <c r="A6415" s="139"/>
      <c r="C6415" s="134"/>
    </row>
    <row r="6416" spans="1:3" x14ac:dyDescent="0.2">
      <c r="A6416" s="139"/>
      <c r="C6416" s="134"/>
    </row>
    <row r="6417" spans="1:3" x14ac:dyDescent="0.2">
      <c r="A6417" s="139"/>
      <c r="C6417" s="134"/>
    </row>
    <row r="6418" spans="1:3" x14ac:dyDescent="0.2">
      <c r="A6418" s="139"/>
      <c r="C6418" s="134"/>
    </row>
    <row r="6419" spans="1:3" x14ac:dyDescent="0.2">
      <c r="A6419" s="139"/>
      <c r="C6419" s="134"/>
    </row>
    <row r="6420" spans="1:3" x14ac:dyDescent="0.2">
      <c r="A6420" s="139"/>
      <c r="C6420" s="134"/>
    </row>
    <row r="6421" spans="1:3" x14ac:dyDescent="0.2">
      <c r="A6421" s="139"/>
      <c r="C6421" s="134"/>
    </row>
    <row r="6422" spans="1:3" x14ac:dyDescent="0.2">
      <c r="A6422" s="139"/>
      <c r="C6422" s="134"/>
    </row>
    <row r="6423" spans="1:3" x14ac:dyDescent="0.2">
      <c r="A6423" s="139"/>
      <c r="C6423" s="134"/>
    </row>
    <row r="6424" spans="1:3" x14ac:dyDescent="0.2">
      <c r="A6424" s="139"/>
      <c r="C6424" s="134"/>
    </row>
    <row r="6425" spans="1:3" x14ac:dyDescent="0.2">
      <c r="A6425" s="139"/>
      <c r="C6425" s="134"/>
    </row>
    <row r="6426" spans="1:3" x14ac:dyDescent="0.2">
      <c r="A6426" s="139"/>
      <c r="C6426" s="134"/>
    </row>
    <row r="6427" spans="1:3" x14ac:dyDescent="0.2">
      <c r="A6427" s="139"/>
      <c r="C6427" s="134"/>
    </row>
    <row r="6428" spans="1:3" x14ac:dyDescent="0.2">
      <c r="A6428" s="139"/>
      <c r="C6428" s="134"/>
    </row>
    <row r="6429" spans="1:3" x14ac:dyDescent="0.2">
      <c r="A6429" s="139"/>
      <c r="C6429" s="134"/>
    </row>
    <row r="6430" spans="1:3" x14ac:dyDescent="0.2">
      <c r="A6430" s="139"/>
      <c r="C6430" s="134"/>
    </row>
    <row r="6431" spans="1:3" x14ac:dyDescent="0.2">
      <c r="A6431" s="139"/>
      <c r="C6431" s="134"/>
    </row>
    <row r="6432" spans="1:3" x14ac:dyDescent="0.2">
      <c r="A6432" s="139"/>
      <c r="C6432" s="134"/>
    </row>
    <row r="6433" spans="1:3" x14ac:dyDescent="0.2">
      <c r="A6433" s="139"/>
      <c r="C6433" s="134"/>
    </row>
    <row r="6434" spans="1:3" x14ac:dyDescent="0.2">
      <c r="A6434" s="139"/>
      <c r="C6434" s="134"/>
    </row>
    <row r="6435" spans="1:3" x14ac:dyDescent="0.2">
      <c r="A6435" s="139"/>
      <c r="C6435" s="134"/>
    </row>
    <row r="6436" spans="1:3" x14ac:dyDescent="0.2">
      <c r="A6436" s="139"/>
      <c r="C6436" s="134"/>
    </row>
    <row r="6437" spans="1:3" x14ac:dyDescent="0.2">
      <c r="A6437" s="139"/>
      <c r="C6437" s="134"/>
    </row>
    <row r="6438" spans="1:3" x14ac:dyDescent="0.2">
      <c r="A6438" s="139"/>
      <c r="C6438" s="134"/>
    </row>
    <row r="6439" spans="1:3" x14ac:dyDescent="0.2">
      <c r="A6439" s="139"/>
      <c r="C6439" s="134"/>
    </row>
    <row r="6440" spans="1:3" x14ac:dyDescent="0.2">
      <c r="A6440" s="139"/>
      <c r="C6440" s="134"/>
    </row>
    <row r="6441" spans="1:3" x14ac:dyDescent="0.2">
      <c r="A6441" s="139"/>
      <c r="C6441" s="134"/>
    </row>
    <row r="6442" spans="1:3" x14ac:dyDescent="0.2">
      <c r="A6442" s="139"/>
      <c r="C6442" s="134"/>
    </row>
    <row r="6443" spans="1:3" x14ac:dyDescent="0.2">
      <c r="A6443" s="139"/>
      <c r="C6443" s="134"/>
    </row>
    <row r="6444" spans="1:3" x14ac:dyDescent="0.2">
      <c r="A6444" s="139"/>
      <c r="C6444" s="134"/>
    </row>
    <row r="6445" spans="1:3" x14ac:dyDescent="0.2">
      <c r="A6445" s="139"/>
      <c r="C6445" s="134"/>
    </row>
    <row r="6446" spans="1:3" x14ac:dyDescent="0.2">
      <c r="A6446" s="139"/>
      <c r="C6446" s="134"/>
    </row>
    <row r="6447" spans="1:3" x14ac:dyDescent="0.2">
      <c r="A6447" s="139"/>
      <c r="C6447" s="134"/>
    </row>
    <row r="6448" spans="1:3" x14ac:dyDescent="0.2">
      <c r="A6448" s="139"/>
      <c r="C6448" s="134"/>
    </row>
    <row r="6449" spans="1:3" x14ac:dyDescent="0.2">
      <c r="A6449" s="139"/>
      <c r="C6449" s="134"/>
    </row>
    <row r="6450" spans="1:3" x14ac:dyDescent="0.2">
      <c r="A6450" s="139"/>
      <c r="C6450" s="134"/>
    </row>
    <row r="6451" spans="1:3" x14ac:dyDescent="0.2">
      <c r="A6451" s="139"/>
      <c r="C6451" s="134"/>
    </row>
    <row r="6452" spans="1:3" x14ac:dyDescent="0.2">
      <c r="A6452" s="139"/>
      <c r="C6452" s="134"/>
    </row>
    <row r="6453" spans="1:3" x14ac:dyDescent="0.2">
      <c r="A6453" s="139"/>
      <c r="C6453" s="134"/>
    </row>
    <row r="6454" spans="1:3" x14ac:dyDescent="0.2">
      <c r="A6454" s="139"/>
      <c r="C6454" s="134"/>
    </row>
    <row r="6455" spans="1:3" x14ac:dyDescent="0.2">
      <c r="A6455" s="139"/>
      <c r="C6455" s="134"/>
    </row>
    <row r="6456" spans="1:3" x14ac:dyDescent="0.2">
      <c r="A6456" s="139"/>
      <c r="C6456" s="134"/>
    </row>
    <row r="6457" spans="1:3" x14ac:dyDescent="0.2">
      <c r="A6457" s="139"/>
      <c r="C6457" s="134"/>
    </row>
    <row r="6458" spans="1:3" x14ac:dyDescent="0.2">
      <c r="A6458" s="139"/>
      <c r="C6458" s="134"/>
    </row>
    <row r="6459" spans="1:3" x14ac:dyDescent="0.2">
      <c r="A6459" s="139"/>
      <c r="C6459" s="134"/>
    </row>
    <row r="6460" spans="1:3" x14ac:dyDescent="0.2">
      <c r="A6460" s="139"/>
      <c r="C6460" s="134"/>
    </row>
    <row r="6461" spans="1:3" x14ac:dyDescent="0.2">
      <c r="A6461" s="139"/>
      <c r="C6461" s="134"/>
    </row>
    <row r="6462" spans="1:3" x14ac:dyDescent="0.2">
      <c r="A6462" s="139"/>
      <c r="C6462" s="134"/>
    </row>
    <row r="6463" spans="1:3" x14ac:dyDescent="0.2">
      <c r="A6463" s="139"/>
      <c r="C6463" s="134"/>
    </row>
    <row r="6464" spans="1:3" x14ac:dyDescent="0.2">
      <c r="A6464" s="139"/>
      <c r="C6464" s="134"/>
    </row>
    <row r="6465" spans="1:3" x14ac:dyDescent="0.2">
      <c r="A6465" s="139"/>
      <c r="C6465" s="134"/>
    </row>
    <row r="6466" spans="1:3" x14ac:dyDescent="0.2">
      <c r="A6466" s="139"/>
      <c r="C6466" s="134"/>
    </row>
    <row r="6467" spans="1:3" x14ac:dyDescent="0.2">
      <c r="A6467" s="139"/>
      <c r="C6467" s="134"/>
    </row>
    <row r="6468" spans="1:3" x14ac:dyDescent="0.2">
      <c r="A6468" s="139"/>
      <c r="C6468" s="134"/>
    </row>
    <row r="6469" spans="1:3" x14ac:dyDescent="0.2">
      <c r="A6469" s="139"/>
      <c r="C6469" s="134"/>
    </row>
    <row r="6470" spans="1:3" x14ac:dyDescent="0.2">
      <c r="A6470" s="139"/>
      <c r="C6470" s="134"/>
    </row>
    <row r="6471" spans="1:3" x14ac:dyDescent="0.2">
      <c r="A6471" s="139"/>
      <c r="C6471" s="134"/>
    </row>
    <row r="6472" spans="1:3" x14ac:dyDescent="0.2">
      <c r="A6472" s="139"/>
      <c r="C6472" s="134"/>
    </row>
    <row r="6473" spans="1:3" x14ac:dyDescent="0.2">
      <c r="A6473" s="139"/>
      <c r="C6473" s="134"/>
    </row>
    <row r="6474" spans="1:3" x14ac:dyDescent="0.2">
      <c r="A6474" s="139"/>
      <c r="C6474" s="134"/>
    </row>
    <row r="6475" spans="1:3" x14ac:dyDescent="0.2">
      <c r="A6475" s="139"/>
      <c r="C6475" s="134"/>
    </row>
    <row r="6476" spans="1:3" x14ac:dyDescent="0.2">
      <c r="A6476" s="139"/>
      <c r="C6476" s="134"/>
    </row>
    <row r="6477" spans="1:3" x14ac:dyDescent="0.2">
      <c r="A6477" s="139"/>
      <c r="C6477" s="134"/>
    </row>
    <row r="6478" spans="1:3" x14ac:dyDescent="0.2">
      <c r="A6478" s="139"/>
      <c r="C6478" s="134"/>
    </row>
    <row r="6479" spans="1:3" x14ac:dyDescent="0.2">
      <c r="A6479" s="139"/>
      <c r="C6479" s="134"/>
    </row>
    <row r="6480" spans="1:3" x14ac:dyDescent="0.2">
      <c r="A6480" s="139"/>
      <c r="C6480" s="134"/>
    </row>
    <row r="6481" spans="1:3" x14ac:dyDescent="0.2">
      <c r="A6481" s="139"/>
      <c r="C6481" s="134"/>
    </row>
    <row r="6482" spans="1:3" x14ac:dyDescent="0.2">
      <c r="A6482" s="139"/>
      <c r="C6482" s="134"/>
    </row>
    <row r="6483" spans="1:3" x14ac:dyDescent="0.2">
      <c r="A6483" s="139"/>
      <c r="C6483" s="134"/>
    </row>
    <row r="6484" spans="1:3" x14ac:dyDescent="0.2">
      <c r="A6484" s="139"/>
      <c r="C6484" s="134"/>
    </row>
    <row r="6485" spans="1:3" x14ac:dyDescent="0.2">
      <c r="A6485" s="139"/>
      <c r="C6485" s="134"/>
    </row>
    <row r="6486" spans="1:3" x14ac:dyDescent="0.2">
      <c r="A6486" s="139"/>
      <c r="C6486" s="134"/>
    </row>
    <row r="6487" spans="1:3" x14ac:dyDescent="0.2">
      <c r="A6487" s="139"/>
      <c r="C6487" s="134"/>
    </row>
    <row r="6488" spans="1:3" x14ac:dyDescent="0.2">
      <c r="A6488" s="139"/>
      <c r="C6488" s="134"/>
    </row>
    <row r="6489" spans="1:3" x14ac:dyDescent="0.2">
      <c r="A6489" s="139"/>
      <c r="C6489" s="134"/>
    </row>
    <row r="6490" spans="1:3" x14ac:dyDescent="0.2">
      <c r="A6490" s="139"/>
      <c r="C6490" s="134"/>
    </row>
    <row r="6491" spans="1:3" x14ac:dyDescent="0.2">
      <c r="A6491" s="139"/>
      <c r="C6491" s="134"/>
    </row>
    <row r="6492" spans="1:3" x14ac:dyDescent="0.2">
      <c r="A6492" s="139"/>
      <c r="C6492" s="134"/>
    </row>
    <row r="6493" spans="1:3" x14ac:dyDescent="0.2">
      <c r="A6493" s="139"/>
      <c r="C6493" s="134"/>
    </row>
    <row r="6494" spans="1:3" x14ac:dyDescent="0.2">
      <c r="A6494" s="139"/>
      <c r="C6494" s="134"/>
    </row>
    <row r="6495" spans="1:3" x14ac:dyDescent="0.2">
      <c r="A6495" s="139"/>
      <c r="C6495" s="134"/>
    </row>
    <row r="6496" spans="1:3" x14ac:dyDescent="0.2">
      <c r="A6496" s="139"/>
      <c r="C6496" s="134"/>
    </row>
    <row r="6497" spans="1:3" x14ac:dyDescent="0.2">
      <c r="A6497" s="139"/>
      <c r="C6497" s="134"/>
    </row>
    <row r="6498" spans="1:3" x14ac:dyDescent="0.2">
      <c r="A6498" s="139"/>
      <c r="C6498" s="134"/>
    </row>
    <row r="6499" spans="1:3" x14ac:dyDescent="0.2">
      <c r="A6499" s="139"/>
      <c r="C6499" s="134"/>
    </row>
    <row r="6500" spans="1:3" x14ac:dyDescent="0.2">
      <c r="A6500" s="139"/>
      <c r="C6500" s="134"/>
    </row>
    <row r="6501" spans="1:3" x14ac:dyDescent="0.2">
      <c r="A6501" s="139"/>
      <c r="C6501" s="134"/>
    </row>
    <row r="6502" spans="1:3" x14ac:dyDescent="0.2">
      <c r="A6502" s="139"/>
      <c r="C6502" s="134"/>
    </row>
    <row r="6503" spans="1:3" x14ac:dyDescent="0.2">
      <c r="A6503" s="139"/>
      <c r="C6503" s="134"/>
    </row>
    <row r="6504" spans="1:3" x14ac:dyDescent="0.2">
      <c r="A6504" s="139"/>
      <c r="C6504" s="134"/>
    </row>
    <row r="6505" spans="1:3" x14ac:dyDescent="0.2">
      <c r="A6505" s="139"/>
      <c r="C6505" s="134"/>
    </row>
    <row r="6506" spans="1:3" x14ac:dyDescent="0.2">
      <c r="A6506" s="139"/>
      <c r="C6506" s="134"/>
    </row>
    <row r="6507" spans="1:3" x14ac:dyDescent="0.2">
      <c r="A6507" s="139"/>
      <c r="C6507" s="134"/>
    </row>
    <row r="6508" spans="1:3" x14ac:dyDescent="0.2">
      <c r="A6508" s="139"/>
      <c r="C6508" s="134"/>
    </row>
    <row r="6509" spans="1:3" x14ac:dyDescent="0.2">
      <c r="A6509" s="139"/>
      <c r="C6509" s="134"/>
    </row>
    <row r="6510" spans="1:3" x14ac:dyDescent="0.2">
      <c r="A6510" s="139"/>
      <c r="C6510" s="134"/>
    </row>
    <row r="6511" spans="1:3" x14ac:dyDescent="0.2">
      <c r="A6511" s="139"/>
      <c r="C6511" s="134"/>
    </row>
    <row r="6512" spans="1:3" x14ac:dyDescent="0.2">
      <c r="A6512" s="139"/>
      <c r="C6512" s="134"/>
    </row>
    <row r="6513" spans="1:3" x14ac:dyDescent="0.2">
      <c r="A6513" s="139"/>
      <c r="C6513" s="134"/>
    </row>
    <row r="6514" spans="1:3" x14ac:dyDescent="0.2">
      <c r="A6514" s="139"/>
      <c r="C6514" s="134"/>
    </row>
    <row r="6515" spans="1:3" x14ac:dyDescent="0.2">
      <c r="A6515" s="139"/>
      <c r="C6515" s="134"/>
    </row>
    <row r="6516" spans="1:3" x14ac:dyDescent="0.2">
      <c r="A6516" s="139"/>
      <c r="C6516" s="134"/>
    </row>
    <row r="6517" spans="1:3" x14ac:dyDescent="0.2">
      <c r="A6517" s="139"/>
      <c r="C6517" s="134"/>
    </row>
    <row r="6518" spans="1:3" x14ac:dyDescent="0.2">
      <c r="A6518" s="139"/>
      <c r="C6518" s="134"/>
    </row>
    <row r="6519" spans="1:3" x14ac:dyDescent="0.2">
      <c r="A6519" s="139"/>
      <c r="C6519" s="134"/>
    </row>
    <row r="6520" spans="1:3" x14ac:dyDescent="0.2">
      <c r="A6520" s="139"/>
      <c r="C6520" s="134"/>
    </row>
    <row r="6521" spans="1:3" x14ac:dyDescent="0.2">
      <c r="A6521" s="139"/>
      <c r="C6521" s="134"/>
    </row>
    <row r="6522" spans="1:3" x14ac:dyDescent="0.2">
      <c r="A6522" s="139"/>
      <c r="C6522" s="134"/>
    </row>
    <row r="6523" spans="1:3" x14ac:dyDescent="0.2">
      <c r="A6523" s="139"/>
      <c r="C6523" s="134"/>
    </row>
    <row r="6524" spans="1:3" x14ac:dyDescent="0.2">
      <c r="A6524" s="139"/>
      <c r="C6524" s="134"/>
    </row>
    <row r="6525" spans="1:3" x14ac:dyDescent="0.2">
      <c r="A6525" s="139"/>
      <c r="C6525" s="134"/>
    </row>
    <row r="6526" spans="1:3" x14ac:dyDescent="0.2">
      <c r="A6526" s="139"/>
      <c r="C6526" s="134"/>
    </row>
    <row r="6527" spans="1:3" x14ac:dyDescent="0.2">
      <c r="A6527" s="139"/>
      <c r="C6527" s="134"/>
    </row>
    <row r="6528" spans="1:3" x14ac:dyDescent="0.2">
      <c r="A6528" s="139"/>
      <c r="C6528" s="134"/>
    </row>
    <row r="6529" spans="1:3" x14ac:dyDescent="0.2">
      <c r="A6529" s="139"/>
      <c r="C6529" s="134"/>
    </row>
    <row r="6530" spans="1:3" x14ac:dyDescent="0.2">
      <c r="A6530" s="139"/>
      <c r="C6530" s="134"/>
    </row>
    <row r="6531" spans="1:3" x14ac:dyDescent="0.2">
      <c r="A6531" s="139"/>
      <c r="C6531" s="134"/>
    </row>
    <row r="6532" spans="1:3" x14ac:dyDescent="0.2">
      <c r="A6532" s="139"/>
      <c r="C6532" s="134"/>
    </row>
    <row r="6533" spans="1:3" x14ac:dyDescent="0.2">
      <c r="A6533" s="139"/>
      <c r="C6533" s="134"/>
    </row>
    <row r="6534" spans="1:3" x14ac:dyDescent="0.2">
      <c r="A6534" s="139"/>
      <c r="C6534" s="134"/>
    </row>
    <row r="6535" spans="1:3" x14ac:dyDescent="0.2">
      <c r="A6535" s="139"/>
      <c r="C6535" s="134"/>
    </row>
    <row r="6536" spans="1:3" x14ac:dyDescent="0.2">
      <c r="A6536" s="139"/>
      <c r="C6536" s="134"/>
    </row>
    <row r="6537" spans="1:3" x14ac:dyDescent="0.2">
      <c r="A6537" s="139"/>
      <c r="C6537" s="134"/>
    </row>
    <row r="6538" spans="1:3" x14ac:dyDescent="0.2">
      <c r="A6538" s="139"/>
      <c r="C6538" s="134"/>
    </row>
    <row r="6539" spans="1:3" x14ac:dyDescent="0.2">
      <c r="A6539" s="139"/>
      <c r="C6539" s="134"/>
    </row>
    <row r="6540" spans="1:3" x14ac:dyDescent="0.2">
      <c r="A6540" s="139"/>
      <c r="C6540" s="134"/>
    </row>
    <row r="6541" spans="1:3" x14ac:dyDescent="0.2">
      <c r="A6541" s="139"/>
      <c r="C6541" s="134"/>
    </row>
    <row r="6542" spans="1:3" x14ac:dyDescent="0.2">
      <c r="A6542" s="139"/>
      <c r="C6542" s="134"/>
    </row>
    <row r="6543" spans="1:3" x14ac:dyDescent="0.2">
      <c r="A6543" s="139"/>
      <c r="C6543" s="134"/>
    </row>
    <row r="6544" spans="1:3" x14ac:dyDescent="0.2">
      <c r="A6544" s="139"/>
      <c r="C6544" s="134"/>
    </row>
    <row r="6545" spans="1:3" x14ac:dyDescent="0.2">
      <c r="A6545" s="139"/>
      <c r="C6545" s="134"/>
    </row>
    <row r="6546" spans="1:3" x14ac:dyDescent="0.2">
      <c r="A6546" s="139"/>
      <c r="C6546" s="134"/>
    </row>
    <row r="6547" spans="1:3" x14ac:dyDescent="0.2">
      <c r="A6547" s="139"/>
      <c r="C6547" s="134"/>
    </row>
    <row r="6548" spans="1:3" x14ac:dyDescent="0.2">
      <c r="A6548" s="139"/>
      <c r="C6548" s="134"/>
    </row>
    <row r="6549" spans="1:3" x14ac:dyDescent="0.2">
      <c r="A6549" s="139"/>
      <c r="C6549" s="134"/>
    </row>
    <row r="6550" spans="1:3" x14ac:dyDescent="0.2">
      <c r="A6550" s="139"/>
      <c r="C6550" s="134"/>
    </row>
    <row r="6551" spans="1:3" x14ac:dyDescent="0.2">
      <c r="A6551" s="139"/>
      <c r="C6551" s="134"/>
    </row>
    <row r="6552" spans="1:3" x14ac:dyDescent="0.2">
      <c r="A6552" s="139"/>
      <c r="C6552" s="134"/>
    </row>
    <row r="6553" spans="1:3" x14ac:dyDescent="0.2">
      <c r="A6553" s="139"/>
      <c r="C6553" s="134"/>
    </row>
    <row r="6554" spans="1:3" x14ac:dyDescent="0.2">
      <c r="A6554" s="139"/>
      <c r="C6554" s="134"/>
    </row>
    <row r="6555" spans="1:3" x14ac:dyDescent="0.2">
      <c r="A6555" s="139"/>
      <c r="C6555" s="134"/>
    </row>
    <row r="6556" spans="1:3" x14ac:dyDescent="0.2">
      <c r="A6556" s="139"/>
      <c r="C6556" s="134"/>
    </row>
    <row r="6557" spans="1:3" x14ac:dyDescent="0.2">
      <c r="A6557" s="139"/>
      <c r="C6557" s="134"/>
    </row>
    <row r="6558" spans="1:3" x14ac:dyDescent="0.2">
      <c r="A6558" s="139"/>
      <c r="C6558" s="134"/>
    </row>
    <row r="6559" spans="1:3" x14ac:dyDescent="0.2">
      <c r="A6559" s="139"/>
      <c r="C6559" s="134"/>
    </row>
    <row r="6560" spans="1:3" x14ac:dyDescent="0.2">
      <c r="A6560" s="139"/>
      <c r="C6560" s="134"/>
    </row>
    <row r="6561" spans="1:3" x14ac:dyDescent="0.2">
      <c r="A6561" s="139"/>
      <c r="C6561" s="134"/>
    </row>
    <row r="6562" spans="1:3" x14ac:dyDescent="0.2">
      <c r="A6562" s="139"/>
      <c r="C6562" s="134"/>
    </row>
    <row r="6563" spans="1:3" x14ac:dyDescent="0.2">
      <c r="A6563" s="139"/>
      <c r="C6563" s="134"/>
    </row>
    <row r="6564" spans="1:3" x14ac:dyDescent="0.2">
      <c r="A6564" s="139"/>
      <c r="C6564" s="134"/>
    </row>
    <row r="6565" spans="1:3" x14ac:dyDescent="0.2">
      <c r="A6565" s="139"/>
      <c r="C6565" s="134"/>
    </row>
    <row r="6566" spans="1:3" x14ac:dyDescent="0.2">
      <c r="A6566" s="139"/>
      <c r="C6566" s="134"/>
    </row>
    <row r="6567" spans="1:3" x14ac:dyDescent="0.2">
      <c r="A6567" s="139"/>
      <c r="C6567" s="134"/>
    </row>
    <row r="6568" spans="1:3" x14ac:dyDescent="0.2">
      <c r="A6568" s="139"/>
      <c r="C6568" s="134"/>
    </row>
    <row r="6569" spans="1:3" x14ac:dyDescent="0.2">
      <c r="A6569" s="139"/>
      <c r="C6569" s="134"/>
    </row>
    <row r="6570" spans="1:3" x14ac:dyDescent="0.2">
      <c r="A6570" s="139"/>
      <c r="C6570" s="134"/>
    </row>
    <row r="6571" spans="1:3" x14ac:dyDescent="0.2">
      <c r="A6571" s="139"/>
      <c r="C6571" s="134"/>
    </row>
    <row r="6572" spans="1:3" x14ac:dyDescent="0.2">
      <c r="A6572" s="139"/>
      <c r="C6572" s="134"/>
    </row>
    <row r="6573" spans="1:3" x14ac:dyDescent="0.2">
      <c r="A6573" s="139"/>
      <c r="C6573" s="134"/>
    </row>
    <row r="6574" spans="1:3" x14ac:dyDescent="0.2">
      <c r="A6574" s="139"/>
      <c r="C6574" s="134"/>
    </row>
    <row r="6575" spans="1:3" x14ac:dyDescent="0.2">
      <c r="A6575" s="139"/>
      <c r="C6575" s="134"/>
    </row>
    <row r="6576" spans="1:3" x14ac:dyDescent="0.2">
      <c r="A6576" s="139"/>
      <c r="C6576" s="134"/>
    </row>
    <row r="6577" spans="1:3" x14ac:dyDescent="0.2">
      <c r="A6577" s="139"/>
      <c r="C6577" s="134"/>
    </row>
    <row r="6578" spans="1:3" x14ac:dyDescent="0.2">
      <c r="A6578" s="139"/>
      <c r="C6578" s="134"/>
    </row>
    <row r="6579" spans="1:3" x14ac:dyDescent="0.2">
      <c r="A6579" s="139"/>
      <c r="C6579" s="134"/>
    </row>
    <row r="6580" spans="1:3" x14ac:dyDescent="0.2">
      <c r="A6580" s="139"/>
      <c r="C6580" s="134"/>
    </row>
    <row r="6581" spans="1:3" x14ac:dyDescent="0.2">
      <c r="A6581" s="139"/>
      <c r="C6581" s="134"/>
    </row>
    <row r="6582" spans="1:3" x14ac:dyDescent="0.2">
      <c r="A6582" s="139"/>
      <c r="C6582" s="134"/>
    </row>
    <row r="6583" spans="1:3" x14ac:dyDescent="0.2">
      <c r="A6583" s="139"/>
      <c r="C6583" s="134"/>
    </row>
    <row r="6584" spans="1:3" x14ac:dyDescent="0.2">
      <c r="A6584" s="139"/>
      <c r="C6584" s="134"/>
    </row>
    <row r="6585" spans="1:3" x14ac:dyDescent="0.2">
      <c r="A6585" s="139"/>
      <c r="C6585" s="134"/>
    </row>
    <row r="6586" spans="1:3" x14ac:dyDescent="0.2">
      <c r="A6586" s="139"/>
      <c r="C6586" s="134"/>
    </row>
    <row r="6587" spans="1:3" x14ac:dyDescent="0.2">
      <c r="A6587" s="139"/>
      <c r="C6587" s="134"/>
    </row>
    <row r="6588" spans="1:3" x14ac:dyDescent="0.2">
      <c r="A6588" s="139"/>
      <c r="C6588" s="134"/>
    </row>
    <row r="6589" spans="1:3" x14ac:dyDescent="0.2">
      <c r="A6589" s="139"/>
      <c r="C6589" s="134"/>
    </row>
    <row r="6590" spans="1:3" x14ac:dyDescent="0.2">
      <c r="A6590" s="139"/>
      <c r="C6590" s="134"/>
    </row>
    <row r="6591" spans="1:3" x14ac:dyDescent="0.2">
      <c r="A6591" s="139"/>
      <c r="C6591" s="134"/>
    </row>
    <row r="6592" spans="1:3" x14ac:dyDescent="0.2">
      <c r="A6592" s="139"/>
      <c r="C6592" s="134"/>
    </row>
    <row r="6593" spans="1:3" x14ac:dyDescent="0.2">
      <c r="A6593" s="139"/>
      <c r="C6593" s="134"/>
    </row>
    <row r="6594" spans="1:3" x14ac:dyDescent="0.2">
      <c r="A6594" s="139"/>
      <c r="C6594" s="134"/>
    </row>
    <row r="6595" spans="1:3" x14ac:dyDescent="0.2">
      <c r="A6595" s="139"/>
      <c r="C6595" s="134"/>
    </row>
    <row r="6596" spans="1:3" x14ac:dyDescent="0.2">
      <c r="A6596" s="139"/>
      <c r="C6596" s="134"/>
    </row>
    <row r="6597" spans="1:3" x14ac:dyDescent="0.2">
      <c r="A6597" s="139"/>
      <c r="C6597" s="134"/>
    </row>
    <row r="6598" spans="1:3" x14ac:dyDescent="0.2">
      <c r="A6598" s="139"/>
      <c r="C6598" s="134"/>
    </row>
    <row r="6599" spans="1:3" x14ac:dyDescent="0.2">
      <c r="A6599" s="139"/>
      <c r="C6599" s="134"/>
    </row>
    <row r="6600" spans="1:3" x14ac:dyDescent="0.2">
      <c r="A6600" s="139"/>
      <c r="C6600" s="134"/>
    </row>
    <row r="6601" spans="1:3" x14ac:dyDescent="0.2">
      <c r="A6601" s="139"/>
      <c r="C6601" s="134"/>
    </row>
    <row r="6602" spans="1:3" x14ac:dyDescent="0.2">
      <c r="A6602" s="139"/>
      <c r="C6602" s="134"/>
    </row>
    <row r="6603" spans="1:3" x14ac:dyDescent="0.2">
      <c r="A6603" s="139"/>
      <c r="C6603" s="134"/>
    </row>
    <row r="6604" spans="1:3" x14ac:dyDescent="0.2">
      <c r="A6604" s="139"/>
      <c r="C6604" s="134"/>
    </row>
    <row r="6605" spans="1:3" x14ac:dyDescent="0.2">
      <c r="A6605" s="139"/>
      <c r="C6605" s="134"/>
    </row>
    <row r="6606" spans="1:3" x14ac:dyDescent="0.2">
      <c r="A6606" s="139"/>
      <c r="C6606" s="134"/>
    </row>
    <row r="6607" spans="1:3" x14ac:dyDescent="0.2">
      <c r="A6607" s="139"/>
      <c r="C6607" s="134"/>
    </row>
    <row r="6608" spans="1:3" x14ac:dyDescent="0.2">
      <c r="A6608" s="139"/>
      <c r="C6608" s="134"/>
    </row>
    <row r="6609" spans="1:3" x14ac:dyDescent="0.2">
      <c r="A6609" s="139"/>
      <c r="C6609" s="134"/>
    </row>
    <row r="6610" spans="1:3" x14ac:dyDescent="0.2">
      <c r="A6610" s="139"/>
      <c r="C6610" s="134"/>
    </row>
    <row r="6611" spans="1:3" x14ac:dyDescent="0.2">
      <c r="A6611" s="139"/>
      <c r="C6611" s="134"/>
    </row>
    <row r="6612" spans="1:3" x14ac:dyDescent="0.2">
      <c r="A6612" s="139"/>
      <c r="C6612" s="134"/>
    </row>
    <row r="6613" spans="1:3" x14ac:dyDescent="0.2">
      <c r="A6613" s="139"/>
      <c r="C6613" s="134"/>
    </row>
    <row r="6614" spans="1:3" x14ac:dyDescent="0.2">
      <c r="A6614" s="139"/>
      <c r="C6614" s="134"/>
    </row>
    <row r="6615" spans="1:3" x14ac:dyDescent="0.2">
      <c r="A6615" s="139"/>
      <c r="C6615" s="134"/>
    </row>
    <row r="6616" spans="1:3" x14ac:dyDescent="0.2">
      <c r="A6616" s="139"/>
      <c r="C6616" s="134"/>
    </row>
    <row r="6617" spans="1:3" x14ac:dyDescent="0.2">
      <c r="A6617" s="139"/>
      <c r="C6617" s="134"/>
    </row>
    <row r="6618" spans="1:3" x14ac:dyDescent="0.2">
      <c r="A6618" s="139"/>
      <c r="C6618" s="134"/>
    </row>
    <row r="6619" spans="1:3" x14ac:dyDescent="0.2">
      <c r="A6619" s="139"/>
      <c r="C6619" s="134"/>
    </row>
    <row r="6620" spans="1:3" x14ac:dyDescent="0.2">
      <c r="A6620" s="139"/>
      <c r="C6620" s="134"/>
    </row>
    <row r="6621" spans="1:3" x14ac:dyDescent="0.2">
      <c r="A6621" s="139"/>
      <c r="C6621" s="134"/>
    </row>
    <row r="6622" spans="1:3" x14ac:dyDescent="0.2">
      <c r="A6622" s="139"/>
      <c r="C6622" s="134"/>
    </row>
    <row r="6623" spans="1:3" x14ac:dyDescent="0.2">
      <c r="A6623" s="139"/>
      <c r="C6623" s="134"/>
    </row>
    <row r="6624" spans="1:3" x14ac:dyDescent="0.2">
      <c r="A6624" s="139"/>
      <c r="C6624" s="134"/>
    </row>
    <row r="6625" spans="1:3" x14ac:dyDescent="0.2">
      <c r="A6625" s="139"/>
      <c r="C6625" s="134"/>
    </row>
    <row r="6626" spans="1:3" x14ac:dyDescent="0.2">
      <c r="A6626" s="139"/>
      <c r="C6626" s="134"/>
    </row>
    <row r="6627" spans="1:3" x14ac:dyDescent="0.2">
      <c r="A6627" s="139"/>
      <c r="C6627" s="134"/>
    </row>
    <row r="6628" spans="1:3" x14ac:dyDescent="0.2">
      <c r="A6628" s="139"/>
      <c r="C6628" s="134"/>
    </row>
    <row r="6629" spans="1:3" x14ac:dyDescent="0.2">
      <c r="A6629" s="139"/>
      <c r="C6629" s="134"/>
    </row>
    <row r="6630" spans="1:3" x14ac:dyDescent="0.2">
      <c r="A6630" s="139"/>
      <c r="C6630" s="134"/>
    </row>
    <row r="6631" spans="1:3" x14ac:dyDescent="0.2">
      <c r="A6631" s="139"/>
      <c r="C6631" s="134"/>
    </row>
    <row r="6632" spans="1:3" x14ac:dyDescent="0.2">
      <c r="A6632" s="139"/>
      <c r="C6632" s="134"/>
    </row>
    <row r="6633" spans="1:3" x14ac:dyDescent="0.2">
      <c r="A6633" s="139"/>
      <c r="C6633" s="134"/>
    </row>
    <row r="6634" spans="1:3" x14ac:dyDescent="0.2">
      <c r="A6634" s="139"/>
      <c r="C6634" s="134"/>
    </row>
    <row r="6635" spans="1:3" x14ac:dyDescent="0.2">
      <c r="A6635" s="139"/>
      <c r="C6635" s="134"/>
    </row>
    <row r="6636" spans="1:3" x14ac:dyDescent="0.2">
      <c r="A6636" s="139"/>
      <c r="C6636" s="134"/>
    </row>
    <row r="6637" spans="1:3" x14ac:dyDescent="0.2">
      <c r="A6637" s="139"/>
      <c r="C6637" s="134"/>
    </row>
    <row r="6638" spans="1:3" x14ac:dyDescent="0.2">
      <c r="A6638" s="139"/>
      <c r="C6638" s="134"/>
    </row>
    <row r="6639" spans="1:3" x14ac:dyDescent="0.2">
      <c r="A6639" s="139"/>
      <c r="C6639" s="134"/>
    </row>
    <row r="6640" spans="1:3" x14ac:dyDescent="0.2">
      <c r="A6640" s="139"/>
      <c r="C6640" s="134"/>
    </row>
    <row r="6641" spans="1:3" x14ac:dyDescent="0.2">
      <c r="A6641" s="139"/>
      <c r="C6641" s="134"/>
    </row>
    <row r="6642" spans="1:3" x14ac:dyDescent="0.2">
      <c r="A6642" s="139"/>
      <c r="C6642" s="134"/>
    </row>
    <row r="6643" spans="1:3" x14ac:dyDescent="0.2">
      <c r="A6643" s="139"/>
      <c r="C6643" s="134"/>
    </row>
    <row r="6644" spans="1:3" x14ac:dyDescent="0.2">
      <c r="A6644" s="139"/>
      <c r="C6644" s="134"/>
    </row>
    <row r="6645" spans="1:3" x14ac:dyDescent="0.2">
      <c r="A6645" s="139"/>
      <c r="C6645" s="134"/>
    </row>
    <row r="6646" spans="1:3" x14ac:dyDescent="0.2">
      <c r="A6646" s="139"/>
      <c r="C6646" s="134"/>
    </row>
    <row r="6647" spans="1:3" x14ac:dyDescent="0.2">
      <c r="A6647" s="139"/>
      <c r="C6647" s="134"/>
    </row>
    <row r="6648" spans="1:3" x14ac:dyDescent="0.2">
      <c r="A6648" s="139"/>
      <c r="C6648" s="134"/>
    </row>
    <row r="6649" spans="1:3" x14ac:dyDescent="0.2">
      <c r="A6649" s="139"/>
      <c r="C6649" s="134"/>
    </row>
    <row r="6650" spans="1:3" x14ac:dyDescent="0.2">
      <c r="A6650" s="139"/>
      <c r="C6650" s="134"/>
    </row>
    <row r="6651" spans="1:3" x14ac:dyDescent="0.2">
      <c r="A6651" s="139"/>
      <c r="C6651" s="134"/>
    </row>
    <row r="6652" spans="1:3" x14ac:dyDescent="0.2">
      <c r="A6652" s="139"/>
      <c r="C6652" s="134"/>
    </row>
    <row r="6653" spans="1:3" x14ac:dyDescent="0.2">
      <c r="A6653" s="139"/>
      <c r="C6653" s="134"/>
    </row>
    <row r="6654" spans="1:3" x14ac:dyDescent="0.2">
      <c r="A6654" s="139"/>
      <c r="C6654" s="134"/>
    </row>
    <row r="6655" spans="1:3" x14ac:dyDescent="0.2">
      <c r="A6655" s="139"/>
      <c r="C6655" s="134"/>
    </row>
    <row r="6656" spans="1:3" x14ac:dyDescent="0.2">
      <c r="A6656" s="139"/>
      <c r="C6656" s="134"/>
    </row>
    <row r="6657" spans="1:3" x14ac:dyDescent="0.2">
      <c r="A6657" s="139"/>
      <c r="C6657" s="134"/>
    </row>
    <row r="6658" spans="1:3" x14ac:dyDescent="0.2">
      <c r="A6658" s="139"/>
      <c r="C6658" s="134"/>
    </row>
    <row r="6659" spans="1:3" x14ac:dyDescent="0.2">
      <c r="A6659" s="139"/>
      <c r="C6659" s="134"/>
    </row>
    <row r="6660" spans="1:3" x14ac:dyDescent="0.2">
      <c r="A6660" s="139"/>
      <c r="C6660" s="134"/>
    </row>
    <row r="6661" spans="1:3" x14ac:dyDescent="0.2">
      <c r="A6661" s="139"/>
      <c r="C6661" s="134"/>
    </row>
    <row r="6662" spans="1:3" x14ac:dyDescent="0.2">
      <c r="A6662" s="139"/>
      <c r="C6662" s="134"/>
    </row>
    <row r="6663" spans="1:3" x14ac:dyDescent="0.2">
      <c r="A6663" s="139"/>
      <c r="C6663" s="134"/>
    </row>
    <row r="6664" spans="1:3" x14ac:dyDescent="0.2">
      <c r="A6664" s="139"/>
      <c r="C6664" s="134"/>
    </row>
    <row r="6665" spans="1:3" x14ac:dyDescent="0.2">
      <c r="A6665" s="139"/>
      <c r="C6665" s="134"/>
    </row>
    <row r="6666" spans="1:3" x14ac:dyDescent="0.2">
      <c r="A6666" s="139"/>
      <c r="C6666" s="134"/>
    </row>
    <row r="6667" spans="1:3" x14ac:dyDescent="0.2">
      <c r="A6667" s="139"/>
      <c r="C6667" s="134"/>
    </row>
    <row r="6668" spans="1:3" x14ac:dyDescent="0.2">
      <c r="A6668" s="139"/>
      <c r="C6668" s="134"/>
    </row>
    <row r="6669" spans="1:3" x14ac:dyDescent="0.2">
      <c r="A6669" s="139"/>
      <c r="C6669" s="134"/>
    </row>
    <row r="6670" spans="1:3" x14ac:dyDescent="0.2">
      <c r="A6670" s="139"/>
      <c r="C6670" s="134"/>
    </row>
    <row r="6671" spans="1:3" x14ac:dyDescent="0.2">
      <c r="A6671" s="139"/>
      <c r="C6671" s="134"/>
    </row>
    <row r="6672" spans="1:3" x14ac:dyDescent="0.2">
      <c r="A6672" s="139"/>
      <c r="C6672" s="134"/>
    </row>
    <row r="6673" spans="1:3" x14ac:dyDescent="0.2">
      <c r="A6673" s="139"/>
      <c r="C6673" s="134"/>
    </row>
    <row r="6674" spans="1:3" x14ac:dyDescent="0.2">
      <c r="A6674" s="139"/>
      <c r="C6674" s="134"/>
    </row>
    <row r="6675" spans="1:3" x14ac:dyDescent="0.2">
      <c r="A6675" s="139"/>
      <c r="C6675" s="134"/>
    </row>
    <row r="6676" spans="1:3" x14ac:dyDescent="0.2">
      <c r="A6676" s="139"/>
      <c r="C6676" s="134"/>
    </row>
    <row r="6677" spans="1:3" x14ac:dyDescent="0.2">
      <c r="A6677" s="139"/>
      <c r="C6677" s="134"/>
    </row>
    <row r="6678" spans="1:3" x14ac:dyDescent="0.2">
      <c r="A6678" s="139"/>
      <c r="C6678" s="134"/>
    </row>
    <row r="6679" spans="1:3" x14ac:dyDescent="0.2">
      <c r="A6679" s="139"/>
      <c r="C6679" s="134"/>
    </row>
    <row r="6680" spans="1:3" x14ac:dyDescent="0.2">
      <c r="A6680" s="139"/>
      <c r="C6680" s="134"/>
    </row>
    <row r="6681" spans="1:3" x14ac:dyDescent="0.2">
      <c r="A6681" s="139"/>
      <c r="C6681" s="134"/>
    </row>
    <row r="6682" spans="1:3" x14ac:dyDescent="0.2">
      <c r="A6682" s="139"/>
      <c r="C6682" s="134"/>
    </row>
    <row r="6683" spans="1:3" x14ac:dyDescent="0.2">
      <c r="A6683" s="139"/>
      <c r="C6683" s="134"/>
    </row>
    <row r="6684" spans="1:3" x14ac:dyDescent="0.2">
      <c r="A6684" s="139"/>
      <c r="C6684" s="134"/>
    </row>
    <row r="6685" spans="1:3" x14ac:dyDescent="0.2">
      <c r="A6685" s="139"/>
      <c r="C6685" s="134"/>
    </row>
    <row r="6686" spans="1:3" x14ac:dyDescent="0.2">
      <c r="A6686" s="139"/>
      <c r="C6686" s="134"/>
    </row>
    <row r="6687" spans="1:3" x14ac:dyDescent="0.2">
      <c r="A6687" s="139"/>
      <c r="C6687" s="134"/>
    </row>
    <row r="6688" spans="1:3" x14ac:dyDescent="0.2">
      <c r="A6688" s="139"/>
      <c r="C6688" s="134"/>
    </row>
    <row r="6689" spans="1:3" x14ac:dyDescent="0.2">
      <c r="A6689" s="139"/>
      <c r="C6689" s="134"/>
    </row>
    <row r="6690" spans="1:3" x14ac:dyDescent="0.2">
      <c r="A6690" s="139"/>
      <c r="C6690" s="134"/>
    </row>
    <row r="6691" spans="1:3" x14ac:dyDescent="0.2">
      <c r="A6691" s="139"/>
      <c r="C6691" s="134"/>
    </row>
    <row r="6692" spans="1:3" x14ac:dyDescent="0.2">
      <c r="A6692" s="139"/>
      <c r="C6692" s="134"/>
    </row>
    <row r="6693" spans="1:3" x14ac:dyDescent="0.2">
      <c r="A6693" s="139"/>
      <c r="C6693" s="134"/>
    </row>
    <row r="6694" spans="1:3" x14ac:dyDescent="0.2">
      <c r="A6694" s="139"/>
      <c r="C6694" s="134"/>
    </row>
    <row r="6695" spans="1:3" x14ac:dyDescent="0.2">
      <c r="A6695" s="139"/>
      <c r="C6695" s="134"/>
    </row>
    <row r="6696" spans="1:3" x14ac:dyDescent="0.2">
      <c r="A6696" s="139"/>
      <c r="C6696" s="134"/>
    </row>
    <row r="6697" spans="1:3" x14ac:dyDescent="0.2">
      <c r="A6697" s="139"/>
      <c r="C6697" s="134"/>
    </row>
    <row r="6698" spans="1:3" x14ac:dyDescent="0.2">
      <c r="A6698" s="139"/>
      <c r="C6698" s="134"/>
    </row>
    <row r="6699" spans="1:3" x14ac:dyDescent="0.2">
      <c r="A6699" s="139"/>
      <c r="C6699" s="134"/>
    </row>
    <row r="6700" spans="1:3" x14ac:dyDescent="0.2">
      <c r="A6700" s="139"/>
      <c r="C6700" s="134"/>
    </row>
    <row r="6701" spans="1:3" x14ac:dyDescent="0.2">
      <c r="A6701" s="139"/>
      <c r="C6701" s="134"/>
    </row>
    <row r="6702" spans="1:3" x14ac:dyDescent="0.2">
      <c r="A6702" s="139"/>
      <c r="C6702" s="134"/>
    </row>
    <row r="6703" spans="1:3" x14ac:dyDescent="0.2">
      <c r="A6703" s="139"/>
      <c r="C6703" s="134"/>
    </row>
    <row r="6704" spans="1:3" x14ac:dyDescent="0.2">
      <c r="A6704" s="139"/>
      <c r="C6704" s="134"/>
    </row>
    <row r="6705" spans="1:3" x14ac:dyDescent="0.2">
      <c r="A6705" s="139"/>
      <c r="C6705" s="134"/>
    </row>
    <row r="6706" spans="1:3" x14ac:dyDescent="0.2">
      <c r="A6706" s="139"/>
      <c r="C6706" s="134"/>
    </row>
    <row r="6707" spans="1:3" x14ac:dyDescent="0.2">
      <c r="A6707" s="139"/>
      <c r="C6707" s="134"/>
    </row>
    <row r="6708" spans="1:3" x14ac:dyDescent="0.2">
      <c r="A6708" s="139"/>
      <c r="C6708" s="134"/>
    </row>
    <row r="6709" spans="1:3" x14ac:dyDescent="0.2">
      <c r="A6709" s="139"/>
      <c r="C6709" s="134"/>
    </row>
    <row r="6710" spans="1:3" x14ac:dyDescent="0.2">
      <c r="A6710" s="139"/>
      <c r="C6710" s="134"/>
    </row>
    <row r="6711" spans="1:3" x14ac:dyDescent="0.2">
      <c r="A6711" s="139"/>
      <c r="C6711" s="134"/>
    </row>
    <row r="6712" spans="1:3" x14ac:dyDescent="0.2">
      <c r="A6712" s="139"/>
      <c r="C6712" s="134"/>
    </row>
    <row r="6713" spans="1:3" x14ac:dyDescent="0.2">
      <c r="A6713" s="139"/>
      <c r="C6713" s="134"/>
    </row>
    <row r="6714" spans="1:3" x14ac:dyDescent="0.2">
      <c r="A6714" s="139"/>
      <c r="C6714" s="134"/>
    </row>
    <row r="6715" spans="1:3" x14ac:dyDescent="0.2">
      <c r="A6715" s="139"/>
      <c r="C6715" s="134"/>
    </row>
    <row r="6716" spans="1:3" x14ac:dyDescent="0.2">
      <c r="A6716" s="139"/>
      <c r="C6716" s="134"/>
    </row>
    <row r="6717" spans="1:3" x14ac:dyDescent="0.2">
      <c r="A6717" s="139"/>
      <c r="C6717" s="134"/>
    </row>
    <row r="6718" spans="1:3" x14ac:dyDescent="0.2">
      <c r="A6718" s="139"/>
      <c r="C6718" s="134"/>
    </row>
    <row r="6719" spans="1:3" x14ac:dyDescent="0.2">
      <c r="A6719" s="139"/>
      <c r="C6719" s="134"/>
    </row>
    <row r="6720" spans="1:3" x14ac:dyDescent="0.2">
      <c r="A6720" s="139"/>
      <c r="C6720" s="134"/>
    </row>
    <row r="6721" spans="1:3" x14ac:dyDescent="0.2">
      <c r="A6721" s="139"/>
      <c r="C6721" s="134"/>
    </row>
    <row r="6722" spans="1:3" x14ac:dyDescent="0.2">
      <c r="A6722" s="139"/>
      <c r="C6722" s="134"/>
    </row>
    <row r="6723" spans="1:3" x14ac:dyDescent="0.2">
      <c r="A6723" s="139"/>
      <c r="C6723" s="134"/>
    </row>
    <row r="6724" spans="1:3" x14ac:dyDescent="0.2">
      <c r="A6724" s="139"/>
      <c r="C6724" s="134"/>
    </row>
    <row r="6725" spans="1:3" x14ac:dyDescent="0.2">
      <c r="A6725" s="139"/>
      <c r="C6725" s="134"/>
    </row>
    <row r="6726" spans="1:3" x14ac:dyDescent="0.2">
      <c r="A6726" s="139"/>
      <c r="C6726" s="134"/>
    </row>
    <row r="6727" spans="1:3" x14ac:dyDescent="0.2">
      <c r="A6727" s="139"/>
      <c r="C6727" s="134"/>
    </row>
    <row r="6728" spans="1:3" x14ac:dyDescent="0.2">
      <c r="A6728" s="139"/>
      <c r="C6728" s="134"/>
    </row>
    <row r="6729" spans="1:3" x14ac:dyDescent="0.2">
      <c r="A6729" s="139"/>
      <c r="C6729" s="134"/>
    </row>
    <row r="6730" spans="1:3" x14ac:dyDescent="0.2">
      <c r="A6730" s="139"/>
      <c r="C6730" s="134"/>
    </row>
    <row r="6731" spans="1:3" x14ac:dyDescent="0.2">
      <c r="A6731" s="139"/>
      <c r="C6731" s="134"/>
    </row>
    <row r="6732" spans="1:3" x14ac:dyDescent="0.2">
      <c r="A6732" s="139"/>
      <c r="C6732" s="134"/>
    </row>
    <row r="6733" spans="1:3" x14ac:dyDescent="0.2">
      <c r="A6733" s="139"/>
      <c r="C6733" s="134"/>
    </row>
    <row r="6734" spans="1:3" x14ac:dyDescent="0.2">
      <c r="A6734" s="139"/>
      <c r="C6734" s="134"/>
    </row>
    <row r="6735" spans="1:3" x14ac:dyDescent="0.2">
      <c r="A6735" s="139"/>
      <c r="C6735" s="134"/>
    </row>
    <row r="6736" spans="1:3" x14ac:dyDescent="0.2">
      <c r="A6736" s="139"/>
      <c r="C6736" s="134"/>
    </row>
    <row r="6737" spans="1:3" x14ac:dyDescent="0.2">
      <c r="A6737" s="139"/>
      <c r="C6737" s="134"/>
    </row>
    <row r="6738" spans="1:3" x14ac:dyDescent="0.2">
      <c r="A6738" s="139"/>
      <c r="C6738" s="134"/>
    </row>
    <row r="6739" spans="1:3" x14ac:dyDescent="0.2">
      <c r="A6739" s="139"/>
      <c r="C6739" s="134"/>
    </row>
    <row r="6740" spans="1:3" x14ac:dyDescent="0.2">
      <c r="A6740" s="139"/>
      <c r="C6740" s="134"/>
    </row>
    <row r="6741" spans="1:3" x14ac:dyDescent="0.2">
      <c r="A6741" s="139"/>
      <c r="C6741" s="134"/>
    </row>
    <row r="6742" spans="1:3" x14ac:dyDescent="0.2">
      <c r="A6742" s="139"/>
      <c r="C6742" s="134"/>
    </row>
    <row r="6743" spans="1:3" x14ac:dyDescent="0.2">
      <c r="A6743" s="139"/>
      <c r="C6743" s="134"/>
    </row>
    <row r="6744" spans="1:3" x14ac:dyDescent="0.2">
      <c r="A6744" s="139"/>
      <c r="C6744" s="134"/>
    </row>
    <row r="6745" spans="1:3" x14ac:dyDescent="0.2">
      <c r="A6745" s="139"/>
      <c r="C6745" s="134"/>
    </row>
    <row r="6746" spans="1:3" x14ac:dyDescent="0.2">
      <c r="A6746" s="139"/>
      <c r="C6746" s="134"/>
    </row>
    <row r="6747" spans="1:3" x14ac:dyDescent="0.2">
      <c r="A6747" s="139"/>
      <c r="C6747" s="134"/>
    </row>
    <row r="6748" spans="1:3" x14ac:dyDescent="0.2">
      <c r="A6748" s="139"/>
      <c r="C6748" s="134"/>
    </row>
    <row r="6749" spans="1:3" x14ac:dyDescent="0.2">
      <c r="A6749" s="139"/>
      <c r="C6749" s="134"/>
    </row>
    <row r="6750" spans="1:3" x14ac:dyDescent="0.2">
      <c r="A6750" s="139"/>
      <c r="C6750" s="134"/>
    </row>
    <row r="6751" spans="1:3" x14ac:dyDescent="0.2">
      <c r="A6751" s="139"/>
      <c r="C6751" s="134"/>
    </row>
    <row r="6752" spans="1:3" x14ac:dyDescent="0.2">
      <c r="A6752" s="139"/>
      <c r="C6752" s="134"/>
    </row>
    <row r="6753" spans="1:3" x14ac:dyDescent="0.2">
      <c r="A6753" s="139"/>
      <c r="C6753" s="134"/>
    </row>
    <row r="6754" spans="1:3" x14ac:dyDescent="0.2">
      <c r="A6754" s="139"/>
      <c r="C6754" s="134"/>
    </row>
    <row r="6755" spans="1:3" x14ac:dyDescent="0.2">
      <c r="A6755" s="139"/>
      <c r="C6755" s="134"/>
    </row>
    <row r="6756" spans="1:3" x14ac:dyDescent="0.2">
      <c r="A6756" s="139"/>
      <c r="C6756" s="134"/>
    </row>
    <row r="6757" spans="1:3" x14ac:dyDescent="0.2">
      <c r="A6757" s="139"/>
      <c r="C6757" s="134"/>
    </row>
    <row r="6758" spans="1:3" x14ac:dyDescent="0.2">
      <c r="A6758" s="139"/>
      <c r="C6758" s="134"/>
    </row>
    <row r="6759" spans="1:3" x14ac:dyDescent="0.2">
      <c r="A6759" s="139"/>
      <c r="C6759" s="134"/>
    </row>
    <row r="6760" spans="1:3" x14ac:dyDescent="0.2">
      <c r="A6760" s="139"/>
      <c r="C6760" s="134"/>
    </row>
    <row r="6761" spans="1:3" x14ac:dyDescent="0.2">
      <c r="A6761" s="139"/>
      <c r="C6761" s="134"/>
    </row>
    <row r="6762" spans="1:3" x14ac:dyDescent="0.2">
      <c r="A6762" s="139"/>
      <c r="C6762" s="134"/>
    </row>
    <row r="6763" spans="1:3" x14ac:dyDescent="0.2">
      <c r="A6763" s="139"/>
      <c r="C6763" s="134"/>
    </row>
    <row r="6764" spans="1:3" x14ac:dyDescent="0.2">
      <c r="A6764" s="139"/>
      <c r="C6764" s="134"/>
    </row>
    <row r="6765" spans="1:3" x14ac:dyDescent="0.2">
      <c r="A6765" s="139"/>
      <c r="C6765" s="134"/>
    </row>
    <row r="6766" spans="1:3" x14ac:dyDescent="0.2">
      <c r="A6766" s="139"/>
      <c r="C6766" s="134"/>
    </row>
    <row r="6767" spans="1:3" x14ac:dyDescent="0.2">
      <c r="A6767" s="139"/>
      <c r="C6767" s="134"/>
    </row>
    <row r="6768" spans="1:3" x14ac:dyDescent="0.2">
      <c r="A6768" s="139"/>
      <c r="C6768" s="134"/>
    </row>
    <row r="6769" spans="1:3" x14ac:dyDescent="0.2">
      <c r="A6769" s="139"/>
      <c r="C6769" s="134"/>
    </row>
    <row r="6770" spans="1:3" x14ac:dyDescent="0.2">
      <c r="A6770" s="139"/>
      <c r="C6770" s="134"/>
    </row>
    <row r="6771" spans="1:3" x14ac:dyDescent="0.2">
      <c r="A6771" s="139"/>
      <c r="C6771" s="134"/>
    </row>
    <row r="6772" spans="1:3" x14ac:dyDescent="0.2">
      <c r="A6772" s="139"/>
      <c r="C6772" s="134"/>
    </row>
    <row r="6773" spans="1:3" x14ac:dyDescent="0.2">
      <c r="A6773" s="139"/>
      <c r="C6773" s="134"/>
    </row>
    <row r="6774" spans="1:3" x14ac:dyDescent="0.2">
      <c r="A6774" s="139"/>
      <c r="C6774" s="134"/>
    </row>
    <row r="6775" spans="1:3" x14ac:dyDescent="0.2">
      <c r="A6775" s="139"/>
      <c r="C6775" s="134"/>
    </row>
    <row r="6776" spans="1:3" x14ac:dyDescent="0.2">
      <c r="A6776" s="139"/>
      <c r="C6776" s="134"/>
    </row>
    <row r="6777" spans="1:3" x14ac:dyDescent="0.2">
      <c r="A6777" s="139"/>
      <c r="C6777" s="134"/>
    </row>
    <row r="6778" spans="1:3" x14ac:dyDescent="0.2">
      <c r="A6778" s="139"/>
      <c r="C6778" s="134"/>
    </row>
    <row r="6779" spans="1:3" x14ac:dyDescent="0.2">
      <c r="A6779" s="139"/>
      <c r="C6779" s="134"/>
    </row>
    <row r="6780" spans="1:3" x14ac:dyDescent="0.2">
      <c r="A6780" s="139"/>
      <c r="C6780" s="134"/>
    </row>
    <row r="6781" spans="1:3" x14ac:dyDescent="0.2">
      <c r="A6781" s="139"/>
      <c r="C6781" s="134"/>
    </row>
    <row r="6782" spans="1:3" x14ac:dyDescent="0.2">
      <c r="A6782" s="139"/>
      <c r="C6782" s="134"/>
    </row>
    <row r="6783" spans="1:3" x14ac:dyDescent="0.2">
      <c r="A6783" s="139"/>
      <c r="C6783" s="134"/>
    </row>
    <row r="6784" spans="1:3" x14ac:dyDescent="0.2">
      <c r="A6784" s="139"/>
      <c r="C6784" s="134"/>
    </row>
    <row r="6785" spans="1:3" x14ac:dyDescent="0.2">
      <c r="A6785" s="139"/>
      <c r="C6785" s="134"/>
    </row>
    <row r="6786" spans="1:3" x14ac:dyDescent="0.2">
      <c r="A6786" s="139"/>
      <c r="C6786" s="134"/>
    </row>
    <row r="6787" spans="1:3" x14ac:dyDescent="0.2">
      <c r="A6787" s="139"/>
      <c r="C6787" s="134"/>
    </row>
    <row r="6788" spans="1:3" x14ac:dyDescent="0.2">
      <c r="A6788" s="139"/>
      <c r="C6788" s="134"/>
    </row>
    <row r="6789" spans="1:3" x14ac:dyDescent="0.2">
      <c r="A6789" s="139"/>
      <c r="C6789" s="134"/>
    </row>
    <row r="6790" spans="1:3" x14ac:dyDescent="0.2">
      <c r="A6790" s="139"/>
      <c r="C6790" s="134"/>
    </row>
    <row r="6791" spans="1:3" x14ac:dyDescent="0.2">
      <c r="A6791" s="139"/>
      <c r="C6791" s="134"/>
    </row>
    <row r="6792" spans="1:3" x14ac:dyDescent="0.2">
      <c r="A6792" s="139"/>
      <c r="C6792" s="134"/>
    </row>
    <row r="6793" spans="1:3" x14ac:dyDescent="0.2">
      <c r="A6793" s="139"/>
      <c r="C6793" s="134"/>
    </row>
    <row r="6794" spans="1:3" x14ac:dyDescent="0.2">
      <c r="A6794" s="139"/>
      <c r="C6794" s="134"/>
    </row>
    <row r="6795" spans="1:3" x14ac:dyDescent="0.2">
      <c r="A6795" s="139"/>
      <c r="C6795" s="134"/>
    </row>
    <row r="6796" spans="1:3" x14ac:dyDescent="0.2">
      <c r="A6796" s="139"/>
      <c r="C6796" s="134"/>
    </row>
    <row r="6797" spans="1:3" x14ac:dyDescent="0.2">
      <c r="A6797" s="139"/>
      <c r="C6797" s="134"/>
    </row>
    <row r="6798" spans="1:3" x14ac:dyDescent="0.2">
      <c r="A6798" s="139"/>
      <c r="C6798" s="134"/>
    </row>
    <row r="6799" spans="1:3" x14ac:dyDescent="0.2">
      <c r="A6799" s="139"/>
      <c r="C6799" s="134"/>
    </row>
    <row r="6800" spans="1:3" x14ac:dyDescent="0.2">
      <c r="A6800" s="139"/>
      <c r="C6800" s="134"/>
    </row>
    <row r="6801" spans="1:3" x14ac:dyDescent="0.2">
      <c r="A6801" s="139"/>
      <c r="C6801" s="134"/>
    </row>
    <row r="6802" spans="1:3" x14ac:dyDescent="0.2">
      <c r="A6802" s="139"/>
      <c r="C6802" s="134"/>
    </row>
    <row r="6803" spans="1:3" x14ac:dyDescent="0.2">
      <c r="A6803" s="139"/>
      <c r="C6803" s="134"/>
    </row>
    <row r="6804" spans="1:3" x14ac:dyDescent="0.2">
      <c r="A6804" s="139"/>
      <c r="C6804" s="134"/>
    </row>
    <row r="6805" spans="1:3" x14ac:dyDescent="0.2">
      <c r="A6805" s="139"/>
      <c r="C6805" s="134"/>
    </row>
    <row r="6806" spans="1:3" x14ac:dyDescent="0.2">
      <c r="A6806" s="139"/>
      <c r="C6806" s="134"/>
    </row>
    <row r="6807" spans="1:3" x14ac:dyDescent="0.2">
      <c r="A6807" s="139"/>
      <c r="C6807" s="134"/>
    </row>
    <row r="6808" spans="1:3" x14ac:dyDescent="0.2">
      <c r="A6808" s="139"/>
      <c r="C6808" s="134"/>
    </row>
    <row r="6809" spans="1:3" x14ac:dyDescent="0.2">
      <c r="A6809" s="139"/>
      <c r="C6809" s="134"/>
    </row>
    <row r="6810" spans="1:3" x14ac:dyDescent="0.2">
      <c r="A6810" s="139"/>
      <c r="C6810" s="134"/>
    </row>
    <row r="6811" spans="1:3" x14ac:dyDescent="0.2">
      <c r="A6811" s="139"/>
      <c r="C6811" s="134"/>
    </row>
    <row r="6812" spans="1:3" x14ac:dyDescent="0.2">
      <c r="A6812" s="139"/>
      <c r="C6812" s="134"/>
    </row>
    <row r="6813" spans="1:3" x14ac:dyDescent="0.2">
      <c r="A6813" s="139"/>
      <c r="C6813" s="134"/>
    </row>
    <row r="6814" spans="1:3" x14ac:dyDescent="0.2">
      <c r="A6814" s="139"/>
      <c r="C6814" s="134"/>
    </row>
    <row r="6815" spans="1:3" x14ac:dyDescent="0.2">
      <c r="A6815" s="139"/>
      <c r="C6815" s="134"/>
    </row>
    <row r="6816" spans="1:3" x14ac:dyDescent="0.2">
      <c r="A6816" s="139"/>
      <c r="C6816" s="134"/>
    </row>
    <row r="6817" spans="1:3" x14ac:dyDescent="0.2">
      <c r="A6817" s="139"/>
      <c r="C6817" s="134"/>
    </row>
    <row r="6818" spans="1:3" x14ac:dyDescent="0.2">
      <c r="A6818" s="139"/>
      <c r="C6818" s="134"/>
    </row>
    <row r="6819" spans="1:3" x14ac:dyDescent="0.2">
      <c r="A6819" s="139"/>
      <c r="C6819" s="134"/>
    </row>
    <row r="6820" spans="1:3" x14ac:dyDescent="0.2">
      <c r="A6820" s="139"/>
      <c r="C6820" s="134"/>
    </row>
    <row r="6821" spans="1:3" x14ac:dyDescent="0.2">
      <c r="A6821" s="139"/>
      <c r="C6821" s="134"/>
    </row>
    <row r="6822" spans="1:3" x14ac:dyDescent="0.2">
      <c r="A6822" s="139"/>
      <c r="C6822" s="134"/>
    </row>
    <row r="6823" spans="1:3" x14ac:dyDescent="0.2">
      <c r="A6823" s="139"/>
      <c r="C6823" s="134"/>
    </row>
    <row r="6824" spans="1:3" x14ac:dyDescent="0.2">
      <c r="A6824" s="139"/>
      <c r="C6824" s="134"/>
    </row>
    <row r="6825" spans="1:3" x14ac:dyDescent="0.2">
      <c r="A6825" s="139"/>
      <c r="C6825" s="134"/>
    </row>
    <row r="6826" spans="1:3" x14ac:dyDescent="0.2">
      <c r="A6826" s="139"/>
      <c r="C6826" s="134"/>
    </row>
    <row r="6827" spans="1:3" x14ac:dyDescent="0.2">
      <c r="A6827" s="139"/>
      <c r="C6827" s="134"/>
    </row>
    <row r="6828" spans="1:3" x14ac:dyDescent="0.2">
      <c r="A6828" s="139"/>
      <c r="C6828" s="134"/>
    </row>
    <row r="6829" spans="1:3" x14ac:dyDescent="0.2">
      <c r="A6829" s="139"/>
      <c r="C6829" s="134"/>
    </row>
    <row r="6830" spans="1:3" x14ac:dyDescent="0.2">
      <c r="A6830" s="139"/>
      <c r="C6830" s="134"/>
    </row>
    <row r="6831" spans="1:3" x14ac:dyDescent="0.2">
      <c r="A6831" s="139"/>
      <c r="C6831" s="134"/>
    </row>
    <row r="6832" spans="1:3" x14ac:dyDescent="0.2">
      <c r="A6832" s="139"/>
      <c r="C6832" s="134"/>
    </row>
    <row r="6833" spans="1:3" x14ac:dyDescent="0.2">
      <c r="A6833" s="139"/>
      <c r="C6833" s="134"/>
    </row>
    <row r="6834" spans="1:3" x14ac:dyDescent="0.2">
      <c r="A6834" s="139"/>
      <c r="C6834" s="134"/>
    </row>
    <row r="6835" spans="1:3" x14ac:dyDescent="0.2">
      <c r="A6835" s="139"/>
      <c r="C6835" s="134"/>
    </row>
    <row r="6836" spans="1:3" x14ac:dyDescent="0.2">
      <c r="A6836" s="139"/>
      <c r="C6836" s="134"/>
    </row>
    <row r="6837" spans="1:3" x14ac:dyDescent="0.2">
      <c r="A6837" s="139"/>
      <c r="C6837" s="134"/>
    </row>
    <row r="6838" spans="1:3" x14ac:dyDescent="0.2">
      <c r="A6838" s="139"/>
      <c r="C6838" s="134"/>
    </row>
    <row r="6839" spans="1:3" x14ac:dyDescent="0.2">
      <c r="A6839" s="139"/>
      <c r="C6839" s="134"/>
    </row>
    <row r="6840" spans="1:3" x14ac:dyDescent="0.2">
      <c r="A6840" s="139"/>
      <c r="C6840" s="134"/>
    </row>
    <row r="6841" spans="1:3" x14ac:dyDescent="0.2">
      <c r="A6841" s="139"/>
      <c r="C6841" s="134"/>
    </row>
    <row r="6842" spans="1:3" x14ac:dyDescent="0.2">
      <c r="A6842" s="139"/>
      <c r="C6842" s="134"/>
    </row>
    <row r="6843" spans="1:3" x14ac:dyDescent="0.2">
      <c r="A6843" s="139"/>
      <c r="C6843" s="134"/>
    </row>
    <row r="6844" spans="1:3" x14ac:dyDescent="0.2">
      <c r="A6844" s="139"/>
      <c r="C6844" s="134"/>
    </row>
    <row r="6845" spans="1:3" x14ac:dyDescent="0.2">
      <c r="A6845" s="139"/>
      <c r="C6845" s="134"/>
    </row>
    <row r="6846" spans="1:3" x14ac:dyDescent="0.2">
      <c r="A6846" s="139"/>
      <c r="C6846" s="134"/>
    </row>
    <row r="6847" spans="1:3" x14ac:dyDescent="0.2">
      <c r="A6847" s="139"/>
      <c r="C6847" s="134"/>
    </row>
    <row r="6848" spans="1:3" x14ac:dyDescent="0.2">
      <c r="A6848" s="139"/>
      <c r="C6848" s="134"/>
    </row>
    <row r="6849" spans="1:3" x14ac:dyDescent="0.2">
      <c r="A6849" s="139"/>
      <c r="C6849" s="134"/>
    </row>
    <row r="6850" spans="1:3" x14ac:dyDescent="0.2">
      <c r="A6850" s="139"/>
      <c r="C6850" s="134"/>
    </row>
    <row r="6851" spans="1:3" x14ac:dyDescent="0.2">
      <c r="A6851" s="139"/>
      <c r="C6851" s="134"/>
    </row>
    <row r="6852" spans="1:3" x14ac:dyDescent="0.2">
      <c r="A6852" s="139"/>
      <c r="C6852" s="134"/>
    </row>
    <row r="6853" spans="1:3" x14ac:dyDescent="0.2">
      <c r="A6853" s="139"/>
      <c r="C6853" s="134"/>
    </row>
    <row r="6854" spans="1:3" x14ac:dyDescent="0.2">
      <c r="A6854" s="139"/>
      <c r="C6854" s="134"/>
    </row>
    <row r="6855" spans="1:3" x14ac:dyDescent="0.2">
      <c r="A6855" s="139"/>
      <c r="C6855" s="134"/>
    </row>
    <row r="6856" spans="1:3" x14ac:dyDescent="0.2">
      <c r="A6856" s="139"/>
      <c r="C6856" s="134"/>
    </row>
    <row r="6857" spans="1:3" x14ac:dyDescent="0.2">
      <c r="A6857" s="139"/>
      <c r="C6857" s="134"/>
    </row>
    <row r="6858" spans="1:3" x14ac:dyDescent="0.2">
      <c r="A6858" s="139"/>
      <c r="C6858" s="134"/>
    </row>
    <row r="6859" spans="1:3" x14ac:dyDescent="0.2">
      <c r="A6859" s="139"/>
      <c r="C6859" s="134"/>
    </row>
    <row r="6860" spans="1:3" x14ac:dyDescent="0.2">
      <c r="A6860" s="139"/>
      <c r="C6860" s="134"/>
    </row>
    <row r="6861" spans="1:3" x14ac:dyDescent="0.2">
      <c r="A6861" s="139"/>
      <c r="C6861" s="134"/>
    </row>
    <row r="6862" spans="1:3" x14ac:dyDescent="0.2">
      <c r="A6862" s="139"/>
      <c r="C6862" s="134"/>
    </row>
    <row r="6863" spans="1:3" x14ac:dyDescent="0.2">
      <c r="A6863" s="139"/>
      <c r="C6863" s="134"/>
    </row>
    <row r="6864" spans="1:3" x14ac:dyDescent="0.2">
      <c r="A6864" s="139"/>
      <c r="C6864" s="134"/>
    </row>
    <row r="6865" spans="1:3" x14ac:dyDescent="0.2">
      <c r="A6865" s="139"/>
      <c r="C6865" s="134"/>
    </row>
    <row r="6866" spans="1:3" x14ac:dyDescent="0.2">
      <c r="A6866" s="139"/>
      <c r="C6866" s="134"/>
    </row>
    <row r="6867" spans="1:3" x14ac:dyDescent="0.2">
      <c r="A6867" s="139"/>
      <c r="C6867" s="134"/>
    </row>
    <row r="6868" spans="1:3" x14ac:dyDescent="0.2">
      <c r="A6868" s="139"/>
      <c r="C6868" s="134"/>
    </row>
    <row r="6869" spans="1:3" x14ac:dyDescent="0.2">
      <c r="A6869" s="139"/>
      <c r="C6869" s="134"/>
    </row>
    <row r="6870" spans="1:3" x14ac:dyDescent="0.2">
      <c r="A6870" s="139"/>
      <c r="C6870" s="134"/>
    </row>
    <row r="6871" spans="1:3" x14ac:dyDescent="0.2">
      <c r="A6871" s="139"/>
      <c r="C6871" s="134"/>
    </row>
    <row r="6872" spans="1:3" x14ac:dyDescent="0.2">
      <c r="A6872" s="139"/>
      <c r="C6872" s="134"/>
    </row>
    <row r="6873" spans="1:3" x14ac:dyDescent="0.2">
      <c r="A6873" s="139"/>
      <c r="C6873" s="134"/>
    </row>
    <row r="6874" spans="1:3" x14ac:dyDescent="0.2">
      <c r="A6874" s="139"/>
      <c r="C6874" s="134"/>
    </row>
    <row r="6875" spans="1:3" x14ac:dyDescent="0.2">
      <c r="A6875" s="139"/>
      <c r="C6875" s="134"/>
    </row>
    <row r="6876" spans="1:3" x14ac:dyDescent="0.2">
      <c r="A6876" s="139"/>
      <c r="C6876" s="134"/>
    </row>
    <row r="6877" spans="1:3" x14ac:dyDescent="0.2">
      <c r="A6877" s="139"/>
      <c r="C6877" s="134"/>
    </row>
    <row r="6878" spans="1:3" x14ac:dyDescent="0.2">
      <c r="A6878" s="139"/>
      <c r="C6878" s="134"/>
    </row>
    <row r="6879" spans="1:3" x14ac:dyDescent="0.2">
      <c r="A6879" s="139"/>
      <c r="C6879" s="134"/>
    </row>
    <row r="6880" spans="1:3" x14ac:dyDescent="0.2">
      <c r="A6880" s="139"/>
      <c r="C6880" s="134"/>
    </row>
    <row r="6881" spans="1:3" x14ac:dyDescent="0.2">
      <c r="A6881" s="139"/>
      <c r="C6881" s="134"/>
    </row>
    <row r="6882" spans="1:3" x14ac:dyDescent="0.2">
      <c r="A6882" s="139"/>
      <c r="C6882" s="134"/>
    </row>
    <row r="6883" spans="1:3" x14ac:dyDescent="0.2">
      <c r="A6883" s="139"/>
      <c r="C6883" s="134"/>
    </row>
    <row r="6884" spans="1:3" x14ac:dyDescent="0.2">
      <c r="A6884" s="139"/>
      <c r="C6884" s="134"/>
    </row>
    <row r="6885" spans="1:3" x14ac:dyDescent="0.2">
      <c r="A6885" s="139"/>
      <c r="C6885" s="134"/>
    </row>
    <row r="6886" spans="1:3" x14ac:dyDescent="0.2">
      <c r="A6886" s="139"/>
      <c r="C6886" s="134"/>
    </row>
    <row r="6887" spans="1:3" x14ac:dyDescent="0.2">
      <c r="A6887" s="139"/>
      <c r="C6887" s="134"/>
    </row>
    <row r="6888" spans="1:3" x14ac:dyDescent="0.2">
      <c r="A6888" s="139"/>
      <c r="C6888" s="134"/>
    </row>
    <row r="6889" spans="1:3" x14ac:dyDescent="0.2">
      <c r="A6889" s="139"/>
      <c r="C6889" s="134"/>
    </row>
    <row r="6890" spans="1:3" x14ac:dyDescent="0.2">
      <c r="A6890" s="139"/>
      <c r="C6890" s="134"/>
    </row>
    <row r="6891" spans="1:3" x14ac:dyDescent="0.2">
      <c r="A6891" s="139"/>
      <c r="C6891" s="134"/>
    </row>
    <row r="6892" spans="1:3" x14ac:dyDescent="0.2">
      <c r="A6892" s="139"/>
      <c r="C6892" s="134"/>
    </row>
    <row r="6893" spans="1:3" x14ac:dyDescent="0.2">
      <c r="A6893" s="139"/>
      <c r="C6893" s="134"/>
    </row>
    <row r="6894" spans="1:3" x14ac:dyDescent="0.2">
      <c r="A6894" s="139"/>
      <c r="C6894" s="134"/>
    </row>
    <row r="6895" spans="1:3" x14ac:dyDescent="0.2">
      <c r="A6895" s="139"/>
      <c r="C6895" s="134"/>
    </row>
    <row r="6896" spans="1:3" x14ac:dyDescent="0.2">
      <c r="A6896" s="139"/>
      <c r="C6896" s="134"/>
    </row>
    <row r="6897" spans="1:3" x14ac:dyDescent="0.2">
      <c r="A6897" s="139"/>
      <c r="C6897" s="134"/>
    </row>
    <row r="6898" spans="1:3" x14ac:dyDescent="0.2">
      <c r="A6898" s="139"/>
      <c r="C6898" s="134"/>
    </row>
    <row r="6899" spans="1:3" x14ac:dyDescent="0.2">
      <c r="A6899" s="139"/>
      <c r="C6899" s="134"/>
    </row>
    <row r="6900" spans="1:3" x14ac:dyDescent="0.2">
      <c r="A6900" s="139"/>
      <c r="C6900" s="134"/>
    </row>
    <row r="6901" spans="1:3" x14ac:dyDescent="0.2">
      <c r="A6901" s="139"/>
      <c r="C6901" s="134"/>
    </row>
    <row r="6902" spans="1:3" x14ac:dyDescent="0.2">
      <c r="A6902" s="139"/>
      <c r="C6902" s="134"/>
    </row>
    <row r="6903" spans="1:3" x14ac:dyDescent="0.2">
      <c r="A6903" s="139"/>
      <c r="C6903" s="134"/>
    </row>
    <row r="6904" spans="1:3" x14ac:dyDescent="0.2">
      <c r="A6904" s="139"/>
      <c r="C6904" s="134"/>
    </row>
    <row r="6905" spans="1:3" x14ac:dyDescent="0.2">
      <c r="A6905" s="139"/>
      <c r="C6905" s="134"/>
    </row>
    <row r="6906" spans="1:3" x14ac:dyDescent="0.2">
      <c r="A6906" s="139"/>
      <c r="C6906" s="134"/>
    </row>
    <row r="6907" spans="1:3" x14ac:dyDescent="0.2">
      <c r="A6907" s="139"/>
      <c r="C6907" s="134"/>
    </row>
    <row r="6908" spans="1:3" x14ac:dyDescent="0.2">
      <c r="A6908" s="139"/>
      <c r="C6908" s="134"/>
    </row>
    <row r="6909" spans="1:3" x14ac:dyDescent="0.2">
      <c r="A6909" s="139"/>
      <c r="C6909" s="134"/>
    </row>
    <row r="6910" spans="1:3" x14ac:dyDescent="0.2">
      <c r="A6910" s="139"/>
      <c r="C6910" s="134"/>
    </row>
    <row r="6911" spans="1:3" x14ac:dyDescent="0.2">
      <c r="A6911" s="139"/>
      <c r="C6911" s="134"/>
    </row>
    <row r="6912" spans="1:3" x14ac:dyDescent="0.2">
      <c r="A6912" s="139"/>
      <c r="C6912" s="134"/>
    </row>
    <row r="6913" spans="1:3" x14ac:dyDescent="0.2">
      <c r="A6913" s="139"/>
      <c r="C6913" s="134"/>
    </row>
    <row r="6914" spans="1:3" x14ac:dyDescent="0.2">
      <c r="A6914" s="139"/>
      <c r="C6914" s="134"/>
    </row>
    <row r="6915" spans="1:3" x14ac:dyDescent="0.2">
      <c r="A6915" s="139"/>
      <c r="C6915" s="134"/>
    </row>
    <row r="6916" spans="1:3" x14ac:dyDescent="0.2">
      <c r="A6916" s="139"/>
      <c r="C6916" s="134"/>
    </row>
    <row r="6917" spans="1:3" x14ac:dyDescent="0.2">
      <c r="A6917" s="139"/>
      <c r="C6917" s="134"/>
    </row>
    <row r="6918" spans="1:3" x14ac:dyDescent="0.2">
      <c r="A6918" s="139"/>
      <c r="C6918" s="134"/>
    </row>
    <row r="6919" spans="1:3" x14ac:dyDescent="0.2">
      <c r="A6919" s="139"/>
      <c r="C6919" s="134"/>
    </row>
    <row r="6920" spans="1:3" x14ac:dyDescent="0.2">
      <c r="A6920" s="139"/>
      <c r="C6920" s="134"/>
    </row>
    <row r="6921" spans="1:3" x14ac:dyDescent="0.2">
      <c r="A6921" s="139"/>
      <c r="C6921" s="134"/>
    </row>
    <row r="6922" spans="1:3" x14ac:dyDescent="0.2">
      <c r="A6922" s="139"/>
      <c r="C6922" s="134"/>
    </row>
    <row r="6923" spans="1:3" x14ac:dyDescent="0.2">
      <c r="A6923" s="139"/>
      <c r="C6923" s="134"/>
    </row>
    <row r="6924" spans="1:3" x14ac:dyDescent="0.2">
      <c r="A6924" s="139"/>
      <c r="C6924" s="134"/>
    </row>
    <row r="6925" spans="1:3" x14ac:dyDescent="0.2">
      <c r="A6925" s="139"/>
      <c r="C6925" s="134"/>
    </row>
    <row r="6926" spans="1:3" x14ac:dyDescent="0.2">
      <c r="A6926" s="139"/>
      <c r="C6926" s="134"/>
    </row>
    <row r="6927" spans="1:3" x14ac:dyDescent="0.2">
      <c r="A6927" s="139"/>
      <c r="C6927" s="134"/>
    </row>
    <row r="6928" spans="1:3" x14ac:dyDescent="0.2">
      <c r="A6928" s="139"/>
      <c r="C6928" s="134"/>
    </row>
    <row r="6929" spans="1:3" x14ac:dyDescent="0.2">
      <c r="A6929" s="139"/>
      <c r="C6929" s="134"/>
    </row>
    <row r="6930" spans="1:3" x14ac:dyDescent="0.2">
      <c r="A6930" s="139"/>
      <c r="C6930" s="134"/>
    </row>
    <row r="6931" spans="1:3" x14ac:dyDescent="0.2">
      <c r="A6931" s="139"/>
      <c r="C6931" s="134"/>
    </row>
    <row r="6932" spans="1:3" x14ac:dyDescent="0.2">
      <c r="A6932" s="139"/>
      <c r="C6932" s="134"/>
    </row>
    <row r="6933" spans="1:3" x14ac:dyDescent="0.2">
      <c r="A6933" s="139"/>
      <c r="C6933" s="134"/>
    </row>
    <row r="6934" spans="1:3" x14ac:dyDescent="0.2">
      <c r="A6934" s="139"/>
      <c r="C6934" s="134"/>
    </row>
    <row r="6935" spans="1:3" x14ac:dyDescent="0.2">
      <c r="A6935" s="139"/>
      <c r="C6935" s="134"/>
    </row>
    <row r="6936" spans="1:3" x14ac:dyDescent="0.2">
      <c r="A6936" s="139"/>
      <c r="C6936" s="134"/>
    </row>
    <row r="6937" spans="1:3" x14ac:dyDescent="0.2">
      <c r="A6937" s="139"/>
      <c r="C6937" s="134"/>
    </row>
    <row r="6938" spans="1:3" x14ac:dyDescent="0.2">
      <c r="A6938" s="139"/>
      <c r="C6938" s="134"/>
    </row>
    <row r="6939" spans="1:3" x14ac:dyDescent="0.2">
      <c r="A6939" s="139"/>
      <c r="C6939" s="134"/>
    </row>
    <row r="6940" spans="1:3" x14ac:dyDescent="0.2">
      <c r="A6940" s="139"/>
      <c r="C6940" s="134"/>
    </row>
    <row r="6941" spans="1:3" x14ac:dyDescent="0.2">
      <c r="A6941" s="139"/>
      <c r="C6941" s="134"/>
    </row>
    <row r="6942" spans="1:3" x14ac:dyDescent="0.2">
      <c r="A6942" s="139"/>
      <c r="C6942" s="134"/>
    </row>
    <row r="6943" spans="1:3" x14ac:dyDescent="0.2">
      <c r="A6943" s="139"/>
      <c r="C6943" s="134"/>
    </row>
    <row r="6944" spans="1:3" x14ac:dyDescent="0.2">
      <c r="A6944" s="139"/>
      <c r="C6944" s="134"/>
    </row>
    <row r="6945" spans="1:3" x14ac:dyDescent="0.2">
      <c r="A6945" s="139"/>
      <c r="C6945" s="134"/>
    </row>
    <row r="6946" spans="1:3" x14ac:dyDescent="0.2">
      <c r="A6946" s="139"/>
      <c r="C6946" s="134"/>
    </row>
    <row r="6947" spans="1:3" x14ac:dyDescent="0.2">
      <c r="A6947" s="139"/>
      <c r="C6947" s="134"/>
    </row>
    <row r="6948" spans="1:3" x14ac:dyDescent="0.2">
      <c r="A6948" s="139"/>
      <c r="C6948" s="134"/>
    </row>
    <row r="6949" spans="1:3" x14ac:dyDescent="0.2">
      <c r="A6949" s="139"/>
      <c r="C6949" s="134"/>
    </row>
    <row r="6950" spans="1:3" x14ac:dyDescent="0.2">
      <c r="A6950" s="139"/>
      <c r="C6950" s="134"/>
    </row>
    <row r="6951" spans="1:3" x14ac:dyDescent="0.2">
      <c r="A6951" s="139"/>
      <c r="C6951" s="134"/>
    </row>
    <row r="6952" spans="1:3" x14ac:dyDescent="0.2">
      <c r="A6952" s="139"/>
      <c r="C6952" s="134"/>
    </row>
    <row r="6953" spans="1:3" x14ac:dyDescent="0.2">
      <c r="A6953" s="139"/>
      <c r="C6953" s="134"/>
    </row>
    <row r="6954" spans="1:3" x14ac:dyDescent="0.2">
      <c r="A6954" s="139"/>
      <c r="C6954" s="134"/>
    </row>
    <row r="6955" spans="1:3" x14ac:dyDescent="0.2">
      <c r="A6955" s="139"/>
      <c r="C6955" s="134"/>
    </row>
    <row r="6956" spans="1:3" x14ac:dyDescent="0.2">
      <c r="A6956" s="139"/>
      <c r="C6956" s="134"/>
    </row>
    <row r="6957" spans="1:3" x14ac:dyDescent="0.2">
      <c r="A6957" s="139"/>
      <c r="C6957" s="134"/>
    </row>
    <row r="6958" spans="1:3" x14ac:dyDescent="0.2">
      <c r="A6958" s="139"/>
      <c r="C6958" s="134"/>
    </row>
    <row r="6959" spans="1:3" x14ac:dyDescent="0.2">
      <c r="A6959" s="139"/>
      <c r="C6959" s="134"/>
    </row>
    <row r="6960" spans="1:3" x14ac:dyDescent="0.2">
      <c r="A6960" s="139"/>
      <c r="C6960" s="134"/>
    </row>
    <row r="6961" spans="1:3" x14ac:dyDescent="0.2">
      <c r="A6961" s="139"/>
      <c r="C6961" s="134"/>
    </row>
    <row r="6962" spans="1:3" x14ac:dyDescent="0.2">
      <c r="A6962" s="139"/>
      <c r="C6962" s="134"/>
    </row>
    <row r="6963" spans="1:3" x14ac:dyDescent="0.2">
      <c r="A6963" s="139"/>
      <c r="C6963" s="134"/>
    </row>
    <row r="6964" spans="1:3" x14ac:dyDescent="0.2">
      <c r="A6964" s="139"/>
      <c r="C6964" s="134"/>
    </row>
    <row r="6965" spans="1:3" x14ac:dyDescent="0.2">
      <c r="A6965" s="139"/>
      <c r="C6965" s="134"/>
    </row>
    <row r="6966" spans="1:3" x14ac:dyDescent="0.2">
      <c r="A6966" s="139"/>
      <c r="C6966" s="134"/>
    </row>
    <row r="6967" spans="1:3" x14ac:dyDescent="0.2">
      <c r="A6967" s="139"/>
      <c r="C6967" s="134"/>
    </row>
    <row r="6968" spans="1:3" x14ac:dyDescent="0.2">
      <c r="A6968" s="139"/>
      <c r="C6968" s="134"/>
    </row>
    <row r="6969" spans="1:3" x14ac:dyDescent="0.2">
      <c r="A6969" s="139"/>
      <c r="C6969" s="134"/>
    </row>
    <row r="6970" spans="1:3" x14ac:dyDescent="0.2">
      <c r="A6970" s="139"/>
      <c r="C6970" s="134"/>
    </row>
    <row r="6971" spans="1:3" x14ac:dyDescent="0.2">
      <c r="A6971" s="139"/>
      <c r="C6971" s="134"/>
    </row>
    <row r="6972" spans="1:3" x14ac:dyDescent="0.2">
      <c r="A6972" s="139"/>
      <c r="C6972" s="134"/>
    </row>
    <row r="6973" spans="1:3" x14ac:dyDescent="0.2">
      <c r="A6973" s="139"/>
      <c r="C6973" s="134"/>
    </row>
    <row r="6974" spans="1:3" x14ac:dyDescent="0.2">
      <c r="A6974" s="139"/>
      <c r="C6974" s="134"/>
    </row>
    <row r="6975" spans="1:3" x14ac:dyDescent="0.2">
      <c r="A6975" s="139"/>
      <c r="C6975" s="134"/>
    </row>
    <row r="6976" spans="1:3" x14ac:dyDescent="0.2">
      <c r="A6976" s="139"/>
      <c r="C6976" s="134"/>
    </row>
    <row r="6977" spans="1:3" x14ac:dyDescent="0.2">
      <c r="A6977" s="139"/>
      <c r="C6977" s="134"/>
    </row>
    <row r="6978" spans="1:3" x14ac:dyDescent="0.2">
      <c r="A6978" s="139"/>
      <c r="C6978" s="134"/>
    </row>
    <row r="6979" spans="1:3" x14ac:dyDescent="0.2">
      <c r="A6979" s="139"/>
      <c r="C6979" s="134"/>
    </row>
    <row r="6980" spans="1:3" x14ac:dyDescent="0.2">
      <c r="A6980" s="139"/>
      <c r="C6980" s="134"/>
    </row>
    <row r="6981" spans="1:3" x14ac:dyDescent="0.2">
      <c r="A6981" s="139"/>
      <c r="C6981" s="134"/>
    </row>
    <row r="6982" spans="1:3" x14ac:dyDescent="0.2">
      <c r="A6982" s="139"/>
      <c r="C6982" s="134"/>
    </row>
    <row r="6983" spans="1:3" x14ac:dyDescent="0.2">
      <c r="A6983" s="139"/>
      <c r="C6983" s="134"/>
    </row>
    <row r="6984" spans="1:3" x14ac:dyDescent="0.2">
      <c r="A6984" s="139"/>
      <c r="C6984" s="134"/>
    </row>
    <row r="6985" spans="1:3" x14ac:dyDescent="0.2">
      <c r="A6985" s="139"/>
      <c r="C6985" s="134"/>
    </row>
    <row r="6986" spans="1:3" x14ac:dyDescent="0.2">
      <c r="A6986" s="139"/>
      <c r="C6986" s="134"/>
    </row>
    <row r="6987" spans="1:3" x14ac:dyDescent="0.2">
      <c r="A6987" s="139"/>
      <c r="C6987" s="134"/>
    </row>
    <row r="6988" spans="1:3" x14ac:dyDescent="0.2">
      <c r="A6988" s="139"/>
      <c r="C6988" s="134"/>
    </row>
    <row r="6989" spans="1:3" x14ac:dyDescent="0.2">
      <c r="A6989" s="139"/>
      <c r="C6989" s="134"/>
    </row>
    <row r="6990" spans="1:3" x14ac:dyDescent="0.2">
      <c r="A6990" s="139"/>
      <c r="C6990" s="134"/>
    </row>
    <row r="6991" spans="1:3" x14ac:dyDescent="0.2">
      <c r="A6991" s="139"/>
      <c r="C6991" s="134"/>
    </row>
    <row r="6992" spans="1:3" x14ac:dyDescent="0.2">
      <c r="A6992" s="139"/>
      <c r="C6992" s="134"/>
    </row>
    <row r="6993" spans="1:3" x14ac:dyDescent="0.2">
      <c r="A6993" s="139"/>
      <c r="C6993" s="134"/>
    </row>
    <row r="6994" spans="1:3" x14ac:dyDescent="0.2">
      <c r="A6994" s="139"/>
      <c r="C6994" s="134"/>
    </row>
    <row r="6995" spans="1:3" x14ac:dyDescent="0.2">
      <c r="A6995" s="139"/>
      <c r="C6995" s="134"/>
    </row>
    <row r="6996" spans="1:3" x14ac:dyDescent="0.2">
      <c r="A6996" s="139"/>
      <c r="C6996" s="134"/>
    </row>
    <row r="6997" spans="1:3" x14ac:dyDescent="0.2">
      <c r="A6997" s="139"/>
      <c r="C6997" s="134"/>
    </row>
    <row r="6998" spans="1:3" x14ac:dyDescent="0.2">
      <c r="A6998" s="139"/>
      <c r="C6998" s="134"/>
    </row>
    <row r="6999" spans="1:3" x14ac:dyDescent="0.2">
      <c r="A6999" s="139"/>
      <c r="C6999" s="134"/>
    </row>
    <row r="7000" spans="1:3" x14ac:dyDescent="0.2">
      <c r="A7000" s="139"/>
      <c r="C7000" s="134"/>
    </row>
    <row r="7001" spans="1:3" x14ac:dyDescent="0.2">
      <c r="A7001" s="139"/>
      <c r="C7001" s="134"/>
    </row>
    <row r="7002" spans="1:3" x14ac:dyDescent="0.2">
      <c r="A7002" s="139"/>
      <c r="C7002" s="134"/>
    </row>
    <row r="7003" spans="1:3" x14ac:dyDescent="0.2">
      <c r="A7003" s="139"/>
      <c r="C7003" s="134"/>
    </row>
    <row r="7004" spans="1:3" x14ac:dyDescent="0.2">
      <c r="A7004" s="139"/>
      <c r="C7004" s="134"/>
    </row>
    <row r="7005" spans="1:3" x14ac:dyDescent="0.2">
      <c r="A7005" s="139"/>
      <c r="C7005" s="134"/>
    </row>
    <row r="7006" spans="1:3" x14ac:dyDescent="0.2">
      <c r="A7006" s="139"/>
      <c r="C7006" s="134"/>
    </row>
    <row r="7007" spans="1:3" x14ac:dyDescent="0.2">
      <c r="A7007" s="139"/>
      <c r="C7007" s="134"/>
    </row>
    <row r="7008" spans="1:3" x14ac:dyDescent="0.2">
      <c r="A7008" s="139"/>
      <c r="C7008" s="134"/>
    </row>
    <row r="7009" spans="1:3" x14ac:dyDescent="0.2">
      <c r="A7009" s="139"/>
      <c r="C7009" s="134"/>
    </row>
    <row r="7010" spans="1:3" x14ac:dyDescent="0.2">
      <c r="A7010" s="139"/>
      <c r="C7010" s="134"/>
    </row>
    <row r="7011" spans="1:3" x14ac:dyDescent="0.2">
      <c r="A7011" s="139"/>
      <c r="C7011" s="134"/>
    </row>
    <row r="7012" spans="1:3" x14ac:dyDescent="0.2">
      <c r="A7012" s="139"/>
      <c r="C7012" s="134"/>
    </row>
    <row r="7013" spans="1:3" x14ac:dyDescent="0.2">
      <c r="A7013" s="139"/>
      <c r="C7013" s="134"/>
    </row>
    <row r="7014" spans="1:3" x14ac:dyDescent="0.2">
      <c r="A7014" s="139"/>
      <c r="C7014" s="134"/>
    </row>
    <row r="7015" spans="1:3" x14ac:dyDescent="0.2">
      <c r="A7015" s="139"/>
      <c r="C7015" s="134"/>
    </row>
    <row r="7016" spans="1:3" x14ac:dyDescent="0.2">
      <c r="A7016" s="139"/>
      <c r="C7016" s="134"/>
    </row>
    <row r="7017" spans="1:3" x14ac:dyDescent="0.2">
      <c r="A7017" s="139"/>
      <c r="C7017" s="134"/>
    </row>
    <row r="7018" spans="1:3" x14ac:dyDescent="0.2">
      <c r="A7018" s="139"/>
      <c r="C7018" s="134"/>
    </row>
    <row r="7019" spans="1:3" x14ac:dyDescent="0.2">
      <c r="A7019" s="139"/>
      <c r="C7019" s="134"/>
    </row>
    <row r="7020" spans="1:3" x14ac:dyDescent="0.2">
      <c r="A7020" s="139"/>
      <c r="C7020" s="134"/>
    </row>
    <row r="7021" spans="1:3" x14ac:dyDescent="0.2">
      <c r="A7021" s="139"/>
      <c r="C7021" s="134"/>
    </row>
    <row r="7022" spans="1:3" x14ac:dyDescent="0.2">
      <c r="A7022" s="139"/>
      <c r="C7022" s="134"/>
    </row>
    <row r="7023" spans="1:3" x14ac:dyDescent="0.2">
      <c r="A7023" s="139"/>
      <c r="C7023" s="134"/>
    </row>
    <row r="7024" spans="1:3" x14ac:dyDescent="0.2">
      <c r="A7024" s="139"/>
      <c r="C7024" s="134"/>
    </row>
    <row r="7025" spans="1:3" x14ac:dyDescent="0.2">
      <c r="A7025" s="139"/>
      <c r="C7025" s="134"/>
    </row>
    <row r="7026" spans="1:3" x14ac:dyDescent="0.2">
      <c r="A7026" s="139"/>
      <c r="C7026" s="134"/>
    </row>
    <row r="7027" spans="1:3" x14ac:dyDescent="0.2">
      <c r="A7027" s="139"/>
      <c r="C7027" s="134"/>
    </row>
    <row r="7028" spans="1:3" x14ac:dyDescent="0.2">
      <c r="A7028" s="139"/>
      <c r="C7028" s="134"/>
    </row>
    <row r="7029" spans="1:3" x14ac:dyDescent="0.2">
      <c r="A7029" s="139"/>
      <c r="C7029" s="134"/>
    </row>
    <row r="7030" spans="1:3" x14ac:dyDescent="0.2">
      <c r="A7030" s="139"/>
      <c r="C7030" s="134"/>
    </row>
    <row r="7031" spans="1:3" x14ac:dyDescent="0.2">
      <c r="A7031" s="139"/>
      <c r="C7031" s="134"/>
    </row>
    <row r="7032" spans="1:3" x14ac:dyDescent="0.2">
      <c r="A7032" s="139"/>
      <c r="C7032" s="134"/>
    </row>
    <row r="7033" spans="1:3" x14ac:dyDescent="0.2">
      <c r="A7033" s="139"/>
      <c r="C7033" s="134"/>
    </row>
    <row r="7034" spans="1:3" x14ac:dyDescent="0.2">
      <c r="A7034" s="139"/>
      <c r="C7034" s="134"/>
    </row>
    <row r="7035" spans="1:3" x14ac:dyDescent="0.2">
      <c r="A7035" s="139"/>
      <c r="C7035" s="134"/>
    </row>
    <row r="7036" spans="1:3" x14ac:dyDescent="0.2">
      <c r="A7036" s="139"/>
      <c r="C7036" s="134"/>
    </row>
    <row r="7037" spans="1:3" x14ac:dyDescent="0.2">
      <c r="A7037" s="139"/>
      <c r="C7037" s="134"/>
    </row>
    <row r="7038" spans="1:3" x14ac:dyDescent="0.2">
      <c r="A7038" s="139"/>
      <c r="C7038" s="134"/>
    </row>
    <row r="7039" spans="1:3" x14ac:dyDescent="0.2">
      <c r="A7039" s="139"/>
      <c r="C7039" s="134"/>
    </row>
    <row r="7040" spans="1:3" x14ac:dyDescent="0.2">
      <c r="A7040" s="139"/>
      <c r="C7040" s="134"/>
    </row>
    <row r="7041" spans="1:3" x14ac:dyDescent="0.2">
      <c r="A7041" s="139"/>
      <c r="C7041" s="134"/>
    </row>
    <row r="7042" spans="1:3" x14ac:dyDescent="0.2">
      <c r="A7042" s="139"/>
      <c r="C7042" s="134"/>
    </row>
    <row r="7043" spans="1:3" x14ac:dyDescent="0.2">
      <c r="A7043" s="139"/>
      <c r="C7043" s="134"/>
    </row>
    <row r="7044" spans="1:3" x14ac:dyDescent="0.2">
      <c r="A7044" s="139"/>
      <c r="C7044" s="134"/>
    </row>
    <row r="7045" spans="1:3" x14ac:dyDescent="0.2">
      <c r="A7045" s="139"/>
      <c r="C7045" s="134"/>
    </row>
    <row r="7046" spans="1:3" x14ac:dyDescent="0.2">
      <c r="A7046" s="139"/>
      <c r="C7046" s="134"/>
    </row>
    <row r="7047" spans="1:3" x14ac:dyDescent="0.2">
      <c r="A7047" s="139"/>
      <c r="C7047" s="134"/>
    </row>
    <row r="7048" spans="1:3" x14ac:dyDescent="0.2">
      <c r="A7048" s="139"/>
      <c r="C7048" s="134"/>
    </row>
    <row r="7049" spans="1:3" x14ac:dyDescent="0.2">
      <c r="A7049" s="139"/>
      <c r="C7049" s="134"/>
    </row>
    <row r="7050" spans="1:3" x14ac:dyDescent="0.2">
      <c r="A7050" s="139"/>
      <c r="C7050" s="134"/>
    </row>
    <row r="7051" spans="1:3" x14ac:dyDescent="0.2">
      <c r="A7051" s="139"/>
      <c r="C7051" s="134"/>
    </row>
    <row r="7052" spans="1:3" x14ac:dyDescent="0.2">
      <c r="A7052" s="139"/>
      <c r="C7052" s="134"/>
    </row>
    <row r="7053" spans="1:3" x14ac:dyDescent="0.2">
      <c r="A7053" s="139"/>
      <c r="C7053" s="134"/>
    </row>
    <row r="7054" spans="1:3" x14ac:dyDescent="0.2">
      <c r="A7054" s="139"/>
      <c r="C7054" s="134"/>
    </row>
    <row r="7055" spans="1:3" x14ac:dyDescent="0.2">
      <c r="A7055" s="139"/>
      <c r="C7055" s="134"/>
    </row>
    <row r="7056" spans="1:3" x14ac:dyDescent="0.2">
      <c r="A7056" s="139"/>
      <c r="C7056" s="134"/>
    </row>
    <row r="7057" spans="1:3" x14ac:dyDescent="0.2">
      <c r="A7057" s="139"/>
      <c r="C7057" s="134"/>
    </row>
    <row r="7058" spans="1:3" x14ac:dyDescent="0.2">
      <c r="A7058" s="139"/>
      <c r="C7058" s="134"/>
    </row>
    <row r="7059" spans="1:3" x14ac:dyDescent="0.2">
      <c r="A7059" s="139"/>
      <c r="C7059" s="134"/>
    </row>
    <row r="7060" spans="1:3" x14ac:dyDescent="0.2">
      <c r="A7060" s="139"/>
      <c r="C7060" s="134"/>
    </row>
    <row r="7061" spans="1:3" x14ac:dyDescent="0.2">
      <c r="A7061" s="139"/>
      <c r="C7061" s="134"/>
    </row>
    <row r="7062" spans="1:3" x14ac:dyDescent="0.2">
      <c r="A7062" s="139"/>
      <c r="C7062" s="134"/>
    </row>
    <row r="7063" spans="1:3" x14ac:dyDescent="0.2">
      <c r="A7063" s="139"/>
      <c r="C7063" s="134"/>
    </row>
    <row r="7064" spans="1:3" x14ac:dyDescent="0.2">
      <c r="A7064" s="139"/>
      <c r="C7064" s="134"/>
    </row>
    <row r="7065" spans="1:3" x14ac:dyDescent="0.2">
      <c r="A7065" s="139"/>
      <c r="C7065" s="134"/>
    </row>
    <row r="7066" spans="1:3" x14ac:dyDescent="0.2">
      <c r="A7066" s="139"/>
      <c r="C7066" s="134"/>
    </row>
    <row r="7067" spans="1:3" x14ac:dyDescent="0.2">
      <c r="A7067" s="139"/>
      <c r="C7067" s="134"/>
    </row>
    <row r="7068" spans="1:3" x14ac:dyDescent="0.2">
      <c r="A7068" s="139"/>
      <c r="C7068" s="134"/>
    </row>
    <row r="7069" spans="1:3" x14ac:dyDescent="0.2">
      <c r="A7069" s="139"/>
      <c r="C7069" s="134"/>
    </row>
    <row r="7070" spans="1:3" x14ac:dyDescent="0.2">
      <c r="A7070" s="139"/>
      <c r="C7070" s="134"/>
    </row>
    <row r="7071" spans="1:3" x14ac:dyDescent="0.2">
      <c r="A7071" s="139"/>
      <c r="C7071" s="134"/>
    </row>
    <row r="7072" spans="1:3" x14ac:dyDescent="0.2">
      <c r="A7072" s="139"/>
      <c r="C7072" s="134"/>
    </row>
    <row r="7073" spans="1:3" x14ac:dyDescent="0.2">
      <c r="A7073" s="139"/>
      <c r="C7073" s="134"/>
    </row>
    <row r="7074" spans="1:3" x14ac:dyDescent="0.2">
      <c r="A7074" s="139"/>
      <c r="C7074" s="134"/>
    </row>
    <row r="7075" spans="1:3" x14ac:dyDescent="0.2">
      <c r="A7075" s="139"/>
      <c r="C7075" s="134"/>
    </row>
    <row r="7076" spans="1:3" x14ac:dyDescent="0.2">
      <c r="A7076" s="139"/>
      <c r="C7076" s="134"/>
    </row>
    <row r="7077" spans="1:3" x14ac:dyDescent="0.2">
      <c r="A7077" s="139"/>
      <c r="C7077" s="134"/>
    </row>
    <row r="7078" spans="1:3" x14ac:dyDescent="0.2">
      <c r="A7078" s="139"/>
      <c r="C7078" s="134"/>
    </row>
    <row r="7079" spans="1:3" x14ac:dyDescent="0.2">
      <c r="A7079" s="139"/>
      <c r="C7079" s="134"/>
    </row>
    <row r="7080" spans="1:3" x14ac:dyDescent="0.2">
      <c r="A7080" s="139"/>
      <c r="C7080" s="134"/>
    </row>
    <row r="7081" spans="1:3" x14ac:dyDescent="0.2">
      <c r="A7081" s="139"/>
      <c r="C7081" s="134"/>
    </row>
    <row r="7082" spans="1:3" x14ac:dyDescent="0.2">
      <c r="A7082" s="139"/>
      <c r="C7082" s="134"/>
    </row>
    <row r="7083" spans="1:3" x14ac:dyDescent="0.2">
      <c r="A7083" s="139"/>
      <c r="C7083" s="134"/>
    </row>
    <row r="7084" spans="1:3" x14ac:dyDescent="0.2">
      <c r="A7084" s="139"/>
      <c r="C7084" s="134"/>
    </row>
    <row r="7085" spans="1:3" x14ac:dyDescent="0.2">
      <c r="A7085" s="139"/>
      <c r="C7085" s="134"/>
    </row>
    <row r="7086" spans="1:3" x14ac:dyDescent="0.2">
      <c r="A7086" s="139"/>
      <c r="C7086" s="134"/>
    </row>
    <row r="7087" spans="1:3" x14ac:dyDescent="0.2">
      <c r="A7087" s="139"/>
      <c r="C7087" s="134"/>
    </row>
    <row r="7088" spans="1:3" x14ac:dyDescent="0.2">
      <c r="A7088" s="139"/>
      <c r="C7088" s="134"/>
    </row>
    <row r="7089" spans="1:3" x14ac:dyDescent="0.2">
      <c r="A7089" s="139"/>
      <c r="C7089" s="134"/>
    </row>
    <row r="7090" spans="1:3" x14ac:dyDescent="0.2">
      <c r="A7090" s="139"/>
      <c r="C7090" s="134"/>
    </row>
    <row r="7091" spans="1:3" x14ac:dyDescent="0.2">
      <c r="A7091" s="139"/>
      <c r="C7091" s="134"/>
    </row>
    <row r="7092" spans="1:3" x14ac:dyDescent="0.2">
      <c r="A7092" s="139"/>
      <c r="C7092" s="134"/>
    </row>
    <row r="7093" spans="1:3" x14ac:dyDescent="0.2">
      <c r="A7093" s="139"/>
      <c r="C7093" s="134"/>
    </row>
    <row r="7094" spans="1:3" x14ac:dyDescent="0.2">
      <c r="A7094" s="139"/>
      <c r="C7094" s="134"/>
    </row>
    <row r="7095" spans="1:3" x14ac:dyDescent="0.2">
      <c r="A7095" s="139"/>
      <c r="C7095" s="134"/>
    </row>
    <row r="7096" spans="1:3" x14ac:dyDescent="0.2">
      <c r="A7096" s="139"/>
      <c r="C7096" s="134"/>
    </row>
    <row r="7097" spans="1:3" x14ac:dyDescent="0.2">
      <c r="A7097" s="139"/>
      <c r="C7097" s="134"/>
    </row>
    <row r="7098" spans="1:3" x14ac:dyDescent="0.2">
      <c r="A7098" s="139"/>
      <c r="C7098" s="134"/>
    </row>
    <row r="7099" spans="1:3" x14ac:dyDescent="0.2">
      <c r="A7099" s="139"/>
      <c r="C7099" s="134"/>
    </row>
    <row r="7100" spans="1:3" x14ac:dyDescent="0.2">
      <c r="A7100" s="139"/>
      <c r="C7100" s="134"/>
    </row>
    <row r="7101" spans="1:3" x14ac:dyDescent="0.2">
      <c r="A7101" s="139"/>
      <c r="C7101" s="134"/>
    </row>
    <row r="7102" spans="1:3" x14ac:dyDescent="0.2">
      <c r="A7102" s="139"/>
      <c r="C7102" s="134"/>
    </row>
    <row r="7103" spans="1:3" x14ac:dyDescent="0.2">
      <c r="A7103" s="139"/>
      <c r="C7103" s="134"/>
    </row>
    <row r="7104" spans="1:3" x14ac:dyDescent="0.2">
      <c r="A7104" s="139"/>
      <c r="C7104" s="134"/>
    </row>
    <row r="7105" spans="1:3" x14ac:dyDescent="0.2">
      <c r="A7105" s="139"/>
      <c r="C7105" s="134"/>
    </row>
    <row r="7106" spans="1:3" x14ac:dyDescent="0.2">
      <c r="A7106" s="139"/>
      <c r="C7106" s="134"/>
    </row>
    <row r="7107" spans="1:3" x14ac:dyDescent="0.2">
      <c r="A7107" s="139"/>
      <c r="C7107" s="134"/>
    </row>
    <row r="7108" spans="1:3" x14ac:dyDescent="0.2">
      <c r="A7108" s="139"/>
      <c r="C7108" s="134"/>
    </row>
    <row r="7109" spans="1:3" x14ac:dyDescent="0.2">
      <c r="A7109" s="139"/>
      <c r="C7109" s="134"/>
    </row>
    <row r="7110" spans="1:3" x14ac:dyDescent="0.2">
      <c r="A7110" s="139"/>
      <c r="C7110" s="134"/>
    </row>
    <row r="7111" spans="1:3" x14ac:dyDescent="0.2">
      <c r="A7111" s="139"/>
      <c r="C7111" s="134"/>
    </row>
    <row r="7112" spans="1:3" x14ac:dyDescent="0.2">
      <c r="A7112" s="139"/>
      <c r="C7112" s="134"/>
    </row>
    <row r="7113" spans="1:3" x14ac:dyDescent="0.2">
      <c r="A7113" s="139"/>
      <c r="C7113" s="134"/>
    </row>
    <row r="7114" spans="1:3" x14ac:dyDescent="0.2">
      <c r="A7114" s="139"/>
      <c r="C7114" s="134"/>
    </row>
    <row r="7115" spans="1:3" x14ac:dyDescent="0.2">
      <c r="A7115" s="139"/>
      <c r="C7115" s="134"/>
    </row>
    <row r="7116" spans="1:3" x14ac:dyDescent="0.2">
      <c r="A7116" s="139"/>
      <c r="C7116" s="134"/>
    </row>
    <row r="7117" spans="1:3" x14ac:dyDescent="0.2">
      <c r="A7117" s="139"/>
      <c r="C7117" s="134"/>
    </row>
    <row r="7118" spans="1:3" x14ac:dyDescent="0.2">
      <c r="A7118" s="139"/>
      <c r="C7118" s="134"/>
    </row>
    <row r="7119" spans="1:3" x14ac:dyDescent="0.2">
      <c r="A7119" s="139"/>
      <c r="C7119" s="134"/>
    </row>
    <row r="7120" spans="1:3" x14ac:dyDescent="0.2">
      <c r="A7120" s="139"/>
      <c r="C7120" s="134"/>
    </row>
    <row r="7121" spans="1:3" x14ac:dyDescent="0.2">
      <c r="A7121" s="139"/>
      <c r="C7121" s="134"/>
    </row>
    <row r="7122" spans="1:3" x14ac:dyDescent="0.2">
      <c r="A7122" s="139"/>
      <c r="C7122" s="134"/>
    </row>
    <row r="7123" spans="1:3" x14ac:dyDescent="0.2">
      <c r="A7123" s="139"/>
      <c r="C7123" s="134"/>
    </row>
    <row r="7124" spans="1:3" x14ac:dyDescent="0.2">
      <c r="A7124" s="139"/>
      <c r="C7124" s="134"/>
    </row>
    <row r="7125" spans="1:3" x14ac:dyDescent="0.2">
      <c r="A7125" s="139"/>
      <c r="C7125" s="134"/>
    </row>
    <row r="7126" spans="1:3" x14ac:dyDescent="0.2">
      <c r="A7126" s="139"/>
      <c r="C7126" s="134"/>
    </row>
    <row r="7127" spans="1:3" x14ac:dyDescent="0.2">
      <c r="A7127" s="139"/>
      <c r="C7127" s="134"/>
    </row>
    <row r="7128" spans="1:3" x14ac:dyDescent="0.2">
      <c r="A7128" s="139"/>
      <c r="C7128" s="134"/>
    </row>
    <row r="7129" spans="1:3" x14ac:dyDescent="0.2">
      <c r="A7129" s="139"/>
      <c r="C7129" s="134"/>
    </row>
    <row r="7130" spans="1:3" x14ac:dyDescent="0.2">
      <c r="A7130" s="139"/>
      <c r="C7130" s="134"/>
    </row>
    <row r="7131" spans="1:3" x14ac:dyDescent="0.2">
      <c r="A7131" s="139"/>
      <c r="C7131" s="134"/>
    </row>
    <row r="7132" spans="1:3" x14ac:dyDescent="0.2">
      <c r="A7132" s="139"/>
      <c r="C7132" s="134"/>
    </row>
    <row r="7133" spans="1:3" x14ac:dyDescent="0.2">
      <c r="A7133" s="139"/>
      <c r="C7133" s="134"/>
    </row>
    <row r="7134" spans="1:3" x14ac:dyDescent="0.2">
      <c r="A7134" s="139"/>
      <c r="C7134" s="134"/>
    </row>
    <row r="7135" spans="1:3" x14ac:dyDescent="0.2">
      <c r="A7135" s="139"/>
      <c r="C7135" s="134"/>
    </row>
    <row r="7136" spans="1:3" x14ac:dyDescent="0.2">
      <c r="A7136" s="139"/>
      <c r="C7136" s="134"/>
    </row>
    <row r="7137" spans="1:3" x14ac:dyDescent="0.2">
      <c r="A7137" s="139"/>
      <c r="C7137" s="134"/>
    </row>
    <row r="7138" spans="1:3" x14ac:dyDescent="0.2">
      <c r="A7138" s="139"/>
      <c r="C7138" s="134"/>
    </row>
    <row r="7139" spans="1:3" x14ac:dyDescent="0.2">
      <c r="A7139" s="139"/>
      <c r="C7139" s="134"/>
    </row>
    <row r="7140" spans="1:3" x14ac:dyDescent="0.2">
      <c r="A7140" s="139"/>
      <c r="C7140" s="134"/>
    </row>
    <row r="7141" spans="1:3" x14ac:dyDescent="0.2">
      <c r="A7141" s="139"/>
      <c r="C7141" s="134"/>
    </row>
    <row r="7142" spans="1:3" x14ac:dyDescent="0.2">
      <c r="A7142" s="139"/>
      <c r="C7142" s="134"/>
    </row>
    <row r="7143" spans="1:3" x14ac:dyDescent="0.2">
      <c r="A7143" s="139"/>
      <c r="C7143" s="134"/>
    </row>
    <row r="7144" spans="1:3" x14ac:dyDescent="0.2">
      <c r="A7144" s="139"/>
      <c r="C7144" s="134"/>
    </row>
    <row r="7145" spans="1:3" x14ac:dyDescent="0.2">
      <c r="A7145" s="139"/>
      <c r="C7145" s="134"/>
    </row>
    <row r="7146" spans="1:3" x14ac:dyDescent="0.2">
      <c r="A7146" s="139"/>
      <c r="C7146" s="134"/>
    </row>
    <row r="7147" spans="1:3" x14ac:dyDescent="0.2">
      <c r="A7147" s="139"/>
      <c r="C7147" s="134"/>
    </row>
    <row r="7148" spans="1:3" x14ac:dyDescent="0.2">
      <c r="A7148" s="139"/>
      <c r="C7148" s="134"/>
    </row>
    <row r="7149" spans="1:3" x14ac:dyDescent="0.2">
      <c r="A7149" s="139"/>
      <c r="C7149" s="134"/>
    </row>
    <row r="7150" spans="1:3" x14ac:dyDescent="0.2">
      <c r="A7150" s="139"/>
      <c r="C7150" s="134"/>
    </row>
    <row r="7151" spans="1:3" x14ac:dyDescent="0.2">
      <c r="A7151" s="139"/>
      <c r="C7151" s="134"/>
    </row>
    <row r="7152" spans="1:3" x14ac:dyDescent="0.2">
      <c r="A7152" s="139"/>
      <c r="C7152" s="134"/>
    </row>
    <row r="7153" spans="1:3" x14ac:dyDescent="0.2">
      <c r="A7153" s="139"/>
      <c r="C7153" s="134"/>
    </row>
    <row r="7154" spans="1:3" x14ac:dyDescent="0.2">
      <c r="A7154" s="139"/>
      <c r="C7154" s="134"/>
    </row>
    <row r="7155" spans="1:3" x14ac:dyDescent="0.2">
      <c r="A7155" s="139"/>
      <c r="C7155" s="134"/>
    </row>
    <row r="7156" spans="1:3" x14ac:dyDescent="0.2">
      <c r="A7156" s="139"/>
      <c r="C7156" s="134"/>
    </row>
    <row r="7157" spans="1:3" x14ac:dyDescent="0.2">
      <c r="A7157" s="139"/>
      <c r="C7157" s="134"/>
    </row>
    <row r="7158" spans="1:3" x14ac:dyDescent="0.2">
      <c r="A7158" s="139"/>
      <c r="C7158" s="134"/>
    </row>
    <row r="7159" spans="1:3" x14ac:dyDescent="0.2">
      <c r="A7159" s="139"/>
      <c r="C7159" s="134"/>
    </row>
    <row r="7160" spans="1:3" x14ac:dyDescent="0.2">
      <c r="A7160" s="139"/>
      <c r="C7160" s="134"/>
    </row>
    <row r="7161" spans="1:3" x14ac:dyDescent="0.2">
      <c r="A7161" s="139"/>
      <c r="C7161" s="134"/>
    </row>
    <row r="7162" spans="1:3" x14ac:dyDescent="0.2">
      <c r="A7162" s="139"/>
      <c r="C7162" s="134"/>
    </row>
    <row r="7163" spans="1:3" x14ac:dyDescent="0.2">
      <c r="A7163" s="139"/>
      <c r="C7163" s="134"/>
    </row>
    <row r="7164" spans="1:3" x14ac:dyDescent="0.2">
      <c r="A7164" s="139"/>
      <c r="C7164" s="134"/>
    </row>
    <row r="7165" spans="1:3" x14ac:dyDescent="0.2">
      <c r="A7165" s="139"/>
      <c r="C7165" s="134"/>
    </row>
    <row r="7166" spans="1:3" x14ac:dyDescent="0.2">
      <c r="A7166" s="139"/>
      <c r="C7166" s="134"/>
    </row>
    <row r="7167" spans="1:3" x14ac:dyDescent="0.2">
      <c r="A7167" s="139"/>
      <c r="C7167" s="134"/>
    </row>
    <row r="7168" spans="1:3" x14ac:dyDescent="0.2">
      <c r="A7168" s="139"/>
      <c r="C7168" s="134"/>
    </row>
    <row r="7169" spans="1:3" x14ac:dyDescent="0.2">
      <c r="A7169" s="139"/>
      <c r="C7169" s="134"/>
    </row>
    <row r="7170" spans="1:3" x14ac:dyDescent="0.2">
      <c r="A7170" s="139"/>
      <c r="C7170" s="134"/>
    </row>
    <row r="7171" spans="1:3" x14ac:dyDescent="0.2">
      <c r="A7171" s="139"/>
      <c r="C7171" s="134"/>
    </row>
    <row r="7172" spans="1:3" x14ac:dyDescent="0.2">
      <c r="A7172" s="139"/>
      <c r="C7172" s="134"/>
    </row>
    <row r="7173" spans="1:3" x14ac:dyDescent="0.2">
      <c r="A7173" s="139"/>
      <c r="C7173" s="134"/>
    </row>
    <row r="7174" spans="1:3" x14ac:dyDescent="0.2">
      <c r="A7174" s="139"/>
      <c r="C7174" s="134"/>
    </row>
    <row r="7175" spans="1:3" x14ac:dyDescent="0.2">
      <c r="A7175" s="139"/>
      <c r="C7175" s="134"/>
    </row>
    <row r="7176" spans="1:3" x14ac:dyDescent="0.2">
      <c r="A7176" s="139"/>
      <c r="C7176" s="134"/>
    </row>
    <row r="7177" spans="1:3" x14ac:dyDescent="0.2">
      <c r="A7177" s="139"/>
      <c r="C7177" s="134"/>
    </row>
    <row r="7178" spans="1:3" x14ac:dyDescent="0.2">
      <c r="A7178" s="139"/>
      <c r="C7178" s="134"/>
    </row>
    <row r="7179" spans="1:3" x14ac:dyDescent="0.2">
      <c r="A7179" s="139"/>
      <c r="C7179" s="134"/>
    </row>
    <row r="7180" spans="1:3" x14ac:dyDescent="0.2">
      <c r="A7180" s="139"/>
      <c r="C7180" s="134"/>
    </row>
    <row r="7181" spans="1:3" x14ac:dyDescent="0.2">
      <c r="A7181" s="139"/>
      <c r="C7181" s="134"/>
    </row>
    <row r="7182" spans="1:3" x14ac:dyDescent="0.2">
      <c r="A7182" s="139"/>
      <c r="C7182" s="134"/>
    </row>
    <row r="7183" spans="1:3" x14ac:dyDescent="0.2">
      <c r="A7183" s="139"/>
      <c r="C7183" s="134"/>
    </row>
    <row r="7184" spans="1:3" x14ac:dyDescent="0.2">
      <c r="A7184" s="139"/>
      <c r="C7184" s="134"/>
    </row>
    <row r="7185" spans="1:3" x14ac:dyDescent="0.2">
      <c r="A7185" s="139"/>
      <c r="C7185" s="134"/>
    </row>
    <row r="7186" spans="1:3" x14ac:dyDescent="0.2">
      <c r="A7186" s="139"/>
      <c r="C7186" s="134"/>
    </row>
    <row r="7187" spans="1:3" x14ac:dyDescent="0.2">
      <c r="A7187" s="139"/>
      <c r="C7187" s="134"/>
    </row>
    <row r="7188" spans="1:3" x14ac:dyDescent="0.2">
      <c r="A7188" s="139"/>
      <c r="C7188" s="134"/>
    </row>
    <row r="7189" spans="1:3" x14ac:dyDescent="0.2">
      <c r="A7189" s="139"/>
      <c r="C7189" s="134"/>
    </row>
    <row r="7190" spans="1:3" x14ac:dyDescent="0.2">
      <c r="A7190" s="139"/>
      <c r="C7190" s="134"/>
    </row>
    <row r="7191" spans="1:3" x14ac:dyDescent="0.2">
      <c r="A7191" s="139"/>
      <c r="C7191" s="134"/>
    </row>
    <row r="7192" spans="1:3" x14ac:dyDescent="0.2">
      <c r="A7192" s="139"/>
      <c r="C7192" s="134"/>
    </row>
    <row r="7193" spans="1:3" x14ac:dyDescent="0.2">
      <c r="A7193" s="139"/>
      <c r="C7193" s="134"/>
    </row>
    <row r="7194" spans="1:3" x14ac:dyDescent="0.2">
      <c r="A7194" s="139"/>
      <c r="C7194" s="134"/>
    </row>
    <row r="7195" spans="1:3" x14ac:dyDescent="0.2">
      <c r="A7195" s="139"/>
      <c r="C7195" s="134"/>
    </row>
    <row r="7196" spans="1:3" x14ac:dyDescent="0.2">
      <c r="A7196" s="139"/>
      <c r="C7196" s="134"/>
    </row>
    <row r="7197" spans="1:3" x14ac:dyDescent="0.2">
      <c r="A7197" s="139"/>
      <c r="C7197" s="134"/>
    </row>
    <row r="7198" spans="1:3" x14ac:dyDescent="0.2">
      <c r="A7198" s="139"/>
      <c r="C7198" s="134"/>
    </row>
    <row r="7199" spans="1:3" x14ac:dyDescent="0.2">
      <c r="A7199" s="139"/>
      <c r="C7199" s="134"/>
    </row>
    <row r="7200" spans="1:3" x14ac:dyDescent="0.2">
      <c r="A7200" s="139"/>
      <c r="C7200" s="134"/>
    </row>
    <row r="7201" spans="1:3" x14ac:dyDescent="0.2">
      <c r="A7201" s="139"/>
      <c r="C7201" s="134"/>
    </row>
    <row r="7202" spans="1:3" x14ac:dyDescent="0.2">
      <c r="A7202" s="139"/>
      <c r="C7202" s="134"/>
    </row>
    <row r="7203" spans="1:3" x14ac:dyDescent="0.2">
      <c r="A7203" s="139"/>
      <c r="C7203" s="134"/>
    </row>
    <row r="7204" spans="1:3" x14ac:dyDescent="0.2">
      <c r="A7204" s="139"/>
      <c r="C7204" s="134"/>
    </row>
    <row r="7205" spans="1:3" x14ac:dyDescent="0.2">
      <c r="A7205" s="139"/>
      <c r="C7205" s="134"/>
    </row>
    <row r="7206" spans="1:3" x14ac:dyDescent="0.2">
      <c r="A7206" s="139"/>
      <c r="C7206" s="134"/>
    </row>
    <row r="7207" spans="1:3" x14ac:dyDescent="0.2">
      <c r="A7207" s="139"/>
      <c r="C7207" s="134"/>
    </row>
    <row r="7208" spans="1:3" x14ac:dyDescent="0.2">
      <c r="A7208" s="139"/>
      <c r="C7208" s="134"/>
    </row>
    <row r="7209" spans="1:3" x14ac:dyDescent="0.2">
      <c r="A7209" s="139"/>
      <c r="C7209" s="134"/>
    </row>
    <row r="7210" spans="1:3" x14ac:dyDescent="0.2">
      <c r="A7210" s="139"/>
      <c r="C7210" s="134"/>
    </row>
    <row r="7211" spans="1:3" x14ac:dyDescent="0.2">
      <c r="A7211" s="139"/>
      <c r="C7211" s="134"/>
    </row>
    <row r="7212" spans="1:3" x14ac:dyDescent="0.2">
      <c r="A7212" s="139"/>
      <c r="C7212" s="134"/>
    </row>
    <row r="7213" spans="1:3" x14ac:dyDescent="0.2">
      <c r="A7213" s="139"/>
      <c r="C7213" s="134"/>
    </row>
    <row r="7214" spans="1:3" x14ac:dyDescent="0.2">
      <c r="A7214" s="139"/>
      <c r="C7214" s="134"/>
    </row>
    <row r="7215" spans="1:3" x14ac:dyDescent="0.2">
      <c r="A7215" s="139"/>
      <c r="C7215" s="134"/>
    </row>
    <row r="7216" spans="1:3" x14ac:dyDescent="0.2">
      <c r="A7216" s="139"/>
      <c r="C7216" s="134"/>
    </row>
    <row r="7217" spans="1:3" x14ac:dyDescent="0.2">
      <c r="A7217" s="139"/>
      <c r="C7217" s="134"/>
    </row>
    <row r="7218" spans="1:3" x14ac:dyDescent="0.2">
      <c r="A7218" s="139"/>
      <c r="C7218" s="134"/>
    </row>
    <row r="7219" spans="1:3" x14ac:dyDescent="0.2">
      <c r="A7219" s="139"/>
      <c r="C7219" s="134"/>
    </row>
    <row r="7220" spans="1:3" x14ac:dyDescent="0.2">
      <c r="A7220" s="139"/>
      <c r="C7220" s="134"/>
    </row>
    <row r="7221" spans="1:3" x14ac:dyDescent="0.2">
      <c r="A7221" s="139"/>
      <c r="C7221" s="134"/>
    </row>
    <row r="7222" spans="1:3" x14ac:dyDescent="0.2">
      <c r="A7222" s="139"/>
      <c r="C7222" s="134"/>
    </row>
    <row r="7223" spans="1:3" x14ac:dyDescent="0.2">
      <c r="A7223" s="139"/>
      <c r="C7223" s="134"/>
    </row>
    <row r="7224" spans="1:3" x14ac:dyDescent="0.2">
      <c r="A7224" s="139"/>
      <c r="C7224" s="134"/>
    </row>
    <row r="7225" spans="1:3" x14ac:dyDescent="0.2">
      <c r="A7225" s="139"/>
      <c r="C7225" s="134"/>
    </row>
    <row r="7226" spans="1:3" x14ac:dyDescent="0.2">
      <c r="A7226" s="139"/>
      <c r="C7226" s="134"/>
    </row>
    <row r="7227" spans="1:3" x14ac:dyDescent="0.2">
      <c r="A7227" s="139"/>
      <c r="C7227" s="134"/>
    </row>
    <row r="7228" spans="1:3" x14ac:dyDescent="0.2">
      <c r="A7228" s="139"/>
      <c r="C7228" s="134"/>
    </row>
    <row r="7229" spans="1:3" x14ac:dyDescent="0.2">
      <c r="A7229" s="139"/>
      <c r="C7229" s="134"/>
    </row>
    <row r="7230" spans="1:3" x14ac:dyDescent="0.2">
      <c r="A7230" s="139"/>
      <c r="C7230" s="134"/>
    </row>
    <row r="7231" spans="1:3" x14ac:dyDescent="0.2">
      <c r="A7231" s="139"/>
      <c r="C7231" s="134"/>
    </row>
    <row r="7232" spans="1:3" x14ac:dyDescent="0.2">
      <c r="A7232" s="139"/>
      <c r="C7232" s="134"/>
    </row>
    <row r="7233" spans="1:3" x14ac:dyDescent="0.2">
      <c r="A7233" s="139"/>
      <c r="C7233" s="134"/>
    </row>
    <row r="7234" spans="1:3" x14ac:dyDescent="0.2">
      <c r="A7234" s="139"/>
      <c r="C7234" s="134"/>
    </row>
    <row r="7235" spans="1:3" x14ac:dyDescent="0.2">
      <c r="A7235" s="139"/>
      <c r="C7235" s="134"/>
    </row>
    <row r="7236" spans="1:3" x14ac:dyDescent="0.2">
      <c r="A7236" s="139"/>
      <c r="C7236" s="134"/>
    </row>
    <row r="7237" spans="1:3" x14ac:dyDescent="0.2">
      <c r="A7237" s="139"/>
      <c r="C7237" s="134"/>
    </row>
    <row r="7238" spans="1:3" x14ac:dyDescent="0.2">
      <c r="A7238" s="139"/>
      <c r="C7238" s="134"/>
    </row>
    <row r="7239" spans="1:3" x14ac:dyDescent="0.2">
      <c r="A7239" s="139"/>
      <c r="C7239" s="134"/>
    </row>
    <row r="7240" spans="1:3" x14ac:dyDescent="0.2">
      <c r="A7240" s="139"/>
      <c r="C7240" s="134"/>
    </row>
    <row r="7241" spans="1:3" x14ac:dyDescent="0.2">
      <c r="A7241" s="139"/>
      <c r="C7241" s="134"/>
    </row>
    <row r="7242" spans="1:3" x14ac:dyDescent="0.2">
      <c r="A7242" s="139"/>
      <c r="C7242" s="134"/>
    </row>
    <row r="7243" spans="1:3" x14ac:dyDescent="0.2">
      <c r="A7243" s="139"/>
      <c r="C7243" s="134"/>
    </row>
    <row r="7244" spans="1:3" x14ac:dyDescent="0.2">
      <c r="A7244" s="139"/>
      <c r="C7244" s="134"/>
    </row>
    <row r="7245" spans="1:3" x14ac:dyDescent="0.2">
      <c r="A7245" s="139"/>
      <c r="C7245" s="134"/>
    </row>
    <row r="7246" spans="1:3" x14ac:dyDescent="0.2">
      <c r="A7246" s="139"/>
      <c r="C7246" s="134"/>
    </row>
    <row r="7247" spans="1:3" x14ac:dyDescent="0.2">
      <c r="A7247" s="139"/>
      <c r="C7247" s="134"/>
    </row>
    <row r="7248" spans="1:3" x14ac:dyDescent="0.2">
      <c r="A7248" s="139"/>
      <c r="C7248" s="134"/>
    </row>
    <row r="7249" spans="1:3" x14ac:dyDescent="0.2">
      <c r="A7249" s="139"/>
      <c r="C7249" s="134"/>
    </row>
    <row r="7250" spans="1:3" x14ac:dyDescent="0.2">
      <c r="A7250" s="139"/>
      <c r="C7250" s="134"/>
    </row>
    <row r="7251" spans="1:3" x14ac:dyDescent="0.2">
      <c r="A7251" s="139"/>
      <c r="C7251" s="134"/>
    </row>
    <row r="7252" spans="1:3" x14ac:dyDescent="0.2">
      <c r="A7252" s="139"/>
      <c r="C7252" s="134"/>
    </row>
    <row r="7253" spans="1:3" x14ac:dyDescent="0.2">
      <c r="A7253" s="139"/>
      <c r="C7253" s="134"/>
    </row>
    <row r="7254" spans="1:3" x14ac:dyDescent="0.2">
      <c r="A7254" s="139"/>
      <c r="C7254" s="134"/>
    </row>
    <row r="7255" spans="1:3" x14ac:dyDescent="0.2">
      <c r="A7255" s="139"/>
      <c r="C7255" s="134"/>
    </row>
    <row r="7256" spans="1:3" x14ac:dyDescent="0.2">
      <c r="A7256" s="139"/>
      <c r="C7256" s="134"/>
    </row>
    <row r="7257" spans="1:3" x14ac:dyDescent="0.2">
      <c r="A7257" s="139"/>
      <c r="C7257" s="134"/>
    </row>
    <row r="7258" spans="1:3" x14ac:dyDescent="0.2">
      <c r="A7258" s="139"/>
      <c r="C7258" s="134"/>
    </row>
    <row r="7259" spans="1:3" x14ac:dyDescent="0.2">
      <c r="A7259" s="139"/>
      <c r="C7259" s="134"/>
    </row>
    <row r="7260" spans="1:3" x14ac:dyDescent="0.2">
      <c r="A7260" s="139"/>
      <c r="C7260" s="134"/>
    </row>
    <row r="7261" spans="1:3" x14ac:dyDescent="0.2">
      <c r="A7261" s="139"/>
      <c r="C7261" s="134"/>
    </row>
    <row r="7262" spans="1:3" x14ac:dyDescent="0.2">
      <c r="A7262" s="139"/>
      <c r="C7262" s="134"/>
    </row>
    <row r="7263" spans="1:3" x14ac:dyDescent="0.2">
      <c r="A7263" s="139"/>
      <c r="C7263" s="134"/>
    </row>
    <row r="7264" spans="1:3" x14ac:dyDescent="0.2">
      <c r="A7264" s="139"/>
      <c r="C7264" s="134"/>
    </row>
    <row r="7265" spans="1:3" x14ac:dyDescent="0.2">
      <c r="A7265" s="139"/>
      <c r="C7265" s="134"/>
    </row>
    <row r="7266" spans="1:3" x14ac:dyDescent="0.2">
      <c r="A7266" s="139"/>
      <c r="C7266" s="134"/>
    </row>
    <row r="7267" spans="1:3" x14ac:dyDescent="0.2">
      <c r="A7267" s="139"/>
      <c r="C7267" s="134"/>
    </row>
    <row r="7268" spans="1:3" x14ac:dyDescent="0.2">
      <c r="A7268" s="139"/>
      <c r="C7268" s="134"/>
    </row>
    <row r="7269" spans="1:3" x14ac:dyDescent="0.2">
      <c r="A7269" s="139"/>
      <c r="C7269" s="134"/>
    </row>
    <row r="7270" spans="1:3" x14ac:dyDescent="0.2">
      <c r="A7270" s="139"/>
      <c r="C7270" s="134"/>
    </row>
    <row r="7271" spans="1:3" x14ac:dyDescent="0.2">
      <c r="A7271" s="139"/>
      <c r="C7271" s="134"/>
    </row>
    <row r="7272" spans="1:3" x14ac:dyDescent="0.2">
      <c r="A7272" s="139"/>
      <c r="C7272" s="134"/>
    </row>
    <row r="7273" spans="1:3" x14ac:dyDescent="0.2">
      <c r="A7273" s="139"/>
      <c r="C7273" s="134"/>
    </row>
    <row r="7274" spans="1:3" x14ac:dyDescent="0.2">
      <c r="A7274" s="139"/>
      <c r="C7274" s="134"/>
    </row>
    <row r="7275" spans="1:3" x14ac:dyDescent="0.2">
      <c r="A7275" s="139"/>
      <c r="C7275" s="134"/>
    </row>
    <row r="7276" spans="1:3" x14ac:dyDescent="0.2">
      <c r="A7276" s="139"/>
      <c r="C7276" s="134"/>
    </row>
    <row r="7277" spans="1:3" x14ac:dyDescent="0.2">
      <c r="A7277" s="139"/>
      <c r="C7277" s="134"/>
    </row>
    <row r="7278" spans="1:3" x14ac:dyDescent="0.2">
      <c r="A7278" s="139"/>
      <c r="C7278" s="134"/>
    </row>
    <row r="7279" spans="1:3" x14ac:dyDescent="0.2">
      <c r="A7279" s="139"/>
      <c r="C7279" s="134"/>
    </row>
    <row r="7280" spans="1:3" x14ac:dyDescent="0.2">
      <c r="A7280" s="139"/>
      <c r="C7280" s="134"/>
    </row>
    <row r="7281" spans="1:3" x14ac:dyDescent="0.2">
      <c r="A7281" s="139"/>
      <c r="C7281" s="134"/>
    </row>
    <row r="7282" spans="1:3" x14ac:dyDescent="0.2">
      <c r="A7282" s="139"/>
      <c r="C7282" s="134"/>
    </row>
    <row r="7283" spans="1:3" x14ac:dyDescent="0.2">
      <c r="A7283" s="139"/>
      <c r="C7283" s="134"/>
    </row>
    <row r="7284" spans="1:3" x14ac:dyDescent="0.2">
      <c r="A7284" s="139"/>
      <c r="C7284" s="134"/>
    </row>
    <row r="7285" spans="1:3" x14ac:dyDescent="0.2">
      <c r="A7285" s="139"/>
      <c r="C7285" s="134"/>
    </row>
    <row r="7286" spans="1:3" x14ac:dyDescent="0.2">
      <c r="A7286" s="139"/>
      <c r="C7286" s="134"/>
    </row>
    <row r="7287" spans="1:3" x14ac:dyDescent="0.2">
      <c r="A7287" s="139"/>
      <c r="C7287" s="134"/>
    </row>
    <row r="7288" spans="1:3" x14ac:dyDescent="0.2">
      <c r="A7288" s="139"/>
      <c r="C7288" s="134"/>
    </row>
    <row r="7289" spans="1:3" x14ac:dyDescent="0.2">
      <c r="A7289" s="139"/>
      <c r="C7289" s="134"/>
    </row>
    <row r="7290" spans="1:3" x14ac:dyDescent="0.2">
      <c r="A7290" s="139"/>
      <c r="C7290" s="134"/>
    </row>
    <row r="7291" spans="1:3" x14ac:dyDescent="0.2">
      <c r="A7291" s="139"/>
      <c r="C7291" s="134"/>
    </row>
    <row r="7292" spans="1:3" x14ac:dyDescent="0.2">
      <c r="A7292" s="139"/>
      <c r="C7292" s="134"/>
    </row>
    <row r="7293" spans="1:3" x14ac:dyDescent="0.2">
      <c r="A7293" s="139"/>
      <c r="C7293" s="134"/>
    </row>
    <row r="7294" spans="1:3" x14ac:dyDescent="0.2">
      <c r="A7294" s="139"/>
      <c r="C7294" s="134"/>
    </row>
    <row r="7295" spans="1:3" x14ac:dyDescent="0.2">
      <c r="A7295" s="139"/>
      <c r="C7295" s="134"/>
    </row>
    <row r="7296" spans="1:3" x14ac:dyDescent="0.2">
      <c r="A7296" s="139"/>
      <c r="C7296" s="134"/>
    </row>
    <row r="7297" spans="1:3" x14ac:dyDescent="0.2">
      <c r="A7297" s="139"/>
      <c r="C7297" s="134"/>
    </row>
    <row r="7298" spans="1:3" x14ac:dyDescent="0.2">
      <c r="A7298" s="139"/>
      <c r="C7298" s="134"/>
    </row>
    <row r="7299" spans="1:3" x14ac:dyDescent="0.2">
      <c r="A7299" s="139"/>
      <c r="C7299" s="134"/>
    </row>
    <row r="7300" spans="1:3" x14ac:dyDescent="0.2">
      <c r="A7300" s="139"/>
      <c r="C7300" s="134"/>
    </row>
    <row r="7301" spans="1:3" x14ac:dyDescent="0.2">
      <c r="A7301" s="139"/>
      <c r="C7301" s="134"/>
    </row>
    <row r="7302" spans="1:3" x14ac:dyDescent="0.2">
      <c r="A7302" s="139"/>
      <c r="C7302" s="134"/>
    </row>
    <row r="7303" spans="1:3" x14ac:dyDescent="0.2">
      <c r="A7303" s="139"/>
      <c r="C7303" s="134"/>
    </row>
    <row r="7304" spans="1:3" x14ac:dyDescent="0.2">
      <c r="A7304" s="139"/>
      <c r="C7304" s="134"/>
    </row>
    <row r="7305" spans="1:3" x14ac:dyDescent="0.2">
      <c r="A7305" s="139"/>
      <c r="C7305" s="134"/>
    </row>
    <row r="7306" spans="1:3" x14ac:dyDescent="0.2">
      <c r="A7306" s="139"/>
      <c r="C7306" s="134"/>
    </row>
    <row r="7307" spans="1:3" x14ac:dyDescent="0.2">
      <c r="A7307" s="139"/>
      <c r="C7307" s="134"/>
    </row>
    <row r="7308" spans="1:3" x14ac:dyDescent="0.2">
      <c r="A7308" s="139"/>
      <c r="C7308" s="134"/>
    </row>
    <row r="7309" spans="1:3" x14ac:dyDescent="0.2">
      <c r="A7309" s="139"/>
      <c r="C7309" s="134"/>
    </row>
    <row r="7310" spans="1:3" x14ac:dyDescent="0.2">
      <c r="A7310" s="139"/>
      <c r="C7310" s="134"/>
    </row>
    <row r="7311" spans="1:3" x14ac:dyDescent="0.2">
      <c r="A7311" s="139"/>
      <c r="C7311" s="134"/>
    </row>
    <row r="7312" spans="1:3" x14ac:dyDescent="0.2">
      <c r="A7312" s="139"/>
      <c r="C7312" s="134"/>
    </row>
    <row r="7313" spans="1:3" x14ac:dyDescent="0.2">
      <c r="A7313" s="139"/>
      <c r="C7313" s="134"/>
    </row>
    <row r="7314" spans="1:3" x14ac:dyDescent="0.2">
      <c r="A7314" s="139"/>
      <c r="C7314" s="134"/>
    </row>
    <row r="7315" spans="1:3" x14ac:dyDescent="0.2">
      <c r="A7315" s="139"/>
      <c r="C7315" s="134"/>
    </row>
    <row r="7316" spans="1:3" x14ac:dyDescent="0.2">
      <c r="A7316" s="139"/>
      <c r="C7316" s="134"/>
    </row>
    <row r="7317" spans="1:3" x14ac:dyDescent="0.2">
      <c r="A7317" s="139"/>
      <c r="C7317" s="134"/>
    </row>
    <row r="7318" spans="1:3" x14ac:dyDescent="0.2">
      <c r="A7318" s="139"/>
      <c r="C7318" s="134"/>
    </row>
    <row r="7319" spans="1:3" x14ac:dyDescent="0.2">
      <c r="A7319" s="139"/>
      <c r="C7319" s="134"/>
    </row>
    <row r="7320" spans="1:3" x14ac:dyDescent="0.2">
      <c r="A7320" s="139"/>
      <c r="C7320" s="134"/>
    </row>
    <row r="7321" spans="1:3" x14ac:dyDescent="0.2">
      <c r="A7321" s="139"/>
      <c r="C7321" s="134"/>
    </row>
    <row r="7322" spans="1:3" x14ac:dyDescent="0.2">
      <c r="A7322" s="139"/>
      <c r="C7322" s="134"/>
    </row>
    <row r="7323" spans="1:3" x14ac:dyDescent="0.2">
      <c r="A7323" s="139"/>
      <c r="C7323" s="134"/>
    </row>
    <row r="7324" spans="1:3" x14ac:dyDescent="0.2">
      <c r="A7324" s="139"/>
      <c r="C7324" s="134"/>
    </row>
    <row r="7325" spans="1:3" x14ac:dyDescent="0.2">
      <c r="A7325" s="139"/>
      <c r="C7325" s="134"/>
    </row>
    <row r="7326" spans="1:3" x14ac:dyDescent="0.2">
      <c r="A7326" s="139"/>
      <c r="C7326" s="134"/>
    </row>
    <row r="7327" spans="1:3" x14ac:dyDescent="0.2">
      <c r="A7327" s="139"/>
      <c r="C7327" s="134"/>
    </row>
    <row r="7328" spans="1:3" x14ac:dyDescent="0.2">
      <c r="A7328" s="139"/>
      <c r="C7328" s="134"/>
    </row>
    <row r="7329" spans="1:3" x14ac:dyDescent="0.2">
      <c r="A7329" s="139"/>
      <c r="C7329" s="134"/>
    </row>
    <row r="7330" spans="1:3" x14ac:dyDescent="0.2">
      <c r="A7330" s="139"/>
      <c r="C7330" s="134"/>
    </row>
    <row r="7331" spans="1:3" x14ac:dyDescent="0.2">
      <c r="A7331" s="139"/>
      <c r="C7331" s="134"/>
    </row>
    <row r="7332" spans="1:3" x14ac:dyDescent="0.2">
      <c r="A7332" s="139"/>
      <c r="C7332" s="134"/>
    </row>
    <row r="7333" spans="1:3" x14ac:dyDescent="0.2">
      <c r="A7333" s="139"/>
      <c r="C7333" s="134"/>
    </row>
    <row r="7334" spans="1:3" x14ac:dyDescent="0.2">
      <c r="A7334" s="139"/>
      <c r="C7334" s="134"/>
    </row>
    <row r="7335" spans="1:3" x14ac:dyDescent="0.2">
      <c r="A7335" s="139"/>
      <c r="C7335" s="134"/>
    </row>
    <row r="7336" spans="1:3" x14ac:dyDescent="0.2">
      <c r="A7336" s="139"/>
      <c r="C7336" s="134"/>
    </row>
    <row r="7337" spans="1:3" x14ac:dyDescent="0.2">
      <c r="A7337" s="139"/>
      <c r="C7337" s="134"/>
    </row>
    <row r="7338" spans="1:3" x14ac:dyDescent="0.2">
      <c r="A7338" s="139"/>
      <c r="C7338" s="134"/>
    </row>
    <row r="7339" spans="1:3" x14ac:dyDescent="0.2">
      <c r="A7339" s="139"/>
      <c r="C7339" s="134"/>
    </row>
    <row r="7340" spans="1:3" x14ac:dyDescent="0.2">
      <c r="A7340" s="139"/>
      <c r="C7340" s="134"/>
    </row>
    <row r="7341" spans="1:3" x14ac:dyDescent="0.2">
      <c r="A7341" s="139"/>
      <c r="C7341" s="134"/>
    </row>
    <row r="7342" spans="1:3" x14ac:dyDescent="0.2">
      <c r="A7342" s="139"/>
      <c r="C7342" s="134"/>
    </row>
    <row r="7343" spans="1:3" x14ac:dyDescent="0.2">
      <c r="A7343" s="139"/>
      <c r="C7343" s="134"/>
    </row>
    <row r="7344" spans="1:3" x14ac:dyDescent="0.2">
      <c r="A7344" s="139"/>
      <c r="C7344" s="134"/>
    </row>
    <row r="7345" spans="1:3" x14ac:dyDescent="0.2">
      <c r="A7345" s="139"/>
      <c r="C7345" s="134"/>
    </row>
    <row r="7346" spans="1:3" x14ac:dyDescent="0.2">
      <c r="A7346" s="139"/>
      <c r="C7346" s="134"/>
    </row>
    <row r="7347" spans="1:3" x14ac:dyDescent="0.2">
      <c r="A7347" s="139"/>
      <c r="C7347" s="134"/>
    </row>
    <row r="7348" spans="1:3" x14ac:dyDescent="0.2">
      <c r="A7348" s="139"/>
      <c r="C7348" s="134"/>
    </row>
    <row r="7349" spans="1:3" x14ac:dyDescent="0.2">
      <c r="A7349" s="139"/>
      <c r="C7349" s="134"/>
    </row>
    <row r="7350" spans="1:3" x14ac:dyDescent="0.2">
      <c r="A7350" s="139"/>
      <c r="C7350" s="134"/>
    </row>
    <row r="7351" spans="1:3" x14ac:dyDescent="0.2">
      <c r="A7351" s="139"/>
      <c r="C7351" s="134"/>
    </row>
    <row r="7352" spans="1:3" x14ac:dyDescent="0.2">
      <c r="A7352" s="139"/>
      <c r="C7352" s="134"/>
    </row>
    <row r="7353" spans="1:3" x14ac:dyDescent="0.2">
      <c r="A7353" s="139"/>
      <c r="C7353" s="134"/>
    </row>
    <row r="7354" spans="1:3" x14ac:dyDescent="0.2">
      <c r="A7354" s="139"/>
      <c r="C7354" s="134"/>
    </row>
    <row r="7355" spans="1:3" x14ac:dyDescent="0.2">
      <c r="A7355" s="139"/>
      <c r="C7355" s="134"/>
    </row>
    <row r="7356" spans="1:3" x14ac:dyDescent="0.2">
      <c r="A7356" s="139"/>
      <c r="C7356" s="134"/>
    </row>
    <row r="7357" spans="1:3" x14ac:dyDescent="0.2">
      <c r="A7357" s="139"/>
      <c r="C7357" s="134"/>
    </row>
    <row r="7358" spans="1:3" x14ac:dyDescent="0.2">
      <c r="A7358" s="139"/>
      <c r="C7358" s="134"/>
    </row>
    <row r="7359" spans="1:3" x14ac:dyDescent="0.2">
      <c r="A7359" s="139"/>
      <c r="C7359" s="134"/>
    </row>
    <row r="7360" spans="1:3" x14ac:dyDescent="0.2">
      <c r="A7360" s="139"/>
      <c r="C7360" s="134"/>
    </row>
    <row r="7361" spans="1:3" x14ac:dyDescent="0.2">
      <c r="A7361" s="139"/>
      <c r="C7361" s="134"/>
    </row>
    <row r="7362" spans="1:3" x14ac:dyDescent="0.2">
      <c r="A7362" s="139"/>
      <c r="C7362" s="134"/>
    </row>
    <row r="7363" spans="1:3" x14ac:dyDescent="0.2">
      <c r="A7363" s="139"/>
      <c r="C7363" s="134"/>
    </row>
    <row r="7364" spans="1:3" x14ac:dyDescent="0.2">
      <c r="A7364" s="139"/>
      <c r="C7364" s="134"/>
    </row>
    <row r="7365" spans="1:3" x14ac:dyDescent="0.2">
      <c r="A7365" s="139"/>
      <c r="C7365" s="134"/>
    </row>
    <row r="7366" spans="1:3" x14ac:dyDescent="0.2">
      <c r="A7366" s="139"/>
      <c r="C7366" s="134"/>
    </row>
    <row r="7367" spans="1:3" x14ac:dyDescent="0.2">
      <c r="A7367" s="139"/>
      <c r="C7367" s="134"/>
    </row>
    <row r="7368" spans="1:3" x14ac:dyDescent="0.2">
      <c r="A7368" s="139"/>
      <c r="C7368" s="134"/>
    </row>
    <row r="7369" spans="1:3" x14ac:dyDescent="0.2">
      <c r="A7369" s="139"/>
      <c r="C7369" s="134"/>
    </row>
    <row r="7370" spans="1:3" x14ac:dyDescent="0.2">
      <c r="A7370" s="139"/>
      <c r="C7370" s="134"/>
    </row>
    <row r="7371" spans="1:3" x14ac:dyDescent="0.2">
      <c r="A7371" s="139"/>
      <c r="C7371" s="134"/>
    </row>
    <row r="7372" spans="1:3" x14ac:dyDescent="0.2">
      <c r="A7372" s="139"/>
      <c r="C7372" s="134"/>
    </row>
    <row r="7373" spans="1:3" x14ac:dyDescent="0.2">
      <c r="A7373" s="139"/>
      <c r="C7373" s="134"/>
    </row>
    <row r="7374" spans="1:3" x14ac:dyDescent="0.2">
      <c r="A7374" s="139"/>
      <c r="C7374" s="134"/>
    </row>
    <row r="7375" spans="1:3" x14ac:dyDescent="0.2">
      <c r="A7375" s="139"/>
      <c r="C7375" s="134"/>
    </row>
    <row r="7376" spans="1:3" x14ac:dyDescent="0.2">
      <c r="A7376" s="139"/>
      <c r="C7376" s="134"/>
    </row>
    <row r="7377" spans="1:3" x14ac:dyDescent="0.2">
      <c r="A7377" s="139"/>
      <c r="C7377" s="134"/>
    </row>
    <row r="7378" spans="1:3" x14ac:dyDescent="0.2">
      <c r="A7378" s="139"/>
      <c r="C7378" s="134"/>
    </row>
    <row r="7379" spans="1:3" x14ac:dyDescent="0.2">
      <c r="A7379" s="139"/>
      <c r="C7379" s="134"/>
    </row>
    <row r="7380" spans="1:3" x14ac:dyDescent="0.2">
      <c r="A7380" s="139"/>
      <c r="C7380" s="134"/>
    </row>
    <row r="7381" spans="1:3" x14ac:dyDescent="0.2">
      <c r="A7381" s="139"/>
      <c r="C7381" s="134"/>
    </row>
    <row r="7382" spans="1:3" x14ac:dyDescent="0.2">
      <c r="A7382" s="139"/>
      <c r="C7382" s="134"/>
    </row>
    <row r="7383" spans="1:3" x14ac:dyDescent="0.2">
      <c r="A7383" s="139"/>
      <c r="C7383" s="134"/>
    </row>
    <row r="7384" spans="1:3" x14ac:dyDescent="0.2">
      <c r="A7384" s="139"/>
      <c r="C7384" s="134"/>
    </row>
    <row r="7385" spans="1:3" x14ac:dyDescent="0.2">
      <c r="A7385" s="139"/>
      <c r="C7385" s="134"/>
    </row>
    <row r="7386" spans="1:3" x14ac:dyDescent="0.2">
      <c r="A7386" s="139"/>
      <c r="C7386" s="134"/>
    </row>
    <row r="7387" spans="1:3" x14ac:dyDescent="0.2">
      <c r="A7387" s="139"/>
      <c r="C7387" s="134"/>
    </row>
    <row r="7388" spans="1:3" x14ac:dyDescent="0.2">
      <c r="A7388" s="139"/>
      <c r="C7388" s="134"/>
    </row>
    <row r="7389" spans="1:3" x14ac:dyDescent="0.2">
      <c r="A7389" s="139"/>
      <c r="C7389" s="134"/>
    </row>
    <row r="7390" spans="1:3" x14ac:dyDescent="0.2">
      <c r="A7390" s="139"/>
      <c r="C7390" s="134"/>
    </row>
    <row r="7391" spans="1:3" x14ac:dyDescent="0.2">
      <c r="A7391" s="139"/>
      <c r="C7391" s="134"/>
    </row>
    <row r="7392" spans="1:3" x14ac:dyDescent="0.2">
      <c r="A7392" s="139"/>
      <c r="C7392" s="134"/>
    </row>
    <row r="7393" spans="1:3" x14ac:dyDescent="0.2">
      <c r="A7393" s="139"/>
      <c r="C7393" s="134"/>
    </row>
    <row r="7394" spans="1:3" x14ac:dyDescent="0.2">
      <c r="A7394" s="139"/>
      <c r="C7394" s="134"/>
    </row>
    <row r="7395" spans="1:3" x14ac:dyDescent="0.2">
      <c r="A7395" s="139"/>
      <c r="C7395" s="134"/>
    </row>
    <row r="7396" spans="1:3" x14ac:dyDescent="0.2">
      <c r="A7396" s="139"/>
      <c r="C7396" s="134"/>
    </row>
    <row r="7397" spans="1:3" x14ac:dyDescent="0.2">
      <c r="A7397" s="139"/>
      <c r="C7397" s="134"/>
    </row>
    <row r="7398" spans="1:3" x14ac:dyDescent="0.2">
      <c r="A7398" s="139"/>
      <c r="C7398" s="134"/>
    </row>
    <row r="7399" spans="1:3" x14ac:dyDescent="0.2">
      <c r="A7399" s="139"/>
      <c r="C7399" s="134"/>
    </row>
    <row r="7400" spans="1:3" x14ac:dyDescent="0.2">
      <c r="A7400" s="139"/>
      <c r="C7400" s="134"/>
    </row>
    <row r="7401" spans="1:3" x14ac:dyDescent="0.2">
      <c r="A7401" s="139"/>
      <c r="C7401" s="134"/>
    </row>
    <row r="7402" spans="1:3" x14ac:dyDescent="0.2">
      <c r="A7402" s="139"/>
      <c r="C7402" s="134"/>
    </row>
    <row r="7403" spans="1:3" x14ac:dyDescent="0.2">
      <c r="A7403" s="139"/>
      <c r="C7403" s="134"/>
    </row>
    <row r="7404" spans="1:3" x14ac:dyDescent="0.2">
      <c r="A7404" s="139"/>
      <c r="C7404" s="134"/>
    </row>
    <row r="7405" spans="1:3" x14ac:dyDescent="0.2">
      <c r="A7405" s="139"/>
      <c r="C7405" s="134"/>
    </row>
    <row r="7406" spans="1:3" x14ac:dyDescent="0.2">
      <c r="A7406" s="139"/>
      <c r="C7406" s="134"/>
    </row>
    <row r="7407" spans="1:3" x14ac:dyDescent="0.2">
      <c r="A7407" s="139"/>
      <c r="C7407" s="134"/>
    </row>
    <row r="7408" spans="1:3" x14ac:dyDescent="0.2">
      <c r="A7408" s="139"/>
      <c r="C7408" s="134"/>
    </row>
    <row r="7409" spans="1:3" x14ac:dyDescent="0.2">
      <c r="A7409" s="139"/>
      <c r="C7409" s="134"/>
    </row>
    <row r="7410" spans="1:3" x14ac:dyDescent="0.2">
      <c r="A7410" s="139"/>
      <c r="C7410" s="134"/>
    </row>
    <row r="7411" spans="1:3" x14ac:dyDescent="0.2">
      <c r="A7411" s="139"/>
      <c r="C7411" s="134"/>
    </row>
    <row r="7412" spans="1:3" x14ac:dyDescent="0.2">
      <c r="A7412" s="139"/>
      <c r="C7412" s="134"/>
    </row>
    <row r="7413" spans="1:3" x14ac:dyDescent="0.2">
      <c r="A7413" s="139"/>
      <c r="C7413" s="134"/>
    </row>
    <row r="7414" spans="1:3" x14ac:dyDescent="0.2">
      <c r="A7414" s="139"/>
      <c r="C7414" s="134"/>
    </row>
    <row r="7415" spans="1:3" x14ac:dyDescent="0.2">
      <c r="A7415" s="139"/>
      <c r="C7415" s="134"/>
    </row>
    <row r="7416" spans="1:3" x14ac:dyDescent="0.2">
      <c r="A7416" s="139"/>
      <c r="C7416" s="134"/>
    </row>
    <row r="7417" spans="1:3" x14ac:dyDescent="0.2">
      <c r="A7417" s="139"/>
      <c r="C7417" s="134"/>
    </row>
    <row r="7418" spans="1:3" x14ac:dyDescent="0.2">
      <c r="A7418" s="139"/>
      <c r="C7418" s="134"/>
    </row>
    <row r="7419" spans="1:3" x14ac:dyDescent="0.2">
      <c r="A7419" s="139"/>
      <c r="C7419" s="134"/>
    </row>
    <row r="7420" spans="1:3" x14ac:dyDescent="0.2">
      <c r="A7420" s="139"/>
      <c r="C7420" s="134"/>
    </row>
    <row r="7421" spans="1:3" x14ac:dyDescent="0.2">
      <c r="A7421" s="139"/>
      <c r="C7421" s="134"/>
    </row>
    <row r="7422" spans="1:3" x14ac:dyDescent="0.2">
      <c r="A7422" s="139"/>
      <c r="C7422" s="134"/>
    </row>
    <row r="7423" spans="1:3" x14ac:dyDescent="0.2">
      <c r="A7423" s="139"/>
      <c r="C7423" s="134"/>
    </row>
    <row r="7424" spans="1:3" x14ac:dyDescent="0.2">
      <c r="A7424" s="139"/>
      <c r="C7424" s="134"/>
    </row>
    <row r="7425" spans="1:3" x14ac:dyDescent="0.2">
      <c r="A7425" s="139"/>
      <c r="C7425" s="134"/>
    </row>
    <row r="7426" spans="1:3" x14ac:dyDescent="0.2">
      <c r="A7426" s="139"/>
      <c r="C7426" s="134"/>
    </row>
    <row r="7427" spans="1:3" x14ac:dyDescent="0.2">
      <c r="A7427" s="139"/>
      <c r="C7427" s="134"/>
    </row>
    <row r="7428" spans="1:3" x14ac:dyDescent="0.2">
      <c r="A7428" s="139"/>
      <c r="C7428" s="134"/>
    </row>
    <row r="7429" spans="1:3" x14ac:dyDescent="0.2">
      <c r="A7429" s="139"/>
      <c r="C7429" s="134"/>
    </row>
    <row r="7430" spans="1:3" x14ac:dyDescent="0.2">
      <c r="A7430" s="139"/>
      <c r="C7430" s="134"/>
    </row>
    <row r="7431" spans="1:3" x14ac:dyDescent="0.2">
      <c r="A7431" s="139"/>
      <c r="C7431" s="134"/>
    </row>
    <row r="7432" spans="1:3" x14ac:dyDescent="0.2">
      <c r="A7432" s="139"/>
      <c r="C7432" s="134"/>
    </row>
    <row r="7433" spans="1:3" x14ac:dyDescent="0.2">
      <c r="A7433" s="139"/>
      <c r="C7433" s="134"/>
    </row>
    <row r="7434" spans="1:3" x14ac:dyDescent="0.2">
      <c r="A7434" s="139"/>
      <c r="C7434" s="134"/>
    </row>
    <row r="7435" spans="1:3" x14ac:dyDescent="0.2">
      <c r="A7435" s="139"/>
      <c r="C7435" s="134"/>
    </row>
    <row r="7436" spans="1:3" x14ac:dyDescent="0.2">
      <c r="A7436" s="139"/>
      <c r="C7436" s="134"/>
    </row>
    <row r="7437" spans="1:3" x14ac:dyDescent="0.2">
      <c r="A7437" s="139"/>
      <c r="C7437" s="134"/>
    </row>
    <row r="7438" spans="1:3" x14ac:dyDescent="0.2">
      <c r="A7438" s="139"/>
      <c r="C7438" s="134"/>
    </row>
    <row r="7439" spans="1:3" x14ac:dyDescent="0.2">
      <c r="A7439" s="139"/>
      <c r="C7439" s="134"/>
    </row>
    <row r="7440" spans="1:3" x14ac:dyDescent="0.2">
      <c r="A7440" s="139"/>
      <c r="C7440" s="134"/>
    </row>
    <row r="7441" spans="1:3" x14ac:dyDescent="0.2">
      <c r="A7441" s="139"/>
      <c r="C7441" s="134"/>
    </row>
    <row r="7442" spans="1:3" x14ac:dyDescent="0.2">
      <c r="A7442" s="139"/>
      <c r="C7442" s="134"/>
    </row>
    <row r="7443" spans="1:3" x14ac:dyDescent="0.2">
      <c r="A7443" s="139"/>
      <c r="C7443" s="134"/>
    </row>
    <row r="7444" spans="1:3" x14ac:dyDescent="0.2">
      <c r="A7444" s="139"/>
      <c r="C7444" s="134"/>
    </row>
    <row r="7445" spans="1:3" x14ac:dyDescent="0.2">
      <c r="A7445" s="139"/>
      <c r="C7445" s="134"/>
    </row>
    <row r="7446" spans="1:3" x14ac:dyDescent="0.2">
      <c r="A7446" s="139"/>
      <c r="C7446" s="134"/>
    </row>
    <row r="7447" spans="1:3" x14ac:dyDescent="0.2">
      <c r="A7447" s="139"/>
      <c r="C7447" s="134"/>
    </row>
    <row r="7448" spans="1:3" x14ac:dyDescent="0.2">
      <c r="A7448" s="139"/>
      <c r="C7448" s="134"/>
    </row>
    <row r="7449" spans="1:3" x14ac:dyDescent="0.2">
      <c r="A7449" s="139"/>
      <c r="C7449" s="134"/>
    </row>
    <row r="7450" spans="1:3" x14ac:dyDescent="0.2">
      <c r="A7450" s="139"/>
      <c r="C7450" s="134"/>
    </row>
    <row r="7451" spans="1:3" x14ac:dyDescent="0.2">
      <c r="A7451" s="139"/>
      <c r="C7451" s="134"/>
    </row>
    <row r="7452" spans="1:3" x14ac:dyDescent="0.2">
      <c r="A7452" s="139"/>
      <c r="C7452" s="134"/>
    </row>
    <row r="7453" spans="1:3" x14ac:dyDescent="0.2">
      <c r="A7453" s="139"/>
      <c r="C7453" s="134"/>
    </row>
    <row r="7454" spans="1:3" x14ac:dyDescent="0.2">
      <c r="A7454" s="139"/>
      <c r="C7454" s="134"/>
    </row>
    <row r="7455" spans="1:3" x14ac:dyDescent="0.2">
      <c r="A7455" s="139"/>
      <c r="C7455" s="134"/>
    </row>
    <row r="7456" spans="1:3" x14ac:dyDescent="0.2">
      <c r="A7456" s="139"/>
      <c r="C7456" s="134"/>
    </row>
    <row r="7457" spans="1:3" x14ac:dyDescent="0.2">
      <c r="A7457" s="139"/>
      <c r="C7457" s="134"/>
    </row>
    <row r="7458" spans="1:3" x14ac:dyDescent="0.2">
      <c r="A7458" s="139"/>
      <c r="C7458" s="134"/>
    </row>
    <row r="7459" spans="1:3" x14ac:dyDescent="0.2">
      <c r="A7459" s="139"/>
      <c r="C7459" s="134"/>
    </row>
    <row r="7460" spans="1:3" x14ac:dyDescent="0.2">
      <c r="A7460" s="139"/>
      <c r="C7460" s="134"/>
    </row>
    <row r="7461" spans="1:3" x14ac:dyDescent="0.2">
      <c r="A7461" s="139"/>
      <c r="C7461" s="134"/>
    </row>
    <row r="7462" spans="1:3" x14ac:dyDescent="0.2">
      <c r="A7462" s="139"/>
      <c r="C7462" s="134"/>
    </row>
    <row r="7463" spans="1:3" x14ac:dyDescent="0.2">
      <c r="A7463" s="139"/>
      <c r="C7463" s="134"/>
    </row>
    <row r="7464" spans="1:3" x14ac:dyDescent="0.2">
      <c r="A7464" s="139"/>
      <c r="C7464" s="134"/>
    </row>
    <row r="7465" spans="1:3" x14ac:dyDescent="0.2">
      <c r="A7465" s="139"/>
      <c r="C7465" s="134"/>
    </row>
    <row r="7466" spans="1:3" x14ac:dyDescent="0.2">
      <c r="A7466" s="139"/>
      <c r="C7466" s="134"/>
    </row>
    <row r="7467" spans="1:3" x14ac:dyDescent="0.2">
      <c r="A7467" s="139"/>
      <c r="C7467" s="134"/>
    </row>
    <row r="7468" spans="1:3" x14ac:dyDescent="0.2">
      <c r="A7468" s="139"/>
      <c r="C7468" s="134"/>
    </row>
    <row r="7469" spans="1:3" x14ac:dyDescent="0.2">
      <c r="A7469" s="139"/>
      <c r="C7469" s="134"/>
    </row>
    <row r="7470" spans="1:3" x14ac:dyDescent="0.2">
      <c r="A7470" s="139"/>
      <c r="C7470" s="134"/>
    </row>
    <row r="7471" spans="1:3" x14ac:dyDescent="0.2">
      <c r="A7471" s="139"/>
      <c r="C7471" s="134"/>
    </row>
    <row r="7472" spans="1:3" x14ac:dyDescent="0.2">
      <c r="A7472" s="139"/>
      <c r="C7472" s="134"/>
    </row>
    <row r="7473" spans="1:3" x14ac:dyDescent="0.2">
      <c r="A7473" s="139"/>
      <c r="C7473" s="134"/>
    </row>
    <row r="7474" spans="1:3" x14ac:dyDescent="0.2">
      <c r="A7474" s="139"/>
      <c r="C7474" s="134"/>
    </row>
    <row r="7475" spans="1:3" x14ac:dyDescent="0.2">
      <c r="A7475" s="139"/>
      <c r="C7475" s="134"/>
    </row>
    <row r="7476" spans="1:3" x14ac:dyDescent="0.2">
      <c r="A7476" s="139"/>
      <c r="C7476" s="134"/>
    </row>
    <row r="7477" spans="1:3" x14ac:dyDescent="0.2">
      <c r="A7477" s="139"/>
      <c r="C7477" s="134"/>
    </row>
    <row r="7478" spans="1:3" x14ac:dyDescent="0.2">
      <c r="A7478" s="139"/>
      <c r="C7478" s="134"/>
    </row>
    <row r="7479" spans="1:3" x14ac:dyDescent="0.2">
      <c r="A7479" s="139"/>
      <c r="C7479" s="134"/>
    </row>
    <row r="7480" spans="1:3" x14ac:dyDescent="0.2">
      <c r="A7480" s="139"/>
      <c r="C7480" s="134"/>
    </row>
    <row r="7481" spans="1:3" x14ac:dyDescent="0.2">
      <c r="A7481" s="139"/>
      <c r="C7481" s="134"/>
    </row>
    <row r="7482" spans="1:3" x14ac:dyDescent="0.2">
      <c r="A7482" s="139"/>
      <c r="C7482" s="134"/>
    </row>
    <row r="7483" spans="1:3" x14ac:dyDescent="0.2">
      <c r="A7483" s="139"/>
      <c r="C7483" s="134"/>
    </row>
    <row r="7484" spans="1:3" x14ac:dyDescent="0.2">
      <c r="A7484" s="139"/>
      <c r="C7484" s="134"/>
    </row>
    <row r="7485" spans="1:3" x14ac:dyDescent="0.2">
      <c r="A7485" s="139"/>
      <c r="C7485" s="134"/>
    </row>
    <row r="7486" spans="1:3" x14ac:dyDescent="0.2">
      <c r="A7486" s="139"/>
      <c r="C7486" s="134"/>
    </row>
    <row r="7487" spans="1:3" x14ac:dyDescent="0.2">
      <c r="A7487" s="139"/>
      <c r="C7487" s="134"/>
    </row>
    <row r="7488" spans="1:3" x14ac:dyDescent="0.2">
      <c r="A7488" s="139"/>
      <c r="C7488" s="134"/>
    </row>
    <row r="7489" spans="1:3" x14ac:dyDescent="0.2">
      <c r="A7489" s="139"/>
      <c r="C7489" s="134"/>
    </row>
    <row r="7490" spans="1:3" x14ac:dyDescent="0.2">
      <c r="A7490" s="139"/>
      <c r="C7490" s="134"/>
    </row>
    <row r="7491" spans="1:3" x14ac:dyDescent="0.2">
      <c r="A7491" s="139"/>
      <c r="C7491" s="134"/>
    </row>
    <row r="7492" spans="1:3" x14ac:dyDescent="0.2">
      <c r="A7492" s="139"/>
      <c r="C7492" s="134"/>
    </row>
    <row r="7493" spans="1:3" x14ac:dyDescent="0.2">
      <c r="A7493" s="139"/>
      <c r="C7493" s="134"/>
    </row>
    <row r="7494" spans="1:3" x14ac:dyDescent="0.2">
      <c r="A7494" s="139"/>
      <c r="C7494" s="134"/>
    </row>
    <row r="7495" spans="1:3" x14ac:dyDescent="0.2">
      <c r="A7495" s="139"/>
      <c r="C7495" s="134"/>
    </row>
    <row r="7496" spans="1:3" x14ac:dyDescent="0.2">
      <c r="A7496" s="139"/>
      <c r="C7496" s="134"/>
    </row>
    <row r="7497" spans="1:3" x14ac:dyDescent="0.2">
      <c r="A7497" s="139"/>
      <c r="C7497" s="134"/>
    </row>
    <row r="7498" spans="1:3" x14ac:dyDescent="0.2">
      <c r="A7498" s="139"/>
      <c r="C7498" s="134"/>
    </row>
    <row r="7499" spans="1:3" x14ac:dyDescent="0.2">
      <c r="A7499" s="139"/>
      <c r="C7499" s="134"/>
    </row>
    <row r="7500" spans="1:3" x14ac:dyDescent="0.2">
      <c r="A7500" s="139"/>
      <c r="C7500" s="134"/>
    </row>
    <row r="7501" spans="1:3" x14ac:dyDescent="0.2">
      <c r="A7501" s="139"/>
      <c r="C7501" s="134"/>
    </row>
    <row r="7502" spans="1:3" x14ac:dyDescent="0.2">
      <c r="A7502" s="139"/>
      <c r="C7502" s="134"/>
    </row>
    <row r="7503" spans="1:3" x14ac:dyDescent="0.2">
      <c r="A7503" s="139"/>
      <c r="C7503" s="134"/>
    </row>
    <row r="7504" spans="1:3" x14ac:dyDescent="0.2">
      <c r="A7504" s="139"/>
      <c r="C7504" s="134"/>
    </row>
    <row r="7505" spans="1:3" x14ac:dyDescent="0.2">
      <c r="A7505" s="139"/>
      <c r="C7505" s="134"/>
    </row>
    <row r="7506" spans="1:3" x14ac:dyDescent="0.2">
      <c r="A7506" s="139"/>
      <c r="C7506" s="134"/>
    </row>
    <row r="7507" spans="1:3" x14ac:dyDescent="0.2">
      <c r="A7507" s="139"/>
      <c r="C7507" s="134"/>
    </row>
    <row r="7508" spans="1:3" x14ac:dyDescent="0.2">
      <c r="A7508" s="139"/>
      <c r="C7508" s="134"/>
    </row>
    <row r="7509" spans="1:3" x14ac:dyDescent="0.2">
      <c r="A7509" s="139"/>
      <c r="C7509" s="134"/>
    </row>
    <row r="7510" spans="1:3" x14ac:dyDescent="0.2">
      <c r="A7510" s="139"/>
      <c r="C7510" s="134"/>
    </row>
    <row r="7511" spans="1:3" x14ac:dyDescent="0.2">
      <c r="A7511" s="139"/>
      <c r="C7511" s="134"/>
    </row>
    <row r="7512" spans="1:3" x14ac:dyDescent="0.2">
      <c r="A7512" s="139"/>
      <c r="C7512" s="134"/>
    </row>
    <row r="7513" spans="1:3" x14ac:dyDescent="0.2">
      <c r="A7513" s="139"/>
      <c r="C7513" s="134"/>
    </row>
    <row r="7514" spans="1:3" x14ac:dyDescent="0.2">
      <c r="A7514" s="139"/>
      <c r="C7514" s="134"/>
    </row>
    <row r="7515" spans="1:3" x14ac:dyDescent="0.2">
      <c r="A7515" s="139"/>
      <c r="C7515" s="134"/>
    </row>
    <row r="7516" spans="1:3" x14ac:dyDescent="0.2">
      <c r="A7516" s="139"/>
      <c r="C7516" s="134"/>
    </row>
    <row r="7517" spans="1:3" x14ac:dyDescent="0.2">
      <c r="A7517" s="139"/>
      <c r="C7517" s="134"/>
    </row>
    <row r="7518" spans="1:3" x14ac:dyDescent="0.2">
      <c r="A7518" s="139"/>
      <c r="C7518" s="134"/>
    </row>
    <row r="7519" spans="1:3" x14ac:dyDescent="0.2">
      <c r="A7519" s="139"/>
      <c r="C7519" s="134"/>
    </row>
    <row r="7520" spans="1:3" x14ac:dyDescent="0.2">
      <c r="A7520" s="139"/>
      <c r="C7520" s="134"/>
    </row>
    <row r="7521" spans="1:3" x14ac:dyDescent="0.2">
      <c r="A7521" s="139"/>
      <c r="C7521" s="134"/>
    </row>
    <row r="7522" spans="1:3" x14ac:dyDescent="0.2">
      <c r="A7522" s="139"/>
      <c r="C7522" s="134"/>
    </row>
    <row r="7523" spans="1:3" x14ac:dyDescent="0.2">
      <c r="A7523" s="139"/>
      <c r="C7523" s="134"/>
    </row>
    <row r="7524" spans="1:3" x14ac:dyDescent="0.2">
      <c r="A7524" s="139"/>
      <c r="C7524" s="134"/>
    </row>
    <row r="7525" spans="1:3" x14ac:dyDescent="0.2">
      <c r="A7525" s="139"/>
      <c r="C7525" s="134"/>
    </row>
    <row r="7526" spans="1:3" x14ac:dyDescent="0.2">
      <c r="A7526" s="139"/>
      <c r="C7526" s="134"/>
    </row>
    <row r="7527" spans="1:3" x14ac:dyDescent="0.2">
      <c r="A7527" s="139"/>
      <c r="C7527" s="134"/>
    </row>
    <row r="7528" spans="1:3" x14ac:dyDescent="0.2">
      <c r="A7528" s="139"/>
      <c r="C7528" s="134"/>
    </row>
    <row r="7529" spans="1:3" x14ac:dyDescent="0.2">
      <c r="A7529" s="139"/>
      <c r="C7529" s="134"/>
    </row>
    <row r="7530" spans="1:3" x14ac:dyDescent="0.2">
      <c r="A7530" s="139"/>
      <c r="C7530" s="134"/>
    </row>
    <row r="7531" spans="1:3" x14ac:dyDescent="0.2">
      <c r="A7531" s="139"/>
      <c r="C7531" s="134"/>
    </row>
    <row r="7532" spans="1:3" x14ac:dyDescent="0.2">
      <c r="A7532" s="139"/>
      <c r="C7532" s="134"/>
    </row>
    <row r="7533" spans="1:3" x14ac:dyDescent="0.2">
      <c r="A7533" s="139"/>
      <c r="C7533" s="134"/>
    </row>
    <row r="7534" spans="1:3" x14ac:dyDescent="0.2">
      <c r="A7534" s="139"/>
      <c r="C7534" s="134"/>
    </row>
    <row r="7535" spans="1:3" x14ac:dyDescent="0.2">
      <c r="A7535" s="139"/>
      <c r="C7535" s="134"/>
    </row>
    <row r="7536" spans="1:3" x14ac:dyDescent="0.2">
      <c r="A7536" s="139"/>
      <c r="C7536" s="134"/>
    </row>
    <row r="7537" spans="1:3" x14ac:dyDescent="0.2">
      <c r="A7537" s="139"/>
      <c r="C7537" s="134"/>
    </row>
    <row r="7538" spans="1:3" x14ac:dyDescent="0.2">
      <c r="A7538" s="139"/>
      <c r="C7538" s="134"/>
    </row>
    <row r="7539" spans="1:3" x14ac:dyDescent="0.2">
      <c r="A7539" s="139"/>
      <c r="C7539" s="134"/>
    </row>
    <row r="7540" spans="1:3" x14ac:dyDescent="0.2">
      <c r="A7540" s="139"/>
      <c r="C7540" s="134"/>
    </row>
    <row r="7541" spans="1:3" x14ac:dyDescent="0.2">
      <c r="A7541" s="139"/>
      <c r="C7541" s="134"/>
    </row>
    <row r="7542" spans="1:3" x14ac:dyDescent="0.2">
      <c r="A7542" s="139"/>
      <c r="C7542" s="134"/>
    </row>
    <row r="7543" spans="1:3" x14ac:dyDescent="0.2">
      <c r="A7543" s="139"/>
      <c r="C7543" s="134"/>
    </row>
    <row r="7544" spans="1:3" x14ac:dyDescent="0.2">
      <c r="A7544" s="139"/>
      <c r="C7544" s="134"/>
    </row>
    <row r="7545" spans="1:3" x14ac:dyDescent="0.2">
      <c r="A7545" s="139"/>
      <c r="C7545" s="134"/>
    </row>
    <row r="7546" spans="1:3" x14ac:dyDescent="0.2">
      <c r="A7546" s="139"/>
      <c r="C7546" s="134"/>
    </row>
    <row r="7547" spans="1:3" x14ac:dyDescent="0.2">
      <c r="A7547" s="139"/>
      <c r="C7547" s="134"/>
    </row>
    <row r="7548" spans="1:3" x14ac:dyDescent="0.2">
      <c r="A7548" s="139"/>
      <c r="C7548" s="134"/>
    </row>
    <row r="7549" spans="1:3" x14ac:dyDescent="0.2">
      <c r="A7549" s="139"/>
      <c r="C7549" s="134"/>
    </row>
    <row r="7550" spans="1:3" x14ac:dyDescent="0.2">
      <c r="A7550" s="139"/>
      <c r="C7550" s="134"/>
    </row>
    <row r="7551" spans="1:3" x14ac:dyDescent="0.2">
      <c r="A7551" s="139"/>
      <c r="C7551" s="134"/>
    </row>
    <row r="7552" spans="1:3" x14ac:dyDescent="0.2">
      <c r="A7552" s="139"/>
      <c r="C7552" s="134"/>
    </row>
    <row r="7553" spans="1:3" x14ac:dyDescent="0.2">
      <c r="A7553" s="139"/>
      <c r="C7553" s="134"/>
    </row>
    <row r="7554" spans="1:3" x14ac:dyDescent="0.2">
      <c r="A7554" s="139"/>
      <c r="C7554" s="134"/>
    </row>
    <row r="7555" spans="1:3" x14ac:dyDescent="0.2">
      <c r="A7555" s="139"/>
      <c r="C7555" s="134"/>
    </row>
    <row r="7556" spans="1:3" x14ac:dyDescent="0.2">
      <c r="A7556" s="139"/>
      <c r="C7556" s="134"/>
    </row>
    <row r="7557" spans="1:3" x14ac:dyDescent="0.2">
      <c r="A7557" s="139"/>
      <c r="C7557" s="134"/>
    </row>
    <row r="7558" spans="1:3" x14ac:dyDescent="0.2">
      <c r="A7558" s="139"/>
      <c r="C7558" s="134"/>
    </row>
    <row r="7559" spans="1:3" x14ac:dyDescent="0.2">
      <c r="A7559" s="139"/>
      <c r="C7559" s="134"/>
    </row>
    <row r="7560" spans="1:3" x14ac:dyDescent="0.2">
      <c r="A7560" s="139"/>
      <c r="C7560" s="134"/>
    </row>
    <row r="7561" spans="1:3" x14ac:dyDescent="0.2">
      <c r="A7561" s="139"/>
      <c r="C7561" s="134"/>
    </row>
    <row r="7562" spans="1:3" x14ac:dyDescent="0.2">
      <c r="A7562" s="139"/>
      <c r="C7562" s="134"/>
    </row>
    <row r="7563" spans="1:3" x14ac:dyDescent="0.2">
      <c r="A7563" s="139"/>
      <c r="C7563" s="134"/>
    </row>
    <row r="7564" spans="1:3" x14ac:dyDescent="0.2">
      <c r="A7564" s="139"/>
      <c r="C7564" s="134"/>
    </row>
    <row r="7565" spans="1:3" x14ac:dyDescent="0.2">
      <c r="A7565" s="139"/>
      <c r="C7565" s="134"/>
    </row>
    <row r="7566" spans="1:3" x14ac:dyDescent="0.2">
      <c r="A7566" s="139"/>
      <c r="C7566" s="134"/>
    </row>
    <row r="7567" spans="1:3" x14ac:dyDescent="0.2">
      <c r="A7567" s="139"/>
      <c r="C7567" s="134"/>
    </row>
    <row r="7568" spans="1:3" x14ac:dyDescent="0.2">
      <c r="A7568" s="139"/>
      <c r="C7568" s="134"/>
    </row>
    <row r="7569" spans="1:3" x14ac:dyDescent="0.2">
      <c r="A7569" s="139"/>
      <c r="C7569" s="134"/>
    </row>
    <row r="7570" spans="1:3" x14ac:dyDescent="0.2">
      <c r="A7570" s="139"/>
      <c r="C7570" s="134"/>
    </row>
    <row r="7571" spans="1:3" x14ac:dyDescent="0.2">
      <c r="A7571" s="139"/>
      <c r="C7571" s="134"/>
    </row>
    <row r="7572" spans="1:3" x14ac:dyDescent="0.2">
      <c r="A7572" s="139"/>
      <c r="C7572" s="134"/>
    </row>
    <row r="7573" spans="1:3" x14ac:dyDescent="0.2">
      <c r="A7573" s="139"/>
      <c r="C7573" s="134"/>
    </row>
    <row r="7574" spans="1:3" x14ac:dyDescent="0.2">
      <c r="A7574" s="139"/>
      <c r="C7574" s="134"/>
    </row>
    <row r="7575" spans="1:3" x14ac:dyDescent="0.2">
      <c r="A7575" s="139"/>
      <c r="C7575" s="134"/>
    </row>
    <row r="7576" spans="1:3" x14ac:dyDescent="0.2">
      <c r="A7576" s="139"/>
      <c r="C7576" s="134"/>
    </row>
    <row r="7577" spans="1:3" x14ac:dyDescent="0.2">
      <c r="A7577" s="139"/>
      <c r="C7577" s="134"/>
    </row>
    <row r="7578" spans="1:3" x14ac:dyDescent="0.2">
      <c r="A7578" s="139"/>
      <c r="C7578" s="134"/>
    </row>
    <row r="7579" spans="1:3" x14ac:dyDescent="0.2">
      <c r="A7579" s="139"/>
      <c r="C7579" s="134"/>
    </row>
    <row r="7580" spans="1:3" x14ac:dyDescent="0.2">
      <c r="A7580" s="139"/>
      <c r="C7580" s="134"/>
    </row>
    <row r="7581" spans="1:3" x14ac:dyDescent="0.2">
      <c r="A7581" s="139"/>
      <c r="C7581" s="134"/>
    </row>
    <row r="7582" spans="1:3" x14ac:dyDescent="0.2">
      <c r="A7582" s="139"/>
      <c r="C7582" s="134"/>
    </row>
    <row r="7583" spans="1:3" x14ac:dyDescent="0.2">
      <c r="A7583" s="139"/>
      <c r="C7583" s="134"/>
    </row>
    <row r="7584" spans="1:3" x14ac:dyDescent="0.2">
      <c r="A7584" s="139"/>
      <c r="C7584" s="134"/>
    </row>
    <row r="7585" spans="1:3" x14ac:dyDescent="0.2">
      <c r="A7585" s="139"/>
      <c r="C7585" s="134"/>
    </row>
    <row r="7586" spans="1:3" x14ac:dyDescent="0.2">
      <c r="A7586" s="139"/>
      <c r="C7586" s="134"/>
    </row>
    <row r="7587" spans="1:3" x14ac:dyDescent="0.2">
      <c r="A7587" s="139"/>
      <c r="C7587" s="134"/>
    </row>
    <row r="7588" spans="1:3" x14ac:dyDescent="0.2">
      <c r="A7588" s="139"/>
      <c r="C7588" s="134"/>
    </row>
    <row r="7589" spans="1:3" x14ac:dyDescent="0.2">
      <c r="A7589" s="139"/>
      <c r="C7589" s="134"/>
    </row>
    <row r="7590" spans="1:3" x14ac:dyDescent="0.2">
      <c r="A7590" s="139"/>
      <c r="C7590" s="134"/>
    </row>
    <row r="7591" spans="1:3" x14ac:dyDescent="0.2">
      <c r="A7591" s="139"/>
      <c r="C7591" s="134"/>
    </row>
    <row r="7592" spans="1:3" x14ac:dyDescent="0.2">
      <c r="A7592" s="139"/>
      <c r="C7592" s="134"/>
    </row>
    <row r="7593" spans="1:3" x14ac:dyDescent="0.2">
      <c r="A7593" s="139"/>
      <c r="C7593" s="134"/>
    </row>
    <row r="7594" spans="1:3" x14ac:dyDescent="0.2">
      <c r="A7594" s="139"/>
      <c r="C7594" s="134"/>
    </row>
    <row r="7595" spans="1:3" x14ac:dyDescent="0.2">
      <c r="A7595" s="139"/>
      <c r="C7595" s="134"/>
    </row>
    <row r="7596" spans="1:3" x14ac:dyDescent="0.2">
      <c r="A7596" s="139"/>
      <c r="C7596" s="134"/>
    </row>
    <row r="7597" spans="1:3" x14ac:dyDescent="0.2">
      <c r="A7597" s="139"/>
      <c r="C7597" s="134"/>
    </row>
    <row r="7598" spans="1:3" x14ac:dyDescent="0.2">
      <c r="A7598" s="139"/>
      <c r="C7598" s="134"/>
    </row>
    <row r="7599" spans="1:3" x14ac:dyDescent="0.2">
      <c r="A7599" s="139"/>
      <c r="C7599" s="134"/>
    </row>
    <row r="7600" spans="1:3" x14ac:dyDescent="0.2">
      <c r="A7600" s="139"/>
      <c r="C7600" s="134"/>
    </row>
    <row r="7601" spans="1:3" x14ac:dyDescent="0.2">
      <c r="A7601" s="139"/>
      <c r="C7601" s="134"/>
    </row>
    <row r="7602" spans="1:3" x14ac:dyDescent="0.2">
      <c r="A7602" s="139"/>
      <c r="C7602" s="134"/>
    </row>
    <row r="7603" spans="1:3" x14ac:dyDescent="0.2">
      <c r="A7603" s="139"/>
      <c r="C7603" s="134"/>
    </row>
    <row r="7604" spans="1:3" x14ac:dyDescent="0.2">
      <c r="A7604" s="139"/>
      <c r="C7604" s="134"/>
    </row>
    <row r="7605" spans="1:3" x14ac:dyDescent="0.2">
      <c r="A7605" s="139"/>
      <c r="C7605" s="134"/>
    </row>
    <row r="7606" spans="1:3" x14ac:dyDescent="0.2">
      <c r="A7606" s="139"/>
      <c r="C7606" s="134"/>
    </row>
    <row r="7607" spans="1:3" x14ac:dyDescent="0.2">
      <c r="A7607" s="139"/>
      <c r="C7607" s="134"/>
    </row>
    <row r="7608" spans="1:3" x14ac:dyDescent="0.2">
      <c r="A7608" s="139"/>
      <c r="C7608" s="134"/>
    </row>
    <row r="7609" spans="1:3" x14ac:dyDescent="0.2">
      <c r="A7609" s="139"/>
      <c r="C7609" s="134"/>
    </row>
    <row r="7610" spans="1:3" x14ac:dyDescent="0.2">
      <c r="A7610" s="139"/>
      <c r="C7610" s="134"/>
    </row>
    <row r="7611" spans="1:3" x14ac:dyDescent="0.2">
      <c r="A7611" s="139"/>
      <c r="C7611" s="134"/>
    </row>
    <row r="7612" spans="1:3" x14ac:dyDescent="0.2">
      <c r="A7612" s="139"/>
      <c r="C7612" s="134"/>
    </row>
    <row r="7613" spans="1:3" x14ac:dyDescent="0.2">
      <c r="A7613" s="139"/>
      <c r="C7613" s="134"/>
    </row>
    <row r="7614" spans="1:3" x14ac:dyDescent="0.2">
      <c r="A7614" s="139"/>
      <c r="C7614" s="134"/>
    </row>
    <row r="7615" spans="1:3" x14ac:dyDescent="0.2">
      <c r="A7615" s="139"/>
      <c r="C7615" s="134"/>
    </row>
    <row r="7616" spans="1:3" x14ac:dyDescent="0.2">
      <c r="A7616" s="139"/>
      <c r="C7616" s="134"/>
    </row>
    <row r="7617" spans="1:3" x14ac:dyDescent="0.2">
      <c r="A7617" s="139"/>
      <c r="C7617" s="134"/>
    </row>
    <row r="7618" spans="1:3" x14ac:dyDescent="0.2">
      <c r="A7618" s="139"/>
      <c r="C7618" s="134"/>
    </row>
    <row r="7619" spans="1:3" x14ac:dyDescent="0.2">
      <c r="A7619" s="139"/>
      <c r="C7619" s="134"/>
    </row>
    <row r="7620" spans="1:3" x14ac:dyDescent="0.2">
      <c r="A7620" s="139"/>
      <c r="C7620" s="134"/>
    </row>
    <row r="7621" spans="1:3" x14ac:dyDescent="0.2">
      <c r="A7621" s="139"/>
      <c r="C7621" s="134"/>
    </row>
    <row r="7622" spans="1:3" x14ac:dyDescent="0.2">
      <c r="A7622" s="139"/>
      <c r="C7622" s="134"/>
    </row>
    <row r="7623" spans="1:3" x14ac:dyDescent="0.2">
      <c r="A7623" s="139"/>
      <c r="C7623" s="134"/>
    </row>
    <row r="7624" spans="1:3" x14ac:dyDescent="0.2">
      <c r="A7624" s="139"/>
      <c r="C7624" s="134"/>
    </row>
    <row r="7625" spans="1:3" x14ac:dyDescent="0.2">
      <c r="A7625" s="139"/>
      <c r="C7625" s="134"/>
    </row>
    <row r="7626" spans="1:3" x14ac:dyDescent="0.2">
      <c r="A7626" s="139"/>
      <c r="C7626" s="134"/>
    </row>
    <row r="7627" spans="1:3" x14ac:dyDescent="0.2">
      <c r="A7627" s="139"/>
      <c r="C7627" s="134"/>
    </row>
    <row r="7628" spans="1:3" x14ac:dyDescent="0.2">
      <c r="A7628" s="139"/>
      <c r="C7628" s="134"/>
    </row>
    <row r="7629" spans="1:3" x14ac:dyDescent="0.2">
      <c r="A7629" s="139"/>
      <c r="C7629" s="134"/>
    </row>
    <row r="7630" spans="1:3" x14ac:dyDescent="0.2">
      <c r="A7630" s="139"/>
      <c r="C7630" s="134"/>
    </row>
    <row r="7631" spans="1:3" x14ac:dyDescent="0.2">
      <c r="A7631" s="139"/>
      <c r="C7631" s="134"/>
    </row>
    <row r="7632" spans="1:3" x14ac:dyDescent="0.2">
      <c r="A7632" s="139"/>
      <c r="C7632" s="134"/>
    </row>
    <row r="7633" spans="1:3" x14ac:dyDescent="0.2">
      <c r="A7633" s="139"/>
      <c r="C7633" s="134"/>
    </row>
    <row r="7634" spans="1:3" x14ac:dyDescent="0.2">
      <c r="A7634" s="139"/>
      <c r="C7634" s="134"/>
    </row>
    <row r="7635" spans="1:3" x14ac:dyDescent="0.2">
      <c r="A7635" s="139"/>
      <c r="C7635" s="134"/>
    </row>
    <row r="7636" spans="1:3" x14ac:dyDescent="0.2">
      <c r="A7636" s="139"/>
      <c r="C7636" s="134"/>
    </row>
    <row r="7637" spans="1:3" x14ac:dyDescent="0.2">
      <c r="A7637" s="139"/>
      <c r="C7637" s="134"/>
    </row>
    <row r="7638" spans="1:3" x14ac:dyDescent="0.2">
      <c r="A7638" s="139"/>
      <c r="C7638" s="134"/>
    </row>
    <row r="7639" spans="1:3" x14ac:dyDescent="0.2">
      <c r="A7639" s="139"/>
      <c r="C7639" s="134"/>
    </row>
    <row r="7640" spans="1:3" x14ac:dyDescent="0.2">
      <c r="A7640" s="139"/>
      <c r="C7640" s="134"/>
    </row>
    <row r="7641" spans="1:3" x14ac:dyDescent="0.2">
      <c r="A7641" s="139"/>
      <c r="C7641" s="134"/>
    </row>
    <row r="7642" spans="1:3" x14ac:dyDescent="0.2">
      <c r="A7642" s="139"/>
      <c r="C7642" s="134"/>
    </row>
    <row r="7643" spans="1:3" x14ac:dyDescent="0.2">
      <c r="A7643" s="139"/>
      <c r="C7643" s="134"/>
    </row>
    <row r="7644" spans="1:3" x14ac:dyDescent="0.2">
      <c r="A7644" s="139"/>
      <c r="C7644" s="134"/>
    </row>
    <row r="7645" spans="1:3" x14ac:dyDescent="0.2">
      <c r="A7645" s="139"/>
      <c r="C7645" s="134"/>
    </row>
    <row r="7646" spans="1:3" x14ac:dyDescent="0.2">
      <c r="A7646" s="139"/>
      <c r="C7646" s="134"/>
    </row>
    <row r="7647" spans="1:3" x14ac:dyDescent="0.2">
      <c r="A7647" s="139"/>
      <c r="C7647" s="134"/>
    </row>
    <row r="7648" spans="1:3" x14ac:dyDescent="0.2">
      <c r="A7648" s="139"/>
      <c r="C7648" s="134"/>
    </row>
    <row r="7649" spans="1:3" x14ac:dyDescent="0.2">
      <c r="A7649" s="139"/>
      <c r="C7649" s="134"/>
    </row>
    <row r="7650" spans="1:3" x14ac:dyDescent="0.2">
      <c r="A7650" s="139"/>
      <c r="C7650" s="134"/>
    </row>
    <row r="7651" spans="1:3" x14ac:dyDescent="0.2">
      <c r="A7651" s="139"/>
      <c r="C7651" s="134"/>
    </row>
    <row r="7652" spans="1:3" x14ac:dyDescent="0.2">
      <c r="A7652" s="139"/>
      <c r="C7652" s="134"/>
    </row>
    <row r="7653" spans="1:3" x14ac:dyDescent="0.2">
      <c r="A7653" s="139"/>
      <c r="C7653" s="134"/>
    </row>
    <row r="7654" spans="1:3" x14ac:dyDescent="0.2">
      <c r="A7654" s="139"/>
      <c r="C7654" s="134"/>
    </row>
    <row r="7655" spans="1:3" x14ac:dyDescent="0.2">
      <c r="A7655" s="139"/>
      <c r="C7655" s="134"/>
    </row>
    <row r="7656" spans="1:3" x14ac:dyDescent="0.2">
      <c r="A7656" s="139"/>
      <c r="C7656" s="134"/>
    </row>
    <row r="7657" spans="1:3" x14ac:dyDescent="0.2">
      <c r="A7657" s="139"/>
      <c r="C7657" s="134"/>
    </row>
    <row r="7658" spans="1:3" x14ac:dyDescent="0.2">
      <c r="A7658" s="139"/>
      <c r="C7658" s="134"/>
    </row>
    <row r="7659" spans="1:3" x14ac:dyDescent="0.2">
      <c r="A7659" s="139"/>
      <c r="C7659" s="134"/>
    </row>
    <row r="7660" spans="1:3" x14ac:dyDescent="0.2">
      <c r="A7660" s="139"/>
      <c r="C7660" s="134"/>
    </row>
    <row r="7661" spans="1:3" x14ac:dyDescent="0.2">
      <c r="A7661" s="139"/>
      <c r="C7661" s="134"/>
    </row>
    <row r="7662" spans="1:3" x14ac:dyDescent="0.2">
      <c r="A7662" s="139"/>
      <c r="C7662" s="134"/>
    </row>
    <row r="7663" spans="1:3" x14ac:dyDescent="0.2">
      <c r="A7663" s="139"/>
      <c r="C7663" s="134"/>
    </row>
    <row r="7664" spans="1:3" x14ac:dyDescent="0.2">
      <c r="A7664" s="139"/>
      <c r="C7664" s="134"/>
    </row>
    <row r="7665" spans="1:3" x14ac:dyDescent="0.2">
      <c r="A7665" s="139"/>
      <c r="C7665" s="134"/>
    </row>
    <row r="7666" spans="1:3" x14ac:dyDescent="0.2">
      <c r="A7666" s="139"/>
      <c r="C7666" s="134"/>
    </row>
    <row r="7667" spans="1:3" x14ac:dyDescent="0.2">
      <c r="A7667" s="139"/>
      <c r="C7667" s="134"/>
    </row>
    <row r="7668" spans="1:3" x14ac:dyDescent="0.2">
      <c r="A7668" s="139"/>
      <c r="C7668" s="134"/>
    </row>
    <row r="7669" spans="1:3" x14ac:dyDescent="0.2">
      <c r="A7669" s="139"/>
      <c r="C7669" s="134"/>
    </row>
    <row r="7670" spans="1:3" x14ac:dyDescent="0.2">
      <c r="A7670" s="139"/>
      <c r="C7670" s="134"/>
    </row>
    <row r="7671" spans="1:3" x14ac:dyDescent="0.2">
      <c r="A7671" s="139"/>
      <c r="C7671" s="134"/>
    </row>
    <row r="7672" spans="1:3" x14ac:dyDescent="0.2">
      <c r="A7672" s="139"/>
      <c r="C7672" s="134"/>
    </row>
    <row r="7673" spans="1:3" x14ac:dyDescent="0.2">
      <c r="A7673" s="139"/>
      <c r="C7673" s="134"/>
    </row>
    <row r="7674" spans="1:3" x14ac:dyDescent="0.2">
      <c r="A7674" s="139"/>
      <c r="C7674" s="134"/>
    </row>
    <row r="7675" spans="1:3" x14ac:dyDescent="0.2">
      <c r="A7675" s="139"/>
      <c r="C7675" s="134"/>
    </row>
    <row r="7676" spans="1:3" x14ac:dyDescent="0.2">
      <c r="A7676" s="139"/>
      <c r="C7676" s="134"/>
    </row>
    <row r="7677" spans="1:3" x14ac:dyDescent="0.2">
      <c r="A7677" s="139"/>
      <c r="C7677" s="134"/>
    </row>
    <row r="7678" spans="1:3" x14ac:dyDescent="0.2">
      <c r="A7678" s="139"/>
      <c r="C7678" s="134"/>
    </row>
    <row r="7679" spans="1:3" x14ac:dyDescent="0.2">
      <c r="A7679" s="139"/>
      <c r="C7679" s="134"/>
    </row>
    <row r="7680" spans="1:3" x14ac:dyDescent="0.2">
      <c r="A7680" s="139"/>
      <c r="C7680" s="134"/>
    </row>
    <row r="7681" spans="1:3" x14ac:dyDescent="0.2">
      <c r="A7681" s="139"/>
      <c r="C7681" s="134"/>
    </row>
    <row r="7682" spans="1:3" x14ac:dyDescent="0.2">
      <c r="A7682" s="139"/>
      <c r="C7682" s="134"/>
    </row>
    <row r="7683" spans="1:3" x14ac:dyDescent="0.2">
      <c r="A7683" s="139"/>
      <c r="C7683" s="134"/>
    </row>
    <row r="7684" spans="1:3" x14ac:dyDescent="0.2">
      <c r="A7684" s="139"/>
      <c r="C7684" s="134"/>
    </row>
    <row r="7685" spans="1:3" x14ac:dyDescent="0.2">
      <c r="A7685" s="139"/>
      <c r="C7685" s="134"/>
    </row>
    <row r="7686" spans="1:3" x14ac:dyDescent="0.2">
      <c r="A7686" s="139"/>
      <c r="C7686" s="134"/>
    </row>
    <row r="7687" spans="1:3" x14ac:dyDescent="0.2">
      <c r="A7687" s="139"/>
      <c r="C7687" s="134"/>
    </row>
    <row r="7688" spans="1:3" x14ac:dyDescent="0.2">
      <c r="A7688" s="139"/>
      <c r="C7688" s="134"/>
    </row>
    <row r="7689" spans="1:3" x14ac:dyDescent="0.2">
      <c r="A7689" s="139"/>
      <c r="C7689" s="134"/>
    </row>
    <row r="7690" spans="1:3" x14ac:dyDescent="0.2">
      <c r="A7690" s="139"/>
      <c r="C7690" s="134"/>
    </row>
    <row r="7691" spans="1:3" x14ac:dyDescent="0.2">
      <c r="A7691" s="139"/>
      <c r="C7691" s="134"/>
    </row>
    <row r="7692" spans="1:3" x14ac:dyDescent="0.2">
      <c r="A7692" s="139"/>
      <c r="C7692" s="134"/>
    </row>
    <row r="7693" spans="1:3" x14ac:dyDescent="0.2">
      <c r="A7693" s="139"/>
      <c r="C7693" s="134"/>
    </row>
    <row r="7694" spans="1:3" x14ac:dyDescent="0.2">
      <c r="A7694" s="139"/>
      <c r="C7694" s="134"/>
    </row>
    <row r="7695" spans="1:3" x14ac:dyDescent="0.2">
      <c r="A7695" s="139"/>
      <c r="C7695" s="134"/>
    </row>
    <row r="7696" spans="1:3" x14ac:dyDescent="0.2">
      <c r="A7696" s="139"/>
      <c r="C7696" s="134"/>
    </row>
    <row r="7697" spans="1:3" x14ac:dyDescent="0.2">
      <c r="A7697" s="139"/>
      <c r="C7697" s="134"/>
    </row>
    <row r="7698" spans="1:3" x14ac:dyDescent="0.2">
      <c r="A7698" s="139"/>
      <c r="C7698" s="134"/>
    </row>
    <row r="7699" spans="1:3" x14ac:dyDescent="0.2">
      <c r="A7699" s="139"/>
      <c r="C7699" s="134"/>
    </row>
    <row r="7700" spans="1:3" x14ac:dyDescent="0.2">
      <c r="A7700" s="139"/>
      <c r="C7700" s="134"/>
    </row>
    <row r="7701" spans="1:3" x14ac:dyDescent="0.2">
      <c r="A7701" s="139"/>
      <c r="C7701" s="134"/>
    </row>
    <row r="7702" spans="1:3" x14ac:dyDescent="0.2">
      <c r="A7702" s="139"/>
      <c r="C7702" s="134"/>
    </row>
    <row r="7703" spans="1:3" x14ac:dyDescent="0.2">
      <c r="A7703" s="139"/>
      <c r="C7703" s="134"/>
    </row>
    <row r="7704" spans="1:3" x14ac:dyDescent="0.2">
      <c r="A7704" s="139"/>
      <c r="C7704" s="134"/>
    </row>
    <row r="7705" spans="1:3" x14ac:dyDescent="0.2">
      <c r="A7705" s="139"/>
      <c r="C7705" s="134"/>
    </row>
    <row r="7706" spans="1:3" x14ac:dyDescent="0.2">
      <c r="A7706" s="139"/>
      <c r="C7706" s="134"/>
    </row>
    <row r="7707" spans="1:3" x14ac:dyDescent="0.2">
      <c r="A7707" s="139"/>
      <c r="C7707" s="134"/>
    </row>
    <row r="7708" spans="1:3" x14ac:dyDescent="0.2">
      <c r="A7708" s="139"/>
      <c r="C7708" s="134"/>
    </row>
    <row r="7709" spans="1:3" x14ac:dyDescent="0.2">
      <c r="A7709" s="139"/>
      <c r="C7709" s="134"/>
    </row>
    <row r="7710" spans="1:3" x14ac:dyDescent="0.2">
      <c r="A7710" s="139"/>
      <c r="C7710" s="134"/>
    </row>
    <row r="7711" spans="1:3" x14ac:dyDescent="0.2">
      <c r="A7711" s="139"/>
      <c r="C7711" s="134"/>
    </row>
    <row r="7712" spans="1:3" x14ac:dyDescent="0.2">
      <c r="A7712" s="139"/>
      <c r="C7712" s="134"/>
    </row>
    <row r="7713" spans="1:3" x14ac:dyDescent="0.2">
      <c r="A7713" s="139"/>
      <c r="C7713" s="134"/>
    </row>
    <row r="7714" spans="1:3" x14ac:dyDescent="0.2">
      <c r="A7714" s="139"/>
      <c r="C7714" s="134"/>
    </row>
    <row r="7715" spans="1:3" x14ac:dyDescent="0.2">
      <c r="A7715" s="139"/>
      <c r="C7715" s="134"/>
    </row>
    <row r="7716" spans="1:3" x14ac:dyDescent="0.2">
      <c r="A7716" s="139"/>
      <c r="C7716" s="134"/>
    </row>
    <row r="7717" spans="1:3" x14ac:dyDescent="0.2">
      <c r="A7717" s="139"/>
      <c r="C7717" s="134"/>
    </row>
    <row r="7718" spans="1:3" x14ac:dyDescent="0.2">
      <c r="A7718" s="139"/>
      <c r="C7718" s="134"/>
    </row>
    <row r="7719" spans="1:3" x14ac:dyDescent="0.2">
      <c r="A7719" s="139"/>
      <c r="C7719" s="134"/>
    </row>
    <row r="7720" spans="1:3" x14ac:dyDescent="0.2">
      <c r="A7720" s="139"/>
      <c r="C7720" s="134"/>
    </row>
    <row r="7721" spans="1:3" x14ac:dyDescent="0.2">
      <c r="A7721" s="139"/>
      <c r="C7721" s="134"/>
    </row>
    <row r="7722" spans="1:3" x14ac:dyDescent="0.2">
      <c r="A7722" s="139"/>
      <c r="C7722" s="134"/>
    </row>
    <row r="7723" spans="1:3" x14ac:dyDescent="0.2">
      <c r="A7723" s="139"/>
      <c r="C7723" s="134"/>
    </row>
    <row r="7724" spans="1:3" x14ac:dyDescent="0.2">
      <c r="A7724" s="139"/>
      <c r="C7724" s="134"/>
    </row>
    <row r="7725" spans="1:3" x14ac:dyDescent="0.2">
      <c r="A7725" s="139"/>
      <c r="C7725" s="134"/>
    </row>
    <row r="7726" spans="1:3" x14ac:dyDescent="0.2">
      <c r="A7726" s="139"/>
      <c r="C7726" s="134"/>
    </row>
    <row r="7727" spans="1:3" x14ac:dyDescent="0.2">
      <c r="A7727" s="139"/>
      <c r="C7727" s="134"/>
    </row>
    <row r="7728" spans="1:3" x14ac:dyDescent="0.2">
      <c r="A7728" s="139"/>
      <c r="C7728" s="134"/>
    </row>
    <row r="7729" spans="1:3" x14ac:dyDescent="0.2">
      <c r="A7729" s="139"/>
      <c r="C7729" s="134"/>
    </row>
    <row r="7730" spans="1:3" x14ac:dyDescent="0.2">
      <c r="A7730" s="139"/>
      <c r="C7730" s="134"/>
    </row>
    <row r="7731" spans="1:3" x14ac:dyDescent="0.2">
      <c r="A7731" s="139"/>
      <c r="C7731" s="134"/>
    </row>
    <row r="7732" spans="1:3" x14ac:dyDescent="0.2">
      <c r="A7732" s="139"/>
      <c r="C7732" s="134"/>
    </row>
    <row r="7733" spans="1:3" x14ac:dyDescent="0.2">
      <c r="A7733" s="139"/>
      <c r="C7733" s="134"/>
    </row>
    <row r="7734" spans="1:3" x14ac:dyDescent="0.2">
      <c r="A7734" s="139"/>
      <c r="C7734" s="134"/>
    </row>
    <row r="7735" spans="1:3" x14ac:dyDescent="0.2">
      <c r="A7735" s="139"/>
      <c r="C7735" s="134"/>
    </row>
    <row r="7736" spans="1:3" x14ac:dyDescent="0.2">
      <c r="A7736" s="139"/>
      <c r="C7736" s="134"/>
    </row>
    <row r="7737" spans="1:3" x14ac:dyDescent="0.2">
      <c r="A7737" s="139"/>
      <c r="C7737" s="134"/>
    </row>
    <row r="7738" spans="1:3" x14ac:dyDescent="0.2">
      <c r="A7738" s="139"/>
      <c r="C7738" s="134"/>
    </row>
    <row r="7739" spans="1:3" x14ac:dyDescent="0.2">
      <c r="A7739" s="139"/>
      <c r="C7739" s="134"/>
    </row>
    <row r="7740" spans="1:3" x14ac:dyDescent="0.2">
      <c r="A7740" s="139"/>
      <c r="C7740" s="134"/>
    </row>
    <row r="7741" spans="1:3" x14ac:dyDescent="0.2">
      <c r="A7741" s="139"/>
      <c r="C7741" s="134"/>
    </row>
    <row r="7742" spans="1:3" x14ac:dyDescent="0.2">
      <c r="A7742" s="139"/>
      <c r="C7742" s="134"/>
    </row>
    <row r="7743" spans="1:3" x14ac:dyDescent="0.2">
      <c r="A7743" s="139"/>
      <c r="C7743" s="134"/>
    </row>
    <row r="7744" spans="1:3" x14ac:dyDescent="0.2">
      <c r="A7744" s="139"/>
      <c r="C7744" s="134"/>
    </row>
    <row r="7745" spans="1:3" x14ac:dyDescent="0.2">
      <c r="A7745" s="139"/>
      <c r="C7745" s="134"/>
    </row>
    <row r="7746" spans="1:3" x14ac:dyDescent="0.2">
      <c r="A7746" s="139"/>
      <c r="C7746" s="134"/>
    </row>
    <row r="7747" spans="1:3" x14ac:dyDescent="0.2">
      <c r="A7747" s="139"/>
      <c r="C7747" s="134"/>
    </row>
    <row r="7748" spans="1:3" x14ac:dyDescent="0.2">
      <c r="A7748" s="139"/>
      <c r="C7748" s="134"/>
    </row>
    <row r="7749" spans="1:3" x14ac:dyDescent="0.2">
      <c r="A7749" s="139"/>
      <c r="C7749" s="134"/>
    </row>
    <row r="7750" spans="1:3" x14ac:dyDescent="0.2">
      <c r="A7750" s="139"/>
      <c r="C7750" s="134"/>
    </row>
    <row r="7751" spans="1:3" x14ac:dyDescent="0.2">
      <c r="A7751" s="139"/>
      <c r="C7751" s="134"/>
    </row>
    <row r="7752" spans="1:3" x14ac:dyDescent="0.2">
      <c r="A7752" s="139"/>
      <c r="C7752" s="134"/>
    </row>
    <row r="7753" spans="1:3" x14ac:dyDescent="0.2">
      <c r="A7753" s="139"/>
      <c r="C7753" s="134"/>
    </row>
    <row r="7754" spans="1:3" x14ac:dyDescent="0.2">
      <c r="A7754" s="139"/>
      <c r="C7754" s="134"/>
    </row>
    <row r="7755" spans="1:3" x14ac:dyDescent="0.2">
      <c r="A7755" s="139"/>
      <c r="C7755" s="134"/>
    </row>
    <row r="7756" spans="1:3" x14ac:dyDescent="0.2">
      <c r="A7756" s="139"/>
      <c r="C7756" s="134"/>
    </row>
    <row r="7757" spans="1:3" x14ac:dyDescent="0.2">
      <c r="A7757" s="139"/>
      <c r="C7757" s="134"/>
    </row>
    <row r="7758" spans="1:3" x14ac:dyDescent="0.2">
      <c r="A7758" s="139"/>
      <c r="C7758" s="134"/>
    </row>
    <row r="7759" spans="1:3" x14ac:dyDescent="0.2">
      <c r="A7759" s="139"/>
      <c r="C7759" s="134"/>
    </row>
    <row r="7760" spans="1:3" x14ac:dyDescent="0.2">
      <c r="A7760" s="139"/>
      <c r="C7760" s="134"/>
    </row>
    <row r="7761" spans="1:3" x14ac:dyDescent="0.2">
      <c r="A7761" s="139"/>
      <c r="C7761" s="134"/>
    </row>
    <row r="7762" spans="1:3" x14ac:dyDescent="0.2">
      <c r="A7762" s="139"/>
      <c r="C7762" s="134"/>
    </row>
    <row r="7763" spans="1:3" x14ac:dyDescent="0.2">
      <c r="A7763" s="139"/>
      <c r="C7763" s="134"/>
    </row>
    <row r="7764" spans="1:3" x14ac:dyDescent="0.2">
      <c r="A7764" s="139"/>
      <c r="C7764" s="130"/>
    </row>
    <row r="7765" spans="1:3" x14ac:dyDescent="0.2">
      <c r="A7765" s="139"/>
      <c r="C7765" s="134"/>
    </row>
    <row r="7766" spans="1:3" x14ac:dyDescent="0.2">
      <c r="A7766" s="139"/>
      <c r="C7766" s="134"/>
    </row>
    <row r="7767" spans="1:3" x14ac:dyDescent="0.2">
      <c r="A7767" s="139"/>
      <c r="C7767" s="134"/>
    </row>
    <row r="7768" spans="1:3" x14ac:dyDescent="0.2">
      <c r="A7768" s="139"/>
      <c r="C7768" s="134"/>
    </row>
    <row r="7769" spans="1:3" x14ac:dyDescent="0.2">
      <c r="A7769" s="139"/>
      <c r="C7769" s="134"/>
    </row>
    <row r="7770" spans="1:3" x14ac:dyDescent="0.2">
      <c r="A7770" s="139"/>
      <c r="C7770" s="134"/>
    </row>
    <row r="7771" spans="1:3" x14ac:dyDescent="0.2">
      <c r="A7771" s="139"/>
      <c r="C7771" s="134"/>
    </row>
    <row r="7772" spans="1:3" x14ac:dyDescent="0.2">
      <c r="A7772" s="139"/>
      <c r="C7772" s="134"/>
    </row>
    <row r="7773" spans="1:3" x14ac:dyDescent="0.2">
      <c r="A7773" s="139"/>
      <c r="C7773" s="134"/>
    </row>
    <row r="7774" spans="1:3" x14ac:dyDescent="0.2">
      <c r="A7774" s="139"/>
      <c r="C7774" s="134"/>
    </row>
    <row r="7775" spans="1:3" x14ac:dyDescent="0.2">
      <c r="A7775" s="139"/>
      <c r="C7775" s="134"/>
    </row>
    <row r="7776" spans="1:3" x14ac:dyDescent="0.2">
      <c r="A7776" s="139"/>
      <c r="C7776" s="134"/>
    </row>
    <row r="7777" spans="1:3" x14ac:dyDescent="0.2">
      <c r="A7777" s="139"/>
      <c r="C7777" s="134"/>
    </row>
    <row r="7778" spans="1:3" x14ac:dyDescent="0.2">
      <c r="A7778" s="139"/>
      <c r="C7778" s="134"/>
    </row>
    <row r="7779" spans="1:3" x14ac:dyDescent="0.2">
      <c r="A7779" s="139"/>
      <c r="C7779" s="134"/>
    </row>
    <row r="7780" spans="1:3" x14ac:dyDescent="0.2">
      <c r="A7780" s="139"/>
      <c r="C7780" s="134"/>
    </row>
    <row r="7781" spans="1:3" x14ac:dyDescent="0.2">
      <c r="A7781" s="139"/>
      <c r="C7781" s="134"/>
    </row>
    <row r="7782" spans="1:3" x14ac:dyDescent="0.2">
      <c r="A7782" s="139"/>
      <c r="C7782" s="134"/>
    </row>
    <row r="7783" spans="1:3" x14ac:dyDescent="0.2">
      <c r="A7783" s="139"/>
      <c r="C7783" s="134"/>
    </row>
    <row r="7784" spans="1:3" x14ac:dyDescent="0.2">
      <c r="A7784" s="139"/>
      <c r="C7784" s="134"/>
    </row>
    <row r="7785" spans="1:3" x14ac:dyDescent="0.2">
      <c r="A7785" s="139"/>
      <c r="C7785" s="134"/>
    </row>
    <row r="7786" spans="1:3" x14ac:dyDescent="0.2">
      <c r="A7786" s="139"/>
      <c r="C7786" s="134"/>
    </row>
    <row r="7787" spans="1:3" x14ac:dyDescent="0.2">
      <c r="A7787" s="139"/>
      <c r="C7787" s="134"/>
    </row>
    <row r="7788" spans="1:3" x14ac:dyDescent="0.2">
      <c r="A7788" s="139"/>
      <c r="C7788" s="134"/>
    </row>
    <row r="7789" spans="1:3" x14ac:dyDescent="0.2">
      <c r="A7789" s="139"/>
      <c r="C7789" s="134"/>
    </row>
    <row r="7790" spans="1:3" x14ac:dyDescent="0.2">
      <c r="A7790" s="139"/>
      <c r="C7790" s="134"/>
    </row>
    <row r="7791" spans="1:3" x14ac:dyDescent="0.2">
      <c r="A7791" s="139"/>
      <c r="C7791" s="134"/>
    </row>
    <row r="7792" spans="1:3" x14ac:dyDescent="0.2">
      <c r="A7792" s="139"/>
      <c r="C7792" s="134"/>
    </row>
    <row r="7793" spans="1:3" x14ac:dyDescent="0.2">
      <c r="A7793" s="139"/>
      <c r="C7793" s="134"/>
    </row>
    <row r="7794" spans="1:3" x14ac:dyDescent="0.2">
      <c r="A7794" s="139"/>
      <c r="C7794" s="134"/>
    </row>
    <row r="7795" spans="1:3" x14ac:dyDescent="0.2">
      <c r="A7795" s="139"/>
      <c r="C7795" s="134"/>
    </row>
    <row r="7796" spans="1:3" x14ac:dyDescent="0.2">
      <c r="A7796" s="139"/>
      <c r="C7796" s="134"/>
    </row>
    <row r="7797" spans="1:3" x14ac:dyDescent="0.2">
      <c r="A7797" s="139"/>
      <c r="C7797" s="134"/>
    </row>
    <row r="7798" spans="1:3" x14ac:dyDescent="0.2">
      <c r="A7798" s="139"/>
      <c r="C7798" s="134"/>
    </row>
    <row r="7799" spans="1:3" x14ac:dyDescent="0.2">
      <c r="A7799" s="139"/>
      <c r="C7799" s="134"/>
    </row>
    <row r="7800" spans="1:3" x14ac:dyDescent="0.2">
      <c r="A7800" s="139"/>
      <c r="C7800" s="134"/>
    </row>
    <row r="7801" spans="1:3" x14ac:dyDescent="0.2">
      <c r="A7801" s="139"/>
      <c r="C7801" s="134"/>
    </row>
    <row r="7802" spans="1:3" x14ac:dyDescent="0.2">
      <c r="A7802" s="139"/>
      <c r="C7802" s="134"/>
    </row>
    <row r="7803" spans="1:3" x14ac:dyDescent="0.2">
      <c r="A7803" s="139"/>
      <c r="C7803" s="134"/>
    </row>
    <row r="7804" spans="1:3" x14ac:dyDescent="0.2">
      <c r="A7804" s="139"/>
      <c r="C7804" s="134"/>
    </row>
    <row r="7805" spans="1:3" x14ac:dyDescent="0.2">
      <c r="A7805" s="139"/>
      <c r="C7805" s="134"/>
    </row>
    <row r="7806" spans="1:3" x14ac:dyDescent="0.2">
      <c r="A7806" s="139"/>
      <c r="C7806" s="134"/>
    </row>
    <row r="7807" spans="1:3" x14ac:dyDescent="0.2">
      <c r="A7807" s="139"/>
      <c r="C7807" s="134"/>
    </row>
    <row r="7808" spans="1:3" x14ac:dyDescent="0.2">
      <c r="A7808" s="139"/>
      <c r="C7808" s="134"/>
    </row>
    <row r="7809" spans="1:3" x14ac:dyDescent="0.2">
      <c r="A7809" s="139"/>
      <c r="C7809" s="134"/>
    </row>
    <row r="7810" spans="1:3" x14ac:dyDescent="0.2">
      <c r="A7810" s="139"/>
      <c r="C7810" s="134"/>
    </row>
    <row r="7811" spans="1:3" x14ac:dyDescent="0.2">
      <c r="A7811" s="139"/>
      <c r="C7811" s="134"/>
    </row>
    <row r="7812" spans="1:3" x14ac:dyDescent="0.2">
      <c r="A7812" s="139"/>
      <c r="C7812" s="134"/>
    </row>
    <row r="7813" spans="1:3" x14ac:dyDescent="0.2">
      <c r="A7813" s="139"/>
      <c r="C7813" s="134"/>
    </row>
    <row r="7814" spans="1:3" x14ac:dyDescent="0.2">
      <c r="A7814" s="139"/>
      <c r="C7814" s="134"/>
    </row>
    <row r="7815" spans="1:3" x14ac:dyDescent="0.2">
      <c r="A7815" s="139"/>
      <c r="C7815" s="134"/>
    </row>
    <row r="7816" spans="1:3" x14ac:dyDescent="0.2">
      <c r="A7816" s="139"/>
      <c r="C7816" s="134"/>
    </row>
    <row r="7817" spans="1:3" x14ac:dyDescent="0.2">
      <c r="A7817" s="139"/>
      <c r="C7817" s="134"/>
    </row>
    <row r="7818" spans="1:3" x14ac:dyDescent="0.2">
      <c r="A7818" s="139"/>
      <c r="C7818" s="134"/>
    </row>
    <row r="7819" spans="1:3" x14ac:dyDescent="0.2">
      <c r="A7819" s="139"/>
      <c r="C7819" s="134"/>
    </row>
    <row r="7820" spans="1:3" x14ac:dyDescent="0.2">
      <c r="A7820" s="139"/>
      <c r="C7820" s="134"/>
    </row>
    <row r="7821" spans="1:3" x14ac:dyDescent="0.2">
      <c r="A7821" s="139"/>
      <c r="C7821" s="134"/>
    </row>
    <row r="7822" spans="1:3" x14ac:dyDescent="0.2">
      <c r="A7822" s="139"/>
      <c r="C7822" s="134"/>
    </row>
    <row r="7823" spans="1:3" x14ac:dyDescent="0.2">
      <c r="A7823" s="139"/>
      <c r="C7823" s="134"/>
    </row>
    <row r="7824" spans="1:3" x14ac:dyDescent="0.2">
      <c r="A7824" s="139"/>
      <c r="C7824" s="134"/>
    </row>
    <row r="7825" spans="1:3" x14ac:dyDescent="0.2">
      <c r="A7825" s="139"/>
      <c r="C7825" s="134"/>
    </row>
    <row r="7826" spans="1:3" x14ac:dyDescent="0.2">
      <c r="A7826" s="139"/>
      <c r="C7826" s="134"/>
    </row>
    <row r="7827" spans="1:3" x14ac:dyDescent="0.2">
      <c r="A7827" s="139"/>
      <c r="C7827" s="134"/>
    </row>
    <row r="7828" spans="1:3" x14ac:dyDescent="0.2">
      <c r="A7828" s="139"/>
      <c r="C7828" s="134"/>
    </row>
    <row r="7829" spans="1:3" x14ac:dyDescent="0.2">
      <c r="A7829" s="139"/>
      <c r="C7829" s="134"/>
    </row>
    <row r="7830" spans="1:3" x14ac:dyDescent="0.2">
      <c r="A7830" s="139"/>
      <c r="C7830" s="134"/>
    </row>
    <row r="7831" spans="1:3" x14ac:dyDescent="0.2">
      <c r="A7831" s="139"/>
      <c r="C7831" s="134"/>
    </row>
    <row r="7832" spans="1:3" x14ac:dyDescent="0.2">
      <c r="A7832" s="139"/>
      <c r="C7832" s="134"/>
    </row>
    <row r="7833" spans="1:3" x14ac:dyDescent="0.2">
      <c r="A7833" s="139"/>
      <c r="C7833" s="134"/>
    </row>
    <row r="7834" spans="1:3" x14ac:dyDescent="0.2">
      <c r="A7834" s="139"/>
      <c r="C7834" s="134"/>
    </row>
    <row r="7835" spans="1:3" x14ac:dyDescent="0.2">
      <c r="A7835" s="139"/>
      <c r="C7835" s="134"/>
    </row>
    <row r="7836" spans="1:3" x14ac:dyDescent="0.2">
      <c r="A7836" s="139"/>
      <c r="C7836" s="134"/>
    </row>
    <row r="7837" spans="1:3" x14ac:dyDescent="0.2">
      <c r="A7837" s="139"/>
      <c r="C7837" s="134"/>
    </row>
    <row r="7838" spans="1:3" x14ac:dyDescent="0.2">
      <c r="A7838" s="139"/>
      <c r="C7838" s="134"/>
    </row>
    <row r="7839" spans="1:3" x14ac:dyDescent="0.2">
      <c r="A7839" s="139"/>
      <c r="C7839" s="134"/>
    </row>
    <row r="7840" spans="1:3" x14ac:dyDescent="0.2">
      <c r="A7840" s="139"/>
      <c r="C7840" s="134"/>
    </row>
    <row r="7841" spans="1:3" x14ac:dyDescent="0.2">
      <c r="A7841" s="139"/>
      <c r="C7841" s="134"/>
    </row>
    <row r="7842" spans="1:3" x14ac:dyDescent="0.2">
      <c r="A7842" s="139"/>
      <c r="C7842" s="134"/>
    </row>
    <row r="7843" spans="1:3" x14ac:dyDescent="0.2">
      <c r="A7843" s="139"/>
      <c r="C7843" s="134"/>
    </row>
    <row r="7844" spans="1:3" x14ac:dyDescent="0.2">
      <c r="A7844" s="139"/>
      <c r="C7844" s="134"/>
    </row>
    <row r="7845" spans="1:3" x14ac:dyDescent="0.2">
      <c r="A7845" s="139"/>
      <c r="C7845" s="134"/>
    </row>
    <row r="7846" spans="1:3" x14ac:dyDescent="0.2">
      <c r="A7846" s="139"/>
      <c r="C7846" s="134"/>
    </row>
    <row r="7847" spans="1:3" x14ac:dyDescent="0.2">
      <c r="A7847" s="139"/>
      <c r="C7847" s="134"/>
    </row>
    <row r="7848" spans="1:3" x14ac:dyDescent="0.2">
      <c r="A7848" s="139"/>
      <c r="C7848" s="134"/>
    </row>
    <row r="7849" spans="1:3" x14ac:dyDescent="0.2">
      <c r="A7849" s="139"/>
      <c r="C7849" s="134"/>
    </row>
    <row r="7850" spans="1:3" x14ac:dyDescent="0.2">
      <c r="A7850" s="139"/>
      <c r="C7850" s="134"/>
    </row>
    <row r="7851" spans="1:3" x14ac:dyDescent="0.2">
      <c r="A7851" s="139"/>
      <c r="C7851" s="134"/>
    </row>
    <row r="7852" spans="1:3" x14ac:dyDescent="0.2">
      <c r="A7852" s="139"/>
      <c r="C7852" s="134"/>
    </row>
    <row r="7853" spans="1:3" x14ac:dyDescent="0.2">
      <c r="A7853" s="139"/>
      <c r="C7853" s="134"/>
    </row>
    <row r="7854" spans="1:3" x14ac:dyDescent="0.2">
      <c r="A7854" s="139"/>
      <c r="C7854" s="134"/>
    </row>
    <row r="7855" spans="1:3" x14ac:dyDescent="0.2">
      <c r="A7855" s="139"/>
      <c r="C7855" s="134"/>
    </row>
    <row r="7856" spans="1:3" x14ac:dyDescent="0.2">
      <c r="A7856" s="139"/>
      <c r="C7856" s="134"/>
    </row>
    <row r="7857" spans="1:3" x14ac:dyDescent="0.2">
      <c r="A7857" s="139"/>
      <c r="C7857" s="134"/>
    </row>
    <row r="7858" spans="1:3" x14ac:dyDescent="0.2">
      <c r="A7858" s="139"/>
      <c r="C7858" s="134"/>
    </row>
    <row r="7859" spans="1:3" x14ac:dyDescent="0.2">
      <c r="A7859" s="139"/>
      <c r="C7859" s="134"/>
    </row>
    <row r="7860" spans="1:3" x14ac:dyDescent="0.2">
      <c r="A7860" s="139"/>
      <c r="C7860" s="134"/>
    </row>
    <row r="7861" spans="1:3" x14ac:dyDescent="0.2">
      <c r="A7861" s="139"/>
      <c r="C7861" s="134"/>
    </row>
    <row r="7862" spans="1:3" x14ac:dyDescent="0.2">
      <c r="A7862" s="139"/>
      <c r="C7862" s="134"/>
    </row>
    <row r="7863" spans="1:3" x14ac:dyDescent="0.2">
      <c r="A7863" s="139"/>
      <c r="C7863" s="134"/>
    </row>
    <row r="7864" spans="1:3" x14ac:dyDescent="0.2">
      <c r="A7864" s="139"/>
      <c r="C7864" s="134"/>
    </row>
    <row r="7865" spans="1:3" x14ac:dyDescent="0.2">
      <c r="A7865" s="139"/>
      <c r="C7865" s="134"/>
    </row>
    <row r="7866" spans="1:3" x14ac:dyDescent="0.2">
      <c r="A7866" s="139"/>
      <c r="C7866" s="134"/>
    </row>
    <row r="7867" spans="1:3" x14ac:dyDescent="0.2">
      <c r="A7867" s="139"/>
      <c r="C7867" s="134"/>
    </row>
    <row r="7868" spans="1:3" x14ac:dyDescent="0.2">
      <c r="A7868" s="139"/>
      <c r="C7868" s="134"/>
    </row>
    <row r="7869" spans="1:3" x14ac:dyDescent="0.2">
      <c r="A7869" s="139"/>
      <c r="C7869" s="134"/>
    </row>
    <row r="7870" spans="1:3" x14ac:dyDescent="0.2">
      <c r="A7870" s="139"/>
      <c r="C7870" s="134"/>
    </row>
    <row r="7871" spans="1:3" x14ac:dyDescent="0.2">
      <c r="A7871" s="139"/>
      <c r="C7871" s="134"/>
    </row>
    <row r="7872" spans="1:3" x14ac:dyDescent="0.2">
      <c r="A7872" s="139"/>
      <c r="C7872" s="134"/>
    </row>
    <row r="7873" spans="1:3" x14ac:dyDescent="0.2">
      <c r="A7873" s="139"/>
      <c r="C7873" s="134"/>
    </row>
    <row r="7874" spans="1:3" x14ac:dyDescent="0.2">
      <c r="A7874" s="139"/>
      <c r="C7874" s="134"/>
    </row>
    <row r="7875" spans="1:3" x14ac:dyDescent="0.2">
      <c r="A7875" s="139"/>
      <c r="C7875" s="134"/>
    </row>
    <row r="7876" spans="1:3" x14ac:dyDescent="0.2">
      <c r="A7876" s="139"/>
      <c r="C7876" s="134"/>
    </row>
    <row r="7877" spans="1:3" x14ac:dyDescent="0.2">
      <c r="A7877" s="139"/>
      <c r="C7877" s="134"/>
    </row>
    <row r="7878" spans="1:3" x14ac:dyDescent="0.2">
      <c r="A7878" s="139"/>
      <c r="C7878" s="134"/>
    </row>
    <row r="7879" spans="1:3" x14ac:dyDescent="0.2">
      <c r="A7879" s="139"/>
      <c r="C7879" s="134"/>
    </row>
    <row r="7880" spans="1:3" x14ac:dyDescent="0.2">
      <c r="A7880" s="139"/>
      <c r="C7880" s="134"/>
    </row>
    <row r="7881" spans="1:3" x14ac:dyDescent="0.2">
      <c r="A7881" s="139"/>
      <c r="C7881" s="134"/>
    </row>
    <row r="7882" spans="1:3" x14ac:dyDescent="0.2">
      <c r="A7882" s="139"/>
      <c r="C7882" s="134"/>
    </row>
    <row r="7883" spans="1:3" x14ac:dyDescent="0.2">
      <c r="A7883" s="139"/>
      <c r="C7883" s="134"/>
    </row>
    <row r="7884" spans="1:3" x14ac:dyDescent="0.2">
      <c r="A7884" s="139"/>
      <c r="C7884" s="134"/>
    </row>
    <row r="7885" spans="1:3" x14ac:dyDescent="0.2">
      <c r="A7885" s="139"/>
      <c r="C7885" s="134"/>
    </row>
    <row r="7886" spans="1:3" x14ac:dyDescent="0.2">
      <c r="A7886" s="139"/>
      <c r="C7886" s="134"/>
    </row>
    <row r="7887" spans="1:3" x14ac:dyDescent="0.2">
      <c r="A7887" s="139"/>
      <c r="C7887" s="134"/>
    </row>
    <row r="7888" spans="1:3" x14ac:dyDescent="0.2">
      <c r="A7888" s="139"/>
      <c r="C7888" s="134"/>
    </row>
    <row r="7889" spans="1:3" x14ac:dyDescent="0.2">
      <c r="A7889" s="139"/>
      <c r="C7889" s="134"/>
    </row>
    <row r="7890" spans="1:3" x14ac:dyDescent="0.2">
      <c r="A7890" s="139"/>
      <c r="C7890" s="134"/>
    </row>
    <row r="7891" spans="1:3" x14ac:dyDescent="0.2">
      <c r="A7891" s="139"/>
      <c r="C7891" s="134"/>
    </row>
    <row r="7892" spans="1:3" x14ac:dyDescent="0.2">
      <c r="A7892" s="139"/>
      <c r="C7892" s="134"/>
    </row>
    <row r="7893" spans="1:3" x14ac:dyDescent="0.2">
      <c r="A7893" s="139"/>
      <c r="C7893" s="134"/>
    </row>
    <row r="7894" spans="1:3" x14ac:dyDescent="0.2">
      <c r="A7894" s="139"/>
      <c r="C7894" s="134"/>
    </row>
    <row r="7895" spans="1:3" x14ac:dyDescent="0.2">
      <c r="A7895" s="139"/>
      <c r="C7895" s="134"/>
    </row>
    <row r="7896" spans="1:3" x14ac:dyDescent="0.2">
      <c r="A7896" s="139"/>
      <c r="C7896" s="134"/>
    </row>
    <row r="7897" spans="1:3" x14ac:dyDescent="0.2">
      <c r="A7897" s="139"/>
      <c r="C7897" s="134"/>
    </row>
    <row r="7898" spans="1:3" x14ac:dyDescent="0.2">
      <c r="A7898" s="139"/>
      <c r="C7898" s="134"/>
    </row>
    <row r="7899" spans="1:3" x14ac:dyDescent="0.2">
      <c r="A7899" s="139"/>
      <c r="C7899" s="134"/>
    </row>
    <row r="7900" spans="1:3" x14ac:dyDescent="0.2">
      <c r="A7900" s="139"/>
      <c r="C7900" s="134"/>
    </row>
    <row r="7901" spans="1:3" x14ac:dyDescent="0.2">
      <c r="A7901" s="139"/>
      <c r="C7901" s="134"/>
    </row>
    <row r="7902" spans="1:3" x14ac:dyDescent="0.2">
      <c r="A7902" s="139"/>
      <c r="C7902" s="134"/>
    </row>
    <row r="7903" spans="1:3" x14ac:dyDescent="0.2">
      <c r="A7903" s="139"/>
      <c r="C7903" s="134"/>
    </row>
    <row r="7904" spans="1:3" x14ac:dyDescent="0.2">
      <c r="A7904" s="139"/>
      <c r="C7904" s="134"/>
    </row>
    <row r="7905" spans="1:3" x14ac:dyDescent="0.2">
      <c r="A7905" s="139"/>
      <c r="C7905" s="134"/>
    </row>
    <row r="7906" spans="1:3" x14ac:dyDescent="0.2">
      <c r="A7906" s="139"/>
      <c r="C7906" s="134"/>
    </row>
    <row r="7907" spans="1:3" x14ac:dyDescent="0.2">
      <c r="A7907" s="139"/>
      <c r="C7907" s="134"/>
    </row>
    <row r="7908" spans="1:3" x14ac:dyDescent="0.2">
      <c r="A7908" s="139"/>
      <c r="C7908" s="134"/>
    </row>
    <row r="7909" spans="1:3" x14ac:dyDescent="0.2">
      <c r="A7909" s="139"/>
      <c r="C7909" s="134"/>
    </row>
    <row r="7910" spans="1:3" x14ac:dyDescent="0.2">
      <c r="A7910" s="139"/>
      <c r="C7910" s="134"/>
    </row>
    <row r="7911" spans="1:3" x14ac:dyDescent="0.2">
      <c r="A7911" s="139"/>
      <c r="C7911" s="134"/>
    </row>
    <row r="7912" spans="1:3" x14ac:dyDescent="0.2">
      <c r="A7912" s="139"/>
      <c r="C7912" s="134"/>
    </row>
    <row r="7913" spans="1:3" x14ac:dyDescent="0.2">
      <c r="A7913" s="139"/>
      <c r="C7913" s="134"/>
    </row>
    <row r="7914" spans="1:3" x14ac:dyDescent="0.2">
      <c r="A7914" s="139"/>
      <c r="C7914" s="134"/>
    </row>
    <row r="7915" spans="1:3" x14ac:dyDescent="0.2">
      <c r="A7915" s="139"/>
      <c r="C7915" s="134"/>
    </row>
    <row r="7916" spans="1:3" x14ac:dyDescent="0.2">
      <c r="A7916" s="139"/>
      <c r="C7916" s="134"/>
    </row>
    <row r="7917" spans="1:3" x14ac:dyDescent="0.2">
      <c r="A7917" s="139"/>
      <c r="C7917" s="134"/>
    </row>
    <row r="7918" spans="1:3" x14ac:dyDescent="0.2">
      <c r="A7918" s="139"/>
      <c r="C7918" s="134"/>
    </row>
    <row r="7919" spans="1:3" x14ac:dyDescent="0.2">
      <c r="A7919" s="139"/>
      <c r="C7919" s="134"/>
    </row>
    <row r="7920" spans="1:3" x14ac:dyDescent="0.2">
      <c r="A7920" s="139"/>
      <c r="C7920" s="134"/>
    </row>
    <row r="7921" spans="1:3" x14ac:dyDescent="0.2">
      <c r="A7921" s="139"/>
      <c r="C7921" s="134"/>
    </row>
    <row r="7922" spans="1:3" x14ac:dyDescent="0.2">
      <c r="A7922" s="139"/>
      <c r="C7922" s="134"/>
    </row>
    <row r="7923" spans="1:3" x14ac:dyDescent="0.2">
      <c r="A7923" s="139"/>
      <c r="C7923" s="134"/>
    </row>
    <row r="7924" spans="1:3" x14ac:dyDescent="0.2">
      <c r="A7924" s="139"/>
      <c r="C7924" s="134"/>
    </row>
    <row r="7925" spans="1:3" x14ac:dyDescent="0.2">
      <c r="A7925" s="139"/>
      <c r="C7925" s="134"/>
    </row>
    <row r="7926" spans="1:3" x14ac:dyDescent="0.2">
      <c r="A7926" s="139"/>
      <c r="C7926" s="134"/>
    </row>
    <row r="7927" spans="1:3" x14ac:dyDescent="0.2">
      <c r="A7927" s="139"/>
      <c r="C7927" s="134"/>
    </row>
    <row r="7928" spans="1:3" x14ac:dyDescent="0.2">
      <c r="A7928" s="139"/>
      <c r="C7928" s="134"/>
    </row>
    <row r="7929" spans="1:3" x14ac:dyDescent="0.2">
      <c r="A7929" s="139"/>
      <c r="C7929" s="134"/>
    </row>
    <row r="7930" spans="1:3" x14ac:dyDescent="0.2">
      <c r="A7930" s="139"/>
      <c r="C7930" s="134"/>
    </row>
    <row r="7931" spans="1:3" x14ac:dyDescent="0.2">
      <c r="A7931" s="139"/>
      <c r="C7931" s="134"/>
    </row>
    <row r="7932" spans="1:3" x14ac:dyDescent="0.2">
      <c r="A7932" s="139"/>
      <c r="C7932" s="134"/>
    </row>
    <row r="7933" spans="1:3" x14ac:dyDescent="0.2">
      <c r="A7933" s="139"/>
      <c r="C7933" s="134"/>
    </row>
    <row r="7934" spans="1:3" x14ac:dyDescent="0.2">
      <c r="A7934" s="139"/>
      <c r="C7934" s="134"/>
    </row>
    <row r="7935" spans="1:3" x14ac:dyDescent="0.2">
      <c r="A7935" s="139"/>
      <c r="C7935" s="134"/>
    </row>
    <row r="7936" spans="1:3" x14ac:dyDescent="0.2">
      <c r="A7936" s="139"/>
      <c r="C7936" s="134"/>
    </row>
    <row r="7937" spans="1:3" x14ac:dyDescent="0.2">
      <c r="A7937" s="139"/>
      <c r="C7937" s="134"/>
    </row>
    <row r="7938" spans="1:3" x14ac:dyDescent="0.2">
      <c r="A7938" s="139"/>
      <c r="C7938" s="134"/>
    </row>
    <row r="7939" spans="1:3" x14ac:dyDescent="0.2">
      <c r="A7939" s="139"/>
      <c r="C7939" s="134"/>
    </row>
    <row r="7940" spans="1:3" x14ac:dyDescent="0.2">
      <c r="A7940" s="139"/>
      <c r="C7940" s="134"/>
    </row>
    <row r="7941" spans="1:3" x14ac:dyDescent="0.2">
      <c r="A7941" s="139"/>
      <c r="C7941" s="134"/>
    </row>
    <row r="7942" spans="1:3" x14ac:dyDescent="0.2">
      <c r="A7942" s="139"/>
      <c r="C7942" s="134"/>
    </row>
    <row r="7943" spans="1:3" x14ac:dyDescent="0.2">
      <c r="A7943" s="139"/>
      <c r="C7943" s="134"/>
    </row>
    <row r="7944" spans="1:3" x14ac:dyDescent="0.2">
      <c r="A7944" s="139"/>
      <c r="C7944" s="134"/>
    </row>
    <row r="7945" spans="1:3" x14ac:dyDescent="0.2">
      <c r="A7945" s="139"/>
      <c r="C7945" s="134"/>
    </row>
    <row r="7946" spans="1:3" x14ac:dyDescent="0.2">
      <c r="A7946" s="139"/>
      <c r="C7946" s="134"/>
    </row>
    <row r="7947" spans="1:3" x14ac:dyDescent="0.2">
      <c r="A7947" s="139"/>
      <c r="C7947" s="134"/>
    </row>
    <row r="7948" spans="1:3" x14ac:dyDescent="0.2">
      <c r="A7948" s="139"/>
      <c r="C7948" s="134"/>
    </row>
    <row r="7949" spans="1:3" x14ac:dyDescent="0.2">
      <c r="A7949" s="139"/>
      <c r="C7949" s="134"/>
    </row>
    <row r="7950" spans="1:3" x14ac:dyDescent="0.2">
      <c r="A7950" s="139"/>
      <c r="C7950" s="134"/>
    </row>
    <row r="7951" spans="1:3" x14ac:dyDescent="0.2">
      <c r="A7951" s="139"/>
      <c r="C7951" s="134"/>
    </row>
    <row r="7952" spans="1:3" x14ac:dyDescent="0.2">
      <c r="A7952" s="139"/>
      <c r="C7952" s="134"/>
    </row>
    <row r="7953" spans="1:3" x14ac:dyDescent="0.2">
      <c r="A7953" s="139"/>
      <c r="C7953" s="134"/>
    </row>
    <row r="7954" spans="1:3" x14ac:dyDescent="0.2">
      <c r="A7954" s="139"/>
      <c r="C7954" s="134"/>
    </row>
    <row r="7955" spans="1:3" x14ac:dyDescent="0.2">
      <c r="A7955" s="139"/>
      <c r="C7955" s="134"/>
    </row>
    <row r="7956" spans="1:3" x14ac:dyDescent="0.2">
      <c r="A7956" s="139"/>
      <c r="C7956" s="134"/>
    </row>
    <row r="7957" spans="1:3" x14ac:dyDescent="0.2">
      <c r="A7957" s="139"/>
      <c r="C7957" s="134"/>
    </row>
    <row r="7958" spans="1:3" x14ac:dyDescent="0.2">
      <c r="A7958" s="139"/>
      <c r="C7958" s="134"/>
    </row>
    <row r="7959" spans="1:3" x14ac:dyDescent="0.2">
      <c r="A7959" s="139"/>
      <c r="C7959" s="134"/>
    </row>
    <row r="7960" spans="1:3" x14ac:dyDescent="0.2">
      <c r="A7960" s="139"/>
      <c r="C7960" s="134"/>
    </row>
    <row r="7961" spans="1:3" x14ac:dyDescent="0.2">
      <c r="A7961" s="139"/>
      <c r="C7961" s="134"/>
    </row>
    <row r="7962" spans="1:3" x14ac:dyDescent="0.2">
      <c r="A7962" s="139"/>
      <c r="C7962" s="134"/>
    </row>
    <row r="7963" spans="1:3" x14ac:dyDescent="0.2">
      <c r="A7963" s="139"/>
      <c r="C7963" s="134"/>
    </row>
    <row r="7964" spans="1:3" x14ac:dyDescent="0.2">
      <c r="A7964" s="139"/>
      <c r="C7964" s="134"/>
    </row>
    <row r="7965" spans="1:3" x14ac:dyDescent="0.2">
      <c r="A7965" s="139"/>
      <c r="C7965" s="134"/>
    </row>
    <row r="7966" spans="1:3" x14ac:dyDescent="0.2">
      <c r="A7966" s="139"/>
      <c r="C7966" s="134"/>
    </row>
    <row r="7967" spans="1:3" x14ac:dyDescent="0.2">
      <c r="A7967" s="139"/>
      <c r="C7967" s="134"/>
    </row>
    <row r="7968" spans="1:3" x14ac:dyDescent="0.2">
      <c r="A7968" s="139"/>
      <c r="C7968" s="134"/>
    </row>
    <row r="7969" spans="1:3" x14ac:dyDescent="0.2">
      <c r="A7969" s="139"/>
      <c r="C7969" s="134"/>
    </row>
    <row r="7970" spans="1:3" x14ac:dyDescent="0.2">
      <c r="A7970" s="139"/>
      <c r="C7970" s="134"/>
    </row>
    <row r="7971" spans="1:3" x14ac:dyDescent="0.2">
      <c r="A7971" s="139"/>
      <c r="C7971" s="134"/>
    </row>
    <row r="7972" spans="1:3" x14ac:dyDescent="0.2">
      <c r="A7972" s="139"/>
      <c r="C7972" s="134"/>
    </row>
    <row r="7973" spans="1:3" x14ac:dyDescent="0.2">
      <c r="A7973" s="139"/>
      <c r="C7973" s="134"/>
    </row>
    <row r="7974" spans="1:3" x14ac:dyDescent="0.2">
      <c r="A7974" s="139"/>
      <c r="C7974" s="134"/>
    </row>
    <row r="7975" spans="1:3" x14ac:dyDescent="0.2">
      <c r="A7975" s="139"/>
      <c r="C7975" s="134"/>
    </row>
    <row r="7976" spans="1:3" x14ac:dyDescent="0.2">
      <c r="A7976" s="139"/>
      <c r="C7976" s="134"/>
    </row>
    <row r="7977" spans="1:3" x14ac:dyDescent="0.2">
      <c r="A7977" s="139"/>
      <c r="C7977" s="134"/>
    </row>
    <row r="7978" spans="1:3" x14ac:dyDescent="0.2">
      <c r="A7978" s="139"/>
      <c r="C7978" s="134"/>
    </row>
    <row r="7979" spans="1:3" x14ac:dyDescent="0.2">
      <c r="A7979" s="139"/>
      <c r="C7979" s="134"/>
    </row>
    <row r="7980" spans="1:3" x14ac:dyDescent="0.2">
      <c r="A7980" s="139"/>
      <c r="C7980" s="134"/>
    </row>
    <row r="7981" spans="1:3" x14ac:dyDescent="0.2">
      <c r="A7981" s="139"/>
      <c r="C7981" s="134"/>
    </row>
    <row r="7982" spans="1:3" x14ac:dyDescent="0.2">
      <c r="A7982" s="139"/>
      <c r="C7982" s="134"/>
    </row>
    <row r="7983" spans="1:3" x14ac:dyDescent="0.2">
      <c r="A7983" s="139"/>
      <c r="C7983" s="134"/>
    </row>
    <row r="7984" spans="1:3" x14ac:dyDescent="0.2">
      <c r="A7984" s="139"/>
      <c r="C7984" s="134"/>
    </row>
    <row r="7985" spans="1:3" x14ac:dyDescent="0.2">
      <c r="A7985" s="139"/>
      <c r="C7985" s="134"/>
    </row>
    <row r="7986" spans="1:3" x14ac:dyDescent="0.2">
      <c r="A7986" s="139"/>
      <c r="C7986" s="134"/>
    </row>
    <row r="7987" spans="1:3" x14ac:dyDescent="0.2">
      <c r="A7987" s="139"/>
      <c r="C7987" s="134"/>
    </row>
    <row r="7988" spans="1:3" x14ac:dyDescent="0.2">
      <c r="A7988" s="139"/>
      <c r="C7988" s="134"/>
    </row>
    <row r="7989" spans="1:3" x14ac:dyDescent="0.2">
      <c r="A7989" s="139"/>
      <c r="C7989" s="134"/>
    </row>
    <row r="7990" spans="1:3" x14ac:dyDescent="0.2">
      <c r="A7990" s="139"/>
      <c r="C7990" s="134"/>
    </row>
    <row r="7991" spans="1:3" x14ac:dyDescent="0.2">
      <c r="A7991" s="139"/>
      <c r="C7991" s="134"/>
    </row>
    <row r="7992" spans="1:3" x14ac:dyDescent="0.2">
      <c r="A7992" s="139"/>
      <c r="C7992" s="134"/>
    </row>
    <row r="7993" spans="1:3" x14ac:dyDescent="0.2">
      <c r="A7993" s="139"/>
      <c r="C7993" s="134"/>
    </row>
    <row r="7994" spans="1:3" x14ac:dyDescent="0.2">
      <c r="A7994" s="139"/>
      <c r="C7994" s="134"/>
    </row>
    <row r="7995" spans="1:3" x14ac:dyDescent="0.2">
      <c r="A7995" s="139"/>
      <c r="C7995" s="134"/>
    </row>
    <row r="7996" spans="1:3" x14ac:dyDescent="0.2">
      <c r="A7996" s="139"/>
      <c r="C7996" s="134"/>
    </row>
    <row r="7997" spans="1:3" x14ac:dyDescent="0.2">
      <c r="A7997" s="139"/>
      <c r="C7997" s="134"/>
    </row>
    <row r="7998" spans="1:3" x14ac:dyDescent="0.2">
      <c r="A7998" s="139"/>
      <c r="C7998" s="134"/>
    </row>
    <row r="7999" spans="1:3" x14ac:dyDescent="0.2">
      <c r="A7999" s="139"/>
      <c r="C7999" s="134"/>
    </row>
    <row r="8000" spans="1:3" x14ac:dyDescent="0.2">
      <c r="A8000" s="139"/>
      <c r="C8000" s="134"/>
    </row>
    <row r="8001" spans="1:3" x14ac:dyDescent="0.2">
      <c r="A8001" s="139"/>
      <c r="C8001" s="134"/>
    </row>
    <row r="8002" spans="1:3" x14ac:dyDescent="0.2">
      <c r="A8002" s="139"/>
      <c r="C8002" s="134"/>
    </row>
    <row r="8003" spans="1:3" x14ac:dyDescent="0.2">
      <c r="A8003" s="139"/>
      <c r="C8003" s="134"/>
    </row>
    <row r="8004" spans="1:3" x14ac:dyDescent="0.2">
      <c r="A8004" s="139"/>
      <c r="C8004" s="134"/>
    </row>
    <row r="8005" spans="1:3" x14ac:dyDescent="0.2">
      <c r="A8005" s="139"/>
      <c r="C8005" s="134"/>
    </row>
    <row r="8006" spans="1:3" x14ac:dyDescent="0.2">
      <c r="A8006" s="139"/>
      <c r="C8006" s="134"/>
    </row>
    <row r="8007" spans="1:3" x14ac:dyDescent="0.2">
      <c r="A8007" s="139"/>
      <c r="C8007" s="134"/>
    </row>
    <row r="8008" spans="1:3" x14ac:dyDescent="0.2">
      <c r="A8008" s="139"/>
      <c r="C8008" s="134"/>
    </row>
    <row r="8009" spans="1:3" x14ac:dyDescent="0.2">
      <c r="A8009" s="139"/>
      <c r="C8009" s="134"/>
    </row>
    <row r="8010" spans="1:3" x14ac:dyDescent="0.2">
      <c r="A8010" s="139"/>
      <c r="C8010" s="134"/>
    </row>
    <row r="8011" spans="1:3" x14ac:dyDescent="0.2">
      <c r="A8011" s="139"/>
      <c r="C8011" s="134"/>
    </row>
    <row r="8012" spans="1:3" x14ac:dyDescent="0.2">
      <c r="A8012" s="139"/>
      <c r="C8012" s="134"/>
    </row>
    <row r="8013" spans="1:3" x14ac:dyDescent="0.2">
      <c r="A8013" s="139"/>
      <c r="C8013" s="134"/>
    </row>
    <row r="8014" spans="1:3" x14ac:dyDescent="0.2">
      <c r="A8014" s="139"/>
      <c r="C8014" s="134"/>
    </row>
    <row r="8015" spans="1:3" x14ac:dyDescent="0.2">
      <c r="A8015" s="139"/>
      <c r="C8015" s="134"/>
    </row>
    <row r="8016" spans="1:3" x14ac:dyDescent="0.2">
      <c r="A8016" s="139"/>
      <c r="C8016" s="134"/>
    </row>
    <row r="8017" spans="1:3" x14ac:dyDescent="0.2">
      <c r="A8017" s="139"/>
      <c r="C8017" s="134"/>
    </row>
    <row r="8018" spans="1:3" x14ac:dyDescent="0.2">
      <c r="A8018" s="139"/>
      <c r="C8018" s="134"/>
    </row>
    <row r="8019" spans="1:3" x14ac:dyDescent="0.2">
      <c r="A8019" s="139"/>
      <c r="C8019" s="134"/>
    </row>
    <row r="8020" spans="1:3" x14ac:dyDescent="0.2">
      <c r="A8020" s="139"/>
      <c r="C8020" s="134"/>
    </row>
    <row r="8021" spans="1:3" x14ac:dyDescent="0.2">
      <c r="A8021" s="139"/>
      <c r="C8021" s="134"/>
    </row>
    <row r="8022" spans="1:3" x14ac:dyDescent="0.2">
      <c r="A8022" s="139"/>
      <c r="C8022" s="134"/>
    </row>
    <row r="8023" spans="1:3" x14ac:dyDescent="0.2">
      <c r="A8023" s="139"/>
      <c r="C8023" s="134"/>
    </row>
    <row r="8024" spans="1:3" x14ac:dyDescent="0.2">
      <c r="A8024" s="139"/>
      <c r="C8024" s="134"/>
    </row>
    <row r="8025" spans="1:3" x14ac:dyDescent="0.2">
      <c r="A8025" s="139"/>
      <c r="C8025" s="134"/>
    </row>
    <row r="8026" spans="1:3" x14ac:dyDescent="0.2">
      <c r="A8026" s="139"/>
      <c r="C8026" s="134"/>
    </row>
    <row r="8027" spans="1:3" x14ac:dyDescent="0.2">
      <c r="A8027" s="139"/>
      <c r="C8027" s="134"/>
    </row>
    <row r="8028" spans="1:3" x14ac:dyDescent="0.2">
      <c r="A8028" s="139"/>
      <c r="C8028" s="134"/>
    </row>
    <row r="8029" spans="1:3" x14ac:dyDescent="0.2">
      <c r="A8029" s="139"/>
      <c r="C8029" s="134"/>
    </row>
    <row r="8030" spans="1:3" x14ac:dyDescent="0.2">
      <c r="A8030" s="139"/>
      <c r="C8030" s="134"/>
    </row>
    <row r="8031" spans="1:3" x14ac:dyDescent="0.2">
      <c r="A8031" s="139"/>
      <c r="C8031" s="134"/>
    </row>
    <row r="8032" spans="1:3" x14ac:dyDescent="0.2">
      <c r="A8032" s="139"/>
      <c r="C8032" s="134"/>
    </row>
    <row r="8033" spans="1:3" x14ac:dyDescent="0.2">
      <c r="A8033" s="139"/>
      <c r="C8033" s="134"/>
    </row>
    <row r="8034" spans="1:3" x14ac:dyDescent="0.2">
      <c r="A8034" s="139"/>
      <c r="C8034" s="134"/>
    </row>
    <row r="8035" spans="1:3" x14ac:dyDescent="0.2">
      <c r="A8035" s="139"/>
      <c r="C8035" s="134"/>
    </row>
    <row r="8036" spans="1:3" x14ac:dyDescent="0.2">
      <c r="A8036" s="139"/>
      <c r="C8036" s="134"/>
    </row>
    <row r="8037" spans="1:3" x14ac:dyDescent="0.2">
      <c r="A8037" s="139"/>
      <c r="C8037" s="134"/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/>
  <dimension ref="A1:M8038"/>
  <sheetViews>
    <sheetView workbookViewId="0">
      <selection activeCell="G1" sqref="G1"/>
    </sheetView>
  </sheetViews>
  <sheetFormatPr baseColWidth="10" defaultRowHeight="12.75" x14ac:dyDescent="0.2"/>
  <cols>
    <col min="1" max="1" width="10.140625" style="114" bestFit="1" customWidth="1"/>
    <col min="2" max="2" width="7.140625" style="71" customWidth="1"/>
    <col min="3" max="13" width="8" style="114" customWidth="1"/>
    <col min="14" max="16384" width="11.42578125" style="1"/>
  </cols>
  <sheetData>
    <row r="1" spans="1:13" s="67" customFormat="1" x14ac:dyDescent="0.2">
      <c r="A1" s="126" t="s">
        <v>116</v>
      </c>
      <c r="B1" s="125">
        <f>AVERAGE(C1:M1)</f>
        <v>495</v>
      </c>
      <c r="C1" s="126">
        <v>495</v>
      </c>
      <c r="D1" s="126"/>
      <c r="E1" s="126"/>
      <c r="F1" s="126"/>
      <c r="G1" s="126"/>
      <c r="H1" s="126"/>
      <c r="I1" s="126"/>
      <c r="J1" s="126"/>
      <c r="K1" s="126"/>
      <c r="L1" s="126"/>
      <c r="M1" s="126"/>
    </row>
    <row r="2" spans="1:13" s="127" customFormat="1" ht="25.5" x14ac:dyDescent="0.2">
      <c r="A2" s="129" t="s">
        <v>107</v>
      </c>
      <c r="B2" s="128" t="s">
        <v>106</v>
      </c>
      <c r="C2" s="129"/>
      <c r="D2" s="129"/>
      <c r="E2" s="129"/>
      <c r="F2" s="129"/>
      <c r="G2" s="129"/>
      <c r="H2" s="129"/>
      <c r="I2" s="129"/>
      <c r="J2" s="129"/>
      <c r="K2" s="129"/>
      <c r="L2" s="129"/>
      <c r="M2" s="129"/>
    </row>
    <row r="3" spans="1:13" x14ac:dyDescent="0.2">
      <c r="A3" s="139">
        <v>34912</v>
      </c>
      <c r="B3" s="97">
        <f>AVERAGE(C3:M3)</f>
        <v>0.37</v>
      </c>
      <c r="C3" s="130">
        <v>0.37</v>
      </c>
      <c r="D3" s="130"/>
      <c r="E3" s="130"/>
    </row>
    <row r="4" spans="1:13" x14ac:dyDescent="0.2">
      <c r="A4" s="139">
        <v>34913</v>
      </c>
      <c r="B4" s="97">
        <f>IF(ISERROR(AVERAGE(C4:M4)),B3,AVERAGE(C4:M4))</f>
        <v>0.03</v>
      </c>
      <c r="C4" s="130">
        <v>0.03</v>
      </c>
      <c r="D4" s="130"/>
      <c r="E4" s="130"/>
    </row>
    <row r="5" spans="1:13" x14ac:dyDescent="0.2">
      <c r="A5" s="139">
        <v>34914</v>
      </c>
      <c r="B5" s="97">
        <f t="shared" ref="B5:B68" si="0">IF(ISERROR(AVERAGE(C5:M5)),B4,AVERAGE(C5:M5))</f>
        <v>0.01</v>
      </c>
      <c r="C5" s="130">
        <v>0.01</v>
      </c>
      <c r="D5" s="130"/>
      <c r="E5" s="130"/>
    </row>
    <row r="6" spans="1:13" x14ac:dyDescent="0.2">
      <c r="A6" s="139">
        <v>34915</v>
      </c>
      <c r="B6" s="97">
        <f t="shared" si="0"/>
        <v>0.01</v>
      </c>
      <c r="C6" s="130">
        <v>0.01</v>
      </c>
      <c r="D6" s="130"/>
      <c r="E6" s="130"/>
    </row>
    <row r="7" spans="1:13" x14ac:dyDescent="0.2">
      <c r="A7" s="139">
        <v>34916</v>
      </c>
      <c r="B7" s="97">
        <f t="shared" si="0"/>
        <v>0.23</v>
      </c>
      <c r="C7" s="130">
        <v>0.23</v>
      </c>
      <c r="D7" s="130"/>
      <c r="E7" s="130"/>
    </row>
    <row r="8" spans="1:13" x14ac:dyDescent="0.2">
      <c r="A8" s="139">
        <v>34917</v>
      </c>
      <c r="B8" s="97">
        <f t="shared" si="0"/>
        <v>17.46</v>
      </c>
      <c r="C8" s="130">
        <v>17.46</v>
      </c>
      <c r="D8" s="130"/>
      <c r="E8" s="130"/>
    </row>
    <row r="9" spans="1:13" x14ac:dyDescent="0.2">
      <c r="A9" s="139">
        <v>34918</v>
      </c>
      <c r="B9" s="97">
        <f t="shared" si="0"/>
        <v>13.35</v>
      </c>
      <c r="C9" s="130">
        <v>13.35</v>
      </c>
      <c r="D9" s="130"/>
      <c r="E9" s="130"/>
    </row>
    <row r="10" spans="1:13" x14ac:dyDescent="0.2">
      <c r="A10" s="139">
        <v>34919</v>
      </c>
      <c r="B10" s="97">
        <f t="shared" si="0"/>
        <v>16.07</v>
      </c>
      <c r="C10" s="130">
        <v>16.07</v>
      </c>
      <c r="D10" s="130"/>
      <c r="E10" s="130"/>
    </row>
    <row r="11" spans="1:13" x14ac:dyDescent="0.2">
      <c r="A11" s="139">
        <v>34920</v>
      </c>
      <c r="B11" s="97">
        <f t="shared" si="0"/>
        <v>0.03</v>
      </c>
      <c r="C11" s="130">
        <v>0.03</v>
      </c>
      <c r="D11" s="130"/>
      <c r="E11" s="130"/>
    </row>
    <row r="12" spans="1:13" x14ac:dyDescent="0.2">
      <c r="A12" s="139">
        <v>34921</v>
      </c>
      <c r="B12" s="97">
        <f t="shared" si="0"/>
        <v>0.2</v>
      </c>
      <c r="C12" s="130">
        <v>0.2</v>
      </c>
      <c r="D12" s="130"/>
      <c r="E12" s="130"/>
    </row>
    <row r="13" spans="1:13" x14ac:dyDescent="0.2">
      <c r="A13" s="139">
        <v>34922</v>
      </c>
      <c r="B13" s="97">
        <f t="shared" si="0"/>
        <v>4.4800000000000004</v>
      </c>
      <c r="C13" s="130">
        <v>4.4800000000000004</v>
      </c>
      <c r="D13" s="130"/>
      <c r="E13" s="130"/>
    </row>
    <row r="14" spans="1:13" x14ac:dyDescent="0.2">
      <c r="A14" s="139">
        <v>34923</v>
      </c>
      <c r="B14" s="97">
        <f t="shared" si="0"/>
        <v>0.47</v>
      </c>
      <c r="C14" s="130">
        <v>0.47</v>
      </c>
      <c r="D14" s="130"/>
      <c r="E14" s="130"/>
    </row>
    <row r="15" spans="1:13" x14ac:dyDescent="0.2">
      <c r="A15" s="139">
        <v>34924</v>
      </c>
      <c r="B15" s="97">
        <f t="shared" si="0"/>
        <v>0.02</v>
      </c>
      <c r="C15" s="130">
        <v>0.02</v>
      </c>
      <c r="D15" s="130"/>
      <c r="E15" s="130"/>
    </row>
    <row r="16" spans="1:13" x14ac:dyDescent="0.2">
      <c r="A16" s="139">
        <v>34925</v>
      </c>
      <c r="B16" s="97">
        <f t="shared" si="0"/>
        <v>0.03</v>
      </c>
      <c r="C16" s="130">
        <v>0.03</v>
      </c>
      <c r="D16" s="130"/>
      <c r="E16" s="130"/>
    </row>
    <row r="17" spans="1:5" x14ac:dyDescent="0.2">
      <c r="A17" s="139">
        <v>34926</v>
      </c>
      <c r="B17" s="97">
        <f t="shared" si="0"/>
        <v>0.02</v>
      </c>
      <c r="C17" s="130">
        <v>0.02</v>
      </c>
      <c r="D17" s="130"/>
      <c r="E17" s="130"/>
    </row>
    <row r="18" spans="1:5" x14ac:dyDescent="0.2">
      <c r="A18" s="139">
        <v>34927</v>
      </c>
      <c r="B18" s="97">
        <f t="shared" si="0"/>
        <v>0</v>
      </c>
      <c r="C18" s="130">
        <v>0</v>
      </c>
      <c r="D18" s="130"/>
      <c r="E18" s="130"/>
    </row>
    <row r="19" spans="1:5" x14ac:dyDescent="0.2">
      <c r="A19" s="139">
        <v>34928</v>
      </c>
      <c r="B19" s="97">
        <f t="shared" si="0"/>
        <v>0</v>
      </c>
      <c r="C19" s="130">
        <v>0</v>
      </c>
      <c r="D19" s="130"/>
      <c r="E19" s="130"/>
    </row>
    <row r="20" spans="1:5" x14ac:dyDescent="0.2">
      <c r="A20" s="139">
        <v>34929</v>
      </c>
      <c r="B20" s="97">
        <f t="shared" si="0"/>
        <v>0</v>
      </c>
      <c r="C20" s="130">
        <v>0</v>
      </c>
      <c r="D20" s="130"/>
      <c r="E20" s="130"/>
    </row>
    <row r="21" spans="1:5" x14ac:dyDescent="0.2">
      <c r="A21" s="139">
        <v>34930</v>
      </c>
      <c r="B21" s="97">
        <f t="shared" si="0"/>
        <v>0.08</v>
      </c>
      <c r="C21" s="130">
        <v>0.08</v>
      </c>
      <c r="D21" s="130"/>
      <c r="E21" s="130"/>
    </row>
    <row r="22" spans="1:5" x14ac:dyDescent="0.2">
      <c r="A22" s="139">
        <v>34931</v>
      </c>
      <c r="B22" s="97">
        <f t="shared" si="0"/>
        <v>3.15</v>
      </c>
      <c r="C22" s="130">
        <v>3.15</v>
      </c>
      <c r="D22" s="130"/>
      <c r="E22" s="130"/>
    </row>
    <row r="23" spans="1:5" x14ac:dyDescent="0.2">
      <c r="A23" s="139">
        <v>34932</v>
      </c>
      <c r="B23" s="97">
        <f t="shared" si="0"/>
        <v>0.03</v>
      </c>
      <c r="C23" s="130">
        <v>0.03</v>
      </c>
      <c r="D23" s="130"/>
      <c r="E23" s="130"/>
    </row>
    <row r="24" spans="1:5" x14ac:dyDescent="0.2">
      <c r="A24" s="139">
        <v>34933</v>
      </c>
      <c r="B24" s="97">
        <f t="shared" si="0"/>
        <v>5.3</v>
      </c>
      <c r="C24" s="130">
        <v>5.3</v>
      </c>
      <c r="D24" s="130"/>
      <c r="E24" s="130"/>
    </row>
    <row r="25" spans="1:5" x14ac:dyDescent="0.2">
      <c r="A25" s="139">
        <v>34934</v>
      </c>
      <c r="B25" s="97">
        <f t="shared" si="0"/>
        <v>19.63</v>
      </c>
      <c r="C25" s="130">
        <v>19.63</v>
      </c>
      <c r="D25" s="130"/>
      <c r="E25" s="130"/>
    </row>
    <row r="26" spans="1:5" x14ac:dyDescent="0.2">
      <c r="A26" s="139">
        <v>34935</v>
      </c>
      <c r="B26" s="97">
        <f t="shared" si="0"/>
        <v>10.6</v>
      </c>
      <c r="C26" s="130">
        <v>10.6</v>
      </c>
      <c r="D26" s="130"/>
      <c r="E26" s="130"/>
    </row>
    <row r="27" spans="1:5" x14ac:dyDescent="0.2">
      <c r="A27" s="139">
        <v>34936</v>
      </c>
      <c r="B27" s="97">
        <f t="shared" si="0"/>
        <v>8.3000000000000007</v>
      </c>
      <c r="C27" s="130">
        <v>8.3000000000000007</v>
      </c>
      <c r="D27" s="130"/>
      <c r="E27" s="130"/>
    </row>
    <row r="28" spans="1:5" x14ac:dyDescent="0.2">
      <c r="A28" s="139">
        <v>34937</v>
      </c>
      <c r="B28" s="97">
        <f t="shared" si="0"/>
        <v>0.15</v>
      </c>
      <c r="C28" s="130">
        <v>0.15</v>
      </c>
      <c r="D28" s="130"/>
      <c r="E28" s="130"/>
    </row>
    <row r="29" spans="1:5" x14ac:dyDescent="0.2">
      <c r="A29" s="139">
        <v>34938</v>
      </c>
      <c r="B29" s="97">
        <f t="shared" si="0"/>
        <v>13.23</v>
      </c>
      <c r="C29" s="130">
        <v>13.23</v>
      </c>
      <c r="D29" s="130"/>
      <c r="E29" s="130"/>
    </row>
    <row r="30" spans="1:5" x14ac:dyDescent="0.2">
      <c r="A30" s="139">
        <v>34939</v>
      </c>
      <c r="B30" s="97">
        <f t="shared" si="0"/>
        <v>8.3000000000000007</v>
      </c>
      <c r="C30" s="130">
        <v>8.3000000000000007</v>
      </c>
      <c r="D30" s="130"/>
      <c r="E30" s="130"/>
    </row>
    <row r="31" spans="1:5" x14ac:dyDescent="0.2">
      <c r="A31" s="139">
        <v>34940</v>
      </c>
      <c r="B31" s="97">
        <f t="shared" si="0"/>
        <v>1.24</v>
      </c>
      <c r="C31" s="130">
        <v>1.24</v>
      </c>
      <c r="D31" s="130"/>
      <c r="E31" s="130"/>
    </row>
    <row r="32" spans="1:5" x14ac:dyDescent="0.2">
      <c r="A32" s="139">
        <v>34941</v>
      </c>
      <c r="B32" s="97">
        <f t="shared" si="0"/>
        <v>0</v>
      </c>
      <c r="C32" s="130">
        <v>0</v>
      </c>
      <c r="D32" s="130"/>
      <c r="E32" s="130"/>
    </row>
    <row r="33" spans="1:5" x14ac:dyDescent="0.2">
      <c r="A33" s="139">
        <v>34942</v>
      </c>
      <c r="B33" s="97">
        <f t="shared" si="0"/>
        <v>0</v>
      </c>
      <c r="C33" s="130">
        <v>0</v>
      </c>
      <c r="D33" s="130"/>
      <c r="E33" s="130"/>
    </row>
    <row r="34" spans="1:5" x14ac:dyDescent="0.2">
      <c r="A34" s="139">
        <v>34943</v>
      </c>
      <c r="B34" s="97">
        <f t="shared" si="0"/>
        <v>0</v>
      </c>
      <c r="C34" s="130">
        <v>0</v>
      </c>
      <c r="D34" s="130"/>
      <c r="E34" s="130"/>
    </row>
    <row r="35" spans="1:5" x14ac:dyDescent="0.2">
      <c r="A35" s="139">
        <v>34944</v>
      </c>
      <c r="B35" s="97">
        <f t="shared" si="0"/>
        <v>0</v>
      </c>
      <c r="C35" s="130">
        <v>0</v>
      </c>
      <c r="D35" s="130"/>
      <c r="E35" s="130"/>
    </row>
    <row r="36" spans="1:5" x14ac:dyDescent="0.2">
      <c r="A36" s="139">
        <v>34945</v>
      </c>
      <c r="B36" s="97">
        <f t="shared" si="0"/>
        <v>20.420000000000002</v>
      </c>
      <c r="C36" s="130">
        <v>20.420000000000002</v>
      </c>
      <c r="D36" s="130"/>
      <c r="E36" s="130"/>
    </row>
    <row r="37" spans="1:5" x14ac:dyDescent="0.2">
      <c r="A37" s="139">
        <v>34946</v>
      </c>
      <c r="B37" s="97">
        <f t="shared" si="0"/>
        <v>0.01</v>
      </c>
      <c r="C37" s="130">
        <v>0.01</v>
      </c>
      <c r="D37" s="130"/>
      <c r="E37" s="130"/>
    </row>
    <row r="38" spans="1:5" x14ac:dyDescent="0.2">
      <c r="A38" s="139">
        <v>34947</v>
      </c>
      <c r="B38" s="97">
        <f t="shared" si="0"/>
        <v>0</v>
      </c>
      <c r="C38" s="130">
        <v>0</v>
      </c>
      <c r="D38" s="130"/>
      <c r="E38" s="130"/>
    </row>
    <row r="39" spans="1:5" x14ac:dyDescent="0.2">
      <c r="A39" s="139">
        <v>34948</v>
      </c>
      <c r="B39" s="97">
        <f t="shared" si="0"/>
        <v>0.02</v>
      </c>
      <c r="C39" s="130">
        <v>0.02</v>
      </c>
      <c r="D39" s="130"/>
      <c r="E39" s="130"/>
    </row>
    <row r="40" spans="1:5" x14ac:dyDescent="0.2">
      <c r="A40" s="139">
        <v>34949</v>
      </c>
      <c r="B40" s="97">
        <f t="shared" si="0"/>
        <v>37.72</v>
      </c>
      <c r="C40" s="130">
        <v>37.72</v>
      </c>
      <c r="D40" s="130"/>
      <c r="E40" s="130"/>
    </row>
    <row r="41" spans="1:5" x14ac:dyDescent="0.2">
      <c r="A41" s="139">
        <v>34950</v>
      </c>
      <c r="B41" s="97">
        <f t="shared" si="0"/>
        <v>16.510000000000002</v>
      </c>
      <c r="C41" s="130">
        <v>16.510000000000002</v>
      </c>
      <c r="D41" s="130"/>
      <c r="E41" s="130"/>
    </row>
    <row r="42" spans="1:5" x14ac:dyDescent="0.2">
      <c r="A42" s="139">
        <v>34951</v>
      </c>
      <c r="B42" s="97">
        <f t="shared" si="0"/>
        <v>0.01</v>
      </c>
      <c r="C42" s="130">
        <v>0.01</v>
      </c>
      <c r="D42" s="130"/>
      <c r="E42" s="130"/>
    </row>
    <row r="43" spans="1:5" x14ac:dyDescent="0.2">
      <c r="A43" s="139">
        <v>34952</v>
      </c>
      <c r="B43" s="97">
        <f t="shared" si="0"/>
        <v>4.78</v>
      </c>
      <c r="C43" s="130">
        <v>4.78</v>
      </c>
      <c r="D43" s="130"/>
      <c r="E43" s="130"/>
    </row>
    <row r="44" spans="1:5" x14ac:dyDescent="0.2">
      <c r="A44" s="139">
        <v>34953</v>
      </c>
      <c r="B44" s="97">
        <f t="shared" si="0"/>
        <v>3.69</v>
      </c>
      <c r="C44" s="130">
        <v>3.69</v>
      </c>
      <c r="D44" s="130"/>
      <c r="E44" s="130"/>
    </row>
    <row r="45" spans="1:5" x14ac:dyDescent="0.2">
      <c r="A45" s="139">
        <v>34954</v>
      </c>
      <c r="B45" s="97">
        <f t="shared" si="0"/>
        <v>51.94</v>
      </c>
      <c r="C45" s="130">
        <v>51.94</v>
      </c>
      <c r="D45" s="130"/>
      <c r="E45" s="130"/>
    </row>
    <row r="46" spans="1:5" x14ac:dyDescent="0.2">
      <c r="A46" s="139">
        <v>34955</v>
      </c>
      <c r="B46" s="97">
        <f t="shared" si="0"/>
        <v>20.53</v>
      </c>
      <c r="C46" s="130">
        <v>20.53</v>
      </c>
      <c r="D46" s="130"/>
      <c r="E46" s="130"/>
    </row>
    <row r="47" spans="1:5" x14ac:dyDescent="0.2">
      <c r="A47" s="139">
        <v>34956</v>
      </c>
      <c r="B47" s="97">
        <f t="shared" si="0"/>
        <v>5.13</v>
      </c>
      <c r="C47" s="130">
        <v>5.13</v>
      </c>
      <c r="D47" s="130"/>
      <c r="E47" s="130"/>
    </row>
    <row r="48" spans="1:5" x14ac:dyDescent="0.2">
      <c r="A48" s="139">
        <v>34957</v>
      </c>
      <c r="B48" s="97">
        <f t="shared" si="0"/>
        <v>2.69</v>
      </c>
      <c r="C48" s="130">
        <v>2.69</v>
      </c>
      <c r="D48" s="130"/>
      <c r="E48" s="130"/>
    </row>
    <row r="49" spans="1:5" x14ac:dyDescent="0.2">
      <c r="A49" s="139">
        <v>34958</v>
      </c>
      <c r="B49" s="97">
        <f t="shared" si="0"/>
        <v>0.78</v>
      </c>
      <c r="C49" s="130">
        <v>0.78</v>
      </c>
      <c r="D49" s="130"/>
      <c r="E49" s="130"/>
    </row>
    <row r="50" spans="1:5" x14ac:dyDescent="0.2">
      <c r="A50" s="139">
        <v>34959</v>
      </c>
      <c r="B50" s="97">
        <f t="shared" si="0"/>
        <v>0.77</v>
      </c>
      <c r="C50" s="130">
        <v>0.77</v>
      </c>
      <c r="D50" s="130"/>
      <c r="E50" s="130"/>
    </row>
    <row r="51" spans="1:5" x14ac:dyDescent="0.2">
      <c r="A51" s="139">
        <v>34960</v>
      </c>
      <c r="B51" s="97">
        <f t="shared" si="0"/>
        <v>0.51</v>
      </c>
      <c r="C51" s="130">
        <v>0.51</v>
      </c>
      <c r="D51" s="130"/>
      <c r="E51" s="130"/>
    </row>
    <row r="52" spans="1:5" x14ac:dyDescent="0.2">
      <c r="A52" s="139">
        <v>34961</v>
      </c>
      <c r="B52" s="97">
        <f t="shared" si="0"/>
        <v>8.9499999999999993</v>
      </c>
      <c r="C52" s="130">
        <v>8.9499999999999993</v>
      </c>
      <c r="D52" s="130"/>
      <c r="E52" s="130"/>
    </row>
    <row r="53" spans="1:5" x14ac:dyDescent="0.2">
      <c r="A53" s="139">
        <v>34962</v>
      </c>
      <c r="B53" s="97">
        <f t="shared" si="0"/>
        <v>8.39</v>
      </c>
      <c r="C53" s="130">
        <v>8.39</v>
      </c>
      <c r="D53" s="130"/>
      <c r="E53" s="130"/>
    </row>
    <row r="54" spans="1:5" x14ac:dyDescent="0.2">
      <c r="A54" s="139">
        <v>34963</v>
      </c>
      <c r="B54" s="97">
        <f t="shared" si="0"/>
        <v>0.02</v>
      </c>
      <c r="C54" s="130">
        <v>0.02</v>
      </c>
      <c r="D54" s="130"/>
      <c r="E54" s="130"/>
    </row>
    <row r="55" spans="1:5" x14ac:dyDescent="0.2">
      <c r="A55" s="139">
        <v>34964</v>
      </c>
      <c r="B55" s="97">
        <f t="shared" si="0"/>
        <v>0</v>
      </c>
      <c r="C55" s="130">
        <v>0</v>
      </c>
      <c r="D55" s="130"/>
      <c r="E55" s="130"/>
    </row>
    <row r="56" spans="1:5" x14ac:dyDescent="0.2">
      <c r="A56" s="139">
        <v>34965</v>
      </c>
      <c r="B56" s="97">
        <f t="shared" si="0"/>
        <v>0.02</v>
      </c>
      <c r="C56" s="130">
        <v>0.02</v>
      </c>
      <c r="D56" s="130"/>
      <c r="E56" s="130"/>
    </row>
    <row r="57" spans="1:5" x14ac:dyDescent="0.2">
      <c r="A57" s="139">
        <v>34966</v>
      </c>
      <c r="B57" s="97">
        <f t="shared" si="0"/>
        <v>18</v>
      </c>
      <c r="C57" s="130">
        <v>18</v>
      </c>
      <c r="D57" s="130"/>
      <c r="E57" s="130"/>
    </row>
    <row r="58" spans="1:5" x14ac:dyDescent="0.2">
      <c r="A58" s="139">
        <v>34967</v>
      </c>
      <c r="B58" s="97">
        <f t="shared" si="0"/>
        <v>1.34</v>
      </c>
      <c r="C58" s="130">
        <v>1.34</v>
      </c>
      <c r="D58" s="130"/>
      <c r="E58" s="130"/>
    </row>
    <row r="59" spans="1:5" x14ac:dyDescent="0.2">
      <c r="A59" s="139">
        <v>34968</v>
      </c>
      <c r="B59" s="97">
        <f t="shared" si="0"/>
        <v>0</v>
      </c>
      <c r="C59" s="130">
        <v>0</v>
      </c>
      <c r="D59" s="130"/>
      <c r="E59" s="130"/>
    </row>
    <row r="60" spans="1:5" x14ac:dyDescent="0.2">
      <c r="A60" s="139">
        <v>34969</v>
      </c>
      <c r="B60" s="97">
        <f t="shared" si="0"/>
        <v>23.6</v>
      </c>
      <c r="C60" s="130">
        <v>23.6</v>
      </c>
      <c r="D60" s="130"/>
      <c r="E60" s="130"/>
    </row>
    <row r="61" spans="1:5" x14ac:dyDescent="0.2">
      <c r="A61" s="139">
        <v>34970</v>
      </c>
      <c r="B61" s="97">
        <f t="shared" si="0"/>
        <v>0</v>
      </c>
      <c r="C61" s="130">
        <v>0</v>
      </c>
      <c r="D61" s="130"/>
      <c r="E61" s="130"/>
    </row>
    <row r="62" spans="1:5" x14ac:dyDescent="0.2">
      <c r="A62" s="139">
        <v>34971</v>
      </c>
      <c r="B62" s="97">
        <f t="shared" si="0"/>
        <v>0</v>
      </c>
      <c r="C62" s="130">
        <v>0</v>
      </c>
      <c r="D62" s="130"/>
      <c r="E62" s="130"/>
    </row>
    <row r="63" spans="1:5" x14ac:dyDescent="0.2">
      <c r="A63" s="139">
        <v>34972</v>
      </c>
      <c r="B63" s="97">
        <f t="shared" si="0"/>
        <v>0</v>
      </c>
      <c r="C63" s="130">
        <v>0</v>
      </c>
      <c r="D63" s="130"/>
      <c r="E63" s="130"/>
    </row>
    <row r="64" spans="1:5" x14ac:dyDescent="0.2">
      <c r="A64" s="139">
        <v>34973</v>
      </c>
      <c r="B64" s="97">
        <f t="shared" si="0"/>
        <v>0.88</v>
      </c>
      <c r="C64" s="130">
        <v>0.88</v>
      </c>
      <c r="D64" s="130"/>
      <c r="E64" s="130"/>
    </row>
    <row r="65" spans="1:5" x14ac:dyDescent="0.2">
      <c r="A65" s="139">
        <v>34974</v>
      </c>
      <c r="B65" s="97">
        <f t="shared" si="0"/>
        <v>4.4000000000000004</v>
      </c>
      <c r="C65" s="130">
        <v>4.4000000000000004</v>
      </c>
      <c r="D65" s="130"/>
      <c r="E65" s="130"/>
    </row>
    <row r="66" spans="1:5" x14ac:dyDescent="0.2">
      <c r="A66" s="139">
        <v>34975</v>
      </c>
      <c r="B66" s="97">
        <f t="shared" si="0"/>
        <v>1.35</v>
      </c>
      <c r="C66" s="130">
        <v>1.35</v>
      </c>
      <c r="D66" s="130"/>
      <c r="E66" s="130"/>
    </row>
    <row r="67" spans="1:5" x14ac:dyDescent="0.2">
      <c r="A67" s="139">
        <v>34976</v>
      </c>
      <c r="B67" s="97">
        <f t="shared" si="0"/>
        <v>9.23</v>
      </c>
      <c r="C67" s="130">
        <v>9.23</v>
      </c>
      <c r="D67" s="130"/>
      <c r="E67" s="130"/>
    </row>
    <row r="68" spans="1:5" x14ac:dyDescent="0.2">
      <c r="A68" s="139">
        <v>34977</v>
      </c>
      <c r="B68" s="97">
        <f t="shared" si="0"/>
        <v>32.72</v>
      </c>
      <c r="C68" s="130">
        <v>32.72</v>
      </c>
      <c r="D68" s="130"/>
      <c r="E68" s="130"/>
    </row>
    <row r="69" spans="1:5" x14ac:dyDescent="0.2">
      <c r="A69" s="139">
        <v>34978</v>
      </c>
      <c r="B69" s="97">
        <f t="shared" ref="B69:B132" si="1">IF(ISERROR(AVERAGE(C69:M69)),B68,AVERAGE(C69:M69))</f>
        <v>0.01</v>
      </c>
      <c r="C69" s="130">
        <v>0.01</v>
      </c>
      <c r="D69" s="130"/>
      <c r="E69" s="130"/>
    </row>
    <row r="70" spans="1:5" x14ac:dyDescent="0.2">
      <c r="A70" s="139">
        <v>34979</v>
      </c>
      <c r="B70" s="97">
        <f t="shared" si="1"/>
        <v>0.01</v>
      </c>
      <c r="C70" s="130">
        <v>0.01</v>
      </c>
      <c r="D70" s="130"/>
      <c r="E70" s="130"/>
    </row>
    <row r="71" spans="1:5" x14ac:dyDescent="0.2">
      <c r="A71" s="139">
        <v>34980</v>
      </c>
      <c r="B71" s="97">
        <f t="shared" si="1"/>
        <v>0.01</v>
      </c>
      <c r="C71" s="130">
        <v>0.01</v>
      </c>
      <c r="D71" s="130"/>
      <c r="E71" s="130"/>
    </row>
    <row r="72" spans="1:5" x14ac:dyDescent="0.2">
      <c r="A72" s="139">
        <v>34981</v>
      </c>
      <c r="B72" s="97">
        <f t="shared" si="1"/>
        <v>0.01</v>
      </c>
      <c r="C72" s="130">
        <v>0.01</v>
      </c>
      <c r="D72" s="130"/>
      <c r="E72" s="130"/>
    </row>
    <row r="73" spans="1:5" x14ac:dyDescent="0.2">
      <c r="A73" s="139">
        <v>34982</v>
      </c>
      <c r="B73" s="97">
        <f t="shared" si="1"/>
        <v>0.01</v>
      </c>
      <c r="C73" s="130">
        <v>0.01</v>
      </c>
      <c r="D73" s="130"/>
      <c r="E73" s="130"/>
    </row>
    <row r="74" spans="1:5" x14ac:dyDescent="0.2">
      <c r="A74" s="139">
        <v>34983</v>
      </c>
      <c r="B74" s="97">
        <f t="shared" si="1"/>
        <v>0</v>
      </c>
      <c r="C74" s="130">
        <v>0</v>
      </c>
      <c r="D74" s="130"/>
      <c r="E74" s="130"/>
    </row>
    <row r="75" spans="1:5" x14ac:dyDescent="0.2">
      <c r="A75" s="139">
        <v>34984</v>
      </c>
      <c r="B75" s="97">
        <f t="shared" si="1"/>
        <v>0</v>
      </c>
      <c r="C75" s="130">
        <v>0</v>
      </c>
      <c r="D75" s="130"/>
      <c r="E75" s="130"/>
    </row>
    <row r="76" spans="1:5" x14ac:dyDescent="0.2">
      <c r="A76" s="139">
        <v>34985</v>
      </c>
      <c r="B76" s="97">
        <f t="shared" si="1"/>
        <v>0</v>
      </c>
      <c r="C76" s="130">
        <v>0</v>
      </c>
      <c r="D76" s="130"/>
      <c r="E76" s="130"/>
    </row>
    <row r="77" spans="1:5" x14ac:dyDescent="0.2">
      <c r="A77" s="139">
        <v>34986</v>
      </c>
      <c r="B77" s="97">
        <f t="shared" si="1"/>
        <v>0.01</v>
      </c>
      <c r="C77" s="130">
        <v>0.01</v>
      </c>
      <c r="D77" s="130"/>
      <c r="E77" s="130"/>
    </row>
    <row r="78" spans="1:5" x14ac:dyDescent="0.2">
      <c r="A78" s="139">
        <v>34987</v>
      </c>
      <c r="B78" s="97">
        <f t="shared" si="1"/>
        <v>0.01</v>
      </c>
      <c r="C78" s="130">
        <v>0.01</v>
      </c>
      <c r="D78" s="130"/>
      <c r="E78" s="130"/>
    </row>
    <row r="79" spans="1:5" x14ac:dyDescent="0.2">
      <c r="A79" s="139">
        <v>34988</v>
      </c>
      <c r="B79" s="97">
        <f t="shared" si="1"/>
        <v>0</v>
      </c>
      <c r="C79" s="130">
        <v>0</v>
      </c>
      <c r="D79" s="130"/>
      <c r="E79" s="130"/>
    </row>
    <row r="80" spans="1:5" x14ac:dyDescent="0.2">
      <c r="A80" s="139">
        <v>34989</v>
      </c>
      <c r="B80" s="97">
        <f t="shared" si="1"/>
        <v>0</v>
      </c>
      <c r="C80" s="130">
        <v>0</v>
      </c>
      <c r="D80" s="130"/>
      <c r="E80" s="130"/>
    </row>
    <row r="81" spans="1:5" x14ac:dyDescent="0.2">
      <c r="A81" s="139">
        <v>34990</v>
      </c>
      <c r="B81" s="97">
        <f t="shared" si="1"/>
        <v>0</v>
      </c>
      <c r="C81" s="130">
        <v>0</v>
      </c>
      <c r="D81" s="130"/>
      <c r="E81" s="130"/>
    </row>
    <row r="82" spans="1:5" x14ac:dyDescent="0.2">
      <c r="A82" s="139">
        <v>34991</v>
      </c>
      <c r="B82" s="97">
        <f t="shared" si="1"/>
        <v>0</v>
      </c>
      <c r="C82" s="130">
        <v>0</v>
      </c>
      <c r="D82" s="130"/>
      <c r="E82" s="130"/>
    </row>
    <row r="83" spans="1:5" x14ac:dyDescent="0.2">
      <c r="A83" s="139">
        <v>34992</v>
      </c>
      <c r="B83" s="97">
        <f t="shared" si="1"/>
        <v>0</v>
      </c>
      <c r="C83" s="130">
        <v>0</v>
      </c>
      <c r="D83" s="130"/>
      <c r="E83" s="130"/>
    </row>
    <row r="84" spans="1:5" x14ac:dyDescent="0.2">
      <c r="A84" s="139">
        <v>34993</v>
      </c>
      <c r="B84" s="97">
        <f t="shared" si="1"/>
        <v>0</v>
      </c>
      <c r="C84" s="130">
        <v>0</v>
      </c>
      <c r="D84" s="130"/>
      <c r="E84" s="130"/>
    </row>
    <row r="85" spans="1:5" x14ac:dyDescent="0.2">
      <c r="A85" s="139">
        <v>34994</v>
      </c>
      <c r="B85" s="97">
        <f t="shared" si="1"/>
        <v>0</v>
      </c>
      <c r="C85" s="130">
        <v>0</v>
      </c>
      <c r="D85" s="130"/>
      <c r="E85" s="130"/>
    </row>
    <row r="86" spans="1:5" x14ac:dyDescent="0.2">
      <c r="A86" s="139">
        <v>34995</v>
      </c>
      <c r="B86" s="97">
        <f t="shared" si="1"/>
        <v>0</v>
      </c>
      <c r="C86" s="130">
        <v>0</v>
      </c>
      <c r="D86" s="130"/>
      <c r="E86" s="130"/>
    </row>
    <row r="87" spans="1:5" x14ac:dyDescent="0.2">
      <c r="A87" s="139">
        <v>34996</v>
      </c>
      <c r="B87" s="97">
        <f t="shared" si="1"/>
        <v>0</v>
      </c>
      <c r="C87" s="130">
        <v>0</v>
      </c>
      <c r="D87" s="130"/>
      <c r="E87" s="130"/>
    </row>
    <row r="88" spans="1:5" x14ac:dyDescent="0.2">
      <c r="A88" s="139">
        <v>34997</v>
      </c>
      <c r="B88" s="97">
        <f t="shared" si="1"/>
        <v>1.42</v>
      </c>
      <c r="C88" s="130">
        <v>1.42</v>
      </c>
      <c r="D88" s="130"/>
      <c r="E88" s="130"/>
    </row>
    <row r="89" spans="1:5" x14ac:dyDescent="0.2">
      <c r="A89" s="139">
        <v>34998</v>
      </c>
      <c r="B89" s="97">
        <f t="shared" si="1"/>
        <v>0</v>
      </c>
      <c r="C89" s="130">
        <v>0</v>
      </c>
      <c r="D89" s="130"/>
      <c r="E89" s="130"/>
    </row>
    <row r="90" spans="1:5" x14ac:dyDescent="0.2">
      <c r="A90" s="139">
        <v>34999</v>
      </c>
      <c r="B90" s="97">
        <f t="shared" si="1"/>
        <v>1.53</v>
      </c>
      <c r="C90" s="130">
        <v>1.53</v>
      </c>
      <c r="D90" s="130"/>
      <c r="E90" s="130"/>
    </row>
    <row r="91" spans="1:5" x14ac:dyDescent="0.2">
      <c r="A91" s="139">
        <v>35000</v>
      </c>
      <c r="B91" s="97">
        <f t="shared" si="1"/>
        <v>0.56999999999999995</v>
      </c>
      <c r="C91" s="130">
        <v>0.56999999999999995</v>
      </c>
      <c r="D91" s="130"/>
      <c r="E91" s="130"/>
    </row>
    <row r="92" spans="1:5" x14ac:dyDescent="0.2">
      <c r="A92" s="139">
        <v>35001</v>
      </c>
      <c r="B92" s="97">
        <f t="shared" si="1"/>
        <v>11.82</v>
      </c>
      <c r="C92" s="130">
        <v>11.82</v>
      </c>
      <c r="D92" s="130"/>
      <c r="E92" s="130"/>
    </row>
    <row r="93" spans="1:5" x14ac:dyDescent="0.2">
      <c r="A93" s="139">
        <v>35002</v>
      </c>
      <c r="B93" s="97">
        <f t="shared" si="1"/>
        <v>0.14000000000000001</v>
      </c>
      <c r="C93" s="130">
        <v>0.14000000000000001</v>
      </c>
      <c r="D93" s="130"/>
      <c r="E93" s="130"/>
    </row>
    <row r="94" spans="1:5" x14ac:dyDescent="0.2">
      <c r="A94" s="139">
        <v>35003</v>
      </c>
      <c r="B94" s="97">
        <f t="shared" si="1"/>
        <v>0</v>
      </c>
      <c r="C94" s="130">
        <v>0</v>
      </c>
      <c r="D94" s="130"/>
      <c r="E94" s="130"/>
    </row>
    <row r="95" spans="1:5" x14ac:dyDescent="0.2">
      <c r="A95" s="139">
        <v>35004</v>
      </c>
      <c r="B95" s="97">
        <f t="shared" si="1"/>
        <v>4.3099999999999996</v>
      </c>
      <c r="C95" s="130">
        <v>4.3099999999999996</v>
      </c>
      <c r="D95" s="130"/>
      <c r="E95" s="130"/>
    </row>
    <row r="96" spans="1:5" x14ac:dyDescent="0.2">
      <c r="A96" s="139">
        <v>35005</v>
      </c>
      <c r="B96" s="97">
        <f t="shared" si="1"/>
        <v>1</v>
      </c>
      <c r="C96" s="130">
        <v>1</v>
      </c>
      <c r="D96" s="130"/>
      <c r="E96" s="130"/>
    </row>
    <row r="97" spans="1:5" x14ac:dyDescent="0.2">
      <c r="A97" s="139">
        <v>35006</v>
      </c>
      <c r="B97" s="97">
        <f t="shared" si="1"/>
        <v>4.1399999999999997</v>
      </c>
      <c r="C97" s="130">
        <v>4.1399999999999997</v>
      </c>
      <c r="D97" s="130"/>
      <c r="E97" s="130"/>
    </row>
    <row r="98" spans="1:5" x14ac:dyDescent="0.2">
      <c r="A98" s="139">
        <v>35007</v>
      </c>
      <c r="B98" s="97">
        <f t="shared" si="1"/>
        <v>0.23</v>
      </c>
      <c r="C98" s="130">
        <v>0.23</v>
      </c>
      <c r="D98" s="130"/>
      <c r="E98" s="130"/>
    </row>
    <row r="99" spans="1:5" x14ac:dyDescent="0.2">
      <c r="A99" s="139">
        <v>35008</v>
      </c>
      <c r="B99" s="97">
        <f t="shared" si="1"/>
        <v>0</v>
      </c>
      <c r="C99" s="130">
        <v>0</v>
      </c>
      <c r="D99" s="130"/>
      <c r="E99" s="130"/>
    </row>
    <row r="100" spans="1:5" x14ac:dyDescent="0.2">
      <c r="A100" s="139">
        <v>35009</v>
      </c>
      <c r="B100" s="97">
        <f t="shared" si="1"/>
        <v>0</v>
      </c>
      <c r="C100" s="130">
        <v>0</v>
      </c>
      <c r="D100" s="130"/>
      <c r="E100" s="130"/>
    </row>
    <row r="101" spans="1:5" x14ac:dyDescent="0.2">
      <c r="A101" s="139">
        <v>35010</v>
      </c>
      <c r="B101" s="97">
        <f t="shared" si="1"/>
        <v>0</v>
      </c>
      <c r="C101" s="130">
        <v>0</v>
      </c>
      <c r="D101" s="130"/>
      <c r="E101" s="130"/>
    </row>
    <row r="102" spans="1:5" x14ac:dyDescent="0.2">
      <c r="A102" s="139">
        <v>35011</v>
      </c>
      <c r="B102" s="97">
        <f t="shared" si="1"/>
        <v>0</v>
      </c>
      <c r="C102" s="130">
        <v>0</v>
      </c>
      <c r="D102" s="130"/>
      <c r="E102" s="130"/>
    </row>
    <row r="103" spans="1:5" x14ac:dyDescent="0.2">
      <c r="A103" s="139">
        <v>35012</v>
      </c>
      <c r="B103" s="97">
        <f t="shared" si="1"/>
        <v>0</v>
      </c>
      <c r="C103" s="130">
        <v>0</v>
      </c>
      <c r="D103" s="130"/>
      <c r="E103" s="130"/>
    </row>
    <row r="104" spans="1:5" x14ac:dyDescent="0.2">
      <c r="A104" s="139">
        <v>35013</v>
      </c>
      <c r="B104" s="97">
        <f t="shared" si="1"/>
        <v>0.03</v>
      </c>
      <c r="C104" s="130">
        <v>0.03</v>
      </c>
      <c r="D104" s="130"/>
      <c r="E104" s="130"/>
    </row>
    <row r="105" spans="1:5" x14ac:dyDescent="0.2">
      <c r="A105" s="139">
        <v>35014</v>
      </c>
      <c r="B105" s="97">
        <f t="shared" si="1"/>
        <v>0</v>
      </c>
      <c r="C105" s="130">
        <v>0</v>
      </c>
      <c r="D105" s="130"/>
      <c r="E105" s="130"/>
    </row>
    <row r="106" spans="1:5" x14ac:dyDescent="0.2">
      <c r="A106" s="139">
        <v>35015</v>
      </c>
      <c r="B106" s="97">
        <f t="shared" si="1"/>
        <v>3.79</v>
      </c>
      <c r="C106" s="130">
        <v>3.79</v>
      </c>
      <c r="D106" s="130"/>
      <c r="E106" s="130"/>
    </row>
    <row r="107" spans="1:5" x14ac:dyDescent="0.2">
      <c r="A107" s="139">
        <v>35016</v>
      </c>
      <c r="B107" s="97">
        <f t="shared" si="1"/>
        <v>16.89</v>
      </c>
      <c r="C107" s="130">
        <v>16.89</v>
      </c>
      <c r="D107" s="130"/>
      <c r="E107" s="130"/>
    </row>
    <row r="108" spans="1:5" x14ac:dyDescent="0.2">
      <c r="A108" s="139">
        <v>35017</v>
      </c>
      <c r="B108" s="97">
        <f t="shared" si="1"/>
        <v>0.27</v>
      </c>
      <c r="C108" s="130">
        <v>0.27</v>
      </c>
      <c r="D108" s="130"/>
      <c r="E108" s="130"/>
    </row>
    <row r="109" spans="1:5" x14ac:dyDescent="0.2">
      <c r="A109" s="139">
        <v>35018</v>
      </c>
      <c r="B109" s="97">
        <f t="shared" si="1"/>
        <v>12.51</v>
      </c>
      <c r="C109" s="130">
        <v>12.51</v>
      </c>
      <c r="D109" s="130"/>
      <c r="E109" s="130"/>
    </row>
    <row r="110" spans="1:5" x14ac:dyDescent="0.2">
      <c r="A110" s="139">
        <v>35019</v>
      </c>
      <c r="B110" s="97">
        <f t="shared" si="1"/>
        <v>21.95</v>
      </c>
      <c r="C110" s="130">
        <v>21.95</v>
      </c>
      <c r="D110" s="130"/>
      <c r="E110" s="130"/>
    </row>
    <row r="111" spans="1:5" x14ac:dyDescent="0.2">
      <c r="A111" s="139">
        <v>35020</v>
      </c>
      <c r="B111" s="97">
        <f t="shared" si="1"/>
        <v>21.5</v>
      </c>
      <c r="C111" s="130">
        <v>21.5</v>
      </c>
      <c r="D111" s="130"/>
      <c r="E111" s="130"/>
    </row>
    <row r="112" spans="1:5" x14ac:dyDescent="0.2">
      <c r="A112" s="139">
        <v>35021</v>
      </c>
      <c r="B112" s="97">
        <f t="shared" si="1"/>
        <v>1.0900000000000001</v>
      </c>
      <c r="C112" s="130">
        <v>1.0900000000000001</v>
      </c>
      <c r="D112" s="130"/>
      <c r="E112" s="130"/>
    </row>
    <row r="113" spans="1:5" x14ac:dyDescent="0.2">
      <c r="A113" s="139">
        <v>35022</v>
      </c>
      <c r="B113" s="97">
        <f t="shared" si="1"/>
        <v>0.03</v>
      </c>
      <c r="C113" s="130">
        <v>0.03</v>
      </c>
      <c r="D113" s="130"/>
      <c r="E113" s="130"/>
    </row>
    <row r="114" spans="1:5" x14ac:dyDescent="0.2">
      <c r="A114" s="139">
        <v>35023</v>
      </c>
      <c r="B114" s="97">
        <f t="shared" si="1"/>
        <v>0.23</v>
      </c>
      <c r="C114" s="130">
        <v>0.23</v>
      </c>
      <c r="D114" s="130"/>
      <c r="E114" s="130"/>
    </row>
    <row r="115" spans="1:5" x14ac:dyDescent="0.2">
      <c r="A115" s="139">
        <v>35024</v>
      </c>
      <c r="B115" s="97">
        <f t="shared" si="1"/>
        <v>0.01</v>
      </c>
      <c r="C115" s="130">
        <v>0.01</v>
      </c>
      <c r="D115" s="130"/>
      <c r="E115" s="130"/>
    </row>
    <row r="116" spans="1:5" x14ac:dyDescent="0.2">
      <c r="A116" s="139">
        <v>35025</v>
      </c>
      <c r="B116" s="97">
        <f t="shared" si="1"/>
        <v>0</v>
      </c>
      <c r="C116" s="130">
        <v>0</v>
      </c>
      <c r="D116" s="130"/>
      <c r="E116" s="130"/>
    </row>
    <row r="117" spans="1:5" x14ac:dyDescent="0.2">
      <c r="A117" s="139">
        <v>35026</v>
      </c>
      <c r="B117" s="97">
        <f t="shared" si="1"/>
        <v>0</v>
      </c>
      <c r="C117" s="130">
        <v>0</v>
      </c>
      <c r="D117" s="130"/>
      <c r="E117" s="130"/>
    </row>
    <row r="118" spans="1:5" x14ac:dyDescent="0.2">
      <c r="A118" s="139">
        <v>35027</v>
      </c>
      <c r="B118" s="97">
        <f t="shared" si="1"/>
        <v>0</v>
      </c>
      <c r="C118" s="130">
        <v>0</v>
      </c>
      <c r="D118" s="130"/>
      <c r="E118" s="130"/>
    </row>
    <row r="119" spans="1:5" x14ac:dyDescent="0.2">
      <c r="A119" s="139">
        <v>35028</v>
      </c>
      <c r="B119" s="97">
        <f t="shared" si="1"/>
        <v>0</v>
      </c>
      <c r="C119" s="130">
        <v>0</v>
      </c>
      <c r="D119" s="130"/>
      <c r="E119" s="130"/>
    </row>
    <row r="120" spans="1:5" x14ac:dyDescent="0.2">
      <c r="A120" s="139">
        <v>35029</v>
      </c>
      <c r="B120" s="97">
        <f t="shared" si="1"/>
        <v>0.78</v>
      </c>
      <c r="C120" s="130">
        <v>0.78</v>
      </c>
      <c r="D120" s="130"/>
      <c r="E120" s="130"/>
    </row>
    <row r="121" spans="1:5" x14ac:dyDescent="0.2">
      <c r="A121" s="139">
        <v>35030</v>
      </c>
      <c r="B121" s="97">
        <f t="shared" si="1"/>
        <v>9.35</v>
      </c>
      <c r="C121" s="130">
        <v>9.35</v>
      </c>
      <c r="D121" s="130"/>
      <c r="E121" s="130"/>
    </row>
    <row r="122" spans="1:5" x14ac:dyDescent="0.2">
      <c r="A122" s="139">
        <v>35031</v>
      </c>
      <c r="B122" s="97">
        <f t="shared" si="1"/>
        <v>0</v>
      </c>
      <c r="C122" s="130">
        <v>0</v>
      </c>
      <c r="D122" s="130"/>
      <c r="E122" s="130"/>
    </row>
    <row r="123" spans="1:5" x14ac:dyDescent="0.2">
      <c r="A123" s="139">
        <v>35032</v>
      </c>
      <c r="B123" s="97">
        <f t="shared" si="1"/>
        <v>0</v>
      </c>
      <c r="C123" s="130">
        <v>0</v>
      </c>
      <c r="D123" s="130"/>
      <c r="E123" s="130"/>
    </row>
    <row r="124" spans="1:5" x14ac:dyDescent="0.2">
      <c r="A124" s="139">
        <v>35033</v>
      </c>
      <c r="B124" s="97">
        <f t="shared" si="1"/>
        <v>0.01</v>
      </c>
      <c r="C124" s="130">
        <v>0.01</v>
      </c>
      <c r="D124" s="130"/>
      <c r="E124" s="130"/>
    </row>
    <row r="125" spans="1:5" x14ac:dyDescent="0.2">
      <c r="A125" s="139">
        <v>35034</v>
      </c>
      <c r="B125" s="97">
        <f t="shared" si="1"/>
        <v>0.42</v>
      </c>
      <c r="C125" s="130">
        <v>0.42</v>
      </c>
      <c r="D125" s="130"/>
      <c r="E125" s="130"/>
    </row>
    <row r="126" spans="1:5" x14ac:dyDescent="0.2">
      <c r="A126" s="139">
        <v>35035</v>
      </c>
      <c r="B126" s="97">
        <f t="shared" si="1"/>
        <v>0.34</v>
      </c>
      <c r="C126" s="130">
        <v>0.34</v>
      </c>
      <c r="D126" s="130"/>
      <c r="E126" s="130"/>
    </row>
    <row r="127" spans="1:5" x14ac:dyDescent="0.2">
      <c r="A127" s="139">
        <v>35036</v>
      </c>
      <c r="B127" s="97">
        <f t="shared" si="1"/>
        <v>0.48</v>
      </c>
      <c r="C127" s="130">
        <v>0.48</v>
      </c>
      <c r="D127" s="130"/>
      <c r="E127" s="130"/>
    </row>
    <row r="128" spans="1:5" x14ac:dyDescent="0.2">
      <c r="A128" s="139">
        <v>35037</v>
      </c>
      <c r="B128" s="97">
        <f t="shared" si="1"/>
        <v>0</v>
      </c>
      <c r="C128" s="130">
        <v>0</v>
      </c>
      <c r="D128" s="130"/>
      <c r="E128" s="130"/>
    </row>
    <row r="129" spans="1:5" x14ac:dyDescent="0.2">
      <c r="A129" s="139">
        <v>35038</v>
      </c>
      <c r="B129" s="97">
        <f t="shared" si="1"/>
        <v>0.67</v>
      </c>
      <c r="C129" s="130">
        <v>0.67</v>
      </c>
      <c r="D129" s="130"/>
      <c r="E129" s="130"/>
    </row>
    <row r="130" spans="1:5" x14ac:dyDescent="0.2">
      <c r="A130" s="139">
        <v>35039</v>
      </c>
      <c r="B130" s="97">
        <f t="shared" si="1"/>
        <v>0.81</v>
      </c>
      <c r="C130" s="130">
        <v>0.81</v>
      </c>
      <c r="D130" s="130"/>
      <c r="E130" s="130"/>
    </row>
    <row r="131" spans="1:5" x14ac:dyDescent="0.2">
      <c r="A131" s="139">
        <v>35040</v>
      </c>
      <c r="B131" s="97">
        <f t="shared" si="1"/>
        <v>7.57</v>
      </c>
      <c r="C131" s="130">
        <v>7.57</v>
      </c>
      <c r="D131" s="130"/>
      <c r="E131" s="130"/>
    </row>
    <row r="132" spans="1:5" x14ac:dyDescent="0.2">
      <c r="A132" s="139">
        <v>35041</v>
      </c>
      <c r="B132" s="97">
        <f t="shared" si="1"/>
        <v>0.16</v>
      </c>
      <c r="C132" s="130">
        <v>0.16</v>
      </c>
      <c r="D132" s="130"/>
      <c r="E132" s="130"/>
    </row>
    <row r="133" spans="1:5" x14ac:dyDescent="0.2">
      <c r="A133" s="139">
        <v>35042</v>
      </c>
      <c r="B133" s="97">
        <f t="shared" ref="B133:B196" si="2">IF(ISERROR(AVERAGE(C133:M133)),B132,AVERAGE(C133:M133))</f>
        <v>0</v>
      </c>
      <c r="C133" s="130">
        <v>0</v>
      </c>
      <c r="D133" s="130"/>
      <c r="E133" s="130"/>
    </row>
    <row r="134" spans="1:5" x14ac:dyDescent="0.2">
      <c r="A134" s="139">
        <v>35043</v>
      </c>
      <c r="B134" s="97">
        <f t="shared" si="2"/>
        <v>0</v>
      </c>
      <c r="C134" s="130">
        <v>0</v>
      </c>
      <c r="D134" s="130"/>
      <c r="E134" s="130"/>
    </row>
    <row r="135" spans="1:5" x14ac:dyDescent="0.2">
      <c r="A135" s="139">
        <v>35044</v>
      </c>
      <c r="B135" s="97">
        <f t="shared" si="2"/>
        <v>0</v>
      </c>
      <c r="C135" s="130">
        <v>0</v>
      </c>
      <c r="D135" s="130"/>
      <c r="E135" s="130"/>
    </row>
    <row r="136" spans="1:5" x14ac:dyDescent="0.2">
      <c r="A136" s="139">
        <v>35045</v>
      </c>
      <c r="B136" s="97">
        <f t="shared" si="2"/>
        <v>0</v>
      </c>
      <c r="C136" s="130">
        <v>0</v>
      </c>
      <c r="D136" s="130"/>
      <c r="E136" s="130"/>
    </row>
    <row r="137" spans="1:5" x14ac:dyDescent="0.2">
      <c r="A137" s="139">
        <v>35046</v>
      </c>
      <c r="B137" s="97">
        <f t="shared" si="2"/>
        <v>1.1200000000000001</v>
      </c>
      <c r="C137" s="130">
        <v>1.1200000000000001</v>
      </c>
      <c r="D137" s="130"/>
      <c r="E137" s="130"/>
    </row>
    <row r="138" spans="1:5" x14ac:dyDescent="0.2">
      <c r="A138" s="139">
        <v>35047</v>
      </c>
      <c r="B138" s="97">
        <f t="shared" si="2"/>
        <v>0.25</v>
      </c>
      <c r="C138" s="130">
        <v>0.25</v>
      </c>
      <c r="D138" s="130"/>
      <c r="E138" s="130"/>
    </row>
    <row r="139" spans="1:5" x14ac:dyDescent="0.2">
      <c r="A139" s="139">
        <v>35048</v>
      </c>
      <c r="B139" s="97">
        <f t="shared" si="2"/>
        <v>0.03</v>
      </c>
      <c r="C139" s="130">
        <v>0.03</v>
      </c>
      <c r="D139" s="130"/>
      <c r="E139" s="130"/>
    </row>
    <row r="140" spans="1:5" x14ac:dyDescent="0.2">
      <c r="A140" s="139">
        <v>35049</v>
      </c>
      <c r="B140" s="97">
        <f t="shared" si="2"/>
        <v>0.06</v>
      </c>
      <c r="C140" s="130">
        <v>0.06</v>
      </c>
      <c r="D140" s="130"/>
      <c r="E140" s="130"/>
    </row>
    <row r="141" spans="1:5" x14ac:dyDescent="0.2">
      <c r="A141" s="139">
        <v>35050</v>
      </c>
      <c r="B141" s="97">
        <f t="shared" si="2"/>
        <v>13.84</v>
      </c>
      <c r="C141" s="130">
        <v>13.84</v>
      </c>
      <c r="D141" s="130"/>
      <c r="E141" s="130"/>
    </row>
    <row r="142" spans="1:5" x14ac:dyDescent="0.2">
      <c r="A142" s="139">
        <v>35051</v>
      </c>
      <c r="B142" s="97">
        <f t="shared" si="2"/>
        <v>0.01</v>
      </c>
      <c r="C142" s="130">
        <v>0.01</v>
      </c>
      <c r="D142" s="130"/>
      <c r="E142" s="130"/>
    </row>
    <row r="143" spans="1:5" x14ac:dyDescent="0.2">
      <c r="A143" s="139">
        <v>35052</v>
      </c>
      <c r="B143" s="97">
        <f t="shared" si="2"/>
        <v>0</v>
      </c>
      <c r="C143" s="130">
        <v>0</v>
      </c>
      <c r="D143" s="130"/>
      <c r="E143" s="130"/>
    </row>
    <row r="144" spans="1:5" x14ac:dyDescent="0.2">
      <c r="A144" s="139">
        <v>35053</v>
      </c>
      <c r="B144" s="97">
        <f t="shared" si="2"/>
        <v>4.3099999999999996</v>
      </c>
      <c r="C144" s="130">
        <v>4.3099999999999996</v>
      </c>
      <c r="D144" s="130"/>
      <c r="E144" s="130"/>
    </row>
    <row r="145" spans="1:5" x14ac:dyDescent="0.2">
      <c r="A145" s="139">
        <v>35054</v>
      </c>
      <c r="B145" s="97">
        <f t="shared" si="2"/>
        <v>0.02</v>
      </c>
      <c r="C145" s="130">
        <v>0.02</v>
      </c>
      <c r="D145" s="130"/>
      <c r="E145" s="130"/>
    </row>
    <row r="146" spans="1:5" x14ac:dyDescent="0.2">
      <c r="A146" s="139">
        <v>35055</v>
      </c>
      <c r="B146" s="97">
        <f t="shared" si="2"/>
        <v>11.88</v>
      </c>
      <c r="C146" s="130">
        <v>11.88</v>
      </c>
      <c r="D146" s="130"/>
      <c r="E146" s="130"/>
    </row>
    <row r="147" spans="1:5" x14ac:dyDescent="0.2">
      <c r="A147" s="139">
        <v>35056</v>
      </c>
      <c r="B147" s="97">
        <f t="shared" si="2"/>
        <v>26.76</v>
      </c>
      <c r="C147" s="130">
        <v>26.76</v>
      </c>
      <c r="D147" s="130"/>
      <c r="E147" s="130"/>
    </row>
    <row r="148" spans="1:5" x14ac:dyDescent="0.2">
      <c r="A148" s="139">
        <v>35057</v>
      </c>
      <c r="B148" s="97">
        <f t="shared" si="2"/>
        <v>30.64</v>
      </c>
      <c r="C148" s="130">
        <v>30.64</v>
      </c>
      <c r="D148" s="130"/>
      <c r="E148" s="130"/>
    </row>
    <row r="149" spans="1:5" x14ac:dyDescent="0.2">
      <c r="A149" s="139">
        <v>35058</v>
      </c>
      <c r="B149" s="97">
        <f t="shared" si="2"/>
        <v>37.479999999999997</v>
      </c>
      <c r="C149" s="130">
        <v>37.479999999999997</v>
      </c>
      <c r="D149" s="130"/>
      <c r="E149" s="130"/>
    </row>
    <row r="150" spans="1:5" x14ac:dyDescent="0.2">
      <c r="A150" s="139">
        <v>35059</v>
      </c>
      <c r="B150" s="97">
        <f t="shared" si="2"/>
        <v>18.14</v>
      </c>
      <c r="C150" s="130">
        <v>18.14</v>
      </c>
      <c r="D150" s="130"/>
      <c r="E150" s="130"/>
    </row>
    <row r="151" spans="1:5" x14ac:dyDescent="0.2">
      <c r="A151" s="139">
        <v>35060</v>
      </c>
      <c r="B151" s="97">
        <f t="shared" si="2"/>
        <v>0</v>
      </c>
      <c r="C151" s="130">
        <v>0</v>
      </c>
      <c r="D151" s="130"/>
      <c r="E151" s="130"/>
    </row>
    <row r="152" spans="1:5" x14ac:dyDescent="0.2">
      <c r="A152" s="139">
        <v>35061</v>
      </c>
      <c r="B152" s="97">
        <f t="shared" si="2"/>
        <v>4.0199999999999996</v>
      </c>
      <c r="C152" s="130">
        <v>4.0199999999999996</v>
      </c>
      <c r="D152" s="130"/>
      <c r="E152" s="130"/>
    </row>
    <row r="153" spans="1:5" x14ac:dyDescent="0.2">
      <c r="A153" s="139">
        <v>35062</v>
      </c>
      <c r="B153" s="97">
        <f t="shared" si="2"/>
        <v>2.29</v>
      </c>
      <c r="C153" s="130">
        <v>2.29</v>
      </c>
      <c r="D153" s="130"/>
      <c r="E153" s="130"/>
    </row>
    <row r="154" spans="1:5" x14ac:dyDescent="0.2">
      <c r="A154" s="139">
        <v>35063</v>
      </c>
      <c r="B154" s="97">
        <f t="shared" si="2"/>
        <v>14.06</v>
      </c>
      <c r="C154" s="130">
        <v>14.06</v>
      </c>
      <c r="D154" s="130"/>
      <c r="E154" s="130"/>
    </row>
    <row r="155" spans="1:5" x14ac:dyDescent="0.2">
      <c r="A155" s="139">
        <v>35064</v>
      </c>
      <c r="B155" s="97">
        <f t="shared" si="2"/>
        <v>6.93</v>
      </c>
      <c r="C155" s="130">
        <v>6.93</v>
      </c>
      <c r="D155" s="130"/>
      <c r="E155" s="130"/>
    </row>
    <row r="156" spans="1:5" x14ac:dyDescent="0.2">
      <c r="A156" s="139">
        <v>35065</v>
      </c>
      <c r="B156" s="97">
        <f t="shared" si="2"/>
        <v>5.95</v>
      </c>
      <c r="C156" s="130">
        <v>5.95</v>
      </c>
      <c r="D156" s="130"/>
      <c r="E156" s="130"/>
    </row>
    <row r="157" spans="1:5" x14ac:dyDescent="0.2">
      <c r="A157" s="139">
        <v>35066</v>
      </c>
      <c r="B157" s="97">
        <f t="shared" si="2"/>
        <v>11.08</v>
      </c>
      <c r="C157" s="130">
        <v>11.08</v>
      </c>
      <c r="D157" s="130"/>
      <c r="E157" s="130"/>
    </row>
    <row r="158" spans="1:5" x14ac:dyDescent="0.2">
      <c r="A158" s="139">
        <v>35067</v>
      </c>
      <c r="B158" s="97">
        <f t="shared" si="2"/>
        <v>0</v>
      </c>
      <c r="C158" s="130">
        <v>0</v>
      </c>
      <c r="D158" s="130"/>
      <c r="E158" s="130"/>
    </row>
    <row r="159" spans="1:5" x14ac:dyDescent="0.2">
      <c r="A159" s="139">
        <v>35068</v>
      </c>
      <c r="B159" s="97">
        <f t="shared" si="2"/>
        <v>0.06</v>
      </c>
      <c r="C159" s="130">
        <v>0.06</v>
      </c>
      <c r="D159" s="130"/>
      <c r="E159" s="130"/>
    </row>
    <row r="160" spans="1:5" x14ac:dyDescent="0.2">
      <c r="A160" s="139">
        <v>35069</v>
      </c>
      <c r="B160" s="97">
        <f t="shared" si="2"/>
        <v>3.87</v>
      </c>
      <c r="C160" s="130">
        <v>3.87</v>
      </c>
      <c r="D160" s="130"/>
      <c r="E160" s="130"/>
    </row>
    <row r="161" spans="1:5" x14ac:dyDescent="0.2">
      <c r="A161" s="139">
        <v>35070</v>
      </c>
      <c r="B161" s="97">
        <f t="shared" si="2"/>
        <v>11.11</v>
      </c>
      <c r="C161" s="130">
        <v>11.11</v>
      </c>
      <c r="D161" s="130"/>
      <c r="E161" s="130"/>
    </row>
    <row r="162" spans="1:5" x14ac:dyDescent="0.2">
      <c r="A162" s="139">
        <v>35071</v>
      </c>
      <c r="B162" s="97">
        <f t="shared" si="2"/>
        <v>2.8</v>
      </c>
      <c r="C162" s="130">
        <v>2.8</v>
      </c>
      <c r="D162" s="130"/>
      <c r="E162" s="130"/>
    </row>
    <row r="163" spans="1:5" x14ac:dyDescent="0.2">
      <c r="A163" s="139">
        <v>35072</v>
      </c>
      <c r="B163" s="97">
        <f t="shared" si="2"/>
        <v>0.01</v>
      </c>
      <c r="C163" s="130">
        <v>0.01</v>
      </c>
      <c r="D163" s="130"/>
      <c r="E163" s="130"/>
    </row>
    <row r="164" spans="1:5" x14ac:dyDescent="0.2">
      <c r="A164" s="139">
        <v>35073</v>
      </c>
      <c r="B164" s="97">
        <f t="shared" si="2"/>
        <v>3.47</v>
      </c>
      <c r="C164" s="130">
        <v>3.47</v>
      </c>
      <c r="D164" s="130"/>
      <c r="E164" s="130"/>
    </row>
    <row r="165" spans="1:5" x14ac:dyDescent="0.2">
      <c r="A165" s="139">
        <v>35074</v>
      </c>
      <c r="B165" s="97">
        <f t="shared" si="2"/>
        <v>0</v>
      </c>
      <c r="C165" s="130">
        <v>0</v>
      </c>
      <c r="D165" s="130"/>
      <c r="E165" s="130"/>
    </row>
    <row r="166" spans="1:5" x14ac:dyDescent="0.2">
      <c r="A166" s="139">
        <v>35075</v>
      </c>
      <c r="B166" s="97">
        <f t="shared" si="2"/>
        <v>3.01</v>
      </c>
      <c r="C166" s="130">
        <v>3.01</v>
      </c>
      <c r="D166" s="130"/>
      <c r="E166" s="130"/>
    </row>
    <row r="167" spans="1:5" x14ac:dyDescent="0.2">
      <c r="A167" s="139">
        <v>35076</v>
      </c>
      <c r="B167" s="97">
        <f t="shared" si="2"/>
        <v>4.3</v>
      </c>
      <c r="C167" s="130">
        <v>4.3</v>
      </c>
      <c r="D167" s="130"/>
      <c r="E167" s="130"/>
    </row>
    <row r="168" spans="1:5" x14ac:dyDescent="0.2">
      <c r="A168" s="139">
        <v>35077</v>
      </c>
      <c r="B168" s="97">
        <f t="shared" si="2"/>
        <v>0</v>
      </c>
      <c r="C168" s="130">
        <v>0</v>
      </c>
      <c r="D168" s="130"/>
      <c r="E168" s="130"/>
    </row>
    <row r="169" spans="1:5" x14ac:dyDescent="0.2">
      <c r="A169" s="139">
        <v>35078</v>
      </c>
      <c r="B169" s="97">
        <f t="shared" si="2"/>
        <v>0</v>
      </c>
      <c r="C169" s="130">
        <v>0</v>
      </c>
      <c r="D169" s="130"/>
      <c r="E169" s="130"/>
    </row>
    <row r="170" spans="1:5" x14ac:dyDescent="0.2">
      <c r="A170" s="139">
        <v>35079</v>
      </c>
      <c r="B170" s="97">
        <f t="shared" si="2"/>
        <v>0</v>
      </c>
      <c r="C170" s="130">
        <v>0</v>
      </c>
      <c r="D170" s="130"/>
      <c r="E170" s="130"/>
    </row>
    <row r="171" spans="1:5" x14ac:dyDescent="0.2">
      <c r="A171" s="139">
        <v>35080</v>
      </c>
      <c r="B171" s="97">
        <f t="shared" si="2"/>
        <v>0</v>
      </c>
      <c r="C171" s="130">
        <v>0</v>
      </c>
      <c r="D171" s="130"/>
      <c r="E171" s="130"/>
    </row>
    <row r="172" spans="1:5" x14ac:dyDescent="0.2">
      <c r="A172" s="139">
        <v>35081</v>
      </c>
      <c r="B172" s="97">
        <f t="shared" si="2"/>
        <v>0</v>
      </c>
      <c r="C172" s="130">
        <v>0</v>
      </c>
      <c r="D172" s="130"/>
      <c r="E172" s="130"/>
    </row>
    <row r="173" spans="1:5" x14ac:dyDescent="0.2">
      <c r="A173" s="139">
        <v>35082</v>
      </c>
      <c r="B173" s="97">
        <f t="shared" si="2"/>
        <v>0</v>
      </c>
      <c r="C173" s="130">
        <v>0</v>
      </c>
      <c r="D173" s="130"/>
      <c r="E173" s="130"/>
    </row>
    <row r="174" spans="1:5" x14ac:dyDescent="0.2">
      <c r="A174" s="139">
        <v>35083</v>
      </c>
      <c r="B174" s="97">
        <f t="shared" si="2"/>
        <v>0</v>
      </c>
      <c r="C174" s="130">
        <v>0</v>
      </c>
      <c r="D174" s="130"/>
      <c r="E174" s="130"/>
    </row>
    <row r="175" spans="1:5" x14ac:dyDescent="0.2">
      <c r="A175" s="139">
        <v>35084</v>
      </c>
      <c r="B175" s="97">
        <f t="shared" si="2"/>
        <v>0</v>
      </c>
      <c r="C175" s="130">
        <v>0</v>
      </c>
      <c r="D175" s="130"/>
      <c r="E175" s="130"/>
    </row>
    <row r="176" spans="1:5" x14ac:dyDescent="0.2">
      <c r="A176" s="139">
        <v>35085</v>
      </c>
      <c r="B176" s="97">
        <f t="shared" si="2"/>
        <v>0</v>
      </c>
      <c r="C176" s="130">
        <v>0</v>
      </c>
      <c r="D176" s="130"/>
      <c r="E176" s="130"/>
    </row>
    <row r="177" spans="1:5" x14ac:dyDescent="0.2">
      <c r="A177" s="139">
        <v>35086</v>
      </c>
      <c r="B177" s="97">
        <f t="shared" si="2"/>
        <v>2.02</v>
      </c>
      <c r="C177" s="130">
        <v>2.02</v>
      </c>
      <c r="D177" s="130"/>
      <c r="E177" s="130"/>
    </row>
    <row r="178" spans="1:5" x14ac:dyDescent="0.2">
      <c r="A178" s="139">
        <v>35087</v>
      </c>
      <c r="B178" s="97">
        <f t="shared" si="2"/>
        <v>0.9</v>
      </c>
      <c r="C178" s="130">
        <v>0.9</v>
      </c>
      <c r="D178" s="130"/>
      <c r="E178" s="130"/>
    </row>
    <row r="179" spans="1:5" x14ac:dyDescent="0.2">
      <c r="A179" s="139">
        <v>35088</v>
      </c>
      <c r="B179" s="97">
        <f t="shared" si="2"/>
        <v>0.13</v>
      </c>
      <c r="C179" s="130">
        <v>0.13</v>
      </c>
      <c r="D179" s="130"/>
      <c r="E179" s="130"/>
    </row>
    <row r="180" spans="1:5" x14ac:dyDescent="0.2">
      <c r="A180" s="139">
        <v>35089</v>
      </c>
      <c r="B180" s="97">
        <f t="shared" si="2"/>
        <v>1.51</v>
      </c>
      <c r="C180" s="130">
        <v>1.51</v>
      </c>
      <c r="D180" s="130"/>
      <c r="E180" s="130"/>
    </row>
    <row r="181" spans="1:5" x14ac:dyDescent="0.2">
      <c r="A181" s="139">
        <v>35090</v>
      </c>
      <c r="B181" s="97">
        <f t="shared" si="2"/>
        <v>1.58</v>
      </c>
      <c r="C181" s="130">
        <v>1.58</v>
      </c>
      <c r="D181" s="130"/>
      <c r="E181" s="130"/>
    </row>
    <row r="182" spans="1:5" x14ac:dyDescent="0.2">
      <c r="A182" s="139">
        <v>35091</v>
      </c>
      <c r="B182" s="97">
        <f t="shared" si="2"/>
        <v>0</v>
      </c>
      <c r="C182" s="130">
        <v>0</v>
      </c>
      <c r="D182" s="130"/>
      <c r="E182" s="130"/>
    </row>
    <row r="183" spans="1:5" x14ac:dyDescent="0.2">
      <c r="A183" s="139">
        <v>35092</v>
      </c>
      <c r="B183" s="97">
        <f t="shared" si="2"/>
        <v>0.05</v>
      </c>
      <c r="C183" s="130">
        <v>0.05</v>
      </c>
      <c r="D183" s="130"/>
      <c r="E183" s="130"/>
    </row>
    <row r="184" spans="1:5" x14ac:dyDescent="0.2">
      <c r="A184" s="139">
        <v>35093</v>
      </c>
      <c r="B184" s="97">
        <f t="shared" si="2"/>
        <v>0</v>
      </c>
      <c r="C184" s="130">
        <v>0</v>
      </c>
      <c r="D184" s="130"/>
      <c r="E184" s="130"/>
    </row>
    <row r="185" spans="1:5" x14ac:dyDescent="0.2">
      <c r="A185" s="139">
        <v>35094</v>
      </c>
      <c r="B185" s="97">
        <f t="shared" si="2"/>
        <v>0</v>
      </c>
      <c r="C185" s="130">
        <v>0</v>
      </c>
      <c r="D185" s="130"/>
      <c r="E185" s="130"/>
    </row>
    <row r="186" spans="1:5" x14ac:dyDescent="0.2">
      <c r="A186" s="139">
        <v>35095</v>
      </c>
      <c r="B186" s="97">
        <f t="shared" si="2"/>
        <v>0</v>
      </c>
      <c r="C186" s="130">
        <v>0</v>
      </c>
      <c r="D186" s="130"/>
      <c r="E186" s="130"/>
    </row>
    <row r="187" spans="1:5" x14ac:dyDescent="0.2">
      <c r="A187" s="139">
        <v>35096</v>
      </c>
      <c r="B187" s="97">
        <f t="shared" si="2"/>
        <v>0.11</v>
      </c>
      <c r="C187" s="130">
        <v>0.11</v>
      </c>
      <c r="D187" s="130"/>
      <c r="E187" s="130"/>
    </row>
    <row r="188" spans="1:5" x14ac:dyDescent="0.2">
      <c r="A188" s="139">
        <v>35097</v>
      </c>
      <c r="B188" s="97">
        <f t="shared" si="2"/>
        <v>13.45</v>
      </c>
      <c r="C188" s="130">
        <v>13.45</v>
      </c>
      <c r="D188" s="130"/>
      <c r="E188" s="130"/>
    </row>
    <row r="189" spans="1:5" x14ac:dyDescent="0.2">
      <c r="A189" s="139">
        <v>35098</v>
      </c>
      <c r="B189" s="97">
        <f t="shared" si="2"/>
        <v>0.01</v>
      </c>
      <c r="C189" s="130">
        <v>0.01</v>
      </c>
      <c r="D189" s="130"/>
      <c r="E189" s="130"/>
    </row>
    <row r="190" spans="1:5" x14ac:dyDescent="0.2">
      <c r="A190" s="139">
        <v>35099</v>
      </c>
      <c r="B190" s="97">
        <f t="shared" si="2"/>
        <v>0.12</v>
      </c>
      <c r="C190" s="130">
        <v>0.12</v>
      </c>
      <c r="D190" s="130"/>
      <c r="E190" s="130"/>
    </row>
    <row r="191" spans="1:5" x14ac:dyDescent="0.2">
      <c r="A191" s="139">
        <v>35100</v>
      </c>
      <c r="B191" s="97">
        <f t="shared" si="2"/>
        <v>0.02</v>
      </c>
      <c r="C191" s="130">
        <v>0.02</v>
      </c>
      <c r="D191" s="130"/>
      <c r="E191" s="130"/>
    </row>
    <row r="192" spans="1:5" x14ac:dyDescent="0.2">
      <c r="A192" s="139">
        <v>35101</v>
      </c>
      <c r="B192" s="97">
        <f t="shared" si="2"/>
        <v>8</v>
      </c>
      <c r="C192" s="130">
        <v>8</v>
      </c>
      <c r="D192" s="130"/>
      <c r="E192" s="130"/>
    </row>
    <row r="193" spans="1:5" x14ac:dyDescent="0.2">
      <c r="A193" s="139">
        <v>35102</v>
      </c>
      <c r="B193" s="97">
        <f t="shared" si="2"/>
        <v>10.220000000000001</v>
      </c>
      <c r="C193" s="130">
        <v>10.220000000000001</v>
      </c>
      <c r="D193" s="130"/>
      <c r="E193" s="130"/>
    </row>
    <row r="194" spans="1:5" x14ac:dyDescent="0.2">
      <c r="A194" s="139">
        <v>35103</v>
      </c>
      <c r="B194" s="97">
        <f t="shared" si="2"/>
        <v>7.3</v>
      </c>
      <c r="C194" s="130">
        <v>7.3</v>
      </c>
      <c r="D194" s="130"/>
      <c r="E194" s="130"/>
    </row>
    <row r="195" spans="1:5" x14ac:dyDescent="0.2">
      <c r="A195" s="139">
        <v>35104</v>
      </c>
      <c r="B195" s="97">
        <f t="shared" si="2"/>
        <v>2.4300000000000002</v>
      </c>
      <c r="C195" s="130">
        <v>2.4300000000000002</v>
      </c>
      <c r="D195" s="130"/>
      <c r="E195" s="130"/>
    </row>
    <row r="196" spans="1:5" x14ac:dyDescent="0.2">
      <c r="A196" s="139">
        <v>35105</v>
      </c>
      <c r="B196" s="97">
        <f t="shared" si="2"/>
        <v>3.38</v>
      </c>
      <c r="C196" s="130">
        <v>3.38</v>
      </c>
      <c r="D196" s="130"/>
      <c r="E196" s="130"/>
    </row>
    <row r="197" spans="1:5" x14ac:dyDescent="0.2">
      <c r="A197" s="139">
        <v>35106</v>
      </c>
      <c r="B197" s="97">
        <f t="shared" ref="B197:B260" si="3">IF(ISERROR(AVERAGE(C197:M197)),B196,AVERAGE(C197:M197))</f>
        <v>4.51</v>
      </c>
      <c r="C197" s="130">
        <v>4.51</v>
      </c>
      <c r="D197" s="130"/>
      <c r="E197" s="130"/>
    </row>
    <row r="198" spans="1:5" x14ac:dyDescent="0.2">
      <c r="A198" s="139">
        <v>35107</v>
      </c>
      <c r="B198" s="97">
        <f t="shared" si="3"/>
        <v>26.04</v>
      </c>
      <c r="C198" s="130">
        <v>26.04</v>
      </c>
      <c r="D198" s="130"/>
      <c r="E198" s="130"/>
    </row>
    <row r="199" spans="1:5" x14ac:dyDescent="0.2">
      <c r="A199" s="139">
        <v>35108</v>
      </c>
      <c r="B199" s="97">
        <f t="shared" si="3"/>
        <v>16.91</v>
      </c>
      <c r="C199" s="130">
        <v>16.91</v>
      </c>
      <c r="D199" s="130"/>
      <c r="E199" s="130"/>
    </row>
    <row r="200" spans="1:5" x14ac:dyDescent="0.2">
      <c r="A200" s="139">
        <v>35109</v>
      </c>
      <c r="B200" s="97">
        <f t="shared" si="3"/>
        <v>0</v>
      </c>
      <c r="C200" s="130">
        <v>0</v>
      </c>
      <c r="D200" s="130"/>
      <c r="E200" s="130"/>
    </row>
    <row r="201" spans="1:5" x14ac:dyDescent="0.2">
      <c r="A201" s="139">
        <v>35110</v>
      </c>
      <c r="B201" s="97">
        <f t="shared" si="3"/>
        <v>0</v>
      </c>
      <c r="C201" s="130">
        <v>0</v>
      </c>
      <c r="D201" s="130"/>
      <c r="E201" s="130"/>
    </row>
    <row r="202" spans="1:5" x14ac:dyDescent="0.2">
      <c r="A202" s="139">
        <v>35111</v>
      </c>
      <c r="B202" s="97">
        <f t="shared" si="3"/>
        <v>3.05</v>
      </c>
      <c r="C202" s="130">
        <v>3.05</v>
      </c>
      <c r="D202" s="130"/>
      <c r="E202" s="130"/>
    </row>
    <row r="203" spans="1:5" x14ac:dyDescent="0.2">
      <c r="A203" s="139">
        <v>35112</v>
      </c>
      <c r="B203" s="97">
        <f t="shared" si="3"/>
        <v>4.1500000000000004</v>
      </c>
      <c r="C203" s="130">
        <v>4.1500000000000004</v>
      </c>
      <c r="D203" s="130"/>
      <c r="E203" s="130"/>
    </row>
    <row r="204" spans="1:5" x14ac:dyDescent="0.2">
      <c r="A204" s="139">
        <v>35113</v>
      </c>
      <c r="B204" s="97">
        <f t="shared" si="3"/>
        <v>16.45</v>
      </c>
      <c r="C204" s="130">
        <v>16.45</v>
      </c>
      <c r="D204" s="130"/>
      <c r="E204" s="130"/>
    </row>
    <row r="205" spans="1:5" x14ac:dyDescent="0.2">
      <c r="A205" s="139">
        <v>35114</v>
      </c>
      <c r="B205" s="97">
        <f t="shared" si="3"/>
        <v>11.28</v>
      </c>
      <c r="C205" s="130">
        <v>11.28</v>
      </c>
      <c r="D205" s="130"/>
      <c r="E205" s="130"/>
    </row>
    <row r="206" spans="1:5" x14ac:dyDescent="0.2">
      <c r="A206" s="139">
        <v>35115</v>
      </c>
      <c r="B206" s="97">
        <f t="shared" si="3"/>
        <v>1.01</v>
      </c>
      <c r="C206" s="130">
        <v>1.01</v>
      </c>
      <c r="D206" s="130"/>
      <c r="E206" s="130"/>
    </row>
    <row r="207" spans="1:5" x14ac:dyDescent="0.2">
      <c r="A207" s="139">
        <v>35116</v>
      </c>
      <c r="B207" s="97">
        <f t="shared" si="3"/>
        <v>0.51</v>
      </c>
      <c r="C207" s="130">
        <v>0.51</v>
      </c>
      <c r="D207" s="130"/>
      <c r="E207" s="130"/>
    </row>
    <row r="208" spans="1:5" x14ac:dyDescent="0.2">
      <c r="A208" s="139">
        <v>35117</v>
      </c>
      <c r="B208" s="97">
        <f t="shared" si="3"/>
        <v>0.25</v>
      </c>
      <c r="C208" s="130">
        <v>0.25</v>
      </c>
      <c r="D208" s="130"/>
      <c r="E208" s="130"/>
    </row>
    <row r="209" spans="1:5" x14ac:dyDescent="0.2">
      <c r="A209" s="139">
        <v>35118</v>
      </c>
      <c r="B209" s="97">
        <f t="shared" si="3"/>
        <v>0.64</v>
      </c>
      <c r="C209" s="130">
        <v>0.64</v>
      </c>
      <c r="D209" s="130"/>
      <c r="E209" s="130"/>
    </row>
    <row r="210" spans="1:5" x14ac:dyDescent="0.2">
      <c r="A210" s="139">
        <v>35119</v>
      </c>
      <c r="B210" s="97">
        <f t="shared" si="3"/>
        <v>0</v>
      </c>
      <c r="C210" s="130">
        <v>0</v>
      </c>
      <c r="D210" s="130"/>
      <c r="E210" s="130"/>
    </row>
    <row r="211" spans="1:5" x14ac:dyDescent="0.2">
      <c r="A211" s="139">
        <v>35120</v>
      </c>
      <c r="B211" s="97">
        <f t="shared" si="3"/>
        <v>0</v>
      </c>
      <c r="C211" s="130">
        <v>0</v>
      </c>
      <c r="D211" s="130"/>
      <c r="E211" s="130"/>
    </row>
    <row r="212" spans="1:5" x14ac:dyDescent="0.2">
      <c r="A212" s="139">
        <v>35121</v>
      </c>
      <c r="B212" s="97">
        <f t="shared" si="3"/>
        <v>0</v>
      </c>
      <c r="C212" s="130">
        <v>0</v>
      </c>
      <c r="D212" s="130"/>
      <c r="E212" s="130"/>
    </row>
    <row r="213" spans="1:5" x14ac:dyDescent="0.2">
      <c r="A213" s="139">
        <v>35122</v>
      </c>
      <c r="B213" s="97">
        <f t="shared" si="3"/>
        <v>0.03</v>
      </c>
      <c r="C213" s="130">
        <v>0.03</v>
      </c>
      <c r="D213" s="130"/>
      <c r="E213" s="130"/>
    </row>
    <row r="214" spans="1:5" x14ac:dyDescent="0.2">
      <c r="A214" s="139">
        <v>35123</v>
      </c>
      <c r="B214" s="97">
        <f t="shared" si="3"/>
        <v>0</v>
      </c>
      <c r="C214" s="130">
        <v>0</v>
      </c>
      <c r="D214" s="130"/>
      <c r="E214" s="130"/>
    </row>
    <row r="215" spans="1:5" x14ac:dyDescent="0.2">
      <c r="A215" s="139">
        <v>35124</v>
      </c>
      <c r="B215" s="97">
        <f t="shared" si="3"/>
        <v>0</v>
      </c>
      <c r="C215" s="130">
        <v>0</v>
      </c>
      <c r="D215" s="130"/>
      <c r="E215" s="130"/>
    </row>
    <row r="216" spans="1:5" x14ac:dyDescent="0.2">
      <c r="A216" s="139">
        <v>35125</v>
      </c>
      <c r="B216" s="97">
        <f t="shared" si="3"/>
        <v>0</v>
      </c>
      <c r="C216" s="130">
        <v>0</v>
      </c>
      <c r="D216" s="130"/>
      <c r="E216" s="130"/>
    </row>
    <row r="217" spans="1:5" x14ac:dyDescent="0.2">
      <c r="A217" s="139">
        <v>35126</v>
      </c>
      <c r="B217" s="97">
        <f t="shared" si="3"/>
        <v>0</v>
      </c>
      <c r="C217" s="130">
        <v>0</v>
      </c>
      <c r="D217" s="130"/>
      <c r="E217" s="130"/>
    </row>
    <row r="218" spans="1:5" x14ac:dyDescent="0.2">
      <c r="A218" s="139">
        <v>35127</v>
      </c>
      <c r="B218" s="97">
        <f t="shared" si="3"/>
        <v>0</v>
      </c>
      <c r="C218" s="130">
        <v>0</v>
      </c>
      <c r="D218" s="130"/>
      <c r="E218" s="130"/>
    </row>
    <row r="219" spans="1:5" x14ac:dyDescent="0.2">
      <c r="A219" s="139">
        <v>35128</v>
      </c>
      <c r="B219" s="97">
        <f t="shared" si="3"/>
        <v>0</v>
      </c>
      <c r="C219" s="130">
        <v>0</v>
      </c>
      <c r="D219" s="130"/>
      <c r="E219" s="130"/>
    </row>
    <row r="220" spans="1:5" x14ac:dyDescent="0.2">
      <c r="A220" s="139">
        <v>35129</v>
      </c>
      <c r="B220" s="97">
        <f t="shared" si="3"/>
        <v>0</v>
      </c>
      <c r="C220" s="130">
        <v>0</v>
      </c>
      <c r="D220" s="130"/>
      <c r="E220" s="130"/>
    </row>
    <row r="221" spans="1:5" x14ac:dyDescent="0.2">
      <c r="A221" s="139">
        <v>35130</v>
      </c>
      <c r="B221" s="97">
        <f t="shared" si="3"/>
        <v>0</v>
      </c>
      <c r="C221" s="130">
        <v>0</v>
      </c>
      <c r="D221" s="130"/>
      <c r="E221" s="130"/>
    </row>
    <row r="222" spans="1:5" x14ac:dyDescent="0.2">
      <c r="A222" s="139">
        <v>35131</v>
      </c>
      <c r="B222" s="97">
        <f t="shared" si="3"/>
        <v>0</v>
      </c>
      <c r="C222" s="130">
        <v>0</v>
      </c>
      <c r="D222" s="130"/>
      <c r="E222" s="130"/>
    </row>
    <row r="223" spans="1:5" x14ac:dyDescent="0.2">
      <c r="A223" s="139">
        <v>35132</v>
      </c>
      <c r="B223" s="97">
        <f t="shared" si="3"/>
        <v>0</v>
      </c>
      <c r="C223" s="130">
        <v>0</v>
      </c>
      <c r="D223" s="130"/>
      <c r="E223" s="130"/>
    </row>
    <row r="224" spans="1:5" x14ac:dyDescent="0.2">
      <c r="A224" s="139">
        <v>35133</v>
      </c>
      <c r="B224" s="97">
        <f t="shared" si="3"/>
        <v>0</v>
      </c>
      <c r="C224" s="130">
        <v>0</v>
      </c>
      <c r="D224" s="130"/>
      <c r="E224" s="130"/>
    </row>
    <row r="225" spans="1:5" x14ac:dyDescent="0.2">
      <c r="A225" s="139">
        <v>35134</v>
      </c>
      <c r="B225" s="97">
        <f t="shared" si="3"/>
        <v>0</v>
      </c>
      <c r="C225" s="130">
        <v>0</v>
      </c>
      <c r="D225" s="130"/>
      <c r="E225" s="130"/>
    </row>
    <row r="226" spans="1:5" x14ac:dyDescent="0.2">
      <c r="A226" s="139">
        <v>35135</v>
      </c>
      <c r="B226" s="97">
        <f t="shared" si="3"/>
        <v>0</v>
      </c>
      <c r="C226" s="130">
        <v>0</v>
      </c>
      <c r="D226" s="130"/>
      <c r="E226" s="130"/>
    </row>
    <row r="227" spans="1:5" x14ac:dyDescent="0.2">
      <c r="A227" s="139">
        <v>35136</v>
      </c>
      <c r="B227" s="97">
        <f t="shared" si="3"/>
        <v>0</v>
      </c>
      <c r="C227" s="130">
        <v>0</v>
      </c>
      <c r="D227" s="130"/>
      <c r="E227" s="130"/>
    </row>
    <row r="228" spans="1:5" x14ac:dyDescent="0.2">
      <c r="A228" s="139">
        <v>35137</v>
      </c>
      <c r="B228" s="97">
        <f t="shared" si="3"/>
        <v>0</v>
      </c>
      <c r="C228" s="130">
        <v>0</v>
      </c>
      <c r="D228" s="130"/>
      <c r="E228" s="130"/>
    </row>
    <row r="229" spans="1:5" x14ac:dyDescent="0.2">
      <c r="A229" s="139">
        <v>35138</v>
      </c>
      <c r="B229" s="97">
        <f t="shared" si="3"/>
        <v>8.2200000000000006</v>
      </c>
      <c r="C229" s="130">
        <v>8.2200000000000006</v>
      </c>
      <c r="D229" s="130"/>
      <c r="E229" s="130"/>
    </row>
    <row r="230" spans="1:5" x14ac:dyDescent="0.2">
      <c r="A230" s="139">
        <v>35139</v>
      </c>
      <c r="B230" s="97">
        <f t="shared" si="3"/>
        <v>0</v>
      </c>
      <c r="C230" s="130">
        <v>0</v>
      </c>
      <c r="D230" s="130"/>
      <c r="E230" s="130"/>
    </row>
    <row r="231" spans="1:5" x14ac:dyDescent="0.2">
      <c r="A231" s="139">
        <v>35140</v>
      </c>
      <c r="B231" s="97">
        <f t="shared" si="3"/>
        <v>1.75</v>
      </c>
      <c r="C231" s="130">
        <v>1.75</v>
      </c>
      <c r="D231" s="130"/>
      <c r="E231" s="130"/>
    </row>
    <row r="232" spans="1:5" x14ac:dyDescent="0.2">
      <c r="A232" s="139">
        <v>35141</v>
      </c>
      <c r="B232" s="97">
        <f t="shared" si="3"/>
        <v>1.04</v>
      </c>
      <c r="C232" s="130">
        <v>1.04</v>
      </c>
      <c r="D232" s="130"/>
      <c r="E232" s="130"/>
    </row>
    <row r="233" spans="1:5" x14ac:dyDescent="0.2">
      <c r="A233" s="139">
        <v>35142</v>
      </c>
      <c r="B233" s="97">
        <f t="shared" si="3"/>
        <v>0.08</v>
      </c>
      <c r="C233" s="130">
        <v>0.08</v>
      </c>
      <c r="D233" s="130"/>
      <c r="E233" s="130"/>
    </row>
    <row r="234" spans="1:5" x14ac:dyDescent="0.2">
      <c r="A234" s="139">
        <v>35143</v>
      </c>
      <c r="B234" s="97">
        <f t="shared" si="3"/>
        <v>0</v>
      </c>
      <c r="C234" s="130">
        <v>0</v>
      </c>
      <c r="D234" s="130"/>
      <c r="E234" s="130"/>
    </row>
    <row r="235" spans="1:5" x14ac:dyDescent="0.2">
      <c r="A235" s="139">
        <v>35144</v>
      </c>
      <c r="B235" s="97">
        <f t="shared" si="3"/>
        <v>1.17</v>
      </c>
      <c r="C235" s="130">
        <v>1.17</v>
      </c>
      <c r="D235" s="130"/>
      <c r="E235" s="130"/>
    </row>
    <row r="236" spans="1:5" x14ac:dyDescent="0.2">
      <c r="A236" s="139">
        <v>35145</v>
      </c>
      <c r="B236" s="97">
        <f t="shared" si="3"/>
        <v>15.11</v>
      </c>
      <c r="C236" s="130">
        <v>15.11</v>
      </c>
      <c r="D236" s="130"/>
      <c r="E236" s="130"/>
    </row>
    <row r="237" spans="1:5" x14ac:dyDescent="0.2">
      <c r="A237" s="139">
        <v>35146</v>
      </c>
      <c r="B237" s="97">
        <f t="shared" si="3"/>
        <v>3.02</v>
      </c>
      <c r="C237" s="130">
        <v>3.02</v>
      </c>
      <c r="D237" s="130"/>
      <c r="E237" s="130"/>
    </row>
    <row r="238" spans="1:5" x14ac:dyDescent="0.2">
      <c r="A238" s="139">
        <v>35147</v>
      </c>
      <c r="B238" s="97">
        <f t="shared" si="3"/>
        <v>0</v>
      </c>
      <c r="C238" s="130">
        <v>0</v>
      </c>
      <c r="D238" s="130"/>
      <c r="E238" s="130"/>
    </row>
    <row r="239" spans="1:5" x14ac:dyDescent="0.2">
      <c r="A239" s="139">
        <v>35148</v>
      </c>
      <c r="B239" s="97">
        <f t="shared" si="3"/>
        <v>0</v>
      </c>
      <c r="C239" s="130">
        <v>0</v>
      </c>
      <c r="D239" s="130"/>
      <c r="E239" s="130"/>
    </row>
    <row r="240" spans="1:5" x14ac:dyDescent="0.2">
      <c r="A240" s="139">
        <v>35149</v>
      </c>
      <c r="B240" s="97">
        <f t="shared" si="3"/>
        <v>0.01</v>
      </c>
      <c r="C240" s="130">
        <v>0.01</v>
      </c>
      <c r="D240" s="130"/>
      <c r="E240" s="130"/>
    </row>
    <row r="241" spans="1:5" x14ac:dyDescent="0.2">
      <c r="A241" s="139">
        <v>35150</v>
      </c>
      <c r="B241" s="97">
        <f t="shared" si="3"/>
        <v>13.6</v>
      </c>
      <c r="C241" s="130">
        <v>13.6</v>
      </c>
      <c r="D241" s="130"/>
      <c r="E241" s="130"/>
    </row>
    <row r="242" spans="1:5" x14ac:dyDescent="0.2">
      <c r="A242" s="139">
        <v>35151</v>
      </c>
      <c r="B242" s="97">
        <f t="shared" si="3"/>
        <v>0.96</v>
      </c>
      <c r="C242" s="130">
        <v>0.96</v>
      </c>
      <c r="D242" s="130"/>
      <c r="E242" s="130"/>
    </row>
    <row r="243" spans="1:5" x14ac:dyDescent="0.2">
      <c r="A243" s="139">
        <v>35152</v>
      </c>
      <c r="B243" s="97">
        <f t="shared" si="3"/>
        <v>0</v>
      </c>
      <c r="C243" s="130">
        <v>0</v>
      </c>
      <c r="D243" s="130"/>
      <c r="E243" s="130"/>
    </row>
    <row r="244" spans="1:5" x14ac:dyDescent="0.2">
      <c r="A244" s="139">
        <v>35153</v>
      </c>
      <c r="B244" s="97">
        <f t="shared" si="3"/>
        <v>0.12</v>
      </c>
      <c r="C244" s="130">
        <v>0.12</v>
      </c>
      <c r="D244" s="130"/>
      <c r="E244" s="130"/>
    </row>
    <row r="245" spans="1:5" x14ac:dyDescent="0.2">
      <c r="A245" s="139">
        <v>35154</v>
      </c>
      <c r="B245" s="97">
        <f t="shared" si="3"/>
        <v>0</v>
      </c>
      <c r="C245" s="130">
        <v>0</v>
      </c>
      <c r="D245" s="130"/>
      <c r="E245" s="130"/>
    </row>
    <row r="246" spans="1:5" x14ac:dyDescent="0.2">
      <c r="A246" s="139">
        <v>35155</v>
      </c>
      <c r="B246" s="97">
        <f t="shared" si="3"/>
        <v>0.01</v>
      </c>
      <c r="C246" s="130">
        <v>0.01</v>
      </c>
      <c r="D246" s="130"/>
      <c r="E246" s="130"/>
    </row>
    <row r="247" spans="1:5" x14ac:dyDescent="0.2">
      <c r="A247" s="139">
        <v>35156</v>
      </c>
      <c r="B247" s="97">
        <f t="shared" si="3"/>
        <v>4.9000000000000004</v>
      </c>
      <c r="C247" s="130">
        <v>4.9000000000000004</v>
      </c>
      <c r="D247" s="130"/>
      <c r="E247" s="130"/>
    </row>
    <row r="248" spans="1:5" x14ac:dyDescent="0.2">
      <c r="A248" s="139">
        <v>35157</v>
      </c>
      <c r="B248" s="97">
        <f t="shared" si="3"/>
        <v>0</v>
      </c>
      <c r="C248" s="130">
        <v>0</v>
      </c>
      <c r="D248" s="130"/>
      <c r="E248" s="130"/>
    </row>
    <row r="249" spans="1:5" x14ac:dyDescent="0.2">
      <c r="A249" s="139">
        <v>35158</v>
      </c>
      <c r="B249" s="97">
        <f t="shared" si="3"/>
        <v>0</v>
      </c>
      <c r="C249" s="130">
        <v>0</v>
      </c>
      <c r="D249" s="130"/>
      <c r="E249" s="130"/>
    </row>
    <row r="250" spans="1:5" x14ac:dyDescent="0.2">
      <c r="A250" s="139">
        <v>35159</v>
      </c>
      <c r="B250" s="97">
        <f t="shared" si="3"/>
        <v>0</v>
      </c>
      <c r="C250" s="130">
        <v>0</v>
      </c>
      <c r="D250" s="130"/>
      <c r="E250" s="130"/>
    </row>
    <row r="251" spans="1:5" x14ac:dyDescent="0.2">
      <c r="A251" s="139">
        <v>35160</v>
      </c>
      <c r="B251" s="97">
        <f t="shared" si="3"/>
        <v>0</v>
      </c>
      <c r="C251" s="130">
        <v>0</v>
      </c>
      <c r="D251" s="130"/>
      <c r="E251" s="130"/>
    </row>
    <row r="252" spans="1:5" x14ac:dyDescent="0.2">
      <c r="A252" s="139">
        <v>35161</v>
      </c>
      <c r="B252" s="97">
        <f t="shared" si="3"/>
        <v>0</v>
      </c>
      <c r="C252" s="130">
        <v>0</v>
      </c>
      <c r="D252" s="130"/>
      <c r="E252" s="130"/>
    </row>
    <row r="253" spans="1:5" x14ac:dyDescent="0.2">
      <c r="A253" s="139">
        <v>35162</v>
      </c>
      <c r="B253" s="97">
        <f t="shared" si="3"/>
        <v>0</v>
      </c>
      <c r="C253" s="130">
        <v>0</v>
      </c>
      <c r="D253" s="130"/>
      <c r="E253" s="130"/>
    </row>
    <row r="254" spans="1:5" x14ac:dyDescent="0.2">
      <c r="A254" s="139">
        <v>35163</v>
      </c>
      <c r="B254" s="97">
        <f t="shared" si="3"/>
        <v>0.01</v>
      </c>
      <c r="C254" s="130">
        <v>0.01</v>
      </c>
      <c r="D254" s="130"/>
      <c r="E254" s="130"/>
    </row>
    <row r="255" spans="1:5" x14ac:dyDescent="0.2">
      <c r="A255" s="139">
        <v>35164</v>
      </c>
      <c r="B255" s="97">
        <f t="shared" si="3"/>
        <v>0</v>
      </c>
      <c r="C255" s="130">
        <v>0</v>
      </c>
      <c r="D255" s="130"/>
      <c r="E255" s="130"/>
    </row>
    <row r="256" spans="1:5" x14ac:dyDescent="0.2">
      <c r="A256" s="139">
        <v>35165</v>
      </c>
      <c r="B256" s="97">
        <f t="shared" si="3"/>
        <v>0.55000000000000004</v>
      </c>
      <c r="C256" s="130">
        <v>0.55000000000000004</v>
      </c>
      <c r="D256" s="130"/>
      <c r="E256" s="130"/>
    </row>
    <row r="257" spans="1:5" x14ac:dyDescent="0.2">
      <c r="A257" s="139">
        <v>35166</v>
      </c>
      <c r="B257" s="97">
        <f t="shared" si="3"/>
        <v>1.54</v>
      </c>
      <c r="C257" s="130">
        <v>1.54</v>
      </c>
      <c r="D257" s="130"/>
      <c r="E257" s="130"/>
    </row>
    <row r="258" spans="1:5" x14ac:dyDescent="0.2">
      <c r="A258" s="139">
        <v>35167</v>
      </c>
      <c r="B258" s="97">
        <f t="shared" si="3"/>
        <v>0.55000000000000004</v>
      </c>
      <c r="C258" s="130">
        <v>0.55000000000000004</v>
      </c>
      <c r="D258" s="130"/>
      <c r="E258" s="130"/>
    </row>
    <row r="259" spans="1:5" x14ac:dyDescent="0.2">
      <c r="A259" s="139">
        <v>35168</v>
      </c>
      <c r="B259" s="97">
        <f t="shared" si="3"/>
        <v>0.7</v>
      </c>
      <c r="C259" s="130">
        <v>0.7</v>
      </c>
      <c r="D259" s="130"/>
      <c r="E259" s="130"/>
    </row>
    <row r="260" spans="1:5" x14ac:dyDescent="0.2">
      <c r="A260" s="139">
        <v>35169</v>
      </c>
      <c r="B260" s="97">
        <f t="shared" si="3"/>
        <v>0.69</v>
      </c>
      <c r="C260" s="130">
        <v>0.69</v>
      </c>
      <c r="D260" s="130"/>
      <c r="E260" s="130"/>
    </row>
    <row r="261" spans="1:5" x14ac:dyDescent="0.2">
      <c r="A261" s="139">
        <v>35170</v>
      </c>
      <c r="B261" s="97">
        <f t="shared" ref="B261:B324" si="4">IF(ISERROR(AVERAGE(C261:M261)),B260,AVERAGE(C261:M261))</f>
        <v>0</v>
      </c>
      <c r="C261" s="130">
        <v>0</v>
      </c>
      <c r="D261" s="130"/>
      <c r="E261" s="130"/>
    </row>
    <row r="262" spans="1:5" x14ac:dyDescent="0.2">
      <c r="A262" s="139">
        <v>35171</v>
      </c>
      <c r="B262" s="97">
        <f t="shared" si="4"/>
        <v>0</v>
      </c>
      <c r="C262" s="130">
        <v>0</v>
      </c>
      <c r="D262" s="130"/>
      <c r="E262" s="130"/>
    </row>
    <row r="263" spans="1:5" x14ac:dyDescent="0.2">
      <c r="A263" s="139">
        <v>35172</v>
      </c>
      <c r="B263" s="97">
        <f t="shared" si="4"/>
        <v>1.66</v>
      </c>
      <c r="C263" s="130">
        <v>1.66</v>
      </c>
      <c r="D263" s="130"/>
      <c r="E263" s="130"/>
    </row>
    <row r="264" spans="1:5" x14ac:dyDescent="0.2">
      <c r="A264" s="139">
        <v>35173</v>
      </c>
      <c r="B264" s="97">
        <f t="shared" si="4"/>
        <v>0</v>
      </c>
      <c r="C264" s="130">
        <v>0</v>
      </c>
      <c r="D264" s="130"/>
      <c r="E264" s="130"/>
    </row>
    <row r="265" spans="1:5" x14ac:dyDescent="0.2">
      <c r="A265" s="139">
        <v>35174</v>
      </c>
      <c r="B265" s="97">
        <f t="shared" si="4"/>
        <v>0</v>
      </c>
      <c r="C265" s="130">
        <v>0</v>
      </c>
      <c r="D265" s="130"/>
      <c r="E265" s="130"/>
    </row>
    <row r="266" spans="1:5" x14ac:dyDescent="0.2">
      <c r="A266" s="139">
        <v>35175</v>
      </c>
      <c r="B266" s="97">
        <f t="shared" si="4"/>
        <v>0</v>
      </c>
      <c r="C266" s="130">
        <v>0</v>
      </c>
      <c r="D266" s="130"/>
      <c r="E266" s="130"/>
    </row>
    <row r="267" spans="1:5" x14ac:dyDescent="0.2">
      <c r="A267" s="139">
        <v>35176</v>
      </c>
      <c r="B267" s="97">
        <f t="shared" si="4"/>
        <v>0.01</v>
      </c>
      <c r="C267" s="130">
        <v>0.01</v>
      </c>
      <c r="D267" s="130"/>
      <c r="E267" s="130"/>
    </row>
    <row r="268" spans="1:5" x14ac:dyDescent="0.2">
      <c r="A268" s="139">
        <v>35177</v>
      </c>
      <c r="B268" s="97">
        <f t="shared" si="4"/>
        <v>2.14</v>
      </c>
      <c r="C268" s="130">
        <v>2.14</v>
      </c>
      <c r="D268" s="130"/>
      <c r="E268" s="130"/>
    </row>
    <row r="269" spans="1:5" x14ac:dyDescent="0.2">
      <c r="A269" s="139">
        <v>35178</v>
      </c>
      <c r="B269" s="97">
        <f t="shared" si="4"/>
        <v>14.96</v>
      </c>
      <c r="C269" s="130">
        <v>14.96</v>
      </c>
      <c r="D269" s="130"/>
      <c r="E269" s="130"/>
    </row>
    <row r="270" spans="1:5" x14ac:dyDescent="0.2">
      <c r="A270" s="139">
        <v>35179</v>
      </c>
      <c r="B270" s="97">
        <f t="shared" si="4"/>
        <v>0</v>
      </c>
      <c r="C270" s="130">
        <v>0</v>
      </c>
      <c r="D270" s="130"/>
      <c r="E270" s="130"/>
    </row>
    <row r="271" spans="1:5" x14ac:dyDescent="0.2">
      <c r="A271" s="139">
        <v>35180</v>
      </c>
      <c r="B271" s="97">
        <f t="shared" si="4"/>
        <v>0</v>
      </c>
      <c r="C271" s="130">
        <v>0</v>
      </c>
      <c r="D271" s="130"/>
      <c r="E271" s="130"/>
    </row>
    <row r="272" spans="1:5" x14ac:dyDescent="0.2">
      <c r="A272" s="139">
        <v>35181</v>
      </c>
      <c r="B272" s="97">
        <f t="shared" si="4"/>
        <v>0</v>
      </c>
      <c r="C272" s="130">
        <v>0</v>
      </c>
      <c r="D272" s="130"/>
      <c r="E272" s="130"/>
    </row>
    <row r="273" spans="1:5" x14ac:dyDescent="0.2">
      <c r="A273" s="139">
        <v>35182</v>
      </c>
      <c r="B273" s="97">
        <f t="shared" si="4"/>
        <v>1.86</v>
      </c>
      <c r="C273" s="130">
        <v>1.86</v>
      </c>
      <c r="D273" s="130"/>
      <c r="E273" s="130"/>
    </row>
    <row r="274" spans="1:5" x14ac:dyDescent="0.2">
      <c r="A274" s="139">
        <v>35183</v>
      </c>
      <c r="B274" s="97">
        <f t="shared" si="4"/>
        <v>2.89</v>
      </c>
      <c r="C274" s="130">
        <v>2.89</v>
      </c>
      <c r="D274" s="130"/>
      <c r="E274" s="130"/>
    </row>
    <row r="275" spans="1:5" x14ac:dyDescent="0.2">
      <c r="A275" s="139">
        <v>35184</v>
      </c>
      <c r="B275" s="97">
        <f t="shared" si="4"/>
        <v>18.07</v>
      </c>
      <c r="C275" s="130">
        <v>18.07</v>
      </c>
      <c r="D275" s="130"/>
      <c r="E275" s="130"/>
    </row>
    <row r="276" spans="1:5" x14ac:dyDescent="0.2">
      <c r="A276" s="139">
        <v>35185</v>
      </c>
      <c r="B276" s="97">
        <f t="shared" si="4"/>
        <v>0.15</v>
      </c>
      <c r="C276" s="130">
        <v>0.15</v>
      </c>
      <c r="D276" s="130"/>
      <c r="E276" s="130"/>
    </row>
    <row r="277" spans="1:5" x14ac:dyDescent="0.2">
      <c r="A277" s="139">
        <v>35186</v>
      </c>
      <c r="B277" s="97">
        <f t="shared" si="4"/>
        <v>13.71</v>
      </c>
      <c r="C277" s="130">
        <v>13.71</v>
      </c>
      <c r="D277" s="130"/>
      <c r="E277" s="130"/>
    </row>
    <row r="278" spans="1:5" x14ac:dyDescent="0.2">
      <c r="A278" s="139">
        <v>35187</v>
      </c>
      <c r="B278" s="97">
        <f t="shared" si="4"/>
        <v>13.38</v>
      </c>
      <c r="C278" s="130">
        <v>13.38</v>
      </c>
      <c r="D278" s="130"/>
      <c r="E278" s="130"/>
    </row>
    <row r="279" spans="1:5" x14ac:dyDescent="0.2">
      <c r="A279" s="139">
        <v>35188</v>
      </c>
      <c r="B279" s="97">
        <f t="shared" si="4"/>
        <v>6.96</v>
      </c>
      <c r="C279" s="130">
        <v>6.96</v>
      </c>
      <c r="D279" s="130"/>
      <c r="E279" s="130"/>
    </row>
    <row r="280" spans="1:5" x14ac:dyDescent="0.2">
      <c r="A280" s="139">
        <v>35189</v>
      </c>
      <c r="B280" s="97">
        <f t="shared" si="4"/>
        <v>1.22</v>
      </c>
      <c r="C280" s="130">
        <v>1.22</v>
      </c>
      <c r="D280" s="130"/>
      <c r="E280" s="130"/>
    </row>
    <row r="281" spans="1:5" x14ac:dyDescent="0.2">
      <c r="A281" s="139">
        <v>35190</v>
      </c>
      <c r="B281" s="97">
        <f t="shared" si="4"/>
        <v>0</v>
      </c>
      <c r="C281" s="130">
        <v>0</v>
      </c>
      <c r="D281" s="130"/>
      <c r="E281" s="130"/>
    </row>
    <row r="282" spans="1:5" x14ac:dyDescent="0.2">
      <c r="A282" s="139">
        <v>35191</v>
      </c>
      <c r="B282" s="97">
        <f t="shared" si="4"/>
        <v>3.49</v>
      </c>
      <c r="C282" s="130">
        <v>3.49</v>
      </c>
      <c r="D282" s="130"/>
      <c r="E282" s="130"/>
    </row>
    <row r="283" spans="1:5" x14ac:dyDescent="0.2">
      <c r="A283" s="139">
        <v>35192</v>
      </c>
      <c r="B283" s="97">
        <f t="shared" si="4"/>
        <v>23.92</v>
      </c>
      <c r="C283" s="130">
        <v>23.92</v>
      </c>
      <c r="D283" s="130"/>
      <c r="E283" s="130"/>
    </row>
    <row r="284" spans="1:5" x14ac:dyDescent="0.2">
      <c r="A284" s="139">
        <v>35193</v>
      </c>
      <c r="B284" s="97">
        <f t="shared" si="4"/>
        <v>21.7</v>
      </c>
      <c r="C284" s="130">
        <v>21.7</v>
      </c>
      <c r="D284" s="130"/>
      <c r="E284" s="130"/>
    </row>
    <row r="285" spans="1:5" x14ac:dyDescent="0.2">
      <c r="A285" s="139">
        <v>35194</v>
      </c>
      <c r="B285" s="97">
        <f t="shared" si="4"/>
        <v>0.02</v>
      </c>
      <c r="C285" s="130">
        <v>0.02</v>
      </c>
      <c r="D285" s="130"/>
      <c r="E285" s="130"/>
    </row>
    <row r="286" spans="1:5" x14ac:dyDescent="0.2">
      <c r="A286" s="139">
        <v>35195</v>
      </c>
      <c r="B286" s="97">
        <f t="shared" si="4"/>
        <v>0</v>
      </c>
      <c r="C286" s="130">
        <v>0</v>
      </c>
      <c r="D286" s="130"/>
      <c r="E286" s="130"/>
    </row>
    <row r="287" spans="1:5" x14ac:dyDescent="0.2">
      <c r="A287" s="139">
        <v>35196</v>
      </c>
      <c r="B287" s="97">
        <f t="shared" si="4"/>
        <v>0</v>
      </c>
      <c r="C287" s="130">
        <v>0</v>
      </c>
      <c r="D287" s="130"/>
      <c r="E287" s="130"/>
    </row>
    <row r="288" spans="1:5" x14ac:dyDescent="0.2">
      <c r="A288" s="139">
        <v>35197</v>
      </c>
      <c r="B288" s="97">
        <f t="shared" si="4"/>
        <v>12.84</v>
      </c>
      <c r="C288" s="130">
        <v>12.84</v>
      </c>
      <c r="D288" s="130"/>
      <c r="E288" s="130"/>
    </row>
    <row r="289" spans="1:5" x14ac:dyDescent="0.2">
      <c r="A289" s="139">
        <v>35198</v>
      </c>
      <c r="B289" s="97">
        <f t="shared" si="4"/>
        <v>0.46</v>
      </c>
      <c r="C289" s="130">
        <v>0.46</v>
      </c>
      <c r="D289" s="130"/>
      <c r="E289" s="130"/>
    </row>
    <row r="290" spans="1:5" x14ac:dyDescent="0.2">
      <c r="A290" s="139">
        <v>35199</v>
      </c>
      <c r="B290" s="97">
        <f t="shared" si="4"/>
        <v>7.0000000000000007E-2</v>
      </c>
      <c r="C290" s="130">
        <v>7.0000000000000007E-2</v>
      </c>
      <c r="D290" s="130"/>
      <c r="E290" s="130"/>
    </row>
    <row r="291" spans="1:5" x14ac:dyDescent="0.2">
      <c r="A291" s="139">
        <v>35200</v>
      </c>
      <c r="B291" s="97">
        <f t="shared" si="4"/>
        <v>0</v>
      </c>
      <c r="C291" s="130">
        <v>0</v>
      </c>
      <c r="D291" s="130"/>
      <c r="E291" s="130"/>
    </row>
    <row r="292" spans="1:5" x14ac:dyDescent="0.2">
      <c r="A292" s="139">
        <v>35201</v>
      </c>
      <c r="B292" s="97">
        <f t="shared" si="4"/>
        <v>1.88</v>
      </c>
      <c r="C292" s="130">
        <v>1.88</v>
      </c>
      <c r="D292" s="130"/>
      <c r="E292" s="130"/>
    </row>
    <row r="293" spans="1:5" x14ac:dyDescent="0.2">
      <c r="A293" s="139">
        <v>35202</v>
      </c>
      <c r="B293" s="97">
        <f t="shared" si="4"/>
        <v>0.11</v>
      </c>
      <c r="C293" s="130">
        <v>0.11</v>
      </c>
      <c r="D293" s="130"/>
      <c r="E293" s="130"/>
    </row>
    <row r="294" spans="1:5" x14ac:dyDescent="0.2">
      <c r="A294" s="139">
        <v>35203</v>
      </c>
      <c r="B294" s="97">
        <f t="shared" si="4"/>
        <v>4.0999999999999996</v>
      </c>
      <c r="C294" s="130">
        <v>4.0999999999999996</v>
      </c>
      <c r="D294" s="130"/>
      <c r="E294" s="130"/>
    </row>
    <row r="295" spans="1:5" x14ac:dyDescent="0.2">
      <c r="A295" s="139">
        <v>35204</v>
      </c>
      <c r="B295" s="97">
        <f t="shared" si="4"/>
        <v>19.64</v>
      </c>
      <c r="C295" s="130">
        <v>19.64</v>
      </c>
      <c r="D295" s="130"/>
      <c r="E295" s="130"/>
    </row>
    <row r="296" spans="1:5" x14ac:dyDescent="0.2">
      <c r="A296" s="139">
        <v>35205</v>
      </c>
      <c r="B296" s="97">
        <f t="shared" si="4"/>
        <v>0.24</v>
      </c>
      <c r="C296" s="130">
        <v>0.24</v>
      </c>
      <c r="D296" s="130"/>
      <c r="E296" s="130"/>
    </row>
    <row r="297" spans="1:5" x14ac:dyDescent="0.2">
      <c r="A297" s="139">
        <v>35206</v>
      </c>
      <c r="B297" s="97">
        <f t="shared" si="4"/>
        <v>6.1</v>
      </c>
      <c r="C297" s="130">
        <v>6.1</v>
      </c>
      <c r="D297" s="130"/>
      <c r="E297" s="130"/>
    </row>
    <row r="298" spans="1:5" x14ac:dyDescent="0.2">
      <c r="A298" s="139">
        <v>35207</v>
      </c>
      <c r="B298" s="97">
        <f t="shared" si="4"/>
        <v>2.85</v>
      </c>
      <c r="C298" s="130">
        <v>2.85</v>
      </c>
      <c r="D298" s="130"/>
      <c r="E298" s="130"/>
    </row>
    <row r="299" spans="1:5" x14ac:dyDescent="0.2">
      <c r="A299" s="139">
        <v>35208</v>
      </c>
      <c r="B299" s="97">
        <f t="shared" si="4"/>
        <v>1.21</v>
      </c>
      <c r="C299" s="130">
        <v>1.21</v>
      </c>
      <c r="D299" s="130"/>
      <c r="E299" s="130"/>
    </row>
    <row r="300" spans="1:5" x14ac:dyDescent="0.2">
      <c r="A300" s="139">
        <v>35209</v>
      </c>
      <c r="B300" s="97">
        <f t="shared" si="4"/>
        <v>5.29</v>
      </c>
      <c r="C300" s="130">
        <v>5.29</v>
      </c>
      <c r="D300" s="130"/>
      <c r="E300" s="130"/>
    </row>
    <row r="301" spans="1:5" x14ac:dyDescent="0.2">
      <c r="A301" s="139">
        <v>35210</v>
      </c>
      <c r="B301" s="97">
        <f t="shared" si="4"/>
        <v>25.17</v>
      </c>
      <c r="C301" s="130">
        <v>25.17</v>
      </c>
      <c r="D301" s="130"/>
      <c r="E301" s="130"/>
    </row>
    <row r="302" spans="1:5" x14ac:dyDescent="0.2">
      <c r="A302" s="139">
        <v>35211</v>
      </c>
      <c r="B302" s="97">
        <f t="shared" si="4"/>
        <v>15.2</v>
      </c>
      <c r="C302" s="130">
        <v>15.2</v>
      </c>
      <c r="D302" s="130"/>
      <c r="E302" s="130"/>
    </row>
    <row r="303" spans="1:5" x14ac:dyDescent="0.2">
      <c r="A303" s="139">
        <v>35212</v>
      </c>
      <c r="B303" s="97">
        <f t="shared" si="4"/>
        <v>30.84</v>
      </c>
      <c r="C303" s="130">
        <v>30.84</v>
      </c>
      <c r="D303" s="130"/>
      <c r="E303" s="130"/>
    </row>
    <row r="304" spans="1:5" x14ac:dyDescent="0.2">
      <c r="A304" s="139">
        <v>35213</v>
      </c>
      <c r="B304" s="97">
        <f t="shared" si="4"/>
        <v>0.01</v>
      </c>
      <c r="C304" s="130">
        <v>0.01</v>
      </c>
      <c r="D304" s="130"/>
      <c r="E304" s="130"/>
    </row>
    <row r="305" spans="1:5" x14ac:dyDescent="0.2">
      <c r="A305" s="139">
        <v>35214</v>
      </c>
      <c r="B305" s="97">
        <f t="shared" si="4"/>
        <v>0</v>
      </c>
      <c r="C305" s="130">
        <v>0</v>
      </c>
      <c r="D305" s="130"/>
      <c r="E305" s="130"/>
    </row>
    <row r="306" spans="1:5" x14ac:dyDescent="0.2">
      <c r="A306" s="139">
        <v>35215</v>
      </c>
      <c r="B306" s="97">
        <f t="shared" si="4"/>
        <v>0</v>
      </c>
      <c r="C306" s="130">
        <v>0</v>
      </c>
      <c r="D306" s="130"/>
      <c r="E306" s="130"/>
    </row>
    <row r="307" spans="1:5" x14ac:dyDescent="0.2">
      <c r="A307" s="139">
        <v>35216</v>
      </c>
      <c r="B307" s="97">
        <f t="shared" si="4"/>
        <v>0.05</v>
      </c>
      <c r="C307" s="130">
        <v>0.05</v>
      </c>
      <c r="D307" s="130"/>
      <c r="E307" s="130"/>
    </row>
    <row r="308" spans="1:5" x14ac:dyDescent="0.2">
      <c r="A308" s="139">
        <v>35217</v>
      </c>
      <c r="B308" s="97">
        <f t="shared" si="4"/>
        <v>13.07</v>
      </c>
      <c r="C308" s="130">
        <v>13.07</v>
      </c>
      <c r="D308" s="130"/>
      <c r="E308" s="130"/>
    </row>
    <row r="309" spans="1:5" x14ac:dyDescent="0.2">
      <c r="A309" s="139">
        <v>35218</v>
      </c>
      <c r="B309" s="97">
        <f t="shared" si="4"/>
        <v>22.55</v>
      </c>
      <c r="C309" s="130">
        <v>22.55</v>
      </c>
      <c r="D309" s="130"/>
      <c r="E309" s="130"/>
    </row>
    <row r="310" spans="1:5" x14ac:dyDescent="0.2">
      <c r="A310" s="139">
        <v>35219</v>
      </c>
      <c r="B310" s="97">
        <f t="shared" si="4"/>
        <v>0</v>
      </c>
      <c r="C310" s="130">
        <v>0</v>
      </c>
      <c r="D310" s="130"/>
      <c r="E310" s="130"/>
    </row>
    <row r="311" spans="1:5" x14ac:dyDescent="0.2">
      <c r="A311" s="139">
        <v>35220</v>
      </c>
      <c r="B311" s="97">
        <f t="shared" si="4"/>
        <v>0</v>
      </c>
      <c r="C311" s="130">
        <v>0</v>
      </c>
      <c r="D311" s="130"/>
      <c r="E311" s="130"/>
    </row>
    <row r="312" spans="1:5" x14ac:dyDescent="0.2">
      <c r="A312" s="139">
        <v>35221</v>
      </c>
      <c r="B312" s="97">
        <f t="shared" si="4"/>
        <v>0</v>
      </c>
      <c r="C312" s="130">
        <v>0</v>
      </c>
      <c r="D312" s="130"/>
      <c r="E312" s="130"/>
    </row>
    <row r="313" spans="1:5" x14ac:dyDescent="0.2">
      <c r="A313" s="139">
        <v>35222</v>
      </c>
      <c r="B313" s="97">
        <f t="shared" si="4"/>
        <v>0.02</v>
      </c>
      <c r="C313" s="130">
        <v>0.02</v>
      </c>
      <c r="D313" s="130"/>
      <c r="E313" s="130"/>
    </row>
    <row r="314" spans="1:5" x14ac:dyDescent="0.2">
      <c r="A314" s="139">
        <v>35223</v>
      </c>
      <c r="B314" s="97">
        <f t="shared" si="4"/>
        <v>8.51</v>
      </c>
      <c r="C314" s="130">
        <v>8.51</v>
      </c>
      <c r="D314" s="130"/>
      <c r="E314" s="130"/>
    </row>
    <row r="315" spans="1:5" x14ac:dyDescent="0.2">
      <c r="A315" s="139">
        <v>35224</v>
      </c>
      <c r="B315" s="97">
        <f t="shared" si="4"/>
        <v>12.86</v>
      </c>
      <c r="C315" s="130">
        <v>12.86</v>
      </c>
      <c r="D315" s="130"/>
      <c r="E315" s="130"/>
    </row>
    <row r="316" spans="1:5" x14ac:dyDescent="0.2">
      <c r="A316" s="139">
        <v>35225</v>
      </c>
      <c r="B316" s="97">
        <f t="shared" si="4"/>
        <v>0.23</v>
      </c>
      <c r="C316" s="130">
        <v>0.23</v>
      </c>
      <c r="D316" s="130"/>
      <c r="E316" s="130"/>
    </row>
    <row r="317" spans="1:5" x14ac:dyDescent="0.2">
      <c r="A317" s="139">
        <v>35226</v>
      </c>
      <c r="B317" s="97">
        <f t="shared" si="4"/>
        <v>0.44</v>
      </c>
      <c r="C317" s="130">
        <v>0.44</v>
      </c>
      <c r="D317" s="130"/>
      <c r="E317" s="130"/>
    </row>
    <row r="318" spans="1:5" x14ac:dyDescent="0.2">
      <c r="A318" s="139">
        <v>35227</v>
      </c>
      <c r="B318" s="97">
        <f t="shared" si="4"/>
        <v>0.02</v>
      </c>
      <c r="C318" s="130">
        <v>0.02</v>
      </c>
      <c r="D318" s="130"/>
      <c r="E318" s="130"/>
    </row>
    <row r="319" spans="1:5" x14ac:dyDescent="0.2">
      <c r="A319" s="139">
        <v>35228</v>
      </c>
      <c r="B319" s="97">
        <f t="shared" si="4"/>
        <v>0</v>
      </c>
      <c r="C319" s="130">
        <v>0</v>
      </c>
      <c r="D319" s="130"/>
      <c r="E319" s="130"/>
    </row>
    <row r="320" spans="1:5" x14ac:dyDescent="0.2">
      <c r="A320" s="139">
        <v>35229</v>
      </c>
      <c r="B320" s="97">
        <f t="shared" si="4"/>
        <v>0</v>
      </c>
      <c r="C320" s="130">
        <v>0</v>
      </c>
      <c r="D320" s="130"/>
      <c r="E320" s="130"/>
    </row>
    <row r="321" spans="1:5" x14ac:dyDescent="0.2">
      <c r="A321" s="139">
        <v>35230</v>
      </c>
      <c r="B321" s="97">
        <f t="shared" si="4"/>
        <v>0</v>
      </c>
      <c r="C321" s="130">
        <v>0</v>
      </c>
      <c r="D321" s="130"/>
      <c r="E321" s="130"/>
    </row>
    <row r="322" spans="1:5" x14ac:dyDescent="0.2">
      <c r="A322" s="139">
        <v>35231</v>
      </c>
      <c r="B322" s="97">
        <f t="shared" si="4"/>
        <v>0</v>
      </c>
      <c r="C322" s="130">
        <v>0</v>
      </c>
      <c r="D322" s="130"/>
      <c r="E322" s="130"/>
    </row>
    <row r="323" spans="1:5" x14ac:dyDescent="0.2">
      <c r="A323" s="139">
        <v>35232</v>
      </c>
      <c r="B323" s="97">
        <f t="shared" si="4"/>
        <v>0</v>
      </c>
      <c r="C323" s="130">
        <v>0</v>
      </c>
      <c r="D323" s="130"/>
      <c r="E323" s="130"/>
    </row>
    <row r="324" spans="1:5" x14ac:dyDescent="0.2">
      <c r="A324" s="139">
        <v>35233</v>
      </c>
      <c r="B324" s="97">
        <f t="shared" si="4"/>
        <v>0</v>
      </c>
      <c r="C324" s="130">
        <v>0</v>
      </c>
      <c r="D324" s="130"/>
      <c r="E324" s="130"/>
    </row>
    <row r="325" spans="1:5" x14ac:dyDescent="0.2">
      <c r="A325" s="139">
        <v>35234</v>
      </c>
      <c r="B325" s="97">
        <f t="shared" ref="B325:B388" si="5">IF(ISERROR(AVERAGE(C325:M325)),B324,AVERAGE(C325:M325))</f>
        <v>0</v>
      </c>
      <c r="C325" s="130">
        <v>0</v>
      </c>
      <c r="D325" s="130"/>
      <c r="E325" s="130"/>
    </row>
    <row r="326" spans="1:5" x14ac:dyDescent="0.2">
      <c r="A326" s="139">
        <v>35235</v>
      </c>
      <c r="B326" s="97">
        <f t="shared" si="5"/>
        <v>0</v>
      </c>
      <c r="C326" s="130">
        <v>0</v>
      </c>
      <c r="D326" s="130"/>
      <c r="E326" s="130"/>
    </row>
    <row r="327" spans="1:5" x14ac:dyDescent="0.2">
      <c r="A327" s="139">
        <v>35236</v>
      </c>
      <c r="B327" s="97">
        <f t="shared" si="5"/>
        <v>0.28999999999999998</v>
      </c>
      <c r="C327" s="130">
        <v>0.28999999999999998</v>
      </c>
      <c r="D327" s="130"/>
      <c r="E327" s="130"/>
    </row>
    <row r="328" spans="1:5" x14ac:dyDescent="0.2">
      <c r="A328" s="139">
        <v>35237</v>
      </c>
      <c r="B328" s="97">
        <f t="shared" si="5"/>
        <v>27.17</v>
      </c>
      <c r="C328" s="130">
        <v>27.17</v>
      </c>
      <c r="D328" s="130"/>
      <c r="E328" s="130"/>
    </row>
    <row r="329" spans="1:5" x14ac:dyDescent="0.2">
      <c r="A329" s="139">
        <v>35238</v>
      </c>
      <c r="B329" s="97">
        <f t="shared" si="5"/>
        <v>3.04</v>
      </c>
      <c r="C329" s="130">
        <v>3.04</v>
      </c>
      <c r="D329" s="130"/>
      <c r="E329" s="130"/>
    </row>
    <row r="330" spans="1:5" x14ac:dyDescent="0.2">
      <c r="A330" s="139">
        <v>35239</v>
      </c>
      <c r="B330" s="97">
        <f t="shared" si="5"/>
        <v>3.41</v>
      </c>
      <c r="C330" s="130">
        <v>3.41</v>
      </c>
      <c r="D330" s="130"/>
      <c r="E330" s="130"/>
    </row>
    <row r="331" spans="1:5" x14ac:dyDescent="0.2">
      <c r="A331" s="139">
        <v>35240</v>
      </c>
      <c r="B331" s="97">
        <f t="shared" si="5"/>
        <v>0.01</v>
      </c>
      <c r="C331" s="130">
        <v>0.01</v>
      </c>
      <c r="D331" s="130"/>
      <c r="E331" s="130"/>
    </row>
    <row r="332" spans="1:5" x14ac:dyDescent="0.2">
      <c r="A332" s="139">
        <v>35241</v>
      </c>
      <c r="B332" s="97">
        <f t="shared" si="5"/>
        <v>0.05</v>
      </c>
      <c r="C332" s="130">
        <v>0.05</v>
      </c>
      <c r="D332" s="130"/>
      <c r="E332" s="130"/>
    </row>
    <row r="333" spans="1:5" x14ac:dyDescent="0.2">
      <c r="A333" s="139">
        <v>35242</v>
      </c>
      <c r="B333" s="97">
        <f t="shared" si="5"/>
        <v>0</v>
      </c>
      <c r="C333" s="130">
        <v>0</v>
      </c>
      <c r="D333" s="130"/>
      <c r="E333" s="130"/>
    </row>
    <row r="334" spans="1:5" x14ac:dyDescent="0.2">
      <c r="A334" s="139">
        <v>35243</v>
      </c>
      <c r="B334" s="97">
        <f t="shared" si="5"/>
        <v>0</v>
      </c>
      <c r="C334" s="130">
        <v>0</v>
      </c>
      <c r="D334" s="130"/>
      <c r="E334" s="130"/>
    </row>
    <row r="335" spans="1:5" x14ac:dyDescent="0.2">
      <c r="A335" s="139">
        <v>35244</v>
      </c>
      <c r="B335" s="97">
        <f t="shared" si="5"/>
        <v>0.02</v>
      </c>
      <c r="C335" s="130">
        <v>0.02</v>
      </c>
      <c r="D335" s="130"/>
      <c r="E335" s="130"/>
    </row>
    <row r="336" spans="1:5" x14ac:dyDescent="0.2">
      <c r="A336" s="139">
        <v>35245</v>
      </c>
      <c r="B336" s="97">
        <f t="shared" si="5"/>
        <v>0</v>
      </c>
      <c r="C336" s="130">
        <v>0</v>
      </c>
      <c r="D336" s="130"/>
      <c r="E336" s="130"/>
    </row>
    <row r="337" spans="1:5" x14ac:dyDescent="0.2">
      <c r="A337" s="139">
        <v>35246</v>
      </c>
      <c r="B337" s="97">
        <f t="shared" si="5"/>
        <v>2.08</v>
      </c>
      <c r="C337" s="130">
        <v>2.08</v>
      </c>
      <c r="D337" s="130"/>
      <c r="E337" s="130"/>
    </row>
    <row r="338" spans="1:5" x14ac:dyDescent="0.2">
      <c r="A338" s="139">
        <v>35247</v>
      </c>
      <c r="B338" s="97">
        <f t="shared" si="5"/>
        <v>1</v>
      </c>
      <c r="C338" s="130">
        <v>1</v>
      </c>
      <c r="D338" s="130"/>
      <c r="E338" s="130"/>
    </row>
    <row r="339" spans="1:5" x14ac:dyDescent="0.2">
      <c r="A339" s="139">
        <v>35248</v>
      </c>
      <c r="B339" s="97">
        <f t="shared" si="5"/>
        <v>0</v>
      </c>
      <c r="C339" s="130">
        <v>0</v>
      </c>
      <c r="D339" s="130"/>
      <c r="E339" s="130"/>
    </row>
    <row r="340" spans="1:5" x14ac:dyDescent="0.2">
      <c r="A340" s="139">
        <v>35249</v>
      </c>
      <c r="B340" s="97">
        <f t="shared" si="5"/>
        <v>1.49</v>
      </c>
      <c r="C340" s="130">
        <v>1.49</v>
      </c>
      <c r="D340" s="130"/>
      <c r="E340" s="130"/>
    </row>
    <row r="341" spans="1:5" x14ac:dyDescent="0.2">
      <c r="A341" s="139">
        <v>35250</v>
      </c>
      <c r="B341" s="97">
        <f t="shared" si="5"/>
        <v>4.9400000000000004</v>
      </c>
      <c r="C341" s="130">
        <v>4.9400000000000004</v>
      </c>
      <c r="D341" s="130"/>
      <c r="E341" s="130"/>
    </row>
    <row r="342" spans="1:5" x14ac:dyDescent="0.2">
      <c r="A342" s="139">
        <v>35251</v>
      </c>
      <c r="B342" s="97">
        <f t="shared" si="5"/>
        <v>39.6</v>
      </c>
      <c r="C342" s="130">
        <v>39.6</v>
      </c>
      <c r="D342" s="130"/>
      <c r="E342" s="130"/>
    </row>
    <row r="343" spans="1:5" x14ac:dyDescent="0.2">
      <c r="A343" s="139">
        <v>35252</v>
      </c>
      <c r="B343" s="97">
        <f t="shared" si="5"/>
        <v>0.13</v>
      </c>
      <c r="C343" s="130">
        <v>0.13</v>
      </c>
      <c r="D343" s="130"/>
      <c r="E343" s="130"/>
    </row>
    <row r="344" spans="1:5" x14ac:dyDescent="0.2">
      <c r="A344" s="139">
        <v>35253</v>
      </c>
      <c r="B344" s="97">
        <f t="shared" si="5"/>
        <v>76.069999999999993</v>
      </c>
      <c r="C344" s="130">
        <v>76.069999999999993</v>
      </c>
      <c r="D344" s="130"/>
      <c r="E344" s="130"/>
    </row>
    <row r="345" spans="1:5" x14ac:dyDescent="0.2">
      <c r="A345" s="139">
        <v>35254</v>
      </c>
      <c r="B345" s="97">
        <f t="shared" si="5"/>
        <v>13.12</v>
      </c>
      <c r="C345" s="130">
        <v>13.12</v>
      </c>
      <c r="D345" s="130"/>
      <c r="E345" s="130"/>
    </row>
    <row r="346" spans="1:5" x14ac:dyDescent="0.2">
      <c r="A346" s="139">
        <v>35255</v>
      </c>
      <c r="B346" s="97">
        <f t="shared" si="5"/>
        <v>0</v>
      </c>
      <c r="C346" s="130">
        <v>0</v>
      </c>
      <c r="D346" s="130"/>
      <c r="E346" s="130"/>
    </row>
    <row r="347" spans="1:5" x14ac:dyDescent="0.2">
      <c r="A347" s="139">
        <v>35256</v>
      </c>
      <c r="B347" s="97">
        <f t="shared" si="5"/>
        <v>3.36</v>
      </c>
      <c r="C347" s="130">
        <v>3.36</v>
      </c>
      <c r="D347" s="130"/>
      <c r="E347" s="130"/>
    </row>
    <row r="348" spans="1:5" x14ac:dyDescent="0.2">
      <c r="A348" s="139">
        <v>35257</v>
      </c>
      <c r="B348" s="97">
        <f t="shared" si="5"/>
        <v>0</v>
      </c>
      <c r="C348" s="130">
        <v>0</v>
      </c>
      <c r="D348" s="130"/>
      <c r="E348" s="130"/>
    </row>
    <row r="349" spans="1:5" x14ac:dyDescent="0.2">
      <c r="A349" s="139">
        <v>35258</v>
      </c>
      <c r="B349" s="97">
        <f t="shared" si="5"/>
        <v>0</v>
      </c>
      <c r="C349" s="130">
        <v>0</v>
      </c>
      <c r="D349" s="130"/>
      <c r="E349" s="130"/>
    </row>
    <row r="350" spans="1:5" x14ac:dyDescent="0.2">
      <c r="A350" s="139">
        <v>35259</v>
      </c>
      <c r="B350" s="97">
        <f t="shared" si="5"/>
        <v>0</v>
      </c>
      <c r="C350" s="130">
        <v>0</v>
      </c>
      <c r="D350" s="130"/>
      <c r="E350" s="130"/>
    </row>
    <row r="351" spans="1:5" x14ac:dyDescent="0.2">
      <c r="A351" s="139">
        <v>35260</v>
      </c>
      <c r="B351" s="97">
        <f t="shared" si="5"/>
        <v>0</v>
      </c>
      <c r="C351" s="130">
        <v>0</v>
      </c>
      <c r="D351" s="130"/>
      <c r="E351" s="130"/>
    </row>
    <row r="352" spans="1:5" x14ac:dyDescent="0.2">
      <c r="A352" s="139">
        <v>35261</v>
      </c>
      <c r="B352" s="97">
        <f t="shared" si="5"/>
        <v>0.03</v>
      </c>
      <c r="C352" s="130">
        <v>0.03</v>
      </c>
      <c r="D352" s="130"/>
      <c r="E352" s="130"/>
    </row>
    <row r="353" spans="1:5" x14ac:dyDescent="0.2">
      <c r="A353" s="139">
        <v>35262</v>
      </c>
      <c r="B353" s="97">
        <f t="shared" si="5"/>
        <v>0</v>
      </c>
      <c r="C353" s="130">
        <v>0</v>
      </c>
      <c r="D353" s="130"/>
      <c r="E353" s="130"/>
    </row>
    <row r="354" spans="1:5" x14ac:dyDescent="0.2">
      <c r="A354" s="139">
        <v>35263</v>
      </c>
      <c r="B354" s="97">
        <f t="shared" si="5"/>
        <v>0</v>
      </c>
      <c r="C354" s="130">
        <v>0</v>
      </c>
      <c r="D354" s="130"/>
      <c r="E354" s="130"/>
    </row>
    <row r="355" spans="1:5" x14ac:dyDescent="0.2">
      <c r="A355" s="139">
        <v>35264</v>
      </c>
      <c r="B355" s="97">
        <f t="shared" si="5"/>
        <v>0</v>
      </c>
      <c r="C355" s="130">
        <v>0</v>
      </c>
      <c r="D355" s="130"/>
      <c r="E355" s="130"/>
    </row>
    <row r="356" spans="1:5" x14ac:dyDescent="0.2">
      <c r="A356" s="139">
        <v>35265</v>
      </c>
      <c r="B356" s="97">
        <f t="shared" si="5"/>
        <v>0.02</v>
      </c>
      <c r="C356" s="130">
        <v>0.02</v>
      </c>
      <c r="D356" s="130"/>
      <c r="E356" s="130"/>
    </row>
    <row r="357" spans="1:5" x14ac:dyDescent="0.2">
      <c r="A357" s="139">
        <v>35266</v>
      </c>
      <c r="B357" s="97">
        <f t="shared" si="5"/>
        <v>0</v>
      </c>
      <c r="C357" s="130">
        <v>0</v>
      </c>
      <c r="D357" s="130"/>
      <c r="E357" s="130"/>
    </row>
    <row r="358" spans="1:5" x14ac:dyDescent="0.2">
      <c r="A358" s="139">
        <v>35267</v>
      </c>
      <c r="B358" s="97">
        <f t="shared" si="5"/>
        <v>0</v>
      </c>
      <c r="C358" s="130">
        <v>0</v>
      </c>
      <c r="D358" s="130"/>
      <c r="E358" s="130"/>
    </row>
    <row r="359" spans="1:5" x14ac:dyDescent="0.2">
      <c r="A359" s="139">
        <v>35268</v>
      </c>
      <c r="B359" s="97">
        <f t="shared" si="5"/>
        <v>0</v>
      </c>
      <c r="C359" s="130">
        <v>0</v>
      </c>
      <c r="D359" s="130"/>
      <c r="E359" s="130"/>
    </row>
    <row r="360" spans="1:5" x14ac:dyDescent="0.2">
      <c r="A360" s="139">
        <v>35269</v>
      </c>
      <c r="B360" s="97">
        <f t="shared" si="5"/>
        <v>8.11</v>
      </c>
      <c r="C360" s="130">
        <v>8.11</v>
      </c>
      <c r="D360" s="130"/>
      <c r="E360" s="130"/>
    </row>
    <row r="361" spans="1:5" x14ac:dyDescent="0.2">
      <c r="A361" s="139">
        <v>35270</v>
      </c>
      <c r="B361" s="97">
        <f t="shared" si="5"/>
        <v>0.03</v>
      </c>
      <c r="C361" s="130">
        <v>0.03</v>
      </c>
      <c r="D361" s="130"/>
      <c r="E361" s="130"/>
    </row>
    <row r="362" spans="1:5" x14ac:dyDescent="0.2">
      <c r="A362" s="139">
        <v>35271</v>
      </c>
      <c r="B362" s="97">
        <f t="shared" si="5"/>
        <v>0</v>
      </c>
      <c r="C362" s="130">
        <v>0</v>
      </c>
      <c r="D362" s="130"/>
      <c r="E362" s="130"/>
    </row>
    <row r="363" spans="1:5" x14ac:dyDescent="0.2">
      <c r="A363" s="139">
        <v>35272</v>
      </c>
      <c r="B363" s="97">
        <f t="shared" si="5"/>
        <v>0.02</v>
      </c>
      <c r="C363" s="130">
        <v>0.02</v>
      </c>
      <c r="D363" s="130"/>
      <c r="E363" s="130"/>
    </row>
    <row r="364" spans="1:5" x14ac:dyDescent="0.2">
      <c r="A364" s="139">
        <v>35273</v>
      </c>
      <c r="B364" s="97">
        <f t="shared" si="5"/>
        <v>0.12</v>
      </c>
      <c r="C364" s="130">
        <v>0.12</v>
      </c>
      <c r="D364" s="130"/>
      <c r="E364" s="130"/>
    </row>
    <row r="365" spans="1:5" x14ac:dyDescent="0.2">
      <c r="A365" s="139">
        <v>35274</v>
      </c>
      <c r="B365" s="97">
        <f t="shared" si="5"/>
        <v>0</v>
      </c>
      <c r="C365" s="130">
        <v>0</v>
      </c>
      <c r="D365" s="130"/>
      <c r="E365" s="130"/>
    </row>
    <row r="366" spans="1:5" x14ac:dyDescent="0.2">
      <c r="A366" s="139">
        <v>35275</v>
      </c>
      <c r="B366" s="97">
        <f t="shared" si="5"/>
        <v>4.16</v>
      </c>
      <c r="C366" s="130">
        <v>4.16</v>
      </c>
      <c r="D366" s="130"/>
      <c r="E366" s="130"/>
    </row>
    <row r="367" spans="1:5" x14ac:dyDescent="0.2">
      <c r="A367" s="139">
        <v>35276</v>
      </c>
      <c r="B367" s="97">
        <f t="shared" si="5"/>
        <v>0.01</v>
      </c>
      <c r="C367" s="130">
        <v>0.01</v>
      </c>
      <c r="D367" s="130"/>
      <c r="E367" s="130"/>
    </row>
    <row r="368" spans="1:5" x14ac:dyDescent="0.2">
      <c r="A368" s="139">
        <v>35277</v>
      </c>
      <c r="B368" s="97">
        <f t="shared" si="5"/>
        <v>0</v>
      </c>
      <c r="C368" s="130">
        <v>0</v>
      </c>
      <c r="D368" s="130"/>
      <c r="E368" s="130"/>
    </row>
    <row r="369" spans="1:5" x14ac:dyDescent="0.2">
      <c r="A369" s="139">
        <v>35278</v>
      </c>
      <c r="B369" s="97">
        <f t="shared" si="5"/>
        <v>4.8099999999999996</v>
      </c>
      <c r="C369" s="130">
        <v>4.8099999999999996</v>
      </c>
      <c r="D369" s="130"/>
      <c r="E369" s="130"/>
    </row>
    <row r="370" spans="1:5" x14ac:dyDescent="0.2">
      <c r="A370" s="139">
        <v>35279</v>
      </c>
      <c r="B370" s="97">
        <f t="shared" si="5"/>
        <v>1.35</v>
      </c>
      <c r="C370" s="130">
        <v>1.35</v>
      </c>
      <c r="D370" s="130"/>
      <c r="E370" s="130"/>
    </row>
    <row r="371" spans="1:5" x14ac:dyDescent="0.2">
      <c r="A371" s="139">
        <v>35280</v>
      </c>
      <c r="B371" s="97">
        <f t="shared" si="5"/>
        <v>0.03</v>
      </c>
      <c r="C371" s="130">
        <v>0.03</v>
      </c>
      <c r="D371" s="130"/>
      <c r="E371" s="130"/>
    </row>
    <row r="372" spans="1:5" x14ac:dyDescent="0.2">
      <c r="A372" s="139">
        <v>35281</v>
      </c>
      <c r="B372" s="97">
        <f t="shared" si="5"/>
        <v>0</v>
      </c>
      <c r="C372" s="130">
        <v>0</v>
      </c>
      <c r="D372" s="130"/>
      <c r="E372" s="130"/>
    </row>
    <row r="373" spans="1:5" x14ac:dyDescent="0.2">
      <c r="A373" s="139">
        <v>35282</v>
      </c>
      <c r="B373" s="97">
        <f t="shared" si="5"/>
        <v>17.670000000000002</v>
      </c>
      <c r="C373" s="130">
        <v>17.670000000000002</v>
      </c>
      <c r="D373" s="130"/>
      <c r="E373" s="130"/>
    </row>
    <row r="374" spans="1:5" x14ac:dyDescent="0.2">
      <c r="A374" s="139">
        <v>35283</v>
      </c>
      <c r="B374" s="97">
        <f t="shared" si="5"/>
        <v>14.7</v>
      </c>
      <c r="C374" s="130">
        <v>14.7</v>
      </c>
      <c r="D374" s="130"/>
      <c r="E374" s="130"/>
    </row>
    <row r="375" spans="1:5" x14ac:dyDescent="0.2">
      <c r="A375" s="139">
        <v>35284</v>
      </c>
      <c r="B375" s="97">
        <f t="shared" si="5"/>
        <v>0.1</v>
      </c>
      <c r="C375" s="130">
        <v>0.1</v>
      </c>
      <c r="D375" s="130"/>
      <c r="E375" s="130"/>
    </row>
    <row r="376" spans="1:5" x14ac:dyDescent="0.2">
      <c r="A376" s="139">
        <v>35285</v>
      </c>
      <c r="B376" s="97">
        <f t="shared" si="5"/>
        <v>0</v>
      </c>
      <c r="C376" s="130">
        <v>0</v>
      </c>
      <c r="D376" s="130"/>
      <c r="E376" s="130"/>
    </row>
    <row r="377" spans="1:5" x14ac:dyDescent="0.2">
      <c r="A377" s="139">
        <v>35286</v>
      </c>
      <c r="B377" s="97">
        <f t="shared" si="5"/>
        <v>0.01</v>
      </c>
      <c r="C377" s="130">
        <v>0.01</v>
      </c>
      <c r="D377" s="130"/>
      <c r="E377" s="130"/>
    </row>
    <row r="378" spans="1:5" x14ac:dyDescent="0.2">
      <c r="A378" s="139">
        <v>35287</v>
      </c>
      <c r="B378" s="97">
        <f t="shared" si="5"/>
        <v>34.840000000000003</v>
      </c>
      <c r="C378" s="130">
        <v>34.840000000000003</v>
      </c>
      <c r="D378" s="130"/>
      <c r="E378" s="130"/>
    </row>
    <row r="379" spans="1:5" x14ac:dyDescent="0.2">
      <c r="A379" s="139">
        <v>35288</v>
      </c>
      <c r="B379" s="97">
        <f t="shared" si="5"/>
        <v>19.690000000000001</v>
      </c>
      <c r="C379" s="130">
        <v>19.690000000000001</v>
      </c>
      <c r="D379" s="130"/>
      <c r="E379" s="130"/>
    </row>
    <row r="380" spans="1:5" x14ac:dyDescent="0.2">
      <c r="A380" s="139">
        <v>35289</v>
      </c>
      <c r="B380" s="97">
        <f t="shared" si="5"/>
        <v>14.85</v>
      </c>
      <c r="C380" s="130">
        <v>14.85</v>
      </c>
      <c r="D380" s="130"/>
      <c r="E380" s="130"/>
    </row>
    <row r="381" spans="1:5" x14ac:dyDescent="0.2">
      <c r="A381" s="139">
        <v>35290</v>
      </c>
      <c r="B381" s="97">
        <f t="shared" si="5"/>
        <v>11.61</v>
      </c>
      <c r="C381" s="130">
        <v>11.61</v>
      </c>
      <c r="D381" s="130"/>
      <c r="E381" s="130"/>
    </row>
    <row r="382" spans="1:5" x14ac:dyDescent="0.2">
      <c r="A382" s="139">
        <v>35291</v>
      </c>
      <c r="B382" s="97">
        <f t="shared" si="5"/>
        <v>0.39</v>
      </c>
      <c r="C382" s="130">
        <v>0.39</v>
      </c>
      <c r="D382" s="130"/>
      <c r="E382" s="130"/>
    </row>
    <row r="383" spans="1:5" x14ac:dyDescent="0.2">
      <c r="A383" s="139">
        <v>35292</v>
      </c>
      <c r="B383" s="97">
        <f t="shared" si="5"/>
        <v>0.03</v>
      </c>
      <c r="C383" s="130">
        <v>0.03</v>
      </c>
      <c r="D383" s="130"/>
      <c r="E383" s="130"/>
    </row>
    <row r="384" spans="1:5" x14ac:dyDescent="0.2">
      <c r="A384" s="139">
        <v>35293</v>
      </c>
      <c r="B384" s="97">
        <f t="shared" si="5"/>
        <v>0.03</v>
      </c>
      <c r="C384" s="130">
        <v>0.03</v>
      </c>
      <c r="D384" s="130"/>
      <c r="E384" s="130"/>
    </row>
    <row r="385" spans="1:5" x14ac:dyDescent="0.2">
      <c r="A385" s="139">
        <v>35294</v>
      </c>
      <c r="B385" s="97">
        <f t="shared" si="5"/>
        <v>0</v>
      </c>
      <c r="C385" s="130">
        <v>0</v>
      </c>
      <c r="D385" s="130"/>
      <c r="E385" s="130"/>
    </row>
    <row r="386" spans="1:5" x14ac:dyDescent="0.2">
      <c r="A386" s="139">
        <v>35295</v>
      </c>
      <c r="B386" s="97">
        <f t="shared" si="5"/>
        <v>0.02</v>
      </c>
      <c r="C386" s="130">
        <v>0.02</v>
      </c>
      <c r="D386" s="130"/>
      <c r="E386" s="130"/>
    </row>
    <row r="387" spans="1:5" x14ac:dyDescent="0.2">
      <c r="A387" s="139">
        <v>35296</v>
      </c>
      <c r="B387" s="97">
        <f t="shared" si="5"/>
        <v>0.03</v>
      </c>
      <c r="C387" s="130">
        <v>0.03</v>
      </c>
      <c r="D387" s="130"/>
      <c r="E387" s="130"/>
    </row>
    <row r="388" spans="1:5" x14ac:dyDescent="0.2">
      <c r="A388" s="139">
        <v>35297</v>
      </c>
      <c r="B388" s="97">
        <f t="shared" si="5"/>
        <v>0.09</v>
      </c>
      <c r="C388" s="130">
        <v>0.09</v>
      </c>
      <c r="D388" s="130"/>
      <c r="E388" s="130"/>
    </row>
    <row r="389" spans="1:5" x14ac:dyDescent="0.2">
      <c r="A389" s="139">
        <v>35298</v>
      </c>
      <c r="B389" s="97">
        <f t="shared" ref="B389:B452" si="6">IF(ISERROR(AVERAGE(C389:M389)),B388,AVERAGE(C389:M389))</f>
        <v>4.3600000000000003</v>
      </c>
      <c r="C389" s="130">
        <v>4.3600000000000003</v>
      </c>
      <c r="D389" s="130"/>
      <c r="E389" s="130"/>
    </row>
    <row r="390" spans="1:5" x14ac:dyDescent="0.2">
      <c r="A390" s="139">
        <v>35299</v>
      </c>
      <c r="B390" s="97">
        <f t="shared" si="6"/>
        <v>6.55</v>
      </c>
      <c r="C390" s="130">
        <v>6.55</v>
      </c>
      <c r="D390" s="130"/>
      <c r="E390" s="130"/>
    </row>
    <row r="391" spans="1:5" x14ac:dyDescent="0.2">
      <c r="A391" s="139">
        <v>35300</v>
      </c>
      <c r="B391" s="97">
        <f t="shared" si="6"/>
        <v>3.22</v>
      </c>
      <c r="C391" s="130">
        <v>3.22</v>
      </c>
      <c r="D391" s="130"/>
      <c r="E391" s="130"/>
    </row>
    <row r="392" spans="1:5" x14ac:dyDescent="0.2">
      <c r="A392" s="139">
        <v>35301</v>
      </c>
      <c r="B392" s="97">
        <f t="shared" si="6"/>
        <v>6.09</v>
      </c>
      <c r="C392" s="130">
        <v>6.09</v>
      </c>
      <c r="D392" s="130"/>
      <c r="E392" s="130"/>
    </row>
    <row r="393" spans="1:5" x14ac:dyDescent="0.2">
      <c r="A393" s="139">
        <v>35302</v>
      </c>
      <c r="B393" s="97">
        <f t="shared" si="6"/>
        <v>0.02</v>
      </c>
      <c r="C393" s="130">
        <v>0.02</v>
      </c>
      <c r="D393" s="130"/>
      <c r="E393" s="130"/>
    </row>
    <row r="394" spans="1:5" x14ac:dyDescent="0.2">
      <c r="A394" s="139">
        <v>35303</v>
      </c>
      <c r="B394" s="97">
        <f t="shared" si="6"/>
        <v>0.03</v>
      </c>
      <c r="C394" s="130">
        <v>0.03</v>
      </c>
      <c r="D394" s="130"/>
      <c r="E394" s="130"/>
    </row>
    <row r="395" spans="1:5" x14ac:dyDescent="0.2">
      <c r="A395" s="139">
        <v>35304</v>
      </c>
      <c r="B395" s="97">
        <f t="shared" si="6"/>
        <v>10.71</v>
      </c>
      <c r="C395" s="130">
        <v>10.71</v>
      </c>
      <c r="D395" s="130"/>
      <c r="E395" s="130"/>
    </row>
    <row r="396" spans="1:5" x14ac:dyDescent="0.2">
      <c r="A396" s="139">
        <v>35305</v>
      </c>
      <c r="B396" s="97">
        <f t="shared" si="6"/>
        <v>4.32</v>
      </c>
      <c r="C396" s="130">
        <v>4.32</v>
      </c>
      <c r="D396" s="130"/>
      <c r="E396" s="130"/>
    </row>
    <row r="397" spans="1:5" x14ac:dyDescent="0.2">
      <c r="A397" s="139">
        <v>35306</v>
      </c>
      <c r="B397" s="97">
        <f t="shared" si="6"/>
        <v>0.42</v>
      </c>
      <c r="C397" s="130">
        <v>0.42</v>
      </c>
      <c r="D397" s="130"/>
      <c r="E397" s="130"/>
    </row>
    <row r="398" spans="1:5" x14ac:dyDescent="0.2">
      <c r="A398" s="139">
        <v>35307</v>
      </c>
      <c r="B398" s="97">
        <f t="shared" si="6"/>
        <v>0</v>
      </c>
      <c r="C398" s="130">
        <v>0</v>
      </c>
      <c r="D398" s="130"/>
      <c r="E398" s="130"/>
    </row>
    <row r="399" spans="1:5" x14ac:dyDescent="0.2">
      <c r="A399" s="139">
        <v>35308</v>
      </c>
      <c r="B399" s="97">
        <f t="shared" si="6"/>
        <v>0.02</v>
      </c>
      <c r="C399" s="130">
        <v>0.02</v>
      </c>
      <c r="D399" s="130"/>
      <c r="E399" s="130"/>
    </row>
    <row r="400" spans="1:5" x14ac:dyDescent="0.2">
      <c r="A400" s="139">
        <v>35309</v>
      </c>
      <c r="B400" s="97">
        <f t="shared" si="6"/>
        <v>0.02</v>
      </c>
      <c r="C400" s="130">
        <v>0.02</v>
      </c>
      <c r="D400" s="130"/>
      <c r="E400" s="130"/>
    </row>
    <row r="401" spans="1:5" x14ac:dyDescent="0.2">
      <c r="A401" s="139">
        <v>35310</v>
      </c>
      <c r="B401" s="97">
        <f t="shared" si="6"/>
        <v>0.02</v>
      </c>
      <c r="C401" s="130">
        <v>0.02</v>
      </c>
      <c r="D401" s="130"/>
      <c r="E401" s="130"/>
    </row>
    <row r="402" spans="1:5" x14ac:dyDescent="0.2">
      <c r="A402" s="139">
        <v>35311</v>
      </c>
      <c r="B402" s="97">
        <f t="shared" si="6"/>
        <v>0</v>
      </c>
      <c r="C402" s="130">
        <v>0</v>
      </c>
      <c r="D402" s="130"/>
      <c r="E402" s="130"/>
    </row>
    <row r="403" spans="1:5" x14ac:dyDescent="0.2">
      <c r="A403" s="139">
        <v>35312</v>
      </c>
      <c r="B403" s="97">
        <f t="shared" si="6"/>
        <v>0</v>
      </c>
      <c r="C403" s="130">
        <v>0</v>
      </c>
      <c r="D403" s="130"/>
      <c r="E403" s="130"/>
    </row>
    <row r="404" spans="1:5" x14ac:dyDescent="0.2">
      <c r="A404" s="139">
        <v>35313</v>
      </c>
      <c r="B404" s="97">
        <f t="shared" si="6"/>
        <v>0.02</v>
      </c>
      <c r="C404" s="130">
        <v>0.02</v>
      </c>
      <c r="D404" s="130"/>
      <c r="E404" s="130"/>
    </row>
    <row r="405" spans="1:5" x14ac:dyDescent="0.2">
      <c r="A405" s="139">
        <v>35314</v>
      </c>
      <c r="B405" s="97">
        <f t="shared" si="6"/>
        <v>0.02</v>
      </c>
      <c r="C405" s="130">
        <v>0.02</v>
      </c>
      <c r="D405" s="130"/>
      <c r="E405" s="130"/>
    </row>
    <row r="406" spans="1:5" x14ac:dyDescent="0.2">
      <c r="A406" s="139">
        <v>35315</v>
      </c>
      <c r="B406" s="97">
        <f t="shared" si="6"/>
        <v>0</v>
      </c>
      <c r="C406" s="130">
        <v>0</v>
      </c>
      <c r="D406" s="130"/>
      <c r="E406" s="130"/>
    </row>
    <row r="407" spans="1:5" x14ac:dyDescent="0.2">
      <c r="A407" s="139">
        <v>35316</v>
      </c>
      <c r="B407" s="97">
        <f t="shared" si="6"/>
        <v>0.02</v>
      </c>
      <c r="C407" s="130">
        <v>0.02</v>
      </c>
      <c r="D407" s="130"/>
      <c r="E407" s="130"/>
    </row>
    <row r="408" spans="1:5" x14ac:dyDescent="0.2">
      <c r="A408" s="139">
        <v>35317</v>
      </c>
      <c r="B408" s="97">
        <f t="shared" si="6"/>
        <v>0</v>
      </c>
      <c r="C408" s="130">
        <v>0</v>
      </c>
      <c r="D408" s="130"/>
      <c r="E408" s="130"/>
    </row>
    <row r="409" spans="1:5" x14ac:dyDescent="0.2">
      <c r="A409" s="139">
        <v>35318</v>
      </c>
      <c r="B409" s="97">
        <f t="shared" si="6"/>
        <v>0.02</v>
      </c>
      <c r="C409" s="130">
        <v>0.02</v>
      </c>
      <c r="D409" s="130"/>
      <c r="E409" s="130"/>
    </row>
    <row r="410" spans="1:5" x14ac:dyDescent="0.2">
      <c r="A410" s="139">
        <v>35319</v>
      </c>
      <c r="B410" s="97">
        <f t="shared" si="6"/>
        <v>0</v>
      </c>
      <c r="C410" s="130">
        <v>0</v>
      </c>
      <c r="D410" s="130"/>
      <c r="E410" s="130"/>
    </row>
    <row r="411" spans="1:5" x14ac:dyDescent="0.2">
      <c r="A411" s="139">
        <v>35320</v>
      </c>
      <c r="B411" s="97">
        <f t="shared" si="6"/>
        <v>2.4700000000000002</v>
      </c>
      <c r="C411" s="130">
        <v>2.4700000000000002</v>
      </c>
      <c r="D411" s="130"/>
      <c r="E411" s="130"/>
    </row>
    <row r="412" spans="1:5" x14ac:dyDescent="0.2">
      <c r="A412" s="139">
        <v>35321</v>
      </c>
      <c r="B412" s="97">
        <f t="shared" si="6"/>
        <v>4.01</v>
      </c>
      <c r="C412" s="130">
        <v>4.01</v>
      </c>
      <c r="D412" s="130"/>
      <c r="E412" s="130"/>
    </row>
    <row r="413" spans="1:5" x14ac:dyDescent="0.2">
      <c r="A413" s="139">
        <v>35322</v>
      </c>
      <c r="B413" s="97">
        <f t="shared" si="6"/>
        <v>0.02</v>
      </c>
      <c r="C413" s="130">
        <v>0.02</v>
      </c>
      <c r="D413" s="130"/>
      <c r="E413" s="130"/>
    </row>
    <row r="414" spans="1:5" x14ac:dyDescent="0.2">
      <c r="A414" s="139">
        <v>35323</v>
      </c>
      <c r="B414" s="97">
        <f t="shared" si="6"/>
        <v>0</v>
      </c>
      <c r="C414" s="130">
        <v>0</v>
      </c>
      <c r="D414" s="130"/>
      <c r="E414" s="130"/>
    </row>
    <row r="415" spans="1:5" x14ac:dyDescent="0.2">
      <c r="A415" s="139">
        <v>35324</v>
      </c>
      <c r="B415" s="97">
        <f t="shared" si="6"/>
        <v>0.02</v>
      </c>
      <c r="C415" s="130">
        <v>0.02</v>
      </c>
      <c r="D415" s="130"/>
      <c r="E415" s="130"/>
    </row>
    <row r="416" spans="1:5" x14ac:dyDescent="0.2">
      <c r="A416" s="139">
        <v>35325</v>
      </c>
      <c r="B416" s="97">
        <f t="shared" si="6"/>
        <v>0</v>
      </c>
      <c r="C416" s="130">
        <v>0</v>
      </c>
      <c r="D416" s="130"/>
      <c r="E416" s="130"/>
    </row>
    <row r="417" spans="1:5" x14ac:dyDescent="0.2">
      <c r="A417" s="139">
        <v>35326</v>
      </c>
      <c r="B417" s="97">
        <f t="shared" si="6"/>
        <v>7.79</v>
      </c>
      <c r="C417" s="130">
        <v>7.79</v>
      </c>
      <c r="D417" s="130"/>
      <c r="E417" s="130"/>
    </row>
    <row r="418" spans="1:5" x14ac:dyDescent="0.2">
      <c r="A418" s="139">
        <v>35327</v>
      </c>
      <c r="B418" s="97">
        <f t="shared" si="6"/>
        <v>9.82</v>
      </c>
      <c r="C418" s="130">
        <v>9.82</v>
      </c>
      <c r="D418" s="130"/>
      <c r="E418" s="130"/>
    </row>
    <row r="419" spans="1:5" x14ac:dyDescent="0.2">
      <c r="A419" s="139">
        <v>35328</v>
      </c>
      <c r="B419" s="97">
        <f t="shared" si="6"/>
        <v>0.12</v>
      </c>
      <c r="C419" s="130">
        <v>0.12</v>
      </c>
      <c r="D419" s="130"/>
      <c r="E419" s="130"/>
    </row>
    <row r="420" spans="1:5" x14ac:dyDescent="0.2">
      <c r="A420" s="139">
        <v>35329</v>
      </c>
      <c r="B420" s="97">
        <f t="shared" si="6"/>
        <v>3.37</v>
      </c>
      <c r="C420" s="130">
        <v>3.37</v>
      </c>
      <c r="D420" s="130"/>
      <c r="E420" s="130"/>
    </row>
    <row r="421" spans="1:5" x14ac:dyDescent="0.2">
      <c r="A421" s="139">
        <v>35330</v>
      </c>
      <c r="B421" s="97">
        <f t="shared" si="6"/>
        <v>14.19</v>
      </c>
      <c r="C421" s="130">
        <v>14.19</v>
      </c>
      <c r="D421" s="130"/>
      <c r="E421" s="130"/>
    </row>
    <row r="422" spans="1:5" x14ac:dyDescent="0.2">
      <c r="A422" s="139">
        <v>35331</v>
      </c>
      <c r="B422" s="97">
        <f t="shared" si="6"/>
        <v>0.33</v>
      </c>
      <c r="C422" s="130">
        <v>0.33</v>
      </c>
      <c r="D422" s="130"/>
      <c r="E422" s="130"/>
    </row>
    <row r="423" spans="1:5" x14ac:dyDescent="0.2">
      <c r="A423" s="139">
        <v>35332</v>
      </c>
      <c r="B423" s="97">
        <f t="shared" si="6"/>
        <v>0.03</v>
      </c>
      <c r="C423" s="130">
        <v>0.03</v>
      </c>
      <c r="D423" s="130"/>
      <c r="E423" s="130"/>
    </row>
    <row r="424" spans="1:5" x14ac:dyDescent="0.2">
      <c r="A424" s="139">
        <v>35333</v>
      </c>
      <c r="B424" s="97">
        <f t="shared" si="6"/>
        <v>0</v>
      </c>
      <c r="C424" s="130">
        <v>0</v>
      </c>
      <c r="D424" s="130"/>
      <c r="E424" s="130"/>
    </row>
    <row r="425" spans="1:5" x14ac:dyDescent="0.2">
      <c r="A425" s="139">
        <v>35334</v>
      </c>
      <c r="B425" s="97">
        <f t="shared" si="6"/>
        <v>0.85</v>
      </c>
      <c r="C425" s="130">
        <v>0.85</v>
      </c>
      <c r="D425" s="130"/>
      <c r="E425" s="130"/>
    </row>
    <row r="426" spans="1:5" x14ac:dyDescent="0.2">
      <c r="A426" s="139">
        <v>35335</v>
      </c>
      <c r="B426" s="97">
        <f t="shared" si="6"/>
        <v>8.07</v>
      </c>
      <c r="C426" s="130">
        <v>8.07</v>
      </c>
      <c r="D426" s="130"/>
      <c r="E426" s="130"/>
    </row>
    <row r="427" spans="1:5" x14ac:dyDescent="0.2">
      <c r="A427" s="139">
        <v>35336</v>
      </c>
      <c r="B427" s="97">
        <f t="shared" si="6"/>
        <v>0</v>
      </c>
      <c r="C427" s="130">
        <v>0</v>
      </c>
      <c r="D427" s="130"/>
      <c r="E427" s="130"/>
    </row>
    <row r="428" spans="1:5" x14ac:dyDescent="0.2">
      <c r="A428" s="139">
        <v>35337</v>
      </c>
      <c r="B428" s="97">
        <f t="shared" si="6"/>
        <v>0.02</v>
      </c>
      <c r="C428" s="130">
        <v>0.02</v>
      </c>
      <c r="D428" s="130"/>
      <c r="E428" s="130"/>
    </row>
    <row r="429" spans="1:5" x14ac:dyDescent="0.2">
      <c r="A429" s="139">
        <v>35338</v>
      </c>
      <c r="B429" s="97">
        <f t="shared" si="6"/>
        <v>0</v>
      </c>
      <c r="C429" s="130">
        <v>0</v>
      </c>
      <c r="D429" s="130"/>
      <c r="E429" s="130"/>
    </row>
    <row r="430" spans="1:5" x14ac:dyDescent="0.2">
      <c r="A430" s="139">
        <v>35339</v>
      </c>
      <c r="B430" s="97">
        <f t="shared" si="6"/>
        <v>16</v>
      </c>
      <c r="C430" s="130">
        <v>16</v>
      </c>
      <c r="D430" s="130"/>
      <c r="E430" s="130"/>
    </row>
    <row r="431" spans="1:5" x14ac:dyDescent="0.2">
      <c r="A431" s="139">
        <v>35340</v>
      </c>
      <c r="B431" s="97">
        <f t="shared" si="6"/>
        <v>0.75</v>
      </c>
      <c r="C431" s="130">
        <v>0.75</v>
      </c>
      <c r="D431" s="130"/>
      <c r="E431" s="130"/>
    </row>
    <row r="432" spans="1:5" x14ac:dyDescent="0.2">
      <c r="A432" s="139">
        <v>35341</v>
      </c>
      <c r="B432" s="97">
        <f t="shared" si="6"/>
        <v>0</v>
      </c>
      <c r="C432" s="130">
        <v>0</v>
      </c>
      <c r="D432" s="130"/>
      <c r="E432" s="130"/>
    </row>
    <row r="433" spans="1:5" x14ac:dyDescent="0.2">
      <c r="A433" s="139">
        <v>35342</v>
      </c>
      <c r="B433" s="97">
        <f t="shared" si="6"/>
        <v>5.31</v>
      </c>
      <c r="C433" s="130">
        <v>5.31</v>
      </c>
      <c r="D433" s="130"/>
      <c r="E433" s="130"/>
    </row>
    <row r="434" spans="1:5" x14ac:dyDescent="0.2">
      <c r="A434" s="139">
        <v>35343</v>
      </c>
      <c r="B434" s="97">
        <f t="shared" si="6"/>
        <v>2.1800000000000002</v>
      </c>
      <c r="C434" s="130">
        <v>2.1800000000000002</v>
      </c>
      <c r="D434" s="130"/>
      <c r="E434" s="130"/>
    </row>
    <row r="435" spans="1:5" x14ac:dyDescent="0.2">
      <c r="A435" s="139">
        <v>35344</v>
      </c>
      <c r="B435" s="97">
        <f t="shared" si="6"/>
        <v>0.02</v>
      </c>
      <c r="C435" s="130">
        <v>0.02</v>
      </c>
      <c r="D435" s="130"/>
      <c r="E435" s="130"/>
    </row>
    <row r="436" spans="1:5" x14ac:dyDescent="0.2">
      <c r="A436" s="139">
        <v>35345</v>
      </c>
      <c r="B436" s="97">
        <f t="shared" si="6"/>
        <v>0.08</v>
      </c>
      <c r="C436" s="130">
        <v>0.08</v>
      </c>
      <c r="D436" s="130"/>
      <c r="E436" s="130"/>
    </row>
    <row r="437" spans="1:5" x14ac:dyDescent="0.2">
      <c r="A437" s="139">
        <v>35346</v>
      </c>
      <c r="B437" s="97">
        <f t="shared" si="6"/>
        <v>1.17</v>
      </c>
      <c r="C437" s="130">
        <v>1.17</v>
      </c>
      <c r="D437" s="130"/>
      <c r="E437" s="130"/>
    </row>
    <row r="438" spans="1:5" x14ac:dyDescent="0.2">
      <c r="A438" s="139">
        <v>35347</v>
      </c>
      <c r="B438" s="97">
        <f t="shared" si="6"/>
        <v>0.01</v>
      </c>
      <c r="C438" s="130">
        <v>0.01</v>
      </c>
      <c r="D438" s="130"/>
      <c r="E438" s="130"/>
    </row>
    <row r="439" spans="1:5" x14ac:dyDescent="0.2">
      <c r="A439" s="139">
        <v>35348</v>
      </c>
      <c r="B439" s="97">
        <f t="shared" si="6"/>
        <v>0</v>
      </c>
      <c r="C439" s="130">
        <v>0</v>
      </c>
      <c r="D439" s="130"/>
      <c r="E439" s="130"/>
    </row>
    <row r="440" spans="1:5" x14ac:dyDescent="0.2">
      <c r="A440" s="139">
        <v>35349</v>
      </c>
      <c r="B440" s="97">
        <f t="shared" si="6"/>
        <v>0.03</v>
      </c>
      <c r="C440" s="130">
        <v>0.03</v>
      </c>
      <c r="D440" s="130"/>
      <c r="E440" s="130"/>
    </row>
    <row r="441" spans="1:5" x14ac:dyDescent="0.2">
      <c r="A441" s="139">
        <v>35350</v>
      </c>
      <c r="B441" s="97">
        <f t="shared" si="6"/>
        <v>0</v>
      </c>
      <c r="C441" s="130">
        <v>0</v>
      </c>
      <c r="D441" s="130"/>
      <c r="E441" s="130"/>
    </row>
    <row r="442" spans="1:5" x14ac:dyDescent="0.2">
      <c r="A442" s="139">
        <v>35351</v>
      </c>
      <c r="B442" s="97">
        <f t="shared" si="6"/>
        <v>0</v>
      </c>
      <c r="C442" s="130">
        <v>0</v>
      </c>
      <c r="D442" s="130"/>
      <c r="E442" s="130"/>
    </row>
    <row r="443" spans="1:5" x14ac:dyDescent="0.2">
      <c r="A443" s="139">
        <v>35352</v>
      </c>
      <c r="B443" s="97">
        <f t="shared" si="6"/>
        <v>6.21</v>
      </c>
      <c r="C443" s="130">
        <v>6.21</v>
      </c>
      <c r="D443" s="130"/>
      <c r="E443" s="130"/>
    </row>
    <row r="444" spans="1:5" x14ac:dyDescent="0.2">
      <c r="A444" s="139">
        <v>35353</v>
      </c>
      <c r="B444" s="97">
        <f t="shared" si="6"/>
        <v>40.409999999999997</v>
      </c>
      <c r="C444" s="130">
        <v>40.409999999999997</v>
      </c>
      <c r="D444" s="130"/>
      <c r="E444" s="130"/>
    </row>
    <row r="445" spans="1:5" x14ac:dyDescent="0.2">
      <c r="A445" s="139">
        <v>35354</v>
      </c>
      <c r="B445" s="97">
        <f t="shared" si="6"/>
        <v>16.940000000000001</v>
      </c>
      <c r="C445" s="130">
        <v>16.940000000000001</v>
      </c>
      <c r="D445" s="130"/>
      <c r="E445" s="130"/>
    </row>
    <row r="446" spans="1:5" x14ac:dyDescent="0.2">
      <c r="A446" s="139">
        <v>35355</v>
      </c>
      <c r="B446" s="97">
        <f t="shared" si="6"/>
        <v>1.99</v>
      </c>
      <c r="C446" s="130">
        <v>1.99</v>
      </c>
      <c r="D446" s="130"/>
      <c r="E446" s="130"/>
    </row>
    <row r="447" spans="1:5" x14ac:dyDescent="0.2">
      <c r="A447" s="139">
        <v>35356</v>
      </c>
      <c r="B447" s="97">
        <f t="shared" si="6"/>
        <v>8.14</v>
      </c>
      <c r="C447" s="130">
        <v>8.14</v>
      </c>
      <c r="D447" s="130"/>
      <c r="E447" s="130"/>
    </row>
    <row r="448" spans="1:5" x14ac:dyDescent="0.2">
      <c r="A448" s="139">
        <v>35357</v>
      </c>
      <c r="B448" s="97">
        <f t="shared" si="6"/>
        <v>5.14</v>
      </c>
      <c r="C448" s="130">
        <v>5.14</v>
      </c>
      <c r="D448" s="130"/>
      <c r="E448" s="130"/>
    </row>
    <row r="449" spans="1:5" x14ac:dyDescent="0.2">
      <c r="A449" s="139">
        <v>35358</v>
      </c>
      <c r="B449" s="97">
        <f t="shared" si="6"/>
        <v>3.48</v>
      </c>
      <c r="C449" s="130">
        <v>3.48</v>
      </c>
      <c r="D449" s="130"/>
      <c r="E449" s="130"/>
    </row>
    <row r="450" spans="1:5" x14ac:dyDescent="0.2">
      <c r="A450" s="139">
        <v>35359</v>
      </c>
      <c r="B450" s="97">
        <f t="shared" si="6"/>
        <v>10.91</v>
      </c>
      <c r="C450" s="130">
        <v>10.91</v>
      </c>
      <c r="D450" s="130"/>
      <c r="E450" s="130"/>
    </row>
    <row r="451" spans="1:5" x14ac:dyDescent="0.2">
      <c r="A451" s="139">
        <v>35360</v>
      </c>
      <c r="B451" s="97">
        <f t="shared" si="6"/>
        <v>0</v>
      </c>
      <c r="C451" s="130">
        <v>0</v>
      </c>
      <c r="D451" s="130"/>
      <c r="E451" s="130"/>
    </row>
    <row r="452" spans="1:5" x14ac:dyDescent="0.2">
      <c r="A452" s="139">
        <v>35361</v>
      </c>
      <c r="B452" s="97">
        <f t="shared" si="6"/>
        <v>0</v>
      </c>
      <c r="C452" s="130">
        <v>0</v>
      </c>
      <c r="D452" s="130"/>
      <c r="E452" s="130"/>
    </row>
    <row r="453" spans="1:5" x14ac:dyDescent="0.2">
      <c r="A453" s="139">
        <v>35362</v>
      </c>
      <c r="B453" s="97">
        <f t="shared" ref="B453:B516" si="7">IF(ISERROR(AVERAGE(C453:M453)),B452,AVERAGE(C453:M453))</f>
        <v>0</v>
      </c>
      <c r="C453" s="130">
        <v>0</v>
      </c>
      <c r="D453" s="130"/>
      <c r="E453" s="130"/>
    </row>
    <row r="454" spans="1:5" x14ac:dyDescent="0.2">
      <c r="A454" s="139">
        <v>35363</v>
      </c>
      <c r="B454" s="97">
        <f t="shared" si="7"/>
        <v>0</v>
      </c>
      <c r="C454" s="130">
        <v>0</v>
      </c>
      <c r="D454" s="130"/>
      <c r="E454" s="130"/>
    </row>
    <row r="455" spans="1:5" x14ac:dyDescent="0.2">
      <c r="A455" s="139">
        <v>35364</v>
      </c>
      <c r="B455" s="97">
        <f t="shared" si="7"/>
        <v>0</v>
      </c>
      <c r="C455" s="130">
        <v>0</v>
      </c>
      <c r="D455" s="130"/>
      <c r="E455" s="130"/>
    </row>
    <row r="456" spans="1:5" x14ac:dyDescent="0.2">
      <c r="A456" s="139">
        <v>35365</v>
      </c>
      <c r="B456" s="97">
        <f t="shared" si="7"/>
        <v>0</v>
      </c>
      <c r="C456" s="130">
        <v>0</v>
      </c>
      <c r="D456" s="130"/>
      <c r="E456" s="130"/>
    </row>
    <row r="457" spans="1:5" x14ac:dyDescent="0.2">
      <c r="A457" s="139">
        <v>35366</v>
      </c>
      <c r="B457" s="97">
        <f t="shared" si="7"/>
        <v>16.010000000000002</v>
      </c>
      <c r="C457" s="130">
        <v>16.010000000000002</v>
      </c>
      <c r="D457" s="130"/>
      <c r="E457" s="130"/>
    </row>
    <row r="458" spans="1:5" x14ac:dyDescent="0.2">
      <c r="A458" s="139">
        <v>35367</v>
      </c>
      <c r="B458" s="97">
        <f t="shared" si="7"/>
        <v>17.93</v>
      </c>
      <c r="C458" s="130">
        <v>17.93</v>
      </c>
      <c r="D458" s="130"/>
      <c r="E458" s="130"/>
    </row>
    <row r="459" spans="1:5" x14ac:dyDescent="0.2">
      <c r="A459" s="139">
        <v>35368</v>
      </c>
      <c r="B459" s="97">
        <f t="shared" si="7"/>
        <v>0</v>
      </c>
      <c r="C459" s="130">
        <v>0</v>
      </c>
      <c r="D459" s="130"/>
      <c r="E459" s="130"/>
    </row>
    <row r="460" spans="1:5" x14ac:dyDescent="0.2">
      <c r="A460" s="139">
        <v>35369</v>
      </c>
      <c r="B460" s="97">
        <f t="shared" si="7"/>
        <v>9.3800000000000008</v>
      </c>
      <c r="C460" s="130">
        <v>9.3800000000000008</v>
      </c>
      <c r="D460" s="130"/>
      <c r="E460" s="130"/>
    </row>
    <row r="461" spans="1:5" x14ac:dyDescent="0.2">
      <c r="A461" s="139">
        <v>35370</v>
      </c>
      <c r="B461" s="97">
        <f t="shared" si="7"/>
        <v>3.52</v>
      </c>
      <c r="C461" s="130">
        <v>3.52</v>
      </c>
      <c r="D461" s="130"/>
      <c r="E461" s="130"/>
    </row>
    <row r="462" spans="1:5" x14ac:dyDescent="0.2">
      <c r="A462" s="139">
        <v>35371</v>
      </c>
      <c r="B462" s="97">
        <f t="shared" si="7"/>
        <v>0.02</v>
      </c>
      <c r="C462" s="130">
        <v>0.02</v>
      </c>
      <c r="D462" s="130"/>
      <c r="E462" s="130"/>
    </row>
    <row r="463" spans="1:5" x14ac:dyDescent="0.2">
      <c r="A463" s="139">
        <v>35372</v>
      </c>
      <c r="B463" s="97">
        <f t="shared" si="7"/>
        <v>0.02</v>
      </c>
      <c r="C463" s="130">
        <v>0.02</v>
      </c>
      <c r="D463" s="130"/>
      <c r="E463" s="130"/>
    </row>
    <row r="464" spans="1:5" x14ac:dyDescent="0.2">
      <c r="A464" s="139">
        <v>35373</v>
      </c>
      <c r="B464" s="97">
        <f t="shared" si="7"/>
        <v>27.04</v>
      </c>
      <c r="C464" s="130">
        <v>27.04</v>
      </c>
      <c r="D464" s="130"/>
      <c r="E464" s="130"/>
    </row>
    <row r="465" spans="1:5" x14ac:dyDescent="0.2">
      <c r="A465" s="139">
        <v>35374</v>
      </c>
      <c r="B465" s="97">
        <f t="shared" si="7"/>
        <v>5.34</v>
      </c>
      <c r="C465" s="130">
        <v>5.34</v>
      </c>
      <c r="D465" s="130"/>
      <c r="E465" s="130"/>
    </row>
    <row r="466" spans="1:5" x14ac:dyDescent="0.2">
      <c r="A466" s="139">
        <v>35375</v>
      </c>
      <c r="B466" s="97">
        <f t="shared" si="7"/>
        <v>1.1299999999999999</v>
      </c>
      <c r="C466" s="130">
        <v>1.1299999999999999</v>
      </c>
      <c r="D466" s="130"/>
      <c r="E466" s="130"/>
    </row>
    <row r="467" spans="1:5" x14ac:dyDescent="0.2">
      <c r="A467" s="139">
        <v>35376</v>
      </c>
      <c r="B467" s="97">
        <f t="shared" si="7"/>
        <v>19</v>
      </c>
      <c r="C467" s="130">
        <v>19</v>
      </c>
      <c r="D467" s="130"/>
      <c r="E467" s="130"/>
    </row>
    <row r="468" spans="1:5" x14ac:dyDescent="0.2">
      <c r="A468" s="139">
        <v>35377</v>
      </c>
      <c r="B468" s="97">
        <f t="shared" si="7"/>
        <v>0.01</v>
      </c>
      <c r="C468" s="130">
        <v>0.01</v>
      </c>
      <c r="D468" s="130"/>
      <c r="E468" s="130"/>
    </row>
    <row r="469" spans="1:5" x14ac:dyDescent="0.2">
      <c r="A469" s="139">
        <v>35378</v>
      </c>
      <c r="B469" s="97">
        <f t="shared" si="7"/>
        <v>0</v>
      </c>
      <c r="C469" s="130">
        <v>0</v>
      </c>
      <c r="D469" s="130"/>
      <c r="E469" s="130"/>
    </row>
    <row r="470" spans="1:5" x14ac:dyDescent="0.2">
      <c r="A470" s="139">
        <v>35379</v>
      </c>
      <c r="B470" s="97">
        <f t="shared" si="7"/>
        <v>9.49</v>
      </c>
      <c r="C470" s="130">
        <v>9.49</v>
      </c>
      <c r="D470" s="130"/>
      <c r="E470" s="130"/>
    </row>
    <row r="471" spans="1:5" x14ac:dyDescent="0.2">
      <c r="A471" s="139">
        <v>35380</v>
      </c>
      <c r="B471" s="97">
        <f t="shared" si="7"/>
        <v>15.48</v>
      </c>
      <c r="C471" s="130">
        <v>15.48</v>
      </c>
      <c r="D471" s="130"/>
      <c r="E471" s="130"/>
    </row>
    <row r="472" spans="1:5" x14ac:dyDescent="0.2">
      <c r="A472" s="139">
        <v>35381</v>
      </c>
      <c r="B472" s="97">
        <f t="shared" si="7"/>
        <v>54.78</v>
      </c>
      <c r="C472" s="130">
        <v>54.78</v>
      </c>
      <c r="D472" s="130"/>
      <c r="E472" s="130"/>
    </row>
    <row r="473" spans="1:5" x14ac:dyDescent="0.2">
      <c r="A473" s="139">
        <v>35382</v>
      </c>
      <c r="B473" s="97">
        <f t="shared" si="7"/>
        <v>4.8499999999999996</v>
      </c>
      <c r="C473" s="130">
        <v>4.8499999999999996</v>
      </c>
      <c r="D473" s="130"/>
      <c r="E473" s="130"/>
    </row>
    <row r="474" spans="1:5" x14ac:dyDescent="0.2">
      <c r="A474" s="139">
        <v>35383</v>
      </c>
      <c r="B474" s="97">
        <f t="shared" si="7"/>
        <v>0.05</v>
      </c>
      <c r="C474" s="130">
        <v>0.05</v>
      </c>
      <c r="D474" s="130"/>
      <c r="E474" s="130"/>
    </row>
    <row r="475" spans="1:5" x14ac:dyDescent="0.2">
      <c r="A475" s="139">
        <v>35384</v>
      </c>
      <c r="B475" s="97">
        <f t="shared" si="7"/>
        <v>0</v>
      </c>
      <c r="C475" s="130">
        <v>0</v>
      </c>
      <c r="D475" s="130"/>
      <c r="E475" s="130"/>
    </row>
    <row r="476" spans="1:5" x14ac:dyDescent="0.2">
      <c r="A476" s="139">
        <v>35385</v>
      </c>
      <c r="B476" s="97">
        <f t="shared" si="7"/>
        <v>0</v>
      </c>
      <c r="C476" s="130">
        <v>0</v>
      </c>
      <c r="D476" s="130"/>
      <c r="E476" s="130"/>
    </row>
    <row r="477" spans="1:5" x14ac:dyDescent="0.2">
      <c r="A477" s="139">
        <v>35386</v>
      </c>
      <c r="B477" s="97">
        <f t="shared" si="7"/>
        <v>7.4</v>
      </c>
      <c r="C477" s="130">
        <v>7.4</v>
      </c>
      <c r="D477" s="130"/>
      <c r="E477" s="130"/>
    </row>
    <row r="478" spans="1:5" x14ac:dyDescent="0.2">
      <c r="A478" s="139">
        <v>35387</v>
      </c>
      <c r="B478" s="97">
        <f t="shared" si="7"/>
        <v>39.69</v>
      </c>
      <c r="C478" s="130">
        <v>39.69</v>
      </c>
      <c r="D478" s="130"/>
      <c r="E478" s="130"/>
    </row>
    <row r="479" spans="1:5" x14ac:dyDescent="0.2">
      <c r="A479" s="139">
        <v>35388</v>
      </c>
      <c r="B479" s="97">
        <f t="shared" si="7"/>
        <v>6.31</v>
      </c>
      <c r="C479" s="130">
        <v>6.31</v>
      </c>
      <c r="D479" s="130"/>
      <c r="E479" s="130"/>
    </row>
    <row r="480" spans="1:5" x14ac:dyDescent="0.2">
      <c r="A480" s="139">
        <v>35389</v>
      </c>
      <c r="B480" s="97">
        <f t="shared" si="7"/>
        <v>19.3</v>
      </c>
      <c r="C480" s="130">
        <v>19.3</v>
      </c>
      <c r="D480" s="130"/>
      <c r="E480" s="130"/>
    </row>
    <row r="481" spans="1:5" x14ac:dyDescent="0.2">
      <c r="A481" s="139">
        <v>35390</v>
      </c>
      <c r="B481" s="97">
        <f t="shared" si="7"/>
        <v>2.37</v>
      </c>
      <c r="C481" s="130">
        <v>2.37</v>
      </c>
      <c r="D481" s="130"/>
      <c r="E481" s="130"/>
    </row>
    <row r="482" spans="1:5" x14ac:dyDescent="0.2">
      <c r="A482" s="139">
        <v>35391</v>
      </c>
      <c r="B482" s="97">
        <f t="shared" si="7"/>
        <v>0.08</v>
      </c>
      <c r="C482" s="130">
        <v>0.08</v>
      </c>
      <c r="D482" s="130"/>
      <c r="E482" s="130"/>
    </row>
    <row r="483" spans="1:5" x14ac:dyDescent="0.2">
      <c r="A483" s="139">
        <v>35392</v>
      </c>
      <c r="B483" s="97">
        <f t="shared" si="7"/>
        <v>9.0500000000000007</v>
      </c>
      <c r="C483" s="130">
        <v>9.0500000000000007</v>
      </c>
      <c r="D483" s="130"/>
      <c r="E483" s="130"/>
    </row>
    <row r="484" spans="1:5" x14ac:dyDescent="0.2">
      <c r="A484" s="139">
        <v>35393</v>
      </c>
      <c r="B484" s="97">
        <f t="shared" si="7"/>
        <v>1.44</v>
      </c>
      <c r="C484" s="130">
        <v>1.44</v>
      </c>
      <c r="D484" s="130"/>
      <c r="E484" s="130"/>
    </row>
    <row r="485" spans="1:5" x14ac:dyDescent="0.2">
      <c r="A485" s="139">
        <v>35394</v>
      </c>
      <c r="B485" s="97">
        <f t="shared" si="7"/>
        <v>21.43</v>
      </c>
      <c r="C485" s="130">
        <v>21.43</v>
      </c>
      <c r="D485" s="130"/>
      <c r="E485" s="130"/>
    </row>
    <row r="486" spans="1:5" x14ac:dyDescent="0.2">
      <c r="A486" s="139">
        <v>35395</v>
      </c>
      <c r="B486" s="97">
        <f t="shared" si="7"/>
        <v>10.86</v>
      </c>
      <c r="C486" s="130">
        <v>10.86</v>
      </c>
      <c r="D486" s="130"/>
      <c r="E486" s="130"/>
    </row>
    <row r="487" spans="1:5" x14ac:dyDescent="0.2">
      <c r="A487" s="139">
        <v>35396</v>
      </c>
      <c r="B487" s="97">
        <f t="shared" si="7"/>
        <v>21.24</v>
      </c>
      <c r="C487" s="130">
        <v>21.24</v>
      </c>
      <c r="D487" s="130"/>
      <c r="E487" s="130"/>
    </row>
    <row r="488" spans="1:5" x14ac:dyDescent="0.2">
      <c r="A488" s="139">
        <v>35397</v>
      </c>
      <c r="B488" s="97">
        <f t="shared" si="7"/>
        <v>2.52</v>
      </c>
      <c r="C488" s="130">
        <v>2.52</v>
      </c>
      <c r="D488" s="130"/>
      <c r="E488" s="130"/>
    </row>
    <row r="489" spans="1:5" x14ac:dyDescent="0.2">
      <c r="A489" s="139">
        <v>35398</v>
      </c>
      <c r="B489" s="97">
        <f t="shared" si="7"/>
        <v>64.17</v>
      </c>
      <c r="C489" s="130">
        <v>64.17</v>
      </c>
      <c r="D489" s="130"/>
      <c r="E489" s="130"/>
    </row>
    <row r="490" spans="1:5" x14ac:dyDescent="0.2">
      <c r="A490" s="139">
        <v>35399</v>
      </c>
      <c r="B490" s="97">
        <f t="shared" si="7"/>
        <v>11.36</v>
      </c>
      <c r="C490" s="130">
        <v>11.36</v>
      </c>
      <c r="D490" s="130"/>
      <c r="E490" s="130"/>
    </row>
    <row r="491" spans="1:5" x14ac:dyDescent="0.2">
      <c r="A491" s="139">
        <v>35400</v>
      </c>
      <c r="B491" s="97">
        <f t="shared" si="7"/>
        <v>3.14</v>
      </c>
      <c r="C491" s="130">
        <v>3.14</v>
      </c>
      <c r="D491" s="130"/>
      <c r="E491" s="130"/>
    </row>
    <row r="492" spans="1:5" x14ac:dyDescent="0.2">
      <c r="A492" s="139">
        <v>35401</v>
      </c>
      <c r="B492" s="97">
        <f t="shared" si="7"/>
        <v>5.78</v>
      </c>
      <c r="C492" s="130">
        <v>5.78</v>
      </c>
      <c r="D492" s="130"/>
      <c r="E492" s="130"/>
    </row>
    <row r="493" spans="1:5" x14ac:dyDescent="0.2">
      <c r="A493" s="139">
        <v>35402</v>
      </c>
      <c r="B493" s="97">
        <f t="shared" si="7"/>
        <v>0</v>
      </c>
      <c r="C493" s="130">
        <v>0</v>
      </c>
      <c r="D493" s="130"/>
      <c r="E493" s="130"/>
    </row>
    <row r="494" spans="1:5" x14ac:dyDescent="0.2">
      <c r="A494" s="139">
        <v>35403</v>
      </c>
      <c r="B494" s="97">
        <f t="shared" si="7"/>
        <v>0</v>
      </c>
      <c r="C494" s="130">
        <v>0</v>
      </c>
      <c r="D494" s="130"/>
      <c r="E494" s="130"/>
    </row>
    <row r="495" spans="1:5" x14ac:dyDescent="0.2">
      <c r="A495" s="139">
        <v>35404</v>
      </c>
      <c r="B495" s="97">
        <f t="shared" si="7"/>
        <v>0</v>
      </c>
      <c r="C495" s="130">
        <v>0</v>
      </c>
      <c r="D495" s="130"/>
      <c r="E495" s="130"/>
    </row>
    <row r="496" spans="1:5" x14ac:dyDescent="0.2">
      <c r="A496" s="139">
        <v>35405</v>
      </c>
      <c r="B496" s="97">
        <f t="shared" si="7"/>
        <v>0</v>
      </c>
      <c r="C496" s="130">
        <v>0</v>
      </c>
      <c r="D496" s="130"/>
      <c r="E496" s="130"/>
    </row>
    <row r="497" spans="1:5" x14ac:dyDescent="0.2">
      <c r="A497" s="139">
        <v>35406</v>
      </c>
      <c r="B497" s="97">
        <f t="shared" si="7"/>
        <v>0</v>
      </c>
      <c r="C497" s="130">
        <v>0</v>
      </c>
      <c r="D497" s="130"/>
      <c r="E497" s="130"/>
    </row>
    <row r="498" spans="1:5" x14ac:dyDescent="0.2">
      <c r="A498" s="139">
        <v>35407</v>
      </c>
      <c r="B498" s="97">
        <f t="shared" si="7"/>
        <v>0</v>
      </c>
      <c r="C498" s="130">
        <v>0</v>
      </c>
      <c r="D498" s="130"/>
      <c r="E498" s="130"/>
    </row>
    <row r="499" spans="1:5" x14ac:dyDescent="0.2">
      <c r="A499" s="139">
        <v>35408</v>
      </c>
      <c r="B499" s="97">
        <f t="shared" si="7"/>
        <v>0</v>
      </c>
      <c r="C499" s="130">
        <v>0</v>
      </c>
      <c r="D499" s="130"/>
      <c r="E499" s="130"/>
    </row>
    <row r="500" spans="1:5" x14ac:dyDescent="0.2">
      <c r="A500" s="139">
        <v>35409</v>
      </c>
      <c r="B500" s="97">
        <f t="shared" si="7"/>
        <v>0</v>
      </c>
      <c r="C500" s="130">
        <v>0</v>
      </c>
      <c r="D500" s="130"/>
      <c r="E500" s="130"/>
    </row>
    <row r="501" spans="1:5" x14ac:dyDescent="0.2">
      <c r="A501" s="139">
        <v>35410</v>
      </c>
      <c r="B501" s="97">
        <f t="shared" si="7"/>
        <v>0</v>
      </c>
      <c r="C501" s="130">
        <v>0</v>
      </c>
      <c r="D501" s="130"/>
      <c r="E501" s="130"/>
    </row>
    <row r="502" spans="1:5" x14ac:dyDescent="0.2">
      <c r="A502" s="139">
        <v>35411</v>
      </c>
      <c r="B502" s="97">
        <f t="shared" si="7"/>
        <v>10.86</v>
      </c>
      <c r="C502" s="130">
        <v>10.86</v>
      </c>
      <c r="D502" s="130"/>
      <c r="E502" s="130"/>
    </row>
    <row r="503" spans="1:5" x14ac:dyDescent="0.2">
      <c r="A503" s="139">
        <v>35412</v>
      </c>
      <c r="B503" s="97">
        <f t="shared" si="7"/>
        <v>12.84</v>
      </c>
      <c r="C503" s="130">
        <v>12.84</v>
      </c>
      <c r="D503" s="130"/>
      <c r="E503" s="130"/>
    </row>
    <row r="504" spans="1:5" x14ac:dyDescent="0.2">
      <c r="A504" s="139">
        <v>35413</v>
      </c>
      <c r="B504" s="97">
        <f t="shared" si="7"/>
        <v>0.35</v>
      </c>
      <c r="C504" s="130">
        <v>0.35</v>
      </c>
      <c r="D504" s="130"/>
      <c r="E504" s="130"/>
    </row>
    <row r="505" spans="1:5" x14ac:dyDescent="0.2">
      <c r="A505" s="139">
        <v>35414</v>
      </c>
      <c r="B505" s="97">
        <f t="shared" si="7"/>
        <v>0</v>
      </c>
      <c r="C505" s="130">
        <v>0</v>
      </c>
      <c r="D505" s="130"/>
      <c r="E505" s="130"/>
    </row>
    <row r="506" spans="1:5" x14ac:dyDescent="0.2">
      <c r="A506" s="139">
        <v>35415</v>
      </c>
      <c r="B506" s="97">
        <f t="shared" si="7"/>
        <v>0</v>
      </c>
      <c r="C506" s="130">
        <v>0</v>
      </c>
      <c r="D506" s="130"/>
      <c r="E506" s="130"/>
    </row>
    <row r="507" spans="1:5" x14ac:dyDescent="0.2">
      <c r="A507" s="139">
        <v>35416</v>
      </c>
      <c r="B507" s="97">
        <f t="shared" si="7"/>
        <v>0</v>
      </c>
      <c r="C507" s="130">
        <v>0</v>
      </c>
      <c r="D507" s="130"/>
      <c r="E507" s="130"/>
    </row>
    <row r="508" spans="1:5" x14ac:dyDescent="0.2">
      <c r="A508" s="139">
        <v>35417</v>
      </c>
      <c r="B508" s="97">
        <f t="shared" si="7"/>
        <v>3.2</v>
      </c>
      <c r="C508" s="130">
        <v>3.2</v>
      </c>
      <c r="D508" s="130"/>
      <c r="E508" s="130"/>
    </row>
    <row r="509" spans="1:5" x14ac:dyDescent="0.2">
      <c r="A509" s="139">
        <v>35418</v>
      </c>
      <c r="B509" s="97">
        <f t="shared" si="7"/>
        <v>15.89</v>
      </c>
      <c r="C509" s="130">
        <v>15.89</v>
      </c>
      <c r="D509" s="130"/>
      <c r="E509" s="130"/>
    </row>
    <row r="510" spans="1:5" x14ac:dyDescent="0.2">
      <c r="A510" s="139">
        <v>35419</v>
      </c>
      <c r="B510" s="97">
        <f t="shared" si="7"/>
        <v>1.6</v>
      </c>
      <c r="C510" s="130">
        <v>1.6</v>
      </c>
      <c r="D510" s="130"/>
      <c r="E510" s="130"/>
    </row>
    <row r="511" spans="1:5" x14ac:dyDescent="0.2">
      <c r="A511" s="139">
        <v>35420</v>
      </c>
      <c r="B511" s="97">
        <f t="shared" si="7"/>
        <v>6.97</v>
      </c>
      <c r="C511" s="130">
        <v>6.97</v>
      </c>
      <c r="D511" s="130"/>
      <c r="E511" s="130"/>
    </row>
    <row r="512" spans="1:5" x14ac:dyDescent="0.2">
      <c r="A512" s="139">
        <v>35421</v>
      </c>
      <c r="B512" s="97">
        <f t="shared" si="7"/>
        <v>10.97</v>
      </c>
      <c r="C512" s="130">
        <v>10.97</v>
      </c>
      <c r="D512" s="130"/>
      <c r="E512" s="130"/>
    </row>
    <row r="513" spans="1:5" x14ac:dyDescent="0.2">
      <c r="A513" s="139">
        <v>35422</v>
      </c>
      <c r="B513" s="97">
        <f t="shared" si="7"/>
        <v>30.12</v>
      </c>
      <c r="C513" s="130">
        <v>30.12</v>
      </c>
      <c r="D513" s="130"/>
      <c r="E513" s="130"/>
    </row>
    <row r="514" spans="1:5" x14ac:dyDescent="0.2">
      <c r="A514" s="139">
        <v>35423</v>
      </c>
      <c r="B514" s="97">
        <f t="shared" si="7"/>
        <v>0.04</v>
      </c>
      <c r="C514" s="130">
        <v>0.04</v>
      </c>
      <c r="D514" s="130"/>
      <c r="E514" s="130"/>
    </row>
    <row r="515" spans="1:5" x14ac:dyDescent="0.2">
      <c r="A515" s="139">
        <v>35424</v>
      </c>
      <c r="B515" s="97">
        <f t="shared" si="7"/>
        <v>0.28000000000000003</v>
      </c>
      <c r="C515" s="130">
        <v>0.28000000000000003</v>
      </c>
      <c r="D515" s="130"/>
      <c r="E515" s="130"/>
    </row>
    <row r="516" spans="1:5" x14ac:dyDescent="0.2">
      <c r="A516" s="139">
        <v>35425</v>
      </c>
      <c r="B516" s="97">
        <f t="shared" si="7"/>
        <v>0</v>
      </c>
      <c r="C516" s="130">
        <v>0</v>
      </c>
      <c r="D516" s="130"/>
      <c r="E516" s="130"/>
    </row>
    <row r="517" spans="1:5" x14ac:dyDescent="0.2">
      <c r="A517" s="139">
        <v>35426</v>
      </c>
      <c r="B517" s="97">
        <f t="shared" ref="B517:B580" si="8">IF(ISERROR(AVERAGE(C517:M517)),B516,AVERAGE(C517:M517))</f>
        <v>0</v>
      </c>
      <c r="C517" s="130">
        <v>0</v>
      </c>
      <c r="D517" s="130"/>
      <c r="E517" s="130"/>
    </row>
    <row r="518" spans="1:5" x14ac:dyDescent="0.2">
      <c r="A518" s="139">
        <v>35427</v>
      </c>
      <c r="B518" s="97">
        <f t="shared" si="8"/>
        <v>0</v>
      </c>
      <c r="C518" s="130">
        <v>0</v>
      </c>
      <c r="D518" s="130"/>
      <c r="E518" s="130"/>
    </row>
    <row r="519" spans="1:5" x14ac:dyDescent="0.2">
      <c r="A519" s="139">
        <v>35428</v>
      </c>
      <c r="B519" s="97">
        <f t="shared" si="8"/>
        <v>0.23</v>
      </c>
      <c r="C519" s="130">
        <v>0.23</v>
      </c>
      <c r="D519" s="130"/>
      <c r="E519" s="130"/>
    </row>
    <row r="520" spans="1:5" x14ac:dyDescent="0.2">
      <c r="A520" s="139">
        <v>35429</v>
      </c>
      <c r="B520" s="97">
        <f t="shared" si="8"/>
        <v>2.27</v>
      </c>
      <c r="C520" s="130">
        <v>2.27</v>
      </c>
      <c r="D520" s="130"/>
      <c r="E520" s="130"/>
    </row>
    <row r="521" spans="1:5" x14ac:dyDescent="0.2">
      <c r="A521" s="139">
        <v>35430</v>
      </c>
      <c r="B521" s="97">
        <f t="shared" si="8"/>
        <v>1.51</v>
      </c>
      <c r="C521" s="130">
        <v>1.51</v>
      </c>
      <c r="D521" s="130"/>
      <c r="E521" s="130"/>
    </row>
    <row r="522" spans="1:5" x14ac:dyDescent="0.2">
      <c r="A522" s="139">
        <v>35431</v>
      </c>
      <c r="B522" s="97">
        <f t="shared" si="8"/>
        <v>0.03</v>
      </c>
      <c r="C522" s="130">
        <v>0.03</v>
      </c>
      <c r="D522" s="130"/>
      <c r="E522" s="130"/>
    </row>
    <row r="523" spans="1:5" x14ac:dyDescent="0.2">
      <c r="A523" s="139">
        <v>35432</v>
      </c>
      <c r="B523" s="97">
        <f t="shared" si="8"/>
        <v>16.14</v>
      </c>
      <c r="C523" s="130">
        <v>16.14</v>
      </c>
      <c r="D523" s="130"/>
      <c r="E523" s="130"/>
    </row>
    <row r="524" spans="1:5" x14ac:dyDescent="0.2">
      <c r="A524" s="139">
        <v>35433</v>
      </c>
      <c r="B524" s="97">
        <f t="shared" si="8"/>
        <v>4.12</v>
      </c>
      <c r="C524" s="130">
        <v>4.12</v>
      </c>
      <c r="D524" s="130"/>
      <c r="E524" s="130"/>
    </row>
    <row r="525" spans="1:5" x14ac:dyDescent="0.2">
      <c r="A525" s="139">
        <v>35434</v>
      </c>
      <c r="B525" s="97">
        <f t="shared" si="8"/>
        <v>0.06</v>
      </c>
      <c r="C525" s="130">
        <v>0.06</v>
      </c>
      <c r="D525" s="130"/>
      <c r="E525" s="130"/>
    </row>
    <row r="526" spans="1:5" x14ac:dyDescent="0.2">
      <c r="A526" s="139">
        <v>35435</v>
      </c>
      <c r="B526" s="97">
        <f t="shared" si="8"/>
        <v>0.66</v>
      </c>
      <c r="C526" s="130">
        <v>0.66</v>
      </c>
      <c r="D526" s="130"/>
      <c r="E526" s="130"/>
    </row>
    <row r="527" spans="1:5" x14ac:dyDescent="0.2">
      <c r="A527" s="139">
        <v>35436</v>
      </c>
      <c r="B527" s="97">
        <f t="shared" si="8"/>
        <v>0</v>
      </c>
      <c r="C527" s="130">
        <v>0</v>
      </c>
      <c r="D527" s="130"/>
      <c r="E527" s="130"/>
    </row>
    <row r="528" spans="1:5" x14ac:dyDescent="0.2">
      <c r="A528" s="139">
        <v>35437</v>
      </c>
      <c r="B528" s="97">
        <f t="shared" si="8"/>
        <v>0</v>
      </c>
      <c r="C528" s="130">
        <v>0</v>
      </c>
      <c r="D528" s="130"/>
      <c r="E528" s="130"/>
    </row>
    <row r="529" spans="1:5" x14ac:dyDescent="0.2">
      <c r="A529" s="139">
        <v>35438</v>
      </c>
      <c r="B529" s="97">
        <f t="shared" si="8"/>
        <v>1.63</v>
      </c>
      <c r="C529" s="130">
        <v>1.63</v>
      </c>
      <c r="D529" s="130"/>
      <c r="E529" s="130"/>
    </row>
    <row r="530" spans="1:5" x14ac:dyDescent="0.2">
      <c r="A530" s="139">
        <v>35439</v>
      </c>
      <c r="B530" s="97">
        <f t="shared" si="8"/>
        <v>7.24</v>
      </c>
      <c r="C530" s="130">
        <v>7.24</v>
      </c>
      <c r="D530" s="130"/>
      <c r="E530" s="130"/>
    </row>
    <row r="531" spans="1:5" x14ac:dyDescent="0.2">
      <c r="A531" s="139">
        <v>35440</v>
      </c>
      <c r="B531" s="97">
        <f t="shared" si="8"/>
        <v>0.06</v>
      </c>
      <c r="C531" s="130">
        <v>0.06</v>
      </c>
      <c r="D531" s="130"/>
      <c r="E531" s="130"/>
    </row>
    <row r="532" spans="1:5" x14ac:dyDescent="0.2">
      <c r="A532" s="139">
        <v>35441</v>
      </c>
      <c r="B532" s="97">
        <f t="shared" si="8"/>
        <v>0</v>
      </c>
      <c r="C532" s="130">
        <v>0</v>
      </c>
      <c r="D532" s="130"/>
      <c r="E532" s="130"/>
    </row>
    <row r="533" spans="1:5" x14ac:dyDescent="0.2">
      <c r="A533" s="139">
        <v>35442</v>
      </c>
      <c r="B533" s="97">
        <f t="shared" si="8"/>
        <v>0</v>
      </c>
      <c r="C533" s="130">
        <v>0</v>
      </c>
      <c r="D533" s="130"/>
      <c r="E533" s="130"/>
    </row>
    <row r="534" spans="1:5" x14ac:dyDescent="0.2">
      <c r="A534" s="139">
        <v>35443</v>
      </c>
      <c r="B534" s="97">
        <f t="shared" si="8"/>
        <v>0</v>
      </c>
      <c r="C534" s="130">
        <v>0</v>
      </c>
      <c r="D534" s="130"/>
      <c r="E534" s="130"/>
    </row>
    <row r="535" spans="1:5" x14ac:dyDescent="0.2">
      <c r="A535" s="139">
        <v>35444</v>
      </c>
      <c r="B535" s="97">
        <f t="shared" si="8"/>
        <v>0</v>
      </c>
      <c r="C535" s="130">
        <v>0</v>
      </c>
      <c r="D535" s="130"/>
      <c r="E535" s="130"/>
    </row>
    <row r="536" spans="1:5" x14ac:dyDescent="0.2">
      <c r="A536" s="139">
        <v>35445</v>
      </c>
      <c r="B536" s="97">
        <f t="shared" si="8"/>
        <v>0</v>
      </c>
      <c r="C536" s="130">
        <v>0</v>
      </c>
      <c r="D536" s="130"/>
      <c r="E536" s="130"/>
    </row>
    <row r="537" spans="1:5" x14ac:dyDescent="0.2">
      <c r="A537" s="139">
        <v>35446</v>
      </c>
      <c r="B537" s="97">
        <f t="shared" si="8"/>
        <v>0</v>
      </c>
      <c r="C537" s="130">
        <v>0</v>
      </c>
      <c r="D537" s="130"/>
      <c r="E537" s="130"/>
    </row>
    <row r="538" spans="1:5" x14ac:dyDescent="0.2">
      <c r="A538" s="139">
        <v>35447</v>
      </c>
      <c r="B538" s="97">
        <f t="shared" si="8"/>
        <v>0.2</v>
      </c>
      <c r="C538" s="130">
        <v>0.2</v>
      </c>
      <c r="D538" s="130"/>
      <c r="E538" s="130"/>
    </row>
    <row r="539" spans="1:5" x14ac:dyDescent="0.2">
      <c r="A539" s="139">
        <v>35448</v>
      </c>
      <c r="B539" s="97">
        <f t="shared" si="8"/>
        <v>2.4500000000000002</v>
      </c>
      <c r="C539" s="130">
        <v>2.4500000000000002</v>
      </c>
      <c r="D539" s="130"/>
      <c r="E539" s="130"/>
    </row>
    <row r="540" spans="1:5" x14ac:dyDescent="0.2">
      <c r="A540" s="139">
        <v>35449</v>
      </c>
      <c r="B540" s="97">
        <f t="shared" si="8"/>
        <v>15.31</v>
      </c>
      <c r="C540" s="130">
        <v>15.31</v>
      </c>
      <c r="D540" s="130"/>
      <c r="E540" s="130"/>
    </row>
    <row r="541" spans="1:5" x14ac:dyDescent="0.2">
      <c r="A541" s="139">
        <v>35450</v>
      </c>
      <c r="B541" s="97">
        <f t="shared" si="8"/>
        <v>22.05</v>
      </c>
      <c r="C541" s="130">
        <v>22.05</v>
      </c>
      <c r="D541" s="130"/>
      <c r="E541" s="130"/>
    </row>
    <row r="542" spans="1:5" x14ac:dyDescent="0.2">
      <c r="A542" s="139">
        <v>35451</v>
      </c>
      <c r="B542" s="97">
        <f t="shared" si="8"/>
        <v>0.34</v>
      </c>
      <c r="C542" s="130">
        <v>0.34</v>
      </c>
      <c r="D542" s="130"/>
      <c r="E542" s="130"/>
    </row>
    <row r="543" spans="1:5" x14ac:dyDescent="0.2">
      <c r="A543" s="139">
        <v>35452</v>
      </c>
      <c r="B543" s="97">
        <f t="shared" si="8"/>
        <v>7.79</v>
      </c>
      <c r="C543" s="130">
        <v>7.79</v>
      </c>
      <c r="D543" s="130"/>
      <c r="E543" s="130"/>
    </row>
    <row r="544" spans="1:5" x14ac:dyDescent="0.2">
      <c r="A544" s="139">
        <v>35453</v>
      </c>
      <c r="B544" s="97">
        <f t="shared" si="8"/>
        <v>0</v>
      </c>
      <c r="C544" s="130">
        <v>0</v>
      </c>
      <c r="D544" s="130"/>
      <c r="E544" s="130"/>
    </row>
    <row r="545" spans="1:5" x14ac:dyDescent="0.2">
      <c r="A545" s="139">
        <v>35454</v>
      </c>
      <c r="B545" s="97">
        <f t="shared" si="8"/>
        <v>0</v>
      </c>
      <c r="C545" s="130">
        <v>0</v>
      </c>
      <c r="D545" s="130"/>
      <c r="E545" s="130"/>
    </row>
    <row r="546" spans="1:5" x14ac:dyDescent="0.2">
      <c r="A546" s="139">
        <v>35455</v>
      </c>
      <c r="B546" s="97">
        <f t="shared" si="8"/>
        <v>0</v>
      </c>
      <c r="C546" s="130">
        <v>0</v>
      </c>
      <c r="D546" s="130"/>
      <c r="E546" s="130"/>
    </row>
    <row r="547" spans="1:5" x14ac:dyDescent="0.2">
      <c r="A547" s="139">
        <v>35456</v>
      </c>
      <c r="B547" s="97">
        <f t="shared" si="8"/>
        <v>0.18</v>
      </c>
      <c r="C547" s="130">
        <v>0.18</v>
      </c>
      <c r="D547" s="130"/>
      <c r="E547" s="130"/>
    </row>
    <row r="548" spans="1:5" x14ac:dyDescent="0.2">
      <c r="A548" s="139">
        <v>35457</v>
      </c>
      <c r="B548" s="97">
        <f t="shared" si="8"/>
        <v>0.16</v>
      </c>
      <c r="C548" s="130">
        <v>0.16</v>
      </c>
      <c r="D548" s="130"/>
      <c r="E548" s="130"/>
    </row>
    <row r="549" spans="1:5" x14ac:dyDescent="0.2">
      <c r="A549" s="139">
        <v>35458</v>
      </c>
      <c r="B549" s="97">
        <f t="shared" si="8"/>
        <v>0</v>
      </c>
      <c r="C549" s="130">
        <v>0</v>
      </c>
      <c r="D549" s="130"/>
      <c r="E549" s="130"/>
    </row>
    <row r="550" spans="1:5" x14ac:dyDescent="0.2">
      <c r="A550" s="139">
        <v>35459</v>
      </c>
      <c r="B550" s="97">
        <f t="shared" si="8"/>
        <v>0</v>
      </c>
      <c r="C550" s="130">
        <v>0</v>
      </c>
      <c r="D550" s="130"/>
      <c r="E550" s="130"/>
    </row>
    <row r="551" spans="1:5" x14ac:dyDescent="0.2">
      <c r="A551" s="139">
        <v>35460</v>
      </c>
      <c r="B551" s="97">
        <f t="shared" si="8"/>
        <v>0</v>
      </c>
      <c r="C551" s="130">
        <v>0</v>
      </c>
      <c r="D551" s="130"/>
      <c r="E551" s="130"/>
    </row>
    <row r="552" spans="1:5" x14ac:dyDescent="0.2">
      <c r="A552" s="139">
        <v>35461</v>
      </c>
      <c r="B552" s="97">
        <f t="shared" si="8"/>
        <v>0</v>
      </c>
      <c r="C552" s="130">
        <v>0</v>
      </c>
      <c r="D552" s="130"/>
      <c r="E552" s="130"/>
    </row>
    <row r="553" spans="1:5" x14ac:dyDescent="0.2">
      <c r="A553" s="139">
        <v>35462</v>
      </c>
      <c r="B553" s="97">
        <f t="shared" si="8"/>
        <v>0</v>
      </c>
      <c r="C553" s="130">
        <v>0</v>
      </c>
      <c r="D553" s="130"/>
      <c r="E553" s="130"/>
    </row>
    <row r="554" spans="1:5" x14ac:dyDescent="0.2">
      <c r="A554" s="139">
        <v>35463</v>
      </c>
      <c r="B554" s="97">
        <f t="shared" si="8"/>
        <v>0</v>
      </c>
      <c r="C554" s="130">
        <v>0</v>
      </c>
      <c r="D554" s="130"/>
      <c r="E554" s="130"/>
    </row>
    <row r="555" spans="1:5" x14ac:dyDescent="0.2">
      <c r="A555" s="139">
        <v>35464</v>
      </c>
      <c r="B555" s="97">
        <f t="shared" si="8"/>
        <v>0</v>
      </c>
      <c r="C555" s="130">
        <v>0</v>
      </c>
      <c r="D555" s="130"/>
      <c r="E555" s="130"/>
    </row>
    <row r="556" spans="1:5" x14ac:dyDescent="0.2">
      <c r="A556" s="139">
        <v>35465</v>
      </c>
      <c r="B556" s="97">
        <f t="shared" si="8"/>
        <v>0.17</v>
      </c>
      <c r="C556" s="130">
        <v>0.17</v>
      </c>
      <c r="D556" s="130"/>
      <c r="E556" s="130"/>
    </row>
    <row r="557" spans="1:5" x14ac:dyDescent="0.2">
      <c r="A557" s="139">
        <v>35466</v>
      </c>
      <c r="B557" s="97">
        <f t="shared" si="8"/>
        <v>11.38</v>
      </c>
      <c r="C557" s="130">
        <v>11.38</v>
      </c>
      <c r="D557" s="130"/>
      <c r="E557" s="130"/>
    </row>
    <row r="558" spans="1:5" x14ac:dyDescent="0.2">
      <c r="A558" s="139">
        <v>35467</v>
      </c>
      <c r="B558" s="97">
        <f t="shared" si="8"/>
        <v>0</v>
      </c>
      <c r="C558" s="130">
        <v>0</v>
      </c>
      <c r="D558" s="130"/>
      <c r="E558" s="130"/>
    </row>
    <row r="559" spans="1:5" x14ac:dyDescent="0.2">
      <c r="A559" s="139">
        <v>35468</v>
      </c>
      <c r="B559" s="97">
        <f t="shared" si="8"/>
        <v>0</v>
      </c>
      <c r="C559" s="130">
        <v>0</v>
      </c>
      <c r="D559" s="130"/>
      <c r="E559" s="130"/>
    </row>
    <row r="560" spans="1:5" x14ac:dyDescent="0.2">
      <c r="A560" s="139">
        <v>35469</v>
      </c>
      <c r="B560" s="97">
        <f t="shared" si="8"/>
        <v>0</v>
      </c>
      <c r="C560" s="130">
        <v>0</v>
      </c>
      <c r="D560" s="130"/>
      <c r="E560" s="130"/>
    </row>
    <row r="561" spans="1:5" x14ac:dyDescent="0.2">
      <c r="A561" s="139">
        <v>35470</v>
      </c>
      <c r="B561" s="97">
        <f t="shared" si="8"/>
        <v>0</v>
      </c>
      <c r="C561" s="130">
        <v>0</v>
      </c>
      <c r="D561" s="130"/>
      <c r="E561" s="130"/>
    </row>
    <row r="562" spans="1:5" x14ac:dyDescent="0.2">
      <c r="A562" s="139">
        <v>35471</v>
      </c>
      <c r="B562" s="97">
        <f t="shared" si="8"/>
        <v>4.3099999999999996</v>
      </c>
      <c r="C562" s="130">
        <v>4.3099999999999996</v>
      </c>
      <c r="D562" s="130"/>
      <c r="E562" s="130"/>
    </row>
    <row r="563" spans="1:5" x14ac:dyDescent="0.2">
      <c r="A563" s="139">
        <v>35472</v>
      </c>
      <c r="B563" s="97">
        <f t="shared" si="8"/>
        <v>11.63</v>
      </c>
      <c r="C563" s="130">
        <v>11.63</v>
      </c>
      <c r="D563" s="130"/>
      <c r="E563" s="130"/>
    </row>
    <row r="564" spans="1:5" x14ac:dyDescent="0.2">
      <c r="A564" s="139">
        <v>35473</v>
      </c>
      <c r="B564" s="97">
        <f t="shared" si="8"/>
        <v>6.73</v>
      </c>
      <c r="C564" s="130">
        <v>6.73</v>
      </c>
      <c r="D564" s="130"/>
      <c r="E564" s="130"/>
    </row>
    <row r="565" spans="1:5" x14ac:dyDescent="0.2">
      <c r="A565" s="139">
        <v>35474</v>
      </c>
      <c r="B565" s="97">
        <f t="shared" si="8"/>
        <v>9</v>
      </c>
      <c r="C565" s="130">
        <v>9</v>
      </c>
      <c r="D565" s="130"/>
      <c r="E565" s="130"/>
    </row>
    <row r="566" spans="1:5" x14ac:dyDescent="0.2">
      <c r="A566" s="139">
        <v>35475</v>
      </c>
      <c r="B566" s="97">
        <f t="shared" si="8"/>
        <v>19.14</v>
      </c>
      <c r="C566" s="130">
        <v>19.14</v>
      </c>
      <c r="D566" s="130"/>
      <c r="E566" s="130"/>
    </row>
    <row r="567" spans="1:5" x14ac:dyDescent="0.2">
      <c r="A567" s="139">
        <v>35476</v>
      </c>
      <c r="B567" s="97">
        <f t="shared" si="8"/>
        <v>7.8</v>
      </c>
      <c r="C567" s="130">
        <v>7.8</v>
      </c>
      <c r="D567" s="130"/>
      <c r="E567" s="130"/>
    </row>
    <row r="568" spans="1:5" x14ac:dyDescent="0.2">
      <c r="A568" s="139">
        <v>35477</v>
      </c>
      <c r="B568" s="97">
        <f t="shared" si="8"/>
        <v>2.99</v>
      </c>
      <c r="C568" s="130">
        <v>2.99</v>
      </c>
      <c r="D568" s="130"/>
      <c r="E568" s="130"/>
    </row>
    <row r="569" spans="1:5" x14ac:dyDescent="0.2">
      <c r="A569" s="139">
        <v>35478</v>
      </c>
      <c r="B569" s="97">
        <f t="shared" si="8"/>
        <v>0.85</v>
      </c>
      <c r="C569" s="130">
        <v>0.85</v>
      </c>
      <c r="D569" s="130"/>
      <c r="E569" s="130"/>
    </row>
    <row r="570" spans="1:5" x14ac:dyDescent="0.2">
      <c r="A570" s="139">
        <v>35479</v>
      </c>
      <c r="B570" s="97">
        <f t="shared" si="8"/>
        <v>8.1999999999999993</v>
      </c>
      <c r="C570" s="130">
        <v>8.1999999999999993</v>
      </c>
      <c r="D570" s="130"/>
      <c r="E570" s="130"/>
    </row>
    <row r="571" spans="1:5" x14ac:dyDescent="0.2">
      <c r="A571" s="139">
        <v>35480</v>
      </c>
      <c r="B571" s="97">
        <f t="shared" si="8"/>
        <v>2.86</v>
      </c>
      <c r="C571" s="130">
        <v>2.86</v>
      </c>
      <c r="D571" s="130"/>
      <c r="E571" s="130"/>
    </row>
    <row r="572" spans="1:5" x14ac:dyDescent="0.2">
      <c r="A572" s="139">
        <v>35481</v>
      </c>
      <c r="B572" s="97">
        <f t="shared" si="8"/>
        <v>0.92</v>
      </c>
      <c r="C572" s="130">
        <v>0.92</v>
      </c>
      <c r="D572" s="130"/>
      <c r="E572" s="130"/>
    </row>
    <row r="573" spans="1:5" x14ac:dyDescent="0.2">
      <c r="A573" s="139">
        <v>35482</v>
      </c>
      <c r="B573" s="97">
        <f t="shared" si="8"/>
        <v>0</v>
      </c>
      <c r="C573" s="130">
        <v>0</v>
      </c>
      <c r="D573" s="130"/>
      <c r="E573" s="130"/>
    </row>
    <row r="574" spans="1:5" x14ac:dyDescent="0.2">
      <c r="A574" s="139">
        <v>35483</v>
      </c>
      <c r="B574" s="97">
        <f t="shared" si="8"/>
        <v>0</v>
      </c>
      <c r="C574" s="130">
        <v>0</v>
      </c>
      <c r="D574" s="130"/>
      <c r="E574" s="130"/>
    </row>
    <row r="575" spans="1:5" x14ac:dyDescent="0.2">
      <c r="A575" s="139">
        <v>35484</v>
      </c>
      <c r="B575" s="97">
        <f t="shared" si="8"/>
        <v>2.16</v>
      </c>
      <c r="C575" s="130">
        <v>2.16</v>
      </c>
      <c r="D575" s="130"/>
      <c r="E575" s="130"/>
    </row>
    <row r="576" spans="1:5" x14ac:dyDescent="0.2">
      <c r="A576" s="139">
        <v>35485</v>
      </c>
      <c r="B576" s="97">
        <f t="shared" si="8"/>
        <v>5.53</v>
      </c>
      <c r="C576" s="130">
        <v>5.53</v>
      </c>
      <c r="D576" s="130"/>
      <c r="E576" s="130"/>
    </row>
    <row r="577" spans="1:5" x14ac:dyDescent="0.2">
      <c r="A577" s="139">
        <v>35486</v>
      </c>
      <c r="B577" s="97">
        <f t="shared" si="8"/>
        <v>22.13</v>
      </c>
      <c r="C577" s="130">
        <v>22.13</v>
      </c>
      <c r="D577" s="130"/>
      <c r="E577" s="130"/>
    </row>
    <row r="578" spans="1:5" x14ac:dyDescent="0.2">
      <c r="A578" s="139">
        <v>35487</v>
      </c>
      <c r="B578" s="97">
        <f t="shared" si="8"/>
        <v>13.13</v>
      </c>
      <c r="C578" s="130">
        <v>13.13</v>
      </c>
      <c r="D578" s="130"/>
      <c r="E578" s="130"/>
    </row>
    <row r="579" spans="1:5" x14ac:dyDescent="0.2">
      <c r="A579" s="139">
        <v>35488</v>
      </c>
      <c r="B579" s="97">
        <f t="shared" si="8"/>
        <v>0</v>
      </c>
      <c r="C579" s="130">
        <v>0</v>
      </c>
      <c r="D579" s="130"/>
      <c r="E579" s="130"/>
    </row>
    <row r="580" spans="1:5" x14ac:dyDescent="0.2">
      <c r="A580" s="139">
        <v>35489</v>
      </c>
      <c r="B580" s="97">
        <f t="shared" si="8"/>
        <v>0</v>
      </c>
      <c r="C580" s="130">
        <v>0</v>
      </c>
      <c r="D580" s="130"/>
      <c r="E580" s="130"/>
    </row>
    <row r="581" spans="1:5" x14ac:dyDescent="0.2">
      <c r="A581" s="139">
        <v>35490</v>
      </c>
      <c r="B581" s="97">
        <f t="shared" ref="B581:B644" si="9">IF(ISERROR(AVERAGE(C581:M581)),B580,AVERAGE(C581:M581))</f>
        <v>0</v>
      </c>
      <c r="C581" s="130">
        <v>0</v>
      </c>
      <c r="D581" s="130"/>
      <c r="E581" s="130"/>
    </row>
    <row r="582" spans="1:5" x14ac:dyDescent="0.2">
      <c r="A582" s="139">
        <v>35491</v>
      </c>
      <c r="B582" s="97">
        <f t="shared" si="9"/>
        <v>0</v>
      </c>
      <c r="C582" s="130">
        <v>0</v>
      </c>
      <c r="D582" s="130"/>
      <c r="E582" s="130"/>
    </row>
    <row r="583" spans="1:5" x14ac:dyDescent="0.2">
      <c r="A583" s="139">
        <v>35492</v>
      </c>
      <c r="B583" s="97">
        <f t="shared" si="9"/>
        <v>0</v>
      </c>
      <c r="C583" s="130">
        <v>0</v>
      </c>
      <c r="D583" s="130"/>
      <c r="E583" s="130"/>
    </row>
    <row r="584" spans="1:5" x14ac:dyDescent="0.2">
      <c r="A584" s="139">
        <v>35493</v>
      </c>
      <c r="B584" s="97">
        <f t="shared" si="9"/>
        <v>0.51</v>
      </c>
      <c r="C584" s="130">
        <v>0.51</v>
      </c>
      <c r="D584" s="130"/>
      <c r="E584" s="130"/>
    </row>
    <row r="585" spans="1:5" x14ac:dyDescent="0.2">
      <c r="A585" s="139">
        <v>35494</v>
      </c>
      <c r="B585" s="97">
        <f t="shared" si="9"/>
        <v>0.2</v>
      </c>
      <c r="C585" s="130">
        <v>0.2</v>
      </c>
      <c r="D585" s="130"/>
      <c r="E585" s="130"/>
    </row>
    <row r="586" spans="1:5" x14ac:dyDescent="0.2">
      <c r="A586" s="139">
        <v>35495</v>
      </c>
      <c r="B586" s="97">
        <f t="shared" si="9"/>
        <v>0.03</v>
      </c>
      <c r="C586" s="130">
        <v>0.03</v>
      </c>
      <c r="D586" s="130"/>
      <c r="E586" s="130"/>
    </row>
    <row r="587" spans="1:5" x14ac:dyDescent="0.2">
      <c r="A587" s="139">
        <v>35496</v>
      </c>
      <c r="B587" s="97">
        <f t="shared" si="9"/>
        <v>0</v>
      </c>
      <c r="C587" s="130">
        <v>0</v>
      </c>
      <c r="D587" s="130"/>
      <c r="E587" s="130"/>
    </row>
    <row r="588" spans="1:5" x14ac:dyDescent="0.2">
      <c r="A588" s="139">
        <v>35497</v>
      </c>
      <c r="B588" s="97">
        <f t="shared" si="9"/>
        <v>0</v>
      </c>
      <c r="C588" s="130">
        <v>0</v>
      </c>
      <c r="D588" s="130"/>
      <c r="E588" s="130"/>
    </row>
    <row r="589" spans="1:5" x14ac:dyDescent="0.2">
      <c r="A589" s="139">
        <v>35498</v>
      </c>
      <c r="B589" s="97">
        <f t="shared" si="9"/>
        <v>0</v>
      </c>
      <c r="C589" s="130">
        <v>0</v>
      </c>
      <c r="D589" s="130"/>
      <c r="E589" s="130"/>
    </row>
    <row r="590" spans="1:5" x14ac:dyDescent="0.2">
      <c r="A590" s="139">
        <v>35499</v>
      </c>
      <c r="B590" s="97">
        <f t="shared" si="9"/>
        <v>0</v>
      </c>
      <c r="C590" s="130">
        <v>0</v>
      </c>
      <c r="D590" s="130"/>
      <c r="E590" s="130"/>
    </row>
    <row r="591" spans="1:5" x14ac:dyDescent="0.2">
      <c r="A591" s="139">
        <v>35500</v>
      </c>
      <c r="B591" s="97">
        <f t="shared" si="9"/>
        <v>0</v>
      </c>
      <c r="C591" s="130">
        <v>0</v>
      </c>
      <c r="D591" s="130"/>
      <c r="E591" s="130"/>
    </row>
    <row r="592" spans="1:5" x14ac:dyDescent="0.2">
      <c r="A592" s="139">
        <v>35501</v>
      </c>
      <c r="B592" s="97">
        <f t="shared" si="9"/>
        <v>0</v>
      </c>
      <c r="C592" s="130">
        <v>0</v>
      </c>
      <c r="D592" s="130"/>
      <c r="E592" s="130"/>
    </row>
    <row r="593" spans="1:5" x14ac:dyDescent="0.2">
      <c r="A593" s="139">
        <v>35502</v>
      </c>
      <c r="B593" s="97">
        <f t="shared" si="9"/>
        <v>0</v>
      </c>
      <c r="C593" s="130">
        <v>0</v>
      </c>
      <c r="D593" s="130"/>
      <c r="E593" s="130"/>
    </row>
    <row r="594" spans="1:5" x14ac:dyDescent="0.2">
      <c r="A594" s="139">
        <v>35503</v>
      </c>
      <c r="B594" s="97">
        <f t="shared" si="9"/>
        <v>1.63</v>
      </c>
      <c r="C594" s="130">
        <v>1.63</v>
      </c>
      <c r="D594" s="130"/>
      <c r="E594" s="130"/>
    </row>
    <row r="595" spans="1:5" x14ac:dyDescent="0.2">
      <c r="A595" s="139">
        <v>35504</v>
      </c>
      <c r="B595" s="97">
        <f t="shared" si="9"/>
        <v>0.01</v>
      </c>
      <c r="C595" s="130">
        <v>0.01</v>
      </c>
      <c r="D595" s="130"/>
      <c r="E595" s="130"/>
    </row>
    <row r="596" spans="1:5" x14ac:dyDescent="0.2">
      <c r="A596" s="139">
        <v>35505</v>
      </c>
      <c r="B596" s="97">
        <f t="shared" si="9"/>
        <v>0</v>
      </c>
      <c r="C596" s="130">
        <v>0</v>
      </c>
      <c r="D596" s="130"/>
      <c r="E596" s="130"/>
    </row>
    <row r="597" spans="1:5" x14ac:dyDescent="0.2">
      <c r="A597" s="139">
        <v>35506</v>
      </c>
      <c r="B597" s="97">
        <f t="shared" si="9"/>
        <v>0</v>
      </c>
      <c r="C597" s="130">
        <v>0</v>
      </c>
      <c r="D597" s="130"/>
      <c r="E597" s="130"/>
    </row>
    <row r="598" spans="1:5" x14ac:dyDescent="0.2">
      <c r="A598" s="139">
        <v>35507</v>
      </c>
      <c r="B598" s="97">
        <f t="shared" si="9"/>
        <v>8.64</v>
      </c>
      <c r="C598" s="130">
        <v>8.64</v>
      </c>
      <c r="D598" s="130"/>
      <c r="E598" s="130"/>
    </row>
    <row r="599" spans="1:5" x14ac:dyDescent="0.2">
      <c r="A599" s="139">
        <v>35508</v>
      </c>
      <c r="B599" s="97">
        <f t="shared" si="9"/>
        <v>13.57</v>
      </c>
      <c r="C599" s="130">
        <v>13.57</v>
      </c>
      <c r="D599" s="130"/>
      <c r="E599" s="130"/>
    </row>
    <row r="600" spans="1:5" x14ac:dyDescent="0.2">
      <c r="A600" s="139">
        <v>35509</v>
      </c>
      <c r="B600" s="97">
        <f t="shared" si="9"/>
        <v>0.43</v>
      </c>
      <c r="C600" s="130">
        <v>0.43</v>
      </c>
      <c r="D600" s="130"/>
      <c r="E600" s="130"/>
    </row>
    <row r="601" spans="1:5" x14ac:dyDescent="0.2">
      <c r="A601" s="139">
        <v>35510</v>
      </c>
      <c r="B601" s="97">
        <f t="shared" si="9"/>
        <v>0</v>
      </c>
      <c r="C601" s="130">
        <v>0</v>
      </c>
      <c r="D601" s="130"/>
      <c r="E601" s="130"/>
    </row>
    <row r="602" spans="1:5" x14ac:dyDescent="0.2">
      <c r="A602" s="139">
        <v>35511</v>
      </c>
      <c r="B602" s="97">
        <f t="shared" si="9"/>
        <v>0</v>
      </c>
      <c r="C602" s="130">
        <v>0</v>
      </c>
      <c r="D602" s="130"/>
      <c r="E602" s="130"/>
    </row>
    <row r="603" spans="1:5" x14ac:dyDescent="0.2">
      <c r="A603" s="139">
        <v>35512</v>
      </c>
      <c r="B603" s="97">
        <f t="shared" si="9"/>
        <v>1.26</v>
      </c>
      <c r="C603" s="130">
        <v>1.26</v>
      </c>
      <c r="D603" s="130"/>
      <c r="E603" s="130"/>
    </row>
    <row r="604" spans="1:5" x14ac:dyDescent="0.2">
      <c r="A604" s="139">
        <v>35513</v>
      </c>
      <c r="B604" s="97">
        <f t="shared" si="9"/>
        <v>0.02</v>
      </c>
      <c r="C604" s="130">
        <v>0.02</v>
      </c>
      <c r="D604" s="130"/>
      <c r="E604" s="130"/>
    </row>
    <row r="605" spans="1:5" x14ac:dyDescent="0.2">
      <c r="A605" s="139">
        <v>35514</v>
      </c>
      <c r="B605" s="97">
        <f t="shared" si="9"/>
        <v>0.73</v>
      </c>
      <c r="C605" s="130">
        <v>0.73</v>
      </c>
      <c r="D605" s="130"/>
      <c r="E605" s="130"/>
    </row>
    <row r="606" spans="1:5" x14ac:dyDescent="0.2">
      <c r="A606" s="139">
        <v>35515</v>
      </c>
      <c r="B606" s="97">
        <f t="shared" si="9"/>
        <v>0</v>
      </c>
      <c r="C606" s="130">
        <v>0</v>
      </c>
      <c r="D606" s="130"/>
      <c r="E606" s="130"/>
    </row>
    <row r="607" spans="1:5" x14ac:dyDescent="0.2">
      <c r="A607" s="139">
        <v>35516</v>
      </c>
      <c r="B607" s="97">
        <f t="shared" si="9"/>
        <v>1.85</v>
      </c>
      <c r="C607" s="130">
        <v>1.85</v>
      </c>
      <c r="D607" s="130"/>
      <c r="E607" s="130"/>
    </row>
    <row r="608" spans="1:5" x14ac:dyDescent="0.2">
      <c r="A608" s="139">
        <v>35517</v>
      </c>
      <c r="B608" s="97">
        <f t="shared" si="9"/>
        <v>7.45</v>
      </c>
      <c r="C608" s="130">
        <v>7.45</v>
      </c>
      <c r="D608" s="130"/>
      <c r="E608" s="130"/>
    </row>
    <row r="609" spans="1:5" x14ac:dyDescent="0.2">
      <c r="A609" s="139">
        <v>35518</v>
      </c>
      <c r="B609" s="97">
        <f t="shared" si="9"/>
        <v>0.28999999999999998</v>
      </c>
      <c r="C609" s="130">
        <v>0.28999999999999998</v>
      </c>
      <c r="D609" s="130"/>
      <c r="E609" s="130"/>
    </row>
    <row r="610" spans="1:5" x14ac:dyDescent="0.2">
      <c r="A610" s="139">
        <v>35519</v>
      </c>
      <c r="B610" s="97">
        <f t="shared" si="9"/>
        <v>0</v>
      </c>
      <c r="C610" s="130">
        <v>0</v>
      </c>
      <c r="D610" s="130"/>
      <c r="E610" s="130"/>
    </row>
    <row r="611" spans="1:5" x14ac:dyDescent="0.2">
      <c r="A611" s="139">
        <v>35520</v>
      </c>
      <c r="B611" s="97">
        <f t="shared" si="9"/>
        <v>0</v>
      </c>
      <c r="C611" s="130">
        <v>0</v>
      </c>
      <c r="D611" s="130"/>
      <c r="E611" s="130"/>
    </row>
    <row r="612" spans="1:5" x14ac:dyDescent="0.2">
      <c r="A612" s="139">
        <v>35521</v>
      </c>
      <c r="B612" s="97">
        <f t="shared" si="9"/>
        <v>0</v>
      </c>
      <c r="C612" s="130">
        <v>0</v>
      </c>
      <c r="D612" s="130"/>
      <c r="E612" s="130"/>
    </row>
    <row r="613" spans="1:5" x14ac:dyDescent="0.2">
      <c r="A613" s="139">
        <v>35522</v>
      </c>
      <c r="B613" s="97">
        <f t="shared" si="9"/>
        <v>0</v>
      </c>
      <c r="C613" s="130">
        <v>0</v>
      </c>
      <c r="D613" s="130"/>
      <c r="E613" s="130"/>
    </row>
    <row r="614" spans="1:5" x14ac:dyDescent="0.2">
      <c r="A614" s="139">
        <v>35523</v>
      </c>
      <c r="B614" s="97">
        <f t="shared" si="9"/>
        <v>1.18</v>
      </c>
      <c r="C614" s="130">
        <v>1.18</v>
      </c>
      <c r="D614" s="130"/>
      <c r="E614" s="130"/>
    </row>
    <row r="615" spans="1:5" x14ac:dyDescent="0.2">
      <c r="A615" s="139">
        <v>35524</v>
      </c>
      <c r="B615" s="97">
        <f t="shared" si="9"/>
        <v>0.02</v>
      </c>
      <c r="C615" s="130">
        <v>0.02</v>
      </c>
      <c r="D615" s="130"/>
      <c r="E615" s="130"/>
    </row>
    <row r="616" spans="1:5" x14ac:dyDescent="0.2">
      <c r="A616" s="139">
        <v>35525</v>
      </c>
      <c r="B616" s="97">
        <f t="shared" si="9"/>
        <v>0.8</v>
      </c>
      <c r="C616" s="130">
        <v>0.8</v>
      </c>
      <c r="D616" s="130"/>
      <c r="E616" s="130"/>
    </row>
    <row r="617" spans="1:5" x14ac:dyDescent="0.2">
      <c r="A617" s="139">
        <v>35526</v>
      </c>
      <c r="B617" s="97">
        <f t="shared" si="9"/>
        <v>0.24</v>
      </c>
      <c r="C617" s="130">
        <v>0.24</v>
      </c>
      <c r="D617" s="130"/>
      <c r="E617" s="130"/>
    </row>
    <row r="618" spans="1:5" x14ac:dyDescent="0.2">
      <c r="A618" s="139">
        <v>35527</v>
      </c>
      <c r="B618" s="97">
        <f t="shared" si="9"/>
        <v>0</v>
      </c>
      <c r="C618" s="130">
        <v>0</v>
      </c>
      <c r="D618" s="130"/>
      <c r="E618" s="130"/>
    </row>
    <row r="619" spans="1:5" x14ac:dyDescent="0.2">
      <c r="A619" s="139">
        <v>35528</v>
      </c>
      <c r="B619" s="97">
        <f t="shared" si="9"/>
        <v>0</v>
      </c>
      <c r="C619" s="130">
        <v>0</v>
      </c>
      <c r="D619" s="130"/>
      <c r="E619" s="130"/>
    </row>
    <row r="620" spans="1:5" x14ac:dyDescent="0.2">
      <c r="A620" s="139">
        <v>35529</v>
      </c>
      <c r="B620" s="97">
        <f t="shared" si="9"/>
        <v>0</v>
      </c>
      <c r="C620" s="130">
        <v>0</v>
      </c>
      <c r="D620" s="130"/>
      <c r="E620" s="130"/>
    </row>
    <row r="621" spans="1:5" x14ac:dyDescent="0.2">
      <c r="A621" s="139">
        <v>35530</v>
      </c>
      <c r="B621" s="97">
        <f t="shared" si="9"/>
        <v>0</v>
      </c>
      <c r="C621" s="130">
        <v>0</v>
      </c>
      <c r="D621" s="130"/>
      <c r="E621" s="130"/>
    </row>
    <row r="622" spans="1:5" x14ac:dyDescent="0.2">
      <c r="A622" s="139">
        <v>35531</v>
      </c>
      <c r="B622" s="97">
        <f t="shared" si="9"/>
        <v>0</v>
      </c>
      <c r="C622" s="130">
        <v>0</v>
      </c>
      <c r="D622" s="130"/>
      <c r="E622" s="130"/>
    </row>
    <row r="623" spans="1:5" x14ac:dyDescent="0.2">
      <c r="A623" s="139">
        <v>35532</v>
      </c>
      <c r="B623" s="97">
        <f t="shared" si="9"/>
        <v>0</v>
      </c>
      <c r="C623" s="130">
        <v>0</v>
      </c>
      <c r="D623" s="130"/>
      <c r="E623" s="130"/>
    </row>
    <row r="624" spans="1:5" x14ac:dyDescent="0.2">
      <c r="A624" s="139">
        <v>35533</v>
      </c>
      <c r="B624" s="97">
        <f t="shared" si="9"/>
        <v>0</v>
      </c>
      <c r="C624" s="130">
        <v>0</v>
      </c>
      <c r="D624" s="130"/>
      <c r="E624" s="130"/>
    </row>
    <row r="625" spans="1:5" x14ac:dyDescent="0.2">
      <c r="A625" s="139">
        <v>35534</v>
      </c>
      <c r="B625" s="97">
        <f t="shared" si="9"/>
        <v>0</v>
      </c>
      <c r="C625" s="130">
        <v>0</v>
      </c>
      <c r="D625" s="130"/>
      <c r="E625" s="130"/>
    </row>
    <row r="626" spans="1:5" x14ac:dyDescent="0.2">
      <c r="A626" s="139">
        <v>35535</v>
      </c>
      <c r="B626" s="97">
        <f t="shared" si="9"/>
        <v>0.02</v>
      </c>
      <c r="C626" s="130">
        <v>0.02</v>
      </c>
      <c r="D626" s="130"/>
      <c r="E626" s="130"/>
    </row>
    <row r="627" spans="1:5" x14ac:dyDescent="0.2">
      <c r="A627" s="139">
        <v>35536</v>
      </c>
      <c r="B627" s="97">
        <f t="shared" si="9"/>
        <v>0</v>
      </c>
      <c r="C627" s="130">
        <v>0</v>
      </c>
      <c r="D627" s="130"/>
      <c r="E627" s="130"/>
    </row>
    <row r="628" spans="1:5" x14ac:dyDescent="0.2">
      <c r="A628" s="139">
        <v>35537</v>
      </c>
      <c r="B628" s="97">
        <f t="shared" si="9"/>
        <v>0</v>
      </c>
      <c r="C628" s="130">
        <v>0</v>
      </c>
      <c r="D628" s="130"/>
      <c r="E628" s="130"/>
    </row>
    <row r="629" spans="1:5" x14ac:dyDescent="0.2">
      <c r="A629" s="139">
        <v>35538</v>
      </c>
      <c r="B629" s="97">
        <f t="shared" si="9"/>
        <v>0</v>
      </c>
      <c r="C629" s="130">
        <v>0</v>
      </c>
      <c r="D629" s="130"/>
      <c r="E629" s="130"/>
    </row>
    <row r="630" spans="1:5" x14ac:dyDescent="0.2">
      <c r="A630" s="139">
        <v>35539</v>
      </c>
      <c r="B630" s="97">
        <f t="shared" si="9"/>
        <v>2.0699999999999998</v>
      </c>
      <c r="C630" s="130">
        <v>2.0699999999999998</v>
      </c>
      <c r="D630" s="130"/>
      <c r="E630" s="130"/>
    </row>
    <row r="631" spans="1:5" x14ac:dyDescent="0.2">
      <c r="A631" s="139">
        <v>35540</v>
      </c>
      <c r="B631" s="97">
        <f t="shared" si="9"/>
        <v>0.04</v>
      </c>
      <c r="C631" s="130">
        <v>0.04</v>
      </c>
      <c r="D631" s="130"/>
      <c r="E631" s="130"/>
    </row>
    <row r="632" spans="1:5" x14ac:dyDescent="0.2">
      <c r="A632" s="139">
        <v>35541</v>
      </c>
      <c r="B632" s="97">
        <f t="shared" si="9"/>
        <v>0</v>
      </c>
      <c r="C632" s="130">
        <v>0</v>
      </c>
      <c r="D632" s="130"/>
      <c r="E632" s="130"/>
    </row>
    <row r="633" spans="1:5" x14ac:dyDescent="0.2">
      <c r="A633" s="139">
        <v>35542</v>
      </c>
      <c r="B633" s="97">
        <f t="shared" si="9"/>
        <v>0</v>
      </c>
      <c r="C633" s="130">
        <v>0</v>
      </c>
      <c r="D633" s="130"/>
      <c r="E633" s="130"/>
    </row>
    <row r="634" spans="1:5" x14ac:dyDescent="0.2">
      <c r="A634" s="139">
        <v>35543</v>
      </c>
      <c r="B634" s="97">
        <f t="shared" si="9"/>
        <v>0</v>
      </c>
      <c r="C634" s="130">
        <v>0</v>
      </c>
      <c r="D634" s="130"/>
      <c r="E634" s="130"/>
    </row>
    <row r="635" spans="1:5" x14ac:dyDescent="0.2">
      <c r="A635" s="139">
        <v>35544</v>
      </c>
      <c r="B635" s="97">
        <f t="shared" si="9"/>
        <v>0</v>
      </c>
      <c r="C635" s="130">
        <v>0</v>
      </c>
      <c r="D635" s="130"/>
      <c r="E635" s="130"/>
    </row>
    <row r="636" spans="1:5" x14ac:dyDescent="0.2">
      <c r="A636" s="139">
        <v>35545</v>
      </c>
      <c r="B636" s="97">
        <f t="shared" si="9"/>
        <v>17.399999999999999</v>
      </c>
      <c r="C636" s="130">
        <v>17.399999999999999</v>
      </c>
      <c r="D636" s="130"/>
      <c r="E636" s="130"/>
    </row>
    <row r="637" spans="1:5" x14ac:dyDescent="0.2">
      <c r="A637" s="139">
        <v>35546</v>
      </c>
      <c r="B637" s="97">
        <f t="shared" si="9"/>
        <v>34.119999999999997</v>
      </c>
      <c r="C637" s="130">
        <v>34.119999999999997</v>
      </c>
      <c r="D637" s="130"/>
      <c r="E637" s="130"/>
    </row>
    <row r="638" spans="1:5" x14ac:dyDescent="0.2">
      <c r="A638" s="139">
        <v>35547</v>
      </c>
      <c r="B638" s="97">
        <f t="shared" si="9"/>
        <v>15.73</v>
      </c>
      <c r="C638" s="130">
        <v>15.73</v>
      </c>
      <c r="D638" s="130"/>
      <c r="E638" s="130"/>
    </row>
    <row r="639" spans="1:5" x14ac:dyDescent="0.2">
      <c r="A639" s="139">
        <v>35548</v>
      </c>
      <c r="B639" s="97">
        <f t="shared" si="9"/>
        <v>8.19</v>
      </c>
      <c r="C639" s="130">
        <v>8.19</v>
      </c>
      <c r="D639" s="130"/>
      <c r="E639" s="130"/>
    </row>
    <row r="640" spans="1:5" x14ac:dyDescent="0.2">
      <c r="A640" s="139">
        <v>35549</v>
      </c>
      <c r="B640" s="97">
        <f t="shared" si="9"/>
        <v>33.82</v>
      </c>
      <c r="C640" s="130">
        <v>33.82</v>
      </c>
      <c r="D640" s="130"/>
      <c r="E640" s="130"/>
    </row>
    <row r="641" spans="1:5" x14ac:dyDescent="0.2">
      <c r="A641" s="139">
        <v>35550</v>
      </c>
      <c r="B641" s="97">
        <f t="shared" si="9"/>
        <v>0</v>
      </c>
      <c r="C641" s="130">
        <v>0</v>
      </c>
      <c r="D641" s="130"/>
      <c r="E641" s="130"/>
    </row>
    <row r="642" spans="1:5" x14ac:dyDescent="0.2">
      <c r="A642" s="139">
        <v>35551</v>
      </c>
      <c r="B642" s="97">
        <f t="shared" si="9"/>
        <v>0</v>
      </c>
      <c r="C642" s="130">
        <v>0</v>
      </c>
      <c r="D642" s="130"/>
      <c r="E642" s="130"/>
    </row>
    <row r="643" spans="1:5" x14ac:dyDescent="0.2">
      <c r="A643" s="139">
        <v>35552</v>
      </c>
      <c r="B643" s="97">
        <f t="shared" si="9"/>
        <v>0</v>
      </c>
      <c r="C643" s="130">
        <v>0</v>
      </c>
      <c r="D643" s="130"/>
      <c r="E643" s="130"/>
    </row>
    <row r="644" spans="1:5" x14ac:dyDescent="0.2">
      <c r="A644" s="139">
        <v>35553</v>
      </c>
      <c r="B644" s="97">
        <f t="shared" si="9"/>
        <v>0.5</v>
      </c>
      <c r="C644" s="130">
        <v>0.5</v>
      </c>
      <c r="D644" s="130"/>
      <c r="E644" s="130"/>
    </row>
    <row r="645" spans="1:5" x14ac:dyDescent="0.2">
      <c r="A645" s="139">
        <v>35554</v>
      </c>
      <c r="B645" s="97">
        <f t="shared" ref="B645:B708" si="10">IF(ISERROR(AVERAGE(C645:M645)),B644,AVERAGE(C645:M645))</f>
        <v>3.87</v>
      </c>
      <c r="C645" s="130">
        <v>3.87</v>
      </c>
      <c r="D645" s="130"/>
      <c r="E645" s="130"/>
    </row>
    <row r="646" spans="1:5" x14ac:dyDescent="0.2">
      <c r="A646" s="139">
        <v>35555</v>
      </c>
      <c r="B646" s="97">
        <f t="shared" si="10"/>
        <v>26.73</v>
      </c>
      <c r="C646" s="130">
        <v>26.73</v>
      </c>
      <c r="D646" s="130"/>
      <c r="E646" s="130"/>
    </row>
    <row r="647" spans="1:5" x14ac:dyDescent="0.2">
      <c r="A647" s="139">
        <v>35556</v>
      </c>
      <c r="B647" s="97">
        <f t="shared" si="10"/>
        <v>24.6</v>
      </c>
      <c r="C647" s="130">
        <v>24.6</v>
      </c>
      <c r="D647" s="130"/>
      <c r="E647" s="130"/>
    </row>
    <row r="648" spans="1:5" x14ac:dyDescent="0.2">
      <c r="A648" s="139">
        <v>35557</v>
      </c>
      <c r="B648" s="97">
        <f t="shared" si="10"/>
        <v>6.65</v>
      </c>
      <c r="C648" s="130">
        <v>6.65</v>
      </c>
      <c r="D648" s="130"/>
      <c r="E648" s="130"/>
    </row>
    <row r="649" spans="1:5" x14ac:dyDescent="0.2">
      <c r="A649" s="139">
        <v>35558</v>
      </c>
      <c r="B649" s="97">
        <f t="shared" si="10"/>
        <v>2.0099999999999998</v>
      </c>
      <c r="C649" s="130">
        <v>2.0099999999999998</v>
      </c>
      <c r="D649" s="130"/>
      <c r="E649" s="130"/>
    </row>
    <row r="650" spans="1:5" x14ac:dyDescent="0.2">
      <c r="A650" s="139">
        <v>35559</v>
      </c>
      <c r="B650" s="97">
        <f t="shared" si="10"/>
        <v>21.52</v>
      </c>
      <c r="C650" s="130">
        <v>21.52</v>
      </c>
      <c r="D650" s="130"/>
      <c r="E650" s="130"/>
    </row>
    <row r="651" spans="1:5" x14ac:dyDescent="0.2">
      <c r="A651" s="139">
        <v>35560</v>
      </c>
      <c r="B651" s="97">
        <f t="shared" si="10"/>
        <v>0</v>
      </c>
      <c r="C651" s="130">
        <v>0</v>
      </c>
      <c r="D651" s="130"/>
      <c r="E651" s="130"/>
    </row>
    <row r="652" spans="1:5" x14ac:dyDescent="0.2">
      <c r="A652" s="139">
        <v>35561</v>
      </c>
      <c r="B652" s="97">
        <f t="shared" si="10"/>
        <v>18.5</v>
      </c>
      <c r="C652" s="130">
        <v>18.5</v>
      </c>
      <c r="D652" s="130"/>
      <c r="E652" s="130"/>
    </row>
    <row r="653" spans="1:5" x14ac:dyDescent="0.2">
      <c r="A653" s="139">
        <v>35562</v>
      </c>
      <c r="B653" s="97">
        <f t="shared" si="10"/>
        <v>4.05</v>
      </c>
      <c r="C653" s="130">
        <v>4.05</v>
      </c>
      <c r="D653" s="130"/>
      <c r="E653" s="130"/>
    </row>
    <row r="654" spans="1:5" x14ac:dyDescent="0.2">
      <c r="A654" s="139">
        <v>35563</v>
      </c>
      <c r="B654" s="97">
        <f t="shared" si="10"/>
        <v>1.48</v>
      </c>
      <c r="C654" s="130">
        <v>1.48</v>
      </c>
      <c r="D654" s="130"/>
      <c r="E654" s="130"/>
    </row>
    <row r="655" spans="1:5" x14ac:dyDescent="0.2">
      <c r="A655" s="139">
        <v>35564</v>
      </c>
      <c r="B655" s="97">
        <f t="shared" si="10"/>
        <v>1.8</v>
      </c>
      <c r="C655" s="130">
        <v>1.8</v>
      </c>
      <c r="D655" s="130"/>
      <c r="E655" s="130"/>
    </row>
    <row r="656" spans="1:5" x14ac:dyDescent="0.2">
      <c r="A656" s="139">
        <v>35565</v>
      </c>
      <c r="B656" s="97">
        <f t="shared" si="10"/>
        <v>2.72</v>
      </c>
      <c r="C656" s="130">
        <v>2.72</v>
      </c>
      <c r="D656" s="130"/>
      <c r="E656" s="130"/>
    </row>
    <row r="657" spans="1:5" x14ac:dyDescent="0.2">
      <c r="A657" s="139">
        <v>35566</v>
      </c>
      <c r="B657" s="97">
        <f t="shared" si="10"/>
        <v>6.3</v>
      </c>
      <c r="C657" s="130">
        <v>6.3</v>
      </c>
      <c r="D657" s="130"/>
      <c r="E657" s="130"/>
    </row>
    <row r="658" spans="1:5" x14ac:dyDescent="0.2">
      <c r="A658" s="139">
        <v>35567</v>
      </c>
      <c r="B658" s="97">
        <f t="shared" si="10"/>
        <v>30.99</v>
      </c>
      <c r="C658" s="130">
        <v>30.99</v>
      </c>
      <c r="D658" s="130"/>
      <c r="E658" s="130"/>
    </row>
    <row r="659" spans="1:5" x14ac:dyDescent="0.2">
      <c r="A659" s="139">
        <v>35568</v>
      </c>
      <c r="B659" s="97">
        <f t="shared" si="10"/>
        <v>3</v>
      </c>
      <c r="C659" s="130">
        <v>3</v>
      </c>
      <c r="D659" s="130"/>
      <c r="E659" s="130"/>
    </row>
    <row r="660" spans="1:5" x14ac:dyDescent="0.2">
      <c r="A660" s="139">
        <v>35569</v>
      </c>
      <c r="B660" s="97">
        <f t="shared" si="10"/>
        <v>1.24</v>
      </c>
      <c r="C660" s="130">
        <v>1.24</v>
      </c>
      <c r="D660" s="130"/>
      <c r="E660" s="130"/>
    </row>
    <row r="661" spans="1:5" x14ac:dyDescent="0.2">
      <c r="A661" s="139">
        <v>35570</v>
      </c>
      <c r="B661" s="97">
        <f t="shared" si="10"/>
        <v>2.88</v>
      </c>
      <c r="C661" s="130">
        <v>2.88</v>
      </c>
      <c r="D661" s="130"/>
      <c r="E661" s="130"/>
    </row>
    <row r="662" spans="1:5" x14ac:dyDescent="0.2">
      <c r="A662" s="139">
        <v>35571</v>
      </c>
      <c r="B662" s="97">
        <f t="shared" si="10"/>
        <v>7.3</v>
      </c>
      <c r="C662" s="130">
        <v>7.3</v>
      </c>
      <c r="D662" s="130"/>
      <c r="E662" s="130"/>
    </row>
    <row r="663" spans="1:5" x14ac:dyDescent="0.2">
      <c r="A663" s="139">
        <v>35572</v>
      </c>
      <c r="B663" s="97">
        <f t="shared" si="10"/>
        <v>0.78</v>
      </c>
      <c r="C663" s="130">
        <v>0.78</v>
      </c>
      <c r="D663" s="130"/>
      <c r="E663" s="130"/>
    </row>
    <row r="664" spans="1:5" x14ac:dyDescent="0.2">
      <c r="A664" s="139">
        <v>35573</v>
      </c>
      <c r="B664" s="97">
        <f t="shared" si="10"/>
        <v>0</v>
      </c>
      <c r="C664" s="130">
        <v>0</v>
      </c>
      <c r="D664" s="130"/>
      <c r="E664" s="130"/>
    </row>
    <row r="665" spans="1:5" x14ac:dyDescent="0.2">
      <c r="A665" s="139">
        <v>35574</v>
      </c>
      <c r="B665" s="97">
        <f t="shared" si="10"/>
        <v>1.05</v>
      </c>
      <c r="C665" s="130">
        <v>1.05</v>
      </c>
      <c r="D665" s="130"/>
      <c r="E665" s="130"/>
    </row>
    <row r="666" spans="1:5" x14ac:dyDescent="0.2">
      <c r="A666" s="139">
        <v>35575</v>
      </c>
      <c r="B666" s="97">
        <f t="shared" si="10"/>
        <v>0</v>
      </c>
      <c r="C666" s="130">
        <v>0</v>
      </c>
      <c r="D666" s="130"/>
      <c r="E666" s="130"/>
    </row>
    <row r="667" spans="1:5" x14ac:dyDescent="0.2">
      <c r="A667" s="139">
        <v>35576</v>
      </c>
      <c r="B667" s="97">
        <f t="shared" si="10"/>
        <v>0</v>
      </c>
      <c r="C667" s="130">
        <v>0</v>
      </c>
      <c r="D667" s="130"/>
      <c r="E667" s="130"/>
    </row>
    <row r="668" spans="1:5" x14ac:dyDescent="0.2">
      <c r="A668" s="139">
        <v>35577</v>
      </c>
      <c r="B668" s="97">
        <f t="shared" si="10"/>
        <v>0</v>
      </c>
      <c r="C668" s="130">
        <v>0</v>
      </c>
      <c r="D668" s="130"/>
      <c r="E668" s="130"/>
    </row>
    <row r="669" spans="1:5" x14ac:dyDescent="0.2">
      <c r="A669" s="139">
        <v>35578</v>
      </c>
      <c r="B669" s="97">
        <f t="shared" si="10"/>
        <v>0</v>
      </c>
      <c r="C669" s="130">
        <v>0</v>
      </c>
      <c r="D669" s="130"/>
      <c r="E669" s="130"/>
    </row>
    <row r="670" spans="1:5" x14ac:dyDescent="0.2">
      <c r="A670" s="139">
        <v>35579</v>
      </c>
      <c r="B670" s="97">
        <f t="shared" si="10"/>
        <v>0</v>
      </c>
      <c r="C670" s="130">
        <v>0</v>
      </c>
      <c r="D670" s="130"/>
      <c r="E670" s="130"/>
    </row>
    <row r="671" spans="1:5" x14ac:dyDescent="0.2">
      <c r="A671" s="139">
        <v>35580</v>
      </c>
      <c r="B671" s="97">
        <f t="shared" si="10"/>
        <v>0.04</v>
      </c>
      <c r="C671" s="130">
        <v>0.04</v>
      </c>
      <c r="D671" s="130"/>
      <c r="E671" s="130"/>
    </row>
    <row r="672" spans="1:5" x14ac:dyDescent="0.2">
      <c r="A672" s="139">
        <v>35581</v>
      </c>
      <c r="B672" s="97">
        <f t="shared" si="10"/>
        <v>7.55</v>
      </c>
      <c r="C672" s="130">
        <v>7.55</v>
      </c>
      <c r="D672" s="130"/>
      <c r="E672" s="130"/>
    </row>
    <row r="673" spans="1:5" x14ac:dyDescent="0.2">
      <c r="A673" s="139">
        <v>35582</v>
      </c>
      <c r="B673" s="97">
        <f t="shared" si="10"/>
        <v>7.79</v>
      </c>
      <c r="C673" s="130">
        <v>7.79</v>
      </c>
      <c r="D673" s="130"/>
      <c r="E673" s="130"/>
    </row>
    <row r="674" spans="1:5" x14ac:dyDescent="0.2">
      <c r="A674" s="139">
        <v>35583</v>
      </c>
      <c r="B674" s="97">
        <f t="shared" si="10"/>
        <v>0.28000000000000003</v>
      </c>
      <c r="C674" s="130">
        <v>0.28000000000000003</v>
      </c>
      <c r="D674" s="130"/>
      <c r="E674" s="130"/>
    </row>
    <row r="675" spans="1:5" x14ac:dyDescent="0.2">
      <c r="A675" s="139">
        <v>35584</v>
      </c>
      <c r="B675" s="97">
        <f t="shared" si="10"/>
        <v>0.24</v>
      </c>
      <c r="C675" s="130">
        <v>0.24</v>
      </c>
      <c r="D675" s="130"/>
      <c r="E675" s="130"/>
    </row>
    <row r="676" spans="1:5" x14ac:dyDescent="0.2">
      <c r="A676" s="139">
        <v>35585</v>
      </c>
      <c r="B676" s="97">
        <f t="shared" si="10"/>
        <v>1.17</v>
      </c>
      <c r="C676" s="130">
        <v>1.17</v>
      </c>
      <c r="D676" s="130"/>
      <c r="E676" s="130"/>
    </row>
    <row r="677" spans="1:5" x14ac:dyDescent="0.2">
      <c r="A677" s="139">
        <v>35586</v>
      </c>
      <c r="B677" s="97">
        <f t="shared" si="10"/>
        <v>1.35</v>
      </c>
      <c r="C677" s="130">
        <v>1.35</v>
      </c>
      <c r="D677" s="130"/>
      <c r="E677" s="130"/>
    </row>
    <row r="678" spans="1:5" x14ac:dyDescent="0.2">
      <c r="A678" s="139">
        <v>35587</v>
      </c>
      <c r="B678" s="97">
        <f t="shared" si="10"/>
        <v>0</v>
      </c>
      <c r="C678" s="130">
        <v>0</v>
      </c>
      <c r="D678" s="130"/>
      <c r="E678" s="130"/>
    </row>
    <row r="679" spans="1:5" x14ac:dyDescent="0.2">
      <c r="A679" s="139">
        <v>35588</v>
      </c>
      <c r="B679" s="97">
        <f t="shared" si="10"/>
        <v>3.24</v>
      </c>
      <c r="C679" s="130">
        <v>3.24</v>
      </c>
      <c r="D679" s="130"/>
      <c r="E679" s="130"/>
    </row>
    <row r="680" spans="1:5" x14ac:dyDescent="0.2">
      <c r="A680" s="139">
        <v>35589</v>
      </c>
      <c r="B680" s="97">
        <f t="shared" si="10"/>
        <v>2.8</v>
      </c>
      <c r="C680" s="130">
        <v>2.8</v>
      </c>
      <c r="D680" s="130"/>
      <c r="E680" s="130"/>
    </row>
    <row r="681" spans="1:5" x14ac:dyDescent="0.2">
      <c r="A681" s="139">
        <v>35590</v>
      </c>
      <c r="B681" s="97">
        <f t="shared" si="10"/>
        <v>0</v>
      </c>
      <c r="C681" s="130">
        <v>0</v>
      </c>
      <c r="D681" s="130"/>
      <c r="E681" s="130"/>
    </row>
    <row r="682" spans="1:5" x14ac:dyDescent="0.2">
      <c r="A682" s="139">
        <v>35591</v>
      </c>
      <c r="B682" s="97">
        <f t="shared" si="10"/>
        <v>0</v>
      </c>
      <c r="C682" s="130">
        <v>0</v>
      </c>
      <c r="D682" s="130"/>
      <c r="E682" s="130"/>
    </row>
    <row r="683" spans="1:5" x14ac:dyDescent="0.2">
      <c r="A683" s="139">
        <v>35592</v>
      </c>
      <c r="B683" s="97">
        <f t="shared" si="10"/>
        <v>0</v>
      </c>
      <c r="C683" s="130">
        <v>0</v>
      </c>
      <c r="D683" s="130"/>
      <c r="E683" s="130"/>
    </row>
    <row r="684" spans="1:5" x14ac:dyDescent="0.2">
      <c r="A684" s="139">
        <v>35593</v>
      </c>
      <c r="B684" s="97">
        <f t="shared" si="10"/>
        <v>0.06</v>
      </c>
      <c r="C684" s="130">
        <v>0.06</v>
      </c>
      <c r="D684" s="130"/>
      <c r="E684" s="130"/>
    </row>
    <row r="685" spans="1:5" x14ac:dyDescent="0.2">
      <c r="A685" s="139">
        <v>35594</v>
      </c>
      <c r="B685" s="97">
        <f t="shared" si="10"/>
        <v>8.35</v>
      </c>
      <c r="C685" s="130">
        <v>8.35</v>
      </c>
      <c r="D685" s="130"/>
      <c r="E685" s="130"/>
    </row>
    <row r="686" spans="1:5" x14ac:dyDescent="0.2">
      <c r="A686" s="139">
        <v>35595</v>
      </c>
      <c r="B686" s="97">
        <f t="shared" si="10"/>
        <v>4.67</v>
      </c>
      <c r="C686" s="130">
        <v>4.67</v>
      </c>
      <c r="D686" s="130"/>
      <c r="E686" s="130"/>
    </row>
    <row r="687" spans="1:5" x14ac:dyDescent="0.2">
      <c r="A687" s="139">
        <v>35596</v>
      </c>
      <c r="B687" s="97">
        <f t="shared" si="10"/>
        <v>0</v>
      </c>
      <c r="C687" s="130">
        <v>0</v>
      </c>
      <c r="D687" s="130"/>
      <c r="E687" s="130"/>
    </row>
    <row r="688" spans="1:5" x14ac:dyDescent="0.2">
      <c r="A688" s="139">
        <v>35597</v>
      </c>
      <c r="B688" s="97">
        <f t="shared" si="10"/>
        <v>3.94</v>
      </c>
      <c r="C688" s="130">
        <v>3.94</v>
      </c>
      <c r="D688" s="130"/>
      <c r="E688" s="130"/>
    </row>
    <row r="689" spans="1:5" x14ac:dyDescent="0.2">
      <c r="A689" s="139">
        <v>35598</v>
      </c>
      <c r="B689" s="97">
        <f t="shared" si="10"/>
        <v>0</v>
      </c>
      <c r="C689" s="130">
        <v>0</v>
      </c>
      <c r="D689" s="130"/>
      <c r="E689" s="130"/>
    </row>
    <row r="690" spans="1:5" x14ac:dyDescent="0.2">
      <c r="A690" s="139">
        <v>35599</v>
      </c>
      <c r="B690" s="97">
        <f t="shared" si="10"/>
        <v>0</v>
      </c>
      <c r="C690" s="130">
        <v>0</v>
      </c>
      <c r="D690" s="130"/>
      <c r="E690" s="130"/>
    </row>
    <row r="691" spans="1:5" x14ac:dyDescent="0.2">
      <c r="A691" s="139">
        <v>35600</v>
      </c>
      <c r="B691" s="97">
        <f t="shared" si="10"/>
        <v>11.78</v>
      </c>
      <c r="C691" s="130">
        <v>11.78</v>
      </c>
      <c r="D691" s="130"/>
      <c r="E691" s="130"/>
    </row>
    <row r="692" spans="1:5" x14ac:dyDescent="0.2">
      <c r="A692" s="139">
        <v>35601</v>
      </c>
      <c r="B692" s="97">
        <f t="shared" si="10"/>
        <v>8.44</v>
      </c>
      <c r="C692" s="130">
        <v>8.44</v>
      </c>
      <c r="D692" s="130"/>
      <c r="E692" s="130"/>
    </row>
    <row r="693" spans="1:5" x14ac:dyDescent="0.2">
      <c r="A693" s="139">
        <v>35602</v>
      </c>
      <c r="B693" s="97">
        <f t="shared" si="10"/>
        <v>73.959999999999994</v>
      </c>
      <c r="C693" s="130">
        <v>73.959999999999994</v>
      </c>
      <c r="D693" s="130"/>
      <c r="E693" s="130"/>
    </row>
    <row r="694" spans="1:5" x14ac:dyDescent="0.2">
      <c r="A694" s="139">
        <v>35603</v>
      </c>
      <c r="B694" s="97">
        <f t="shared" si="10"/>
        <v>6.43</v>
      </c>
      <c r="C694" s="130">
        <v>6.43</v>
      </c>
      <c r="D694" s="130"/>
      <c r="E694" s="130"/>
    </row>
    <row r="695" spans="1:5" x14ac:dyDescent="0.2">
      <c r="A695" s="139">
        <v>35604</v>
      </c>
      <c r="B695" s="97">
        <f t="shared" si="10"/>
        <v>15.8</v>
      </c>
      <c r="C695" s="130">
        <v>15.8</v>
      </c>
      <c r="D695" s="130"/>
      <c r="E695" s="130"/>
    </row>
    <row r="696" spans="1:5" x14ac:dyDescent="0.2">
      <c r="A696" s="139">
        <v>35605</v>
      </c>
      <c r="B696" s="97">
        <f t="shared" si="10"/>
        <v>1.4</v>
      </c>
      <c r="C696" s="130">
        <v>1.4</v>
      </c>
      <c r="D696" s="130"/>
      <c r="E696" s="130"/>
    </row>
    <row r="697" spans="1:5" x14ac:dyDescent="0.2">
      <c r="A697" s="139">
        <v>35606</v>
      </c>
      <c r="B697" s="97">
        <f t="shared" si="10"/>
        <v>10.34</v>
      </c>
      <c r="C697" s="130">
        <v>10.34</v>
      </c>
      <c r="D697" s="130"/>
      <c r="E697" s="130"/>
    </row>
    <row r="698" spans="1:5" x14ac:dyDescent="0.2">
      <c r="A698" s="139">
        <v>35607</v>
      </c>
      <c r="B698" s="97">
        <f t="shared" si="10"/>
        <v>40.43</v>
      </c>
      <c r="C698" s="130">
        <v>40.43</v>
      </c>
      <c r="D698" s="130"/>
      <c r="E698" s="130"/>
    </row>
    <row r="699" spans="1:5" x14ac:dyDescent="0.2">
      <c r="A699" s="139">
        <v>35608</v>
      </c>
      <c r="B699" s="97">
        <f t="shared" si="10"/>
        <v>0.02</v>
      </c>
      <c r="C699" s="130">
        <v>0.02</v>
      </c>
      <c r="D699" s="130"/>
      <c r="E699" s="130"/>
    </row>
    <row r="700" spans="1:5" x14ac:dyDescent="0.2">
      <c r="A700" s="139">
        <v>35609</v>
      </c>
      <c r="B700" s="97">
        <f t="shared" si="10"/>
        <v>0.71</v>
      </c>
      <c r="C700" s="130">
        <v>0.71</v>
      </c>
      <c r="D700" s="130"/>
      <c r="E700" s="130"/>
    </row>
    <row r="701" spans="1:5" x14ac:dyDescent="0.2">
      <c r="A701" s="139">
        <v>35610</v>
      </c>
      <c r="B701" s="97">
        <f t="shared" si="10"/>
        <v>8.08</v>
      </c>
      <c r="C701" s="130">
        <v>8.08</v>
      </c>
      <c r="D701" s="130"/>
      <c r="E701" s="130"/>
    </row>
    <row r="702" spans="1:5" x14ac:dyDescent="0.2">
      <c r="A702" s="139">
        <v>35611</v>
      </c>
      <c r="B702" s="97">
        <f t="shared" si="10"/>
        <v>14.45</v>
      </c>
      <c r="C702" s="130">
        <v>14.45</v>
      </c>
      <c r="D702" s="130"/>
      <c r="E702" s="130"/>
    </row>
    <row r="703" spans="1:5" x14ac:dyDescent="0.2">
      <c r="A703" s="139">
        <v>35612</v>
      </c>
      <c r="B703" s="97">
        <f t="shared" si="10"/>
        <v>0.03</v>
      </c>
      <c r="C703" s="130">
        <v>0.03</v>
      </c>
      <c r="D703" s="130"/>
      <c r="E703" s="130"/>
    </row>
    <row r="704" spans="1:5" x14ac:dyDescent="0.2">
      <c r="A704" s="139">
        <v>35613</v>
      </c>
      <c r="B704" s="97">
        <f t="shared" si="10"/>
        <v>6.67</v>
      </c>
      <c r="C704" s="130">
        <v>6.67</v>
      </c>
      <c r="D704" s="130"/>
      <c r="E704" s="130"/>
    </row>
    <row r="705" spans="1:5" x14ac:dyDescent="0.2">
      <c r="A705" s="139">
        <v>35614</v>
      </c>
      <c r="B705" s="97">
        <f t="shared" si="10"/>
        <v>4.82</v>
      </c>
      <c r="C705" s="130">
        <v>4.82</v>
      </c>
      <c r="D705" s="130"/>
      <c r="E705" s="130"/>
    </row>
    <row r="706" spans="1:5" x14ac:dyDescent="0.2">
      <c r="A706" s="139">
        <v>35615</v>
      </c>
      <c r="B706" s="97">
        <f t="shared" si="10"/>
        <v>5.21</v>
      </c>
      <c r="C706" s="130">
        <v>5.21</v>
      </c>
      <c r="D706" s="130"/>
      <c r="E706" s="130"/>
    </row>
    <row r="707" spans="1:5" x14ac:dyDescent="0.2">
      <c r="A707" s="139">
        <v>35616</v>
      </c>
      <c r="B707" s="97">
        <f t="shared" si="10"/>
        <v>12.56</v>
      </c>
      <c r="C707" s="130">
        <v>12.56</v>
      </c>
      <c r="D707" s="130"/>
      <c r="E707" s="130"/>
    </row>
    <row r="708" spans="1:5" x14ac:dyDescent="0.2">
      <c r="A708" s="139">
        <v>35617</v>
      </c>
      <c r="B708" s="97">
        <f t="shared" si="10"/>
        <v>0.02</v>
      </c>
      <c r="C708" s="130">
        <v>0.02</v>
      </c>
      <c r="D708" s="130"/>
      <c r="E708" s="130"/>
    </row>
    <row r="709" spans="1:5" x14ac:dyDescent="0.2">
      <c r="A709" s="139">
        <v>35618</v>
      </c>
      <c r="B709" s="97">
        <f t="shared" ref="B709:B772" si="11">IF(ISERROR(AVERAGE(C709:M709)),B708,AVERAGE(C709:M709))</f>
        <v>0</v>
      </c>
      <c r="C709" s="130">
        <v>0</v>
      </c>
      <c r="D709" s="130"/>
      <c r="E709" s="130"/>
    </row>
    <row r="710" spans="1:5" x14ac:dyDescent="0.2">
      <c r="A710" s="139">
        <v>35619</v>
      </c>
      <c r="B710" s="97">
        <f t="shared" si="11"/>
        <v>0.02</v>
      </c>
      <c r="C710" s="130">
        <v>0.02</v>
      </c>
      <c r="D710" s="130"/>
      <c r="E710" s="130"/>
    </row>
    <row r="711" spans="1:5" x14ac:dyDescent="0.2">
      <c r="A711" s="139">
        <v>35620</v>
      </c>
      <c r="B711" s="97">
        <f t="shared" si="11"/>
        <v>3.8</v>
      </c>
      <c r="C711" s="130">
        <v>3.8</v>
      </c>
      <c r="D711" s="130"/>
      <c r="E711" s="130"/>
    </row>
    <row r="712" spans="1:5" x14ac:dyDescent="0.2">
      <c r="A712" s="139">
        <v>35621</v>
      </c>
      <c r="B712" s="97">
        <f t="shared" si="11"/>
        <v>20.23</v>
      </c>
      <c r="C712" s="130">
        <v>20.23</v>
      </c>
      <c r="D712" s="130"/>
      <c r="E712" s="130"/>
    </row>
    <row r="713" spans="1:5" x14ac:dyDescent="0.2">
      <c r="A713" s="139">
        <v>35622</v>
      </c>
      <c r="B713" s="97">
        <f t="shared" si="11"/>
        <v>0.15</v>
      </c>
      <c r="C713" s="130">
        <v>0.15</v>
      </c>
      <c r="D713" s="130"/>
      <c r="E713" s="130"/>
    </row>
    <row r="714" spans="1:5" x14ac:dyDescent="0.2">
      <c r="A714" s="139">
        <v>35623</v>
      </c>
      <c r="B714" s="97">
        <f t="shared" si="11"/>
        <v>2.98</v>
      </c>
      <c r="C714" s="130">
        <v>2.98</v>
      </c>
      <c r="D714" s="130"/>
      <c r="E714" s="130"/>
    </row>
    <row r="715" spans="1:5" x14ac:dyDescent="0.2">
      <c r="A715" s="139">
        <v>35624</v>
      </c>
      <c r="B715" s="97">
        <f t="shared" si="11"/>
        <v>0.6</v>
      </c>
      <c r="C715" s="130">
        <v>0.6</v>
      </c>
      <c r="D715" s="130"/>
      <c r="E715" s="130"/>
    </row>
    <row r="716" spans="1:5" x14ac:dyDescent="0.2">
      <c r="A716" s="139">
        <v>35625</v>
      </c>
      <c r="B716" s="97">
        <f t="shared" si="11"/>
        <v>12.1</v>
      </c>
      <c r="C716" s="130">
        <v>12.1</v>
      </c>
      <c r="D716" s="130"/>
      <c r="E716" s="130"/>
    </row>
    <row r="717" spans="1:5" x14ac:dyDescent="0.2">
      <c r="A717" s="139">
        <v>35626</v>
      </c>
      <c r="B717" s="97">
        <f t="shared" si="11"/>
        <v>0.02</v>
      </c>
      <c r="C717" s="130">
        <v>0.02</v>
      </c>
      <c r="D717" s="130"/>
      <c r="E717" s="130"/>
    </row>
    <row r="718" spans="1:5" x14ac:dyDescent="0.2">
      <c r="A718" s="139">
        <v>35627</v>
      </c>
      <c r="B718" s="97">
        <f t="shared" si="11"/>
        <v>0.1</v>
      </c>
      <c r="C718" s="130">
        <v>0.1</v>
      </c>
      <c r="D718" s="130"/>
      <c r="E718" s="130"/>
    </row>
    <row r="719" spans="1:5" x14ac:dyDescent="0.2">
      <c r="A719" s="139">
        <v>35628</v>
      </c>
      <c r="B719" s="97">
        <f t="shared" si="11"/>
        <v>15.28</v>
      </c>
      <c r="C719" s="130">
        <v>15.28</v>
      </c>
      <c r="D719" s="130"/>
      <c r="E719" s="130"/>
    </row>
    <row r="720" spans="1:5" x14ac:dyDescent="0.2">
      <c r="A720" s="139">
        <v>35629</v>
      </c>
      <c r="B720" s="97">
        <f t="shared" si="11"/>
        <v>16.93</v>
      </c>
      <c r="C720" s="130">
        <v>16.93</v>
      </c>
      <c r="D720" s="130"/>
      <c r="E720" s="130"/>
    </row>
    <row r="721" spans="1:5" x14ac:dyDescent="0.2">
      <c r="A721" s="139">
        <v>35630</v>
      </c>
      <c r="B721" s="97">
        <f t="shared" si="11"/>
        <v>1.1200000000000001</v>
      </c>
      <c r="C721" s="130">
        <v>1.1200000000000001</v>
      </c>
      <c r="D721" s="130"/>
      <c r="E721" s="130"/>
    </row>
    <row r="722" spans="1:5" x14ac:dyDescent="0.2">
      <c r="A722" s="139">
        <v>35631</v>
      </c>
      <c r="B722" s="97">
        <f t="shared" si="11"/>
        <v>0.02</v>
      </c>
      <c r="C722" s="130">
        <v>0.02</v>
      </c>
      <c r="D722" s="130"/>
      <c r="E722" s="130"/>
    </row>
    <row r="723" spans="1:5" x14ac:dyDescent="0.2">
      <c r="A723" s="139">
        <v>35632</v>
      </c>
      <c r="B723" s="97">
        <f t="shared" si="11"/>
        <v>0.02</v>
      </c>
      <c r="C723" s="130">
        <v>0.02</v>
      </c>
      <c r="D723" s="130"/>
      <c r="E723" s="130"/>
    </row>
    <row r="724" spans="1:5" x14ac:dyDescent="0.2">
      <c r="A724" s="139">
        <v>35633</v>
      </c>
      <c r="B724" s="97">
        <f t="shared" si="11"/>
        <v>3.51</v>
      </c>
      <c r="C724" s="130">
        <v>3.51</v>
      </c>
      <c r="D724" s="130"/>
      <c r="E724" s="130"/>
    </row>
    <row r="725" spans="1:5" x14ac:dyDescent="0.2">
      <c r="A725" s="139">
        <v>35634</v>
      </c>
      <c r="B725" s="97">
        <f t="shared" si="11"/>
        <v>0.42</v>
      </c>
      <c r="C725" s="130">
        <v>0.42</v>
      </c>
      <c r="D725" s="130"/>
      <c r="E725" s="130"/>
    </row>
    <row r="726" spans="1:5" x14ac:dyDescent="0.2">
      <c r="A726" s="139">
        <v>35635</v>
      </c>
      <c r="B726" s="97">
        <f t="shared" si="11"/>
        <v>10.26</v>
      </c>
      <c r="C726" s="130">
        <v>10.26</v>
      </c>
      <c r="D726" s="130"/>
      <c r="E726" s="130"/>
    </row>
    <row r="727" spans="1:5" x14ac:dyDescent="0.2">
      <c r="A727" s="139">
        <v>35636</v>
      </c>
      <c r="B727" s="97">
        <f t="shared" si="11"/>
        <v>18.3</v>
      </c>
      <c r="C727" s="130">
        <v>18.3</v>
      </c>
      <c r="D727" s="130"/>
      <c r="E727" s="130"/>
    </row>
    <row r="728" spans="1:5" x14ac:dyDescent="0.2">
      <c r="A728" s="139">
        <v>35637</v>
      </c>
      <c r="B728" s="97">
        <f t="shared" si="11"/>
        <v>2.0499999999999998</v>
      </c>
      <c r="C728" s="130">
        <v>2.0499999999999998</v>
      </c>
      <c r="D728" s="130"/>
      <c r="E728" s="130"/>
    </row>
    <row r="729" spans="1:5" x14ac:dyDescent="0.2">
      <c r="A729" s="139">
        <v>35638</v>
      </c>
      <c r="B729" s="97">
        <f t="shared" si="11"/>
        <v>0.03</v>
      </c>
      <c r="C729" s="130">
        <v>0.03</v>
      </c>
      <c r="D729" s="130"/>
      <c r="E729" s="130"/>
    </row>
    <row r="730" spans="1:5" x14ac:dyDescent="0.2">
      <c r="A730" s="139">
        <v>35639</v>
      </c>
      <c r="B730" s="97">
        <f t="shared" si="11"/>
        <v>0</v>
      </c>
      <c r="C730" s="130">
        <v>0</v>
      </c>
      <c r="D730" s="130"/>
      <c r="E730" s="130"/>
    </row>
    <row r="731" spans="1:5" x14ac:dyDescent="0.2">
      <c r="A731" s="139">
        <v>35640</v>
      </c>
      <c r="B731" s="97">
        <f t="shared" si="11"/>
        <v>0</v>
      </c>
      <c r="C731" s="130">
        <v>0</v>
      </c>
      <c r="D731" s="130"/>
      <c r="E731" s="130"/>
    </row>
    <row r="732" spans="1:5" x14ac:dyDescent="0.2">
      <c r="A732" s="139">
        <v>35641</v>
      </c>
      <c r="B732" s="97">
        <f t="shared" si="11"/>
        <v>0</v>
      </c>
      <c r="C732" s="130">
        <v>0</v>
      </c>
      <c r="D732" s="130"/>
      <c r="E732" s="130"/>
    </row>
    <row r="733" spans="1:5" x14ac:dyDescent="0.2">
      <c r="A733" s="139">
        <v>35642</v>
      </c>
      <c r="B733" s="97">
        <f t="shared" si="11"/>
        <v>0.27</v>
      </c>
      <c r="C733" s="130">
        <v>0.27</v>
      </c>
      <c r="D733" s="130"/>
      <c r="E733" s="130"/>
    </row>
    <row r="734" spans="1:5" x14ac:dyDescent="0.2">
      <c r="A734" s="139">
        <v>35643</v>
      </c>
      <c r="B734" s="97">
        <f t="shared" si="11"/>
        <v>0.73</v>
      </c>
      <c r="C734" s="130">
        <v>0.73</v>
      </c>
      <c r="D734" s="130"/>
      <c r="E734" s="130"/>
    </row>
    <row r="735" spans="1:5" x14ac:dyDescent="0.2">
      <c r="A735" s="139">
        <v>35644</v>
      </c>
      <c r="B735" s="97">
        <f t="shared" si="11"/>
        <v>0</v>
      </c>
      <c r="C735" s="130">
        <v>0</v>
      </c>
      <c r="D735" s="130"/>
      <c r="E735" s="130"/>
    </row>
    <row r="736" spans="1:5" x14ac:dyDescent="0.2">
      <c r="A736" s="139">
        <v>35645</v>
      </c>
      <c r="B736" s="97">
        <f t="shared" si="11"/>
        <v>0</v>
      </c>
      <c r="C736" s="130">
        <v>0</v>
      </c>
      <c r="D736" s="130"/>
      <c r="E736" s="130"/>
    </row>
    <row r="737" spans="1:5" x14ac:dyDescent="0.2">
      <c r="A737" s="139">
        <v>35646</v>
      </c>
      <c r="B737" s="97">
        <f t="shared" si="11"/>
        <v>0.03</v>
      </c>
      <c r="C737" s="130">
        <v>0.03</v>
      </c>
      <c r="D737" s="130"/>
      <c r="E737" s="130"/>
    </row>
    <row r="738" spans="1:5" x14ac:dyDescent="0.2">
      <c r="A738" s="139">
        <v>35647</v>
      </c>
      <c r="B738" s="97">
        <f t="shared" si="11"/>
        <v>2.1800000000000002</v>
      </c>
      <c r="C738" s="130">
        <v>2.1800000000000002</v>
      </c>
      <c r="D738" s="130"/>
      <c r="E738" s="130"/>
    </row>
    <row r="739" spans="1:5" x14ac:dyDescent="0.2">
      <c r="A739" s="139">
        <v>35648</v>
      </c>
      <c r="B739" s="97">
        <f t="shared" si="11"/>
        <v>0.56999999999999995</v>
      </c>
      <c r="C739" s="130">
        <v>0.56999999999999995</v>
      </c>
      <c r="D739" s="130"/>
      <c r="E739" s="130"/>
    </row>
    <row r="740" spans="1:5" x14ac:dyDescent="0.2">
      <c r="A740" s="139">
        <v>35649</v>
      </c>
      <c r="B740" s="97">
        <f t="shared" si="11"/>
        <v>5.45</v>
      </c>
      <c r="C740" s="130">
        <v>5.45</v>
      </c>
      <c r="D740" s="130"/>
      <c r="E740" s="130"/>
    </row>
    <row r="741" spans="1:5" x14ac:dyDescent="0.2">
      <c r="A741" s="139">
        <v>35650</v>
      </c>
      <c r="B741" s="97">
        <f t="shared" si="11"/>
        <v>0.02</v>
      </c>
      <c r="C741" s="130">
        <v>0.02</v>
      </c>
      <c r="D741" s="130"/>
      <c r="E741" s="130"/>
    </row>
    <row r="742" spans="1:5" x14ac:dyDescent="0.2">
      <c r="A742" s="139">
        <v>35651</v>
      </c>
      <c r="B742" s="97">
        <f t="shared" si="11"/>
        <v>0.01</v>
      </c>
      <c r="C742" s="130">
        <v>0.01</v>
      </c>
      <c r="D742" s="130"/>
      <c r="E742" s="130"/>
    </row>
    <row r="743" spans="1:5" x14ac:dyDescent="0.2">
      <c r="A743" s="139">
        <v>35652</v>
      </c>
      <c r="B743" s="97">
        <f t="shared" si="11"/>
        <v>0</v>
      </c>
      <c r="C743" s="130">
        <v>0</v>
      </c>
      <c r="D743" s="130"/>
      <c r="E743" s="130"/>
    </row>
    <row r="744" spans="1:5" x14ac:dyDescent="0.2">
      <c r="A744" s="139">
        <v>35653</v>
      </c>
      <c r="B744" s="97">
        <f t="shared" si="11"/>
        <v>0.1</v>
      </c>
      <c r="C744" s="130">
        <v>0.1</v>
      </c>
      <c r="D744" s="130"/>
      <c r="E744" s="130"/>
    </row>
    <row r="745" spans="1:5" x14ac:dyDescent="0.2">
      <c r="A745" s="139">
        <v>35654</v>
      </c>
      <c r="B745" s="97">
        <f t="shared" si="11"/>
        <v>0.03</v>
      </c>
      <c r="C745" s="130">
        <v>0.03</v>
      </c>
      <c r="D745" s="130"/>
      <c r="E745" s="130"/>
    </row>
    <row r="746" spans="1:5" x14ac:dyDescent="0.2">
      <c r="A746" s="139">
        <v>35655</v>
      </c>
      <c r="B746" s="97">
        <f t="shared" si="11"/>
        <v>0.15</v>
      </c>
      <c r="C746" s="130">
        <v>0.15</v>
      </c>
      <c r="D746" s="130"/>
      <c r="E746" s="130"/>
    </row>
    <row r="747" spans="1:5" x14ac:dyDescent="0.2">
      <c r="A747" s="139">
        <v>35656</v>
      </c>
      <c r="B747" s="97">
        <f t="shared" si="11"/>
        <v>0.03</v>
      </c>
      <c r="C747" s="130">
        <v>0.03</v>
      </c>
      <c r="D747" s="130"/>
      <c r="E747" s="130"/>
    </row>
    <row r="748" spans="1:5" x14ac:dyDescent="0.2">
      <c r="A748" s="139">
        <v>35657</v>
      </c>
      <c r="B748" s="97">
        <f t="shared" si="11"/>
        <v>0</v>
      </c>
      <c r="C748" s="130">
        <v>0</v>
      </c>
      <c r="D748" s="130"/>
      <c r="E748" s="130"/>
    </row>
    <row r="749" spans="1:5" x14ac:dyDescent="0.2">
      <c r="A749" s="139">
        <v>35658</v>
      </c>
      <c r="B749" s="97">
        <f t="shared" si="11"/>
        <v>0</v>
      </c>
      <c r="C749" s="130">
        <v>0</v>
      </c>
      <c r="D749" s="130"/>
      <c r="E749" s="130"/>
    </row>
    <row r="750" spans="1:5" x14ac:dyDescent="0.2">
      <c r="A750" s="139">
        <v>35659</v>
      </c>
      <c r="B750" s="97">
        <f t="shared" si="11"/>
        <v>0.12</v>
      </c>
      <c r="C750" s="130">
        <v>0.12</v>
      </c>
      <c r="D750" s="130"/>
      <c r="E750" s="130"/>
    </row>
    <row r="751" spans="1:5" x14ac:dyDescent="0.2">
      <c r="A751" s="139">
        <v>35660</v>
      </c>
      <c r="B751" s="97">
        <f t="shared" si="11"/>
        <v>0</v>
      </c>
      <c r="C751" s="130">
        <v>0</v>
      </c>
      <c r="D751" s="130"/>
      <c r="E751" s="130"/>
    </row>
    <row r="752" spans="1:5" x14ac:dyDescent="0.2">
      <c r="A752" s="139">
        <v>35661</v>
      </c>
      <c r="B752" s="97">
        <f t="shared" si="11"/>
        <v>0.05</v>
      </c>
      <c r="C752" s="130">
        <v>0.05</v>
      </c>
      <c r="D752" s="130"/>
      <c r="E752" s="130"/>
    </row>
    <row r="753" spans="1:5" x14ac:dyDescent="0.2">
      <c r="A753" s="139">
        <v>35662</v>
      </c>
      <c r="B753" s="97">
        <f t="shared" si="11"/>
        <v>0</v>
      </c>
      <c r="C753" s="130">
        <v>0</v>
      </c>
      <c r="D753" s="130"/>
      <c r="E753" s="130"/>
    </row>
    <row r="754" spans="1:5" x14ac:dyDescent="0.2">
      <c r="A754" s="139">
        <v>35663</v>
      </c>
      <c r="B754" s="97">
        <f t="shared" si="11"/>
        <v>0.02</v>
      </c>
      <c r="C754" s="130">
        <v>0.02</v>
      </c>
      <c r="D754" s="130"/>
      <c r="E754" s="130"/>
    </row>
    <row r="755" spans="1:5" x14ac:dyDescent="0.2">
      <c r="A755" s="139">
        <v>35664</v>
      </c>
      <c r="B755" s="97">
        <f t="shared" si="11"/>
        <v>0</v>
      </c>
      <c r="C755" s="130">
        <v>0</v>
      </c>
      <c r="D755" s="130"/>
      <c r="E755" s="130"/>
    </row>
    <row r="756" spans="1:5" x14ac:dyDescent="0.2">
      <c r="A756" s="139">
        <v>35665</v>
      </c>
      <c r="B756" s="97">
        <f t="shared" si="11"/>
        <v>0</v>
      </c>
      <c r="C756" s="130">
        <v>0</v>
      </c>
      <c r="D756" s="130"/>
      <c r="E756" s="130"/>
    </row>
    <row r="757" spans="1:5" x14ac:dyDescent="0.2">
      <c r="A757" s="139">
        <v>35666</v>
      </c>
      <c r="B757" s="97">
        <f t="shared" si="11"/>
        <v>0</v>
      </c>
      <c r="C757" s="130">
        <v>0</v>
      </c>
      <c r="D757" s="130"/>
      <c r="E757" s="130"/>
    </row>
    <row r="758" spans="1:5" x14ac:dyDescent="0.2">
      <c r="A758" s="139">
        <v>35667</v>
      </c>
      <c r="B758" s="97">
        <f t="shared" si="11"/>
        <v>0.03</v>
      </c>
      <c r="C758" s="130">
        <v>0.03</v>
      </c>
      <c r="D758" s="130"/>
      <c r="E758" s="130"/>
    </row>
    <row r="759" spans="1:5" x14ac:dyDescent="0.2">
      <c r="A759" s="139">
        <v>35668</v>
      </c>
      <c r="B759" s="97">
        <f t="shared" si="11"/>
        <v>0</v>
      </c>
      <c r="C759" s="130">
        <v>0</v>
      </c>
      <c r="D759" s="130"/>
      <c r="E759" s="130"/>
    </row>
    <row r="760" spans="1:5" x14ac:dyDescent="0.2">
      <c r="A760" s="139">
        <v>35669</v>
      </c>
      <c r="B760" s="97">
        <f t="shared" si="11"/>
        <v>14.82</v>
      </c>
      <c r="C760" s="130">
        <v>14.82</v>
      </c>
      <c r="D760" s="130"/>
      <c r="E760" s="130"/>
    </row>
    <row r="761" spans="1:5" x14ac:dyDescent="0.2">
      <c r="A761" s="139">
        <v>35670</v>
      </c>
      <c r="B761" s="97">
        <f t="shared" si="11"/>
        <v>21.51</v>
      </c>
      <c r="C761" s="130">
        <v>21.51</v>
      </c>
      <c r="D761" s="130"/>
      <c r="E761" s="130"/>
    </row>
    <row r="762" spans="1:5" x14ac:dyDescent="0.2">
      <c r="A762" s="139">
        <v>35671</v>
      </c>
      <c r="B762" s="97">
        <f t="shared" si="11"/>
        <v>5.0199999999999996</v>
      </c>
      <c r="C762" s="130">
        <v>5.0199999999999996</v>
      </c>
      <c r="D762" s="130"/>
      <c r="E762" s="130"/>
    </row>
    <row r="763" spans="1:5" x14ac:dyDescent="0.2">
      <c r="A763" s="139">
        <v>35672</v>
      </c>
      <c r="B763" s="97">
        <f t="shared" si="11"/>
        <v>4.05</v>
      </c>
      <c r="C763" s="130">
        <v>4.05</v>
      </c>
      <c r="D763" s="130"/>
      <c r="E763" s="130"/>
    </row>
    <row r="764" spans="1:5" x14ac:dyDescent="0.2">
      <c r="A764" s="139">
        <v>35673</v>
      </c>
      <c r="B764" s="97">
        <f t="shared" si="11"/>
        <v>0</v>
      </c>
      <c r="C764" s="130">
        <v>0</v>
      </c>
      <c r="D764" s="130"/>
      <c r="E764" s="130"/>
    </row>
    <row r="765" spans="1:5" x14ac:dyDescent="0.2">
      <c r="A765" s="139">
        <v>35674</v>
      </c>
      <c r="B765" s="97">
        <f t="shared" si="11"/>
        <v>2.31</v>
      </c>
      <c r="C765" s="130">
        <v>2.31</v>
      </c>
      <c r="D765" s="130"/>
      <c r="E765" s="130"/>
    </row>
    <row r="766" spans="1:5" x14ac:dyDescent="0.2">
      <c r="A766" s="139">
        <v>35675</v>
      </c>
      <c r="B766" s="97">
        <f t="shared" si="11"/>
        <v>9.61</v>
      </c>
      <c r="C766" s="130">
        <v>9.61</v>
      </c>
      <c r="D766" s="130"/>
      <c r="E766" s="130"/>
    </row>
    <row r="767" spans="1:5" x14ac:dyDescent="0.2">
      <c r="A767" s="139">
        <v>35676</v>
      </c>
      <c r="B767" s="97">
        <f t="shared" si="11"/>
        <v>0.13</v>
      </c>
      <c r="C767" s="130">
        <v>0.13</v>
      </c>
      <c r="D767" s="130"/>
      <c r="E767" s="130"/>
    </row>
    <row r="768" spans="1:5" x14ac:dyDescent="0.2">
      <c r="A768" s="139">
        <v>35677</v>
      </c>
      <c r="B768" s="97">
        <f t="shared" si="11"/>
        <v>0.05</v>
      </c>
      <c r="C768" s="130">
        <v>0.05</v>
      </c>
      <c r="D768" s="130"/>
      <c r="E768" s="130"/>
    </row>
    <row r="769" spans="1:5" x14ac:dyDescent="0.2">
      <c r="A769" s="139">
        <v>35678</v>
      </c>
      <c r="B769" s="97">
        <f t="shared" si="11"/>
        <v>0.19</v>
      </c>
      <c r="C769" s="130">
        <v>0.19</v>
      </c>
      <c r="D769" s="130"/>
      <c r="E769" s="130"/>
    </row>
    <row r="770" spans="1:5" x14ac:dyDescent="0.2">
      <c r="A770" s="139">
        <v>35679</v>
      </c>
      <c r="B770" s="97">
        <f t="shared" si="11"/>
        <v>0.38</v>
      </c>
      <c r="C770" s="130">
        <v>0.38</v>
      </c>
      <c r="D770" s="130"/>
      <c r="E770" s="130"/>
    </row>
    <row r="771" spans="1:5" x14ac:dyDescent="0.2">
      <c r="A771" s="139">
        <v>35680</v>
      </c>
      <c r="B771" s="97">
        <f t="shared" si="11"/>
        <v>0.02</v>
      </c>
      <c r="C771" s="130">
        <v>0.02</v>
      </c>
      <c r="D771" s="130"/>
      <c r="E771" s="130"/>
    </row>
    <row r="772" spans="1:5" x14ac:dyDescent="0.2">
      <c r="A772" s="139">
        <v>35681</v>
      </c>
      <c r="B772" s="97">
        <f t="shared" si="11"/>
        <v>0.04</v>
      </c>
      <c r="C772" s="130">
        <v>0.04</v>
      </c>
      <c r="D772" s="130"/>
      <c r="E772" s="130"/>
    </row>
    <row r="773" spans="1:5" x14ac:dyDescent="0.2">
      <c r="A773" s="139">
        <v>35682</v>
      </c>
      <c r="B773" s="97">
        <f t="shared" ref="B773:B836" si="12">IF(ISERROR(AVERAGE(C773:M773)),B772,AVERAGE(C773:M773))</f>
        <v>0.03</v>
      </c>
      <c r="C773" s="130">
        <v>0.03</v>
      </c>
      <c r="D773" s="130"/>
      <c r="E773" s="130"/>
    </row>
    <row r="774" spans="1:5" x14ac:dyDescent="0.2">
      <c r="A774" s="139">
        <v>35683</v>
      </c>
      <c r="B774" s="97">
        <f t="shared" si="12"/>
        <v>0</v>
      </c>
      <c r="C774" s="130">
        <v>0</v>
      </c>
      <c r="D774" s="130"/>
      <c r="E774" s="130"/>
    </row>
    <row r="775" spans="1:5" x14ac:dyDescent="0.2">
      <c r="A775" s="139">
        <v>35684</v>
      </c>
      <c r="B775" s="97">
        <f t="shared" si="12"/>
        <v>0.03</v>
      </c>
      <c r="C775" s="130">
        <v>0.03</v>
      </c>
      <c r="D775" s="130"/>
      <c r="E775" s="130"/>
    </row>
    <row r="776" spans="1:5" x14ac:dyDescent="0.2">
      <c r="A776" s="139">
        <v>35685</v>
      </c>
      <c r="B776" s="97">
        <f t="shared" si="12"/>
        <v>44.63</v>
      </c>
      <c r="C776" s="130">
        <v>44.63</v>
      </c>
      <c r="D776" s="130"/>
      <c r="E776" s="130"/>
    </row>
    <row r="777" spans="1:5" x14ac:dyDescent="0.2">
      <c r="A777" s="139">
        <v>35686</v>
      </c>
      <c r="B777" s="97">
        <f t="shared" si="12"/>
        <v>5.39</v>
      </c>
      <c r="C777" s="130">
        <v>5.39</v>
      </c>
      <c r="D777" s="130"/>
      <c r="E777" s="130"/>
    </row>
    <row r="778" spans="1:5" x14ac:dyDescent="0.2">
      <c r="A778" s="139">
        <v>35687</v>
      </c>
      <c r="B778" s="97">
        <f t="shared" si="12"/>
        <v>0.03</v>
      </c>
      <c r="C778" s="130">
        <v>0.03</v>
      </c>
      <c r="D778" s="130"/>
      <c r="E778" s="130"/>
    </row>
    <row r="779" spans="1:5" x14ac:dyDescent="0.2">
      <c r="A779" s="139">
        <v>35688</v>
      </c>
      <c r="B779" s="97">
        <f t="shared" si="12"/>
        <v>0.03</v>
      </c>
      <c r="C779" s="130">
        <v>0.03</v>
      </c>
      <c r="D779" s="130"/>
      <c r="E779" s="130"/>
    </row>
    <row r="780" spans="1:5" x14ac:dyDescent="0.2">
      <c r="A780" s="139">
        <v>35689</v>
      </c>
      <c r="B780" s="97">
        <f t="shared" si="12"/>
        <v>0.03</v>
      </c>
      <c r="C780" s="130">
        <v>0.03</v>
      </c>
      <c r="D780" s="130"/>
      <c r="E780" s="130"/>
    </row>
    <row r="781" spans="1:5" x14ac:dyDescent="0.2">
      <c r="A781" s="139">
        <v>35690</v>
      </c>
      <c r="B781" s="97">
        <f t="shared" si="12"/>
        <v>0.04</v>
      </c>
      <c r="C781" s="130">
        <v>0.04</v>
      </c>
      <c r="D781" s="130"/>
      <c r="E781" s="130"/>
    </row>
    <row r="782" spans="1:5" x14ac:dyDescent="0.2">
      <c r="A782" s="139">
        <v>35691</v>
      </c>
      <c r="B782" s="97">
        <f t="shared" si="12"/>
        <v>0.01</v>
      </c>
      <c r="C782" s="130">
        <v>0.01</v>
      </c>
      <c r="D782" s="130"/>
      <c r="E782" s="130"/>
    </row>
    <row r="783" spans="1:5" x14ac:dyDescent="0.2">
      <c r="A783" s="139">
        <v>35692</v>
      </c>
      <c r="B783" s="97">
        <f t="shared" si="12"/>
        <v>0.02</v>
      </c>
      <c r="C783" s="130">
        <v>0.02</v>
      </c>
      <c r="D783" s="130"/>
      <c r="E783" s="130"/>
    </row>
    <row r="784" spans="1:5" x14ac:dyDescent="0.2">
      <c r="A784" s="139">
        <v>35693</v>
      </c>
      <c r="B784" s="97">
        <f t="shared" si="12"/>
        <v>0.01</v>
      </c>
      <c r="C784" s="130">
        <v>0.01</v>
      </c>
      <c r="D784" s="130"/>
      <c r="E784" s="130"/>
    </row>
    <row r="785" spans="1:5" x14ac:dyDescent="0.2">
      <c r="A785" s="139">
        <v>35694</v>
      </c>
      <c r="B785" s="97">
        <f t="shared" si="12"/>
        <v>0.01</v>
      </c>
      <c r="C785" s="130">
        <v>0.01</v>
      </c>
      <c r="D785" s="130"/>
      <c r="E785" s="130"/>
    </row>
    <row r="786" spans="1:5" x14ac:dyDescent="0.2">
      <c r="A786" s="139">
        <v>35695</v>
      </c>
      <c r="B786" s="97">
        <f t="shared" si="12"/>
        <v>0.03</v>
      </c>
      <c r="C786" s="130">
        <v>0.03</v>
      </c>
      <c r="D786" s="130"/>
      <c r="E786" s="130"/>
    </row>
    <row r="787" spans="1:5" x14ac:dyDescent="0.2">
      <c r="A787" s="139">
        <v>35696</v>
      </c>
      <c r="B787" s="97">
        <f t="shared" si="12"/>
        <v>0</v>
      </c>
      <c r="C787" s="130">
        <v>0</v>
      </c>
      <c r="D787" s="130"/>
      <c r="E787" s="130"/>
    </row>
    <row r="788" spans="1:5" x14ac:dyDescent="0.2">
      <c r="A788" s="139">
        <v>35697</v>
      </c>
      <c r="B788" s="97">
        <f t="shared" si="12"/>
        <v>0.01</v>
      </c>
      <c r="C788" s="130">
        <v>0.01</v>
      </c>
      <c r="D788" s="130"/>
      <c r="E788" s="130"/>
    </row>
    <row r="789" spans="1:5" x14ac:dyDescent="0.2">
      <c r="A789" s="139">
        <v>35698</v>
      </c>
      <c r="B789" s="97">
        <f t="shared" si="12"/>
        <v>0.03</v>
      </c>
      <c r="C789" s="130">
        <v>0.03</v>
      </c>
      <c r="D789" s="130"/>
      <c r="E789" s="130"/>
    </row>
    <row r="790" spans="1:5" x14ac:dyDescent="0.2">
      <c r="A790" s="139">
        <v>35699</v>
      </c>
      <c r="B790" s="97">
        <f t="shared" si="12"/>
        <v>0.01</v>
      </c>
      <c r="C790" s="130">
        <v>0.01</v>
      </c>
      <c r="D790" s="130"/>
      <c r="E790" s="130"/>
    </row>
    <row r="791" spans="1:5" x14ac:dyDescent="0.2">
      <c r="A791" s="139">
        <v>35700</v>
      </c>
      <c r="B791" s="97">
        <f t="shared" si="12"/>
        <v>0.04</v>
      </c>
      <c r="C791" s="130">
        <v>0.04</v>
      </c>
      <c r="D791" s="130"/>
      <c r="E791" s="130"/>
    </row>
    <row r="792" spans="1:5" x14ac:dyDescent="0.2">
      <c r="A792" s="139">
        <v>35701</v>
      </c>
      <c r="B792" s="97">
        <f t="shared" si="12"/>
        <v>0.03</v>
      </c>
      <c r="C792" s="130">
        <v>0.03</v>
      </c>
      <c r="D792" s="130"/>
      <c r="E792" s="130"/>
    </row>
    <row r="793" spans="1:5" x14ac:dyDescent="0.2">
      <c r="A793" s="139">
        <v>35702</v>
      </c>
      <c r="B793" s="97">
        <f t="shared" si="12"/>
        <v>0.01</v>
      </c>
      <c r="C793" s="130">
        <v>0.01</v>
      </c>
      <c r="D793" s="130"/>
      <c r="E793" s="130"/>
    </row>
    <row r="794" spans="1:5" x14ac:dyDescent="0.2">
      <c r="A794" s="139">
        <v>35703</v>
      </c>
      <c r="B794" s="97">
        <f t="shared" si="12"/>
        <v>0</v>
      </c>
      <c r="C794" s="130">
        <v>0</v>
      </c>
      <c r="D794" s="130"/>
      <c r="E794" s="130"/>
    </row>
    <row r="795" spans="1:5" x14ac:dyDescent="0.2">
      <c r="A795" s="139">
        <v>35704</v>
      </c>
      <c r="B795" s="97">
        <f t="shared" si="12"/>
        <v>0.03</v>
      </c>
      <c r="C795" s="130">
        <v>0.03</v>
      </c>
      <c r="D795" s="130"/>
      <c r="E795" s="130"/>
    </row>
    <row r="796" spans="1:5" x14ac:dyDescent="0.2">
      <c r="A796" s="139">
        <v>35705</v>
      </c>
      <c r="B796" s="97">
        <f t="shared" si="12"/>
        <v>0.01</v>
      </c>
      <c r="C796" s="130">
        <v>0.01</v>
      </c>
      <c r="D796" s="130"/>
      <c r="E796" s="130"/>
    </row>
    <row r="797" spans="1:5" x14ac:dyDescent="0.2">
      <c r="A797" s="139">
        <v>35706</v>
      </c>
      <c r="B797" s="97">
        <f t="shared" si="12"/>
        <v>0.03</v>
      </c>
      <c r="C797" s="130">
        <v>0.03</v>
      </c>
      <c r="D797" s="130"/>
      <c r="E797" s="130"/>
    </row>
    <row r="798" spans="1:5" x14ac:dyDescent="0.2">
      <c r="A798" s="139">
        <v>35707</v>
      </c>
      <c r="B798" s="97">
        <f t="shared" si="12"/>
        <v>0.01</v>
      </c>
      <c r="C798" s="130">
        <v>0.01</v>
      </c>
      <c r="D798" s="130"/>
      <c r="E798" s="130"/>
    </row>
    <row r="799" spans="1:5" x14ac:dyDescent="0.2">
      <c r="A799" s="139">
        <v>35708</v>
      </c>
      <c r="B799" s="97">
        <f t="shared" si="12"/>
        <v>0.01</v>
      </c>
      <c r="C799" s="130">
        <v>0.01</v>
      </c>
      <c r="D799" s="130"/>
      <c r="E799" s="130"/>
    </row>
    <row r="800" spans="1:5" x14ac:dyDescent="0.2">
      <c r="A800" s="139">
        <v>35709</v>
      </c>
      <c r="B800" s="97">
        <f t="shared" si="12"/>
        <v>0.01</v>
      </c>
      <c r="C800" s="130">
        <v>0.01</v>
      </c>
      <c r="D800" s="130"/>
      <c r="E800" s="130"/>
    </row>
    <row r="801" spans="1:5" x14ac:dyDescent="0.2">
      <c r="A801" s="139">
        <v>35710</v>
      </c>
      <c r="B801" s="97">
        <f t="shared" si="12"/>
        <v>10.39</v>
      </c>
      <c r="C801" s="130">
        <v>10.39</v>
      </c>
      <c r="D801" s="130"/>
      <c r="E801" s="130"/>
    </row>
    <row r="802" spans="1:5" x14ac:dyDescent="0.2">
      <c r="A802" s="139">
        <v>35711</v>
      </c>
      <c r="B802" s="97">
        <f t="shared" si="12"/>
        <v>0.01</v>
      </c>
      <c r="C802" s="130">
        <v>0.01</v>
      </c>
      <c r="D802" s="130"/>
      <c r="E802" s="130"/>
    </row>
    <row r="803" spans="1:5" x14ac:dyDescent="0.2">
      <c r="A803" s="139">
        <v>35712</v>
      </c>
      <c r="B803" s="97">
        <f t="shared" si="12"/>
        <v>1.61</v>
      </c>
      <c r="C803" s="130">
        <v>1.61</v>
      </c>
      <c r="D803" s="130"/>
      <c r="E803" s="130"/>
    </row>
    <row r="804" spans="1:5" x14ac:dyDescent="0.2">
      <c r="A804" s="139">
        <v>35713</v>
      </c>
      <c r="B804" s="97">
        <f t="shared" si="12"/>
        <v>24.02</v>
      </c>
      <c r="C804" s="130">
        <v>24.02</v>
      </c>
      <c r="D804" s="130"/>
      <c r="E804" s="130"/>
    </row>
    <row r="805" spans="1:5" x14ac:dyDescent="0.2">
      <c r="A805" s="139">
        <v>35714</v>
      </c>
      <c r="B805" s="97">
        <f t="shared" si="12"/>
        <v>21.08</v>
      </c>
      <c r="C805" s="130">
        <v>21.08</v>
      </c>
      <c r="D805" s="130"/>
      <c r="E805" s="130"/>
    </row>
    <row r="806" spans="1:5" x14ac:dyDescent="0.2">
      <c r="A806" s="139">
        <v>35715</v>
      </c>
      <c r="B806" s="97">
        <f t="shared" si="12"/>
        <v>22</v>
      </c>
      <c r="C806" s="130">
        <v>22</v>
      </c>
      <c r="D806" s="130"/>
      <c r="E806" s="130"/>
    </row>
    <row r="807" spans="1:5" x14ac:dyDescent="0.2">
      <c r="A807" s="139">
        <v>35716</v>
      </c>
      <c r="B807" s="97">
        <f t="shared" si="12"/>
        <v>4.95</v>
      </c>
      <c r="C807" s="130">
        <v>4.95</v>
      </c>
      <c r="D807" s="130"/>
      <c r="E807" s="130"/>
    </row>
    <row r="808" spans="1:5" x14ac:dyDescent="0.2">
      <c r="A808" s="139">
        <v>35717</v>
      </c>
      <c r="B808" s="97">
        <f t="shared" si="12"/>
        <v>5.61</v>
      </c>
      <c r="C808" s="130">
        <v>5.61</v>
      </c>
      <c r="D808" s="130"/>
      <c r="E808" s="130"/>
    </row>
    <row r="809" spans="1:5" x14ac:dyDescent="0.2">
      <c r="A809" s="139">
        <v>35718</v>
      </c>
      <c r="B809" s="97">
        <f t="shared" si="12"/>
        <v>16.55</v>
      </c>
      <c r="C809" s="130">
        <v>16.55</v>
      </c>
      <c r="D809" s="130"/>
      <c r="E809" s="130"/>
    </row>
    <row r="810" spans="1:5" x14ac:dyDescent="0.2">
      <c r="A810" s="139">
        <v>35719</v>
      </c>
      <c r="B810" s="97">
        <f t="shared" si="12"/>
        <v>0.16</v>
      </c>
      <c r="C810" s="130">
        <v>0.16</v>
      </c>
      <c r="D810" s="130"/>
      <c r="E810" s="130"/>
    </row>
    <row r="811" spans="1:5" x14ac:dyDescent="0.2">
      <c r="A811" s="139">
        <v>35720</v>
      </c>
      <c r="B811" s="97">
        <f t="shared" si="12"/>
        <v>0.03</v>
      </c>
      <c r="C811" s="130">
        <v>0.03</v>
      </c>
      <c r="D811" s="130"/>
      <c r="E811" s="130"/>
    </row>
    <row r="812" spans="1:5" x14ac:dyDescent="0.2">
      <c r="A812" s="139">
        <v>35721</v>
      </c>
      <c r="B812" s="97">
        <f t="shared" si="12"/>
        <v>0.01</v>
      </c>
      <c r="C812" s="130">
        <v>0.01</v>
      </c>
      <c r="D812" s="130"/>
      <c r="E812" s="130"/>
    </row>
    <row r="813" spans="1:5" x14ac:dyDescent="0.2">
      <c r="A813" s="139">
        <v>35722</v>
      </c>
      <c r="B813" s="97">
        <f t="shared" si="12"/>
        <v>0.02</v>
      </c>
      <c r="C813" s="130">
        <v>0.02</v>
      </c>
      <c r="D813" s="130"/>
      <c r="E813" s="130"/>
    </row>
    <row r="814" spans="1:5" x14ac:dyDescent="0.2">
      <c r="A814" s="139">
        <v>35723</v>
      </c>
      <c r="B814" s="97">
        <f t="shared" si="12"/>
        <v>0.03</v>
      </c>
      <c r="C814" s="130">
        <v>0.03</v>
      </c>
      <c r="D814" s="130"/>
      <c r="E814" s="130"/>
    </row>
    <row r="815" spans="1:5" x14ac:dyDescent="0.2">
      <c r="A815" s="139">
        <v>35724</v>
      </c>
      <c r="B815" s="97">
        <f t="shared" si="12"/>
        <v>0.51</v>
      </c>
      <c r="C815" s="130">
        <v>0.51</v>
      </c>
      <c r="D815" s="130"/>
      <c r="E815" s="130"/>
    </row>
    <row r="816" spans="1:5" x14ac:dyDescent="0.2">
      <c r="A816" s="139">
        <v>35725</v>
      </c>
      <c r="B816" s="97">
        <f t="shared" si="12"/>
        <v>2.09</v>
      </c>
      <c r="C816" s="130">
        <v>2.09</v>
      </c>
      <c r="D816" s="130"/>
      <c r="E816" s="130"/>
    </row>
    <row r="817" spans="1:5" x14ac:dyDescent="0.2">
      <c r="A817" s="139">
        <v>35726</v>
      </c>
      <c r="B817" s="97">
        <f t="shared" si="12"/>
        <v>2.92</v>
      </c>
      <c r="C817" s="130">
        <v>2.92</v>
      </c>
      <c r="D817" s="130"/>
      <c r="E817" s="130"/>
    </row>
    <row r="818" spans="1:5" x14ac:dyDescent="0.2">
      <c r="A818" s="139">
        <v>35727</v>
      </c>
      <c r="B818" s="97">
        <f t="shared" si="12"/>
        <v>0</v>
      </c>
      <c r="C818" s="130">
        <v>0</v>
      </c>
      <c r="D818" s="130"/>
      <c r="E818" s="130"/>
    </row>
    <row r="819" spans="1:5" x14ac:dyDescent="0.2">
      <c r="A819" s="139">
        <v>35728</v>
      </c>
      <c r="B819" s="97">
        <f t="shared" si="12"/>
        <v>0.01</v>
      </c>
      <c r="C819" s="130">
        <v>0.01</v>
      </c>
      <c r="D819" s="130"/>
      <c r="E819" s="130"/>
    </row>
    <row r="820" spans="1:5" x14ac:dyDescent="0.2">
      <c r="A820" s="139">
        <v>35729</v>
      </c>
      <c r="B820" s="97">
        <f t="shared" si="12"/>
        <v>0.01</v>
      </c>
      <c r="C820" s="130">
        <v>0.01</v>
      </c>
      <c r="D820" s="130"/>
      <c r="E820" s="130"/>
    </row>
    <row r="821" spans="1:5" x14ac:dyDescent="0.2">
      <c r="A821" s="139">
        <v>35730</v>
      </c>
      <c r="B821" s="97">
        <f t="shared" si="12"/>
        <v>0</v>
      </c>
      <c r="C821" s="130">
        <v>0</v>
      </c>
      <c r="D821" s="130"/>
      <c r="E821" s="130"/>
    </row>
    <row r="822" spans="1:5" x14ac:dyDescent="0.2">
      <c r="A822" s="139">
        <v>35731</v>
      </c>
      <c r="B822" s="97">
        <f t="shared" si="12"/>
        <v>0.02</v>
      </c>
      <c r="C822" s="130">
        <v>0.02</v>
      </c>
      <c r="D822" s="130"/>
      <c r="E822" s="130"/>
    </row>
    <row r="823" spans="1:5" x14ac:dyDescent="0.2">
      <c r="A823" s="139">
        <v>35732</v>
      </c>
      <c r="B823" s="97">
        <f t="shared" si="12"/>
        <v>0</v>
      </c>
      <c r="C823" s="130">
        <v>0</v>
      </c>
      <c r="D823" s="130"/>
      <c r="E823" s="130"/>
    </row>
    <row r="824" spans="1:5" x14ac:dyDescent="0.2">
      <c r="A824" s="139">
        <v>35733</v>
      </c>
      <c r="B824" s="97">
        <f t="shared" si="12"/>
        <v>0</v>
      </c>
      <c r="C824" s="130">
        <v>0</v>
      </c>
      <c r="D824" s="130"/>
      <c r="E824" s="130"/>
    </row>
    <row r="825" spans="1:5" x14ac:dyDescent="0.2">
      <c r="A825" s="139">
        <v>35734</v>
      </c>
      <c r="B825" s="97">
        <f t="shared" si="12"/>
        <v>0</v>
      </c>
      <c r="C825" s="130">
        <v>0</v>
      </c>
      <c r="D825" s="130"/>
      <c r="E825" s="130"/>
    </row>
    <row r="826" spans="1:5" x14ac:dyDescent="0.2">
      <c r="A826" s="139">
        <v>35735</v>
      </c>
      <c r="B826" s="97">
        <f t="shared" si="12"/>
        <v>0</v>
      </c>
      <c r="C826" s="130">
        <v>0</v>
      </c>
      <c r="D826" s="130"/>
      <c r="E826" s="130"/>
    </row>
    <row r="827" spans="1:5" x14ac:dyDescent="0.2">
      <c r="A827" s="139">
        <v>35736</v>
      </c>
      <c r="B827" s="97">
        <f t="shared" si="12"/>
        <v>0</v>
      </c>
      <c r="C827" s="130">
        <v>0</v>
      </c>
      <c r="D827" s="130"/>
      <c r="E827" s="130"/>
    </row>
    <row r="828" spans="1:5" x14ac:dyDescent="0.2">
      <c r="A828" s="139">
        <v>35737</v>
      </c>
      <c r="B828" s="97">
        <f t="shared" si="12"/>
        <v>0.01</v>
      </c>
      <c r="C828" s="130">
        <v>0.01</v>
      </c>
      <c r="D828" s="130"/>
      <c r="E828" s="130"/>
    </row>
    <row r="829" spans="1:5" x14ac:dyDescent="0.2">
      <c r="A829" s="139">
        <v>35738</v>
      </c>
      <c r="B829" s="97">
        <f t="shared" si="12"/>
        <v>14.25</v>
      </c>
      <c r="C829" s="130">
        <v>14.25</v>
      </c>
      <c r="D829" s="130"/>
      <c r="E829" s="130"/>
    </row>
    <row r="830" spans="1:5" x14ac:dyDescent="0.2">
      <c r="A830" s="139">
        <v>35739</v>
      </c>
      <c r="B830" s="97">
        <f t="shared" si="12"/>
        <v>6.53</v>
      </c>
      <c r="C830" s="130">
        <v>6.53</v>
      </c>
      <c r="D830" s="130"/>
      <c r="E830" s="130"/>
    </row>
    <row r="831" spans="1:5" x14ac:dyDescent="0.2">
      <c r="A831" s="139">
        <v>35740</v>
      </c>
      <c r="B831" s="97">
        <f t="shared" si="12"/>
        <v>12.34</v>
      </c>
      <c r="C831" s="130">
        <v>12.34</v>
      </c>
      <c r="D831" s="130"/>
      <c r="E831" s="130"/>
    </row>
    <row r="832" spans="1:5" x14ac:dyDescent="0.2">
      <c r="A832" s="139">
        <v>35741</v>
      </c>
      <c r="B832" s="97">
        <f t="shared" si="12"/>
        <v>3.6</v>
      </c>
      <c r="C832" s="130">
        <v>3.6</v>
      </c>
      <c r="D832" s="130"/>
      <c r="E832" s="130"/>
    </row>
    <row r="833" spans="1:5" x14ac:dyDescent="0.2">
      <c r="A833" s="139">
        <v>35742</v>
      </c>
      <c r="B833" s="97">
        <f t="shared" si="12"/>
        <v>15.16</v>
      </c>
      <c r="C833" s="130">
        <v>15.16</v>
      </c>
      <c r="D833" s="130"/>
      <c r="E833" s="130"/>
    </row>
    <row r="834" spans="1:5" x14ac:dyDescent="0.2">
      <c r="A834" s="139">
        <v>35743</v>
      </c>
      <c r="B834" s="97">
        <f t="shared" si="12"/>
        <v>7.82</v>
      </c>
      <c r="C834" s="130">
        <v>7.82</v>
      </c>
      <c r="D834" s="130"/>
      <c r="E834" s="130"/>
    </row>
    <row r="835" spans="1:5" x14ac:dyDescent="0.2">
      <c r="A835" s="139">
        <v>35744</v>
      </c>
      <c r="B835" s="97">
        <f t="shared" si="12"/>
        <v>14.74</v>
      </c>
      <c r="C835" s="130">
        <v>14.74</v>
      </c>
      <c r="D835" s="130"/>
      <c r="E835" s="130"/>
    </row>
    <row r="836" spans="1:5" x14ac:dyDescent="0.2">
      <c r="A836" s="139">
        <v>35745</v>
      </c>
      <c r="B836" s="97">
        <f t="shared" si="12"/>
        <v>61.38</v>
      </c>
      <c r="C836" s="130">
        <v>61.38</v>
      </c>
      <c r="D836" s="130"/>
      <c r="E836" s="130"/>
    </row>
    <row r="837" spans="1:5" x14ac:dyDescent="0.2">
      <c r="A837" s="139">
        <v>35746</v>
      </c>
      <c r="B837" s="97">
        <f t="shared" ref="B837:B900" si="13">IF(ISERROR(AVERAGE(C837:M837)),B836,AVERAGE(C837:M837))</f>
        <v>9.56</v>
      </c>
      <c r="C837" s="130">
        <v>9.56</v>
      </c>
      <c r="D837" s="130"/>
      <c r="E837" s="130"/>
    </row>
    <row r="838" spans="1:5" x14ac:dyDescent="0.2">
      <c r="A838" s="139">
        <v>35747</v>
      </c>
      <c r="B838" s="97">
        <f t="shared" si="13"/>
        <v>0.17</v>
      </c>
      <c r="C838" s="130">
        <v>0.17</v>
      </c>
      <c r="D838" s="130"/>
      <c r="E838" s="130"/>
    </row>
    <row r="839" spans="1:5" x14ac:dyDescent="0.2">
      <c r="A839" s="139">
        <v>35748</v>
      </c>
      <c r="B839" s="97">
        <f t="shared" si="13"/>
        <v>0.01</v>
      </c>
      <c r="C839" s="130">
        <v>0.01</v>
      </c>
      <c r="D839" s="130"/>
      <c r="E839" s="130"/>
    </row>
    <row r="840" spans="1:5" x14ac:dyDescent="0.2">
      <c r="A840" s="139">
        <v>35749</v>
      </c>
      <c r="B840" s="97">
        <f t="shared" si="13"/>
        <v>3.92</v>
      </c>
      <c r="C840" s="130">
        <v>3.92</v>
      </c>
      <c r="D840" s="130"/>
      <c r="E840" s="130"/>
    </row>
    <row r="841" spans="1:5" x14ac:dyDescent="0.2">
      <c r="A841" s="139">
        <v>35750</v>
      </c>
      <c r="B841" s="97">
        <f t="shared" si="13"/>
        <v>2.11</v>
      </c>
      <c r="C841" s="130">
        <v>2.11</v>
      </c>
      <c r="D841" s="130"/>
      <c r="E841" s="130"/>
    </row>
    <row r="842" spans="1:5" x14ac:dyDescent="0.2">
      <c r="A842" s="139">
        <v>35751</v>
      </c>
      <c r="B842" s="97">
        <f t="shared" si="13"/>
        <v>0.01</v>
      </c>
      <c r="C842" s="130">
        <v>0.01</v>
      </c>
      <c r="D842" s="130"/>
      <c r="E842" s="130"/>
    </row>
    <row r="843" spans="1:5" x14ac:dyDescent="0.2">
      <c r="A843" s="139">
        <v>35752</v>
      </c>
      <c r="B843" s="97">
        <f t="shared" si="13"/>
        <v>0.01</v>
      </c>
      <c r="C843" s="130">
        <v>0.01</v>
      </c>
      <c r="D843" s="130"/>
      <c r="E843" s="130"/>
    </row>
    <row r="844" spans="1:5" x14ac:dyDescent="0.2">
      <c r="A844" s="139">
        <v>35753</v>
      </c>
      <c r="B844" s="97">
        <f t="shared" si="13"/>
        <v>11.79</v>
      </c>
      <c r="C844" s="130">
        <v>11.79</v>
      </c>
      <c r="D844" s="130"/>
      <c r="E844" s="130"/>
    </row>
    <row r="845" spans="1:5" x14ac:dyDescent="0.2">
      <c r="A845" s="139">
        <v>35754</v>
      </c>
      <c r="B845" s="97">
        <f t="shared" si="13"/>
        <v>7.6</v>
      </c>
      <c r="C845" s="130">
        <v>7.6</v>
      </c>
      <c r="D845" s="130"/>
      <c r="E845" s="130"/>
    </row>
    <row r="846" spans="1:5" x14ac:dyDescent="0.2">
      <c r="A846" s="139">
        <v>35755</v>
      </c>
      <c r="B846" s="97">
        <f t="shared" si="13"/>
        <v>0.01</v>
      </c>
      <c r="C846" s="130">
        <v>0.01</v>
      </c>
      <c r="D846" s="130"/>
      <c r="E846" s="130"/>
    </row>
    <row r="847" spans="1:5" x14ac:dyDescent="0.2">
      <c r="A847" s="139">
        <v>35756</v>
      </c>
      <c r="B847" s="97">
        <f t="shared" si="13"/>
        <v>0.01</v>
      </c>
      <c r="C847" s="130">
        <v>0.01</v>
      </c>
      <c r="D847" s="130"/>
      <c r="E847" s="130"/>
    </row>
    <row r="848" spans="1:5" x14ac:dyDescent="0.2">
      <c r="A848" s="139">
        <v>35757</v>
      </c>
      <c r="B848" s="97">
        <f t="shared" si="13"/>
        <v>0.23</v>
      </c>
      <c r="C848" s="130">
        <v>0.23</v>
      </c>
      <c r="D848" s="130"/>
      <c r="E848" s="130"/>
    </row>
    <row r="849" spans="1:5" x14ac:dyDescent="0.2">
      <c r="A849" s="139">
        <v>35758</v>
      </c>
      <c r="B849" s="97">
        <f t="shared" si="13"/>
        <v>0.01</v>
      </c>
      <c r="C849" s="130">
        <v>0.01</v>
      </c>
      <c r="D849" s="130"/>
      <c r="E849" s="130"/>
    </row>
    <row r="850" spans="1:5" x14ac:dyDescent="0.2">
      <c r="A850" s="139">
        <v>35759</v>
      </c>
      <c r="B850" s="97">
        <f t="shared" si="13"/>
        <v>0</v>
      </c>
      <c r="C850" s="130">
        <v>0</v>
      </c>
      <c r="D850" s="130"/>
      <c r="E850" s="130"/>
    </row>
    <row r="851" spans="1:5" x14ac:dyDescent="0.2">
      <c r="A851" s="139">
        <v>35760</v>
      </c>
      <c r="B851" s="97">
        <f t="shared" si="13"/>
        <v>0</v>
      </c>
      <c r="C851" s="130">
        <v>0</v>
      </c>
      <c r="D851" s="130"/>
      <c r="E851" s="130"/>
    </row>
    <row r="852" spans="1:5" x14ac:dyDescent="0.2">
      <c r="A852" s="139">
        <v>35761</v>
      </c>
      <c r="B852" s="97">
        <f t="shared" si="13"/>
        <v>0.36</v>
      </c>
      <c r="C852" s="130">
        <v>0.36</v>
      </c>
      <c r="D852" s="130"/>
      <c r="E852" s="130"/>
    </row>
    <row r="853" spans="1:5" x14ac:dyDescent="0.2">
      <c r="A853" s="139">
        <v>35762</v>
      </c>
      <c r="B853" s="97">
        <f t="shared" si="13"/>
        <v>7.27</v>
      </c>
      <c r="C853" s="130">
        <v>7.27</v>
      </c>
      <c r="D853" s="130"/>
      <c r="E853" s="130"/>
    </row>
    <row r="854" spans="1:5" x14ac:dyDescent="0.2">
      <c r="A854" s="139">
        <v>35763</v>
      </c>
      <c r="B854" s="97">
        <f t="shared" si="13"/>
        <v>12.94</v>
      </c>
      <c r="C854" s="130">
        <v>12.94</v>
      </c>
      <c r="D854" s="130"/>
      <c r="E854" s="130"/>
    </row>
    <row r="855" spans="1:5" x14ac:dyDescent="0.2">
      <c r="A855" s="139">
        <v>35764</v>
      </c>
      <c r="B855" s="97">
        <f t="shared" si="13"/>
        <v>18.04</v>
      </c>
      <c r="C855" s="130">
        <v>18.04</v>
      </c>
      <c r="D855" s="130"/>
      <c r="E855" s="130"/>
    </row>
    <row r="856" spans="1:5" x14ac:dyDescent="0.2">
      <c r="A856" s="139">
        <v>35765</v>
      </c>
      <c r="B856" s="97">
        <f t="shared" si="13"/>
        <v>5.45</v>
      </c>
      <c r="C856" s="130">
        <v>5.45</v>
      </c>
      <c r="D856" s="130"/>
      <c r="E856" s="130"/>
    </row>
    <row r="857" spans="1:5" x14ac:dyDescent="0.2">
      <c r="A857" s="139">
        <v>35766</v>
      </c>
      <c r="B857" s="97">
        <f t="shared" si="13"/>
        <v>22.43</v>
      </c>
      <c r="C857" s="130">
        <v>22.43</v>
      </c>
      <c r="D857" s="130"/>
      <c r="E857" s="130"/>
    </row>
    <row r="858" spans="1:5" x14ac:dyDescent="0.2">
      <c r="A858" s="139">
        <v>35767</v>
      </c>
      <c r="B858" s="97">
        <f t="shared" si="13"/>
        <v>5.48</v>
      </c>
      <c r="C858" s="130">
        <v>5.48</v>
      </c>
      <c r="D858" s="130"/>
      <c r="E858" s="130"/>
    </row>
    <row r="859" spans="1:5" x14ac:dyDescent="0.2">
      <c r="A859" s="139">
        <v>35768</v>
      </c>
      <c r="B859" s="97">
        <f t="shared" si="13"/>
        <v>0.05</v>
      </c>
      <c r="C859" s="130">
        <v>0.05</v>
      </c>
      <c r="D859" s="130"/>
      <c r="E859" s="130"/>
    </row>
    <row r="860" spans="1:5" x14ac:dyDescent="0.2">
      <c r="A860" s="139">
        <v>35769</v>
      </c>
      <c r="B860" s="97">
        <f t="shared" si="13"/>
        <v>0</v>
      </c>
      <c r="C860" s="130">
        <v>0</v>
      </c>
      <c r="D860" s="130"/>
      <c r="E860" s="130"/>
    </row>
    <row r="861" spans="1:5" x14ac:dyDescent="0.2">
      <c r="A861" s="139">
        <v>35770</v>
      </c>
      <c r="B861" s="97">
        <f t="shared" si="13"/>
        <v>0</v>
      </c>
      <c r="C861" s="130">
        <v>0</v>
      </c>
      <c r="D861" s="130"/>
      <c r="E861" s="130"/>
    </row>
    <row r="862" spans="1:5" x14ac:dyDescent="0.2">
      <c r="A862" s="139">
        <v>35771</v>
      </c>
      <c r="B862" s="97">
        <f t="shared" si="13"/>
        <v>0</v>
      </c>
      <c r="C862" s="130">
        <v>0</v>
      </c>
      <c r="D862" s="130"/>
      <c r="E862" s="130"/>
    </row>
    <row r="863" spans="1:5" x14ac:dyDescent="0.2">
      <c r="A863" s="139">
        <v>35772</v>
      </c>
      <c r="B863" s="97">
        <f t="shared" si="13"/>
        <v>3.11</v>
      </c>
      <c r="C863" s="130">
        <v>3.11</v>
      </c>
      <c r="D863" s="130"/>
      <c r="E863" s="130"/>
    </row>
    <row r="864" spans="1:5" x14ac:dyDescent="0.2">
      <c r="A864" s="139">
        <v>35773</v>
      </c>
      <c r="B864" s="97">
        <f t="shared" si="13"/>
        <v>2.61</v>
      </c>
      <c r="C864" s="130">
        <v>2.61</v>
      </c>
      <c r="D864" s="130"/>
      <c r="E864" s="130"/>
    </row>
    <row r="865" spans="1:5" x14ac:dyDescent="0.2">
      <c r="A865" s="139">
        <v>35774</v>
      </c>
      <c r="B865" s="97">
        <f t="shared" si="13"/>
        <v>11.46</v>
      </c>
      <c r="C865" s="130">
        <v>11.46</v>
      </c>
      <c r="D865" s="130"/>
      <c r="E865" s="130"/>
    </row>
    <row r="866" spans="1:5" x14ac:dyDescent="0.2">
      <c r="A866" s="139">
        <v>35775</v>
      </c>
      <c r="B866" s="97">
        <f t="shared" si="13"/>
        <v>37.39</v>
      </c>
      <c r="C866" s="130">
        <v>37.39</v>
      </c>
      <c r="D866" s="130"/>
      <c r="E866" s="130"/>
    </row>
    <row r="867" spans="1:5" x14ac:dyDescent="0.2">
      <c r="A867" s="139">
        <v>35776</v>
      </c>
      <c r="B867" s="97">
        <f t="shared" si="13"/>
        <v>20.57</v>
      </c>
      <c r="C867" s="130">
        <v>20.57</v>
      </c>
      <c r="D867" s="130"/>
      <c r="E867" s="130"/>
    </row>
    <row r="868" spans="1:5" x14ac:dyDescent="0.2">
      <c r="A868" s="139">
        <v>35777</v>
      </c>
      <c r="B868" s="97">
        <f t="shared" si="13"/>
        <v>0.93</v>
      </c>
      <c r="C868" s="130">
        <v>0.93</v>
      </c>
      <c r="D868" s="130"/>
      <c r="E868" s="130"/>
    </row>
    <row r="869" spans="1:5" x14ac:dyDescent="0.2">
      <c r="A869" s="139">
        <v>35778</v>
      </c>
      <c r="B869" s="97">
        <f t="shared" si="13"/>
        <v>3.04</v>
      </c>
      <c r="C869" s="130">
        <v>3.04</v>
      </c>
      <c r="D869" s="130"/>
      <c r="E869" s="130"/>
    </row>
    <row r="870" spans="1:5" x14ac:dyDescent="0.2">
      <c r="A870" s="139">
        <v>35779</v>
      </c>
      <c r="B870" s="97">
        <f t="shared" si="13"/>
        <v>0</v>
      </c>
      <c r="C870" s="130">
        <v>0</v>
      </c>
      <c r="D870" s="130"/>
      <c r="E870" s="130"/>
    </row>
    <row r="871" spans="1:5" x14ac:dyDescent="0.2">
      <c r="A871" s="139">
        <v>35780</v>
      </c>
      <c r="B871" s="97">
        <f t="shared" si="13"/>
        <v>0.37</v>
      </c>
      <c r="C871" s="130">
        <v>0.37</v>
      </c>
      <c r="D871" s="130"/>
      <c r="E871" s="130"/>
    </row>
    <row r="872" spans="1:5" x14ac:dyDescent="0.2">
      <c r="A872" s="139">
        <v>35781</v>
      </c>
      <c r="B872" s="97">
        <f t="shared" si="13"/>
        <v>1.04</v>
      </c>
      <c r="C872" s="130">
        <v>1.04</v>
      </c>
      <c r="D872" s="130"/>
      <c r="E872" s="130"/>
    </row>
    <row r="873" spans="1:5" x14ac:dyDescent="0.2">
      <c r="A873" s="139">
        <v>35782</v>
      </c>
      <c r="B873" s="97">
        <f t="shared" si="13"/>
        <v>12.62</v>
      </c>
      <c r="C873" s="130">
        <v>12.62</v>
      </c>
      <c r="D873" s="130"/>
      <c r="E873" s="130"/>
    </row>
    <row r="874" spans="1:5" x14ac:dyDescent="0.2">
      <c r="A874" s="139">
        <v>35783</v>
      </c>
      <c r="B874" s="97">
        <f t="shared" si="13"/>
        <v>12.92</v>
      </c>
      <c r="C874" s="130">
        <v>12.92</v>
      </c>
      <c r="D874" s="130"/>
      <c r="E874" s="130"/>
    </row>
    <row r="875" spans="1:5" x14ac:dyDescent="0.2">
      <c r="A875" s="139">
        <v>35784</v>
      </c>
      <c r="B875" s="97">
        <f t="shared" si="13"/>
        <v>21.35</v>
      </c>
      <c r="C875" s="130">
        <v>21.35</v>
      </c>
      <c r="D875" s="130"/>
      <c r="E875" s="130"/>
    </row>
    <row r="876" spans="1:5" x14ac:dyDescent="0.2">
      <c r="A876" s="139">
        <v>35785</v>
      </c>
      <c r="B876" s="97">
        <f t="shared" si="13"/>
        <v>4.58</v>
      </c>
      <c r="C876" s="130">
        <v>4.58</v>
      </c>
      <c r="D876" s="130"/>
      <c r="E876" s="130"/>
    </row>
    <row r="877" spans="1:5" x14ac:dyDescent="0.2">
      <c r="A877" s="139">
        <v>35786</v>
      </c>
      <c r="B877" s="97">
        <f t="shared" si="13"/>
        <v>0.06</v>
      </c>
      <c r="C877" s="130">
        <v>0.06</v>
      </c>
      <c r="D877" s="130"/>
      <c r="E877" s="130"/>
    </row>
    <row r="878" spans="1:5" x14ac:dyDescent="0.2">
      <c r="A878" s="139">
        <v>35787</v>
      </c>
      <c r="B878" s="97">
        <f t="shared" si="13"/>
        <v>1.29</v>
      </c>
      <c r="C878" s="130">
        <v>1.29</v>
      </c>
      <c r="D878" s="130"/>
      <c r="E878" s="130"/>
    </row>
    <row r="879" spans="1:5" x14ac:dyDescent="0.2">
      <c r="A879" s="139">
        <v>35788</v>
      </c>
      <c r="B879" s="97">
        <f t="shared" si="13"/>
        <v>1.99</v>
      </c>
      <c r="C879" s="130">
        <v>1.99</v>
      </c>
      <c r="D879" s="130"/>
      <c r="E879" s="130"/>
    </row>
    <row r="880" spans="1:5" x14ac:dyDescent="0.2">
      <c r="A880" s="139">
        <v>35789</v>
      </c>
      <c r="B880" s="97">
        <f t="shared" si="13"/>
        <v>18.600000000000001</v>
      </c>
      <c r="C880" s="130">
        <v>18.600000000000001</v>
      </c>
      <c r="D880" s="130"/>
      <c r="E880" s="130"/>
    </row>
    <row r="881" spans="1:5" x14ac:dyDescent="0.2">
      <c r="A881" s="139">
        <v>35790</v>
      </c>
      <c r="B881" s="97">
        <f t="shared" si="13"/>
        <v>9.1</v>
      </c>
      <c r="C881" s="130">
        <v>9.1</v>
      </c>
      <c r="D881" s="130"/>
      <c r="E881" s="130"/>
    </row>
    <row r="882" spans="1:5" x14ac:dyDescent="0.2">
      <c r="A882" s="139">
        <v>35791</v>
      </c>
      <c r="B882" s="97">
        <f t="shared" si="13"/>
        <v>20.23</v>
      </c>
      <c r="C882" s="130">
        <v>20.23</v>
      </c>
      <c r="D882" s="130"/>
      <c r="E882" s="130"/>
    </row>
    <row r="883" spans="1:5" x14ac:dyDescent="0.2">
      <c r="A883" s="139">
        <v>35792</v>
      </c>
      <c r="B883" s="97">
        <f t="shared" si="13"/>
        <v>1.21</v>
      </c>
      <c r="C883" s="130">
        <v>1.21</v>
      </c>
      <c r="D883" s="130"/>
      <c r="E883" s="130"/>
    </row>
    <row r="884" spans="1:5" x14ac:dyDescent="0.2">
      <c r="A884" s="139">
        <v>35793</v>
      </c>
      <c r="B884" s="97">
        <f t="shared" si="13"/>
        <v>0.01</v>
      </c>
      <c r="C884" s="130">
        <v>0.01</v>
      </c>
      <c r="D884" s="130"/>
      <c r="E884" s="130"/>
    </row>
    <row r="885" spans="1:5" x14ac:dyDescent="0.2">
      <c r="A885" s="139">
        <v>35794</v>
      </c>
      <c r="B885" s="97">
        <f t="shared" si="13"/>
        <v>0</v>
      </c>
      <c r="C885" s="130">
        <v>0</v>
      </c>
      <c r="D885" s="130"/>
      <c r="E885" s="130"/>
    </row>
    <row r="886" spans="1:5" x14ac:dyDescent="0.2">
      <c r="A886" s="139">
        <v>35795</v>
      </c>
      <c r="B886" s="97">
        <f t="shared" si="13"/>
        <v>1.6</v>
      </c>
      <c r="C886" s="130">
        <v>1.6</v>
      </c>
      <c r="D886" s="130"/>
      <c r="E886" s="130"/>
    </row>
    <row r="887" spans="1:5" x14ac:dyDescent="0.2">
      <c r="A887" s="139">
        <v>35796</v>
      </c>
      <c r="B887" s="97">
        <f t="shared" si="13"/>
        <v>9.26</v>
      </c>
      <c r="C887" s="130">
        <v>9.26</v>
      </c>
      <c r="D887" s="130"/>
      <c r="E887" s="130"/>
    </row>
    <row r="888" spans="1:5" x14ac:dyDescent="0.2">
      <c r="A888" s="139">
        <v>35797</v>
      </c>
      <c r="B888" s="97">
        <f t="shared" si="13"/>
        <v>15.7</v>
      </c>
      <c r="C888" s="130">
        <v>15.7</v>
      </c>
      <c r="D888" s="130"/>
      <c r="E888" s="130"/>
    </row>
    <row r="889" spans="1:5" x14ac:dyDescent="0.2">
      <c r="A889" s="139">
        <v>35798</v>
      </c>
      <c r="B889" s="97">
        <f t="shared" si="13"/>
        <v>8.48</v>
      </c>
      <c r="C889" s="130">
        <v>8.48</v>
      </c>
      <c r="D889" s="130"/>
      <c r="E889" s="130"/>
    </row>
    <row r="890" spans="1:5" x14ac:dyDescent="0.2">
      <c r="A890" s="139">
        <v>35799</v>
      </c>
      <c r="B890" s="97">
        <f t="shared" si="13"/>
        <v>3.19</v>
      </c>
      <c r="C890" s="130">
        <v>3.19</v>
      </c>
      <c r="D890" s="130"/>
      <c r="E890" s="130"/>
    </row>
    <row r="891" spans="1:5" x14ac:dyDescent="0.2">
      <c r="A891" s="139">
        <v>35800</v>
      </c>
      <c r="B891" s="97">
        <f t="shared" si="13"/>
        <v>11.7</v>
      </c>
      <c r="C891" s="130">
        <v>11.7</v>
      </c>
      <c r="D891" s="130"/>
      <c r="E891" s="130"/>
    </row>
    <row r="892" spans="1:5" x14ac:dyDescent="0.2">
      <c r="A892" s="139">
        <v>35801</v>
      </c>
      <c r="B892" s="97">
        <f t="shared" si="13"/>
        <v>10.19</v>
      </c>
      <c r="C892" s="130">
        <v>10.19</v>
      </c>
      <c r="D892" s="130"/>
      <c r="E892" s="130"/>
    </row>
    <row r="893" spans="1:5" x14ac:dyDescent="0.2">
      <c r="A893" s="139">
        <v>35802</v>
      </c>
      <c r="B893" s="97">
        <f t="shared" si="13"/>
        <v>0.34</v>
      </c>
      <c r="C893" s="130">
        <v>0.34</v>
      </c>
      <c r="D893" s="130"/>
      <c r="E893" s="130"/>
    </row>
    <row r="894" spans="1:5" x14ac:dyDescent="0.2">
      <c r="A894" s="139">
        <v>35803</v>
      </c>
      <c r="B894" s="97">
        <f t="shared" si="13"/>
        <v>0.01</v>
      </c>
      <c r="C894" s="130">
        <v>0.01</v>
      </c>
      <c r="D894" s="130"/>
      <c r="E894" s="130"/>
    </row>
    <row r="895" spans="1:5" x14ac:dyDescent="0.2">
      <c r="A895" s="139">
        <v>35804</v>
      </c>
      <c r="B895" s="97">
        <f t="shared" si="13"/>
        <v>0</v>
      </c>
      <c r="C895" s="130">
        <v>0</v>
      </c>
      <c r="D895" s="130"/>
      <c r="E895" s="130"/>
    </row>
    <row r="896" spans="1:5" x14ac:dyDescent="0.2">
      <c r="A896" s="139">
        <v>35805</v>
      </c>
      <c r="B896" s="97">
        <f t="shared" si="13"/>
        <v>0</v>
      </c>
      <c r="C896" s="130">
        <v>0</v>
      </c>
      <c r="D896" s="130"/>
      <c r="E896" s="130"/>
    </row>
    <row r="897" spans="1:5" x14ac:dyDescent="0.2">
      <c r="A897" s="139">
        <v>35806</v>
      </c>
      <c r="B897" s="97">
        <f t="shared" si="13"/>
        <v>0</v>
      </c>
      <c r="C897" s="130">
        <v>0</v>
      </c>
      <c r="D897" s="130"/>
      <c r="E897" s="130"/>
    </row>
    <row r="898" spans="1:5" x14ac:dyDescent="0.2">
      <c r="A898" s="139">
        <v>35807</v>
      </c>
      <c r="B898" s="97">
        <f t="shared" si="13"/>
        <v>0</v>
      </c>
      <c r="C898" s="130">
        <v>0</v>
      </c>
      <c r="D898" s="130"/>
      <c r="E898" s="130"/>
    </row>
    <row r="899" spans="1:5" x14ac:dyDescent="0.2">
      <c r="A899" s="139">
        <v>35808</v>
      </c>
      <c r="B899" s="97">
        <f t="shared" si="13"/>
        <v>0.74</v>
      </c>
      <c r="C899" s="130">
        <v>0.74</v>
      </c>
      <c r="D899" s="130"/>
      <c r="E899" s="130"/>
    </row>
    <row r="900" spans="1:5" x14ac:dyDescent="0.2">
      <c r="A900" s="139">
        <v>35809</v>
      </c>
      <c r="B900" s="97">
        <f t="shared" si="13"/>
        <v>0.91</v>
      </c>
      <c r="C900" s="130">
        <v>0.91</v>
      </c>
      <c r="D900" s="130"/>
      <c r="E900" s="130"/>
    </row>
    <row r="901" spans="1:5" x14ac:dyDescent="0.2">
      <c r="A901" s="139">
        <v>35810</v>
      </c>
      <c r="B901" s="97">
        <f t="shared" ref="B901:B964" si="14">IF(ISERROR(AVERAGE(C901:M901)),B900,AVERAGE(C901:M901))</f>
        <v>14.06</v>
      </c>
      <c r="C901" s="130">
        <v>14.06</v>
      </c>
      <c r="D901" s="130"/>
      <c r="E901" s="130"/>
    </row>
    <row r="902" spans="1:5" x14ac:dyDescent="0.2">
      <c r="A902" s="139">
        <v>35811</v>
      </c>
      <c r="B902" s="97">
        <f t="shared" si="14"/>
        <v>30.93</v>
      </c>
      <c r="C902" s="130">
        <v>30.93</v>
      </c>
      <c r="D902" s="130"/>
      <c r="E902" s="130"/>
    </row>
    <row r="903" spans="1:5" x14ac:dyDescent="0.2">
      <c r="A903" s="139">
        <v>35812</v>
      </c>
      <c r="B903" s="97">
        <f t="shared" si="14"/>
        <v>0.01</v>
      </c>
      <c r="C903" s="130">
        <v>0.01</v>
      </c>
      <c r="D903" s="130"/>
      <c r="E903" s="130"/>
    </row>
    <row r="904" spans="1:5" x14ac:dyDescent="0.2">
      <c r="A904" s="139">
        <v>35813</v>
      </c>
      <c r="B904" s="97">
        <f t="shared" si="14"/>
        <v>30.89</v>
      </c>
      <c r="C904" s="130">
        <v>30.89</v>
      </c>
      <c r="D904" s="130"/>
      <c r="E904" s="130"/>
    </row>
    <row r="905" spans="1:5" x14ac:dyDescent="0.2">
      <c r="A905" s="139">
        <v>35814</v>
      </c>
      <c r="B905" s="97">
        <f t="shared" si="14"/>
        <v>23.93</v>
      </c>
      <c r="C905" s="130">
        <v>23.93</v>
      </c>
      <c r="D905" s="130"/>
      <c r="E905" s="130"/>
    </row>
    <row r="906" spans="1:5" x14ac:dyDescent="0.2">
      <c r="A906" s="139">
        <v>35815</v>
      </c>
      <c r="B906" s="97">
        <f t="shared" si="14"/>
        <v>17.7</v>
      </c>
      <c r="C906" s="130">
        <v>17.7</v>
      </c>
      <c r="D906" s="130"/>
      <c r="E906" s="130"/>
    </row>
    <row r="907" spans="1:5" x14ac:dyDescent="0.2">
      <c r="A907" s="139">
        <v>35816</v>
      </c>
      <c r="B907" s="97">
        <f t="shared" si="14"/>
        <v>0.01</v>
      </c>
      <c r="C907" s="130">
        <v>0.01</v>
      </c>
      <c r="D907" s="130"/>
      <c r="E907" s="130"/>
    </row>
    <row r="908" spans="1:5" x14ac:dyDescent="0.2">
      <c r="A908" s="139">
        <v>35817</v>
      </c>
      <c r="B908" s="97">
        <f t="shared" si="14"/>
        <v>0.35</v>
      </c>
      <c r="C908" s="130">
        <v>0.35</v>
      </c>
      <c r="D908" s="130"/>
      <c r="E908" s="130"/>
    </row>
    <row r="909" spans="1:5" x14ac:dyDescent="0.2">
      <c r="A909" s="139">
        <v>35818</v>
      </c>
      <c r="B909" s="97">
        <f t="shared" si="14"/>
        <v>0</v>
      </c>
      <c r="C909" s="130">
        <v>0</v>
      </c>
      <c r="D909" s="130"/>
      <c r="E909" s="130"/>
    </row>
    <row r="910" spans="1:5" x14ac:dyDescent="0.2">
      <c r="A910" s="139">
        <v>35819</v>
      </c>
      <c r="B910" s="97">
        <f t="shared" si="14"/>
        <v>0.14000000000000001</v>
      </c>
      <c r="C910" s="130">
        <v>0.14000000000000001</v>
      </c>
      <c r="D910" s="130"/>
      <c r="E910" s="130"/>
    </row>
    <row r="911" spans="1:5" x14ac:dyDescent="0.2">
      <c r="A911" s="139">
        <v>35820</v>
      </c>
      <c r="B911" s="97">
        <f t="shared" si="14"/>
        <v>0</v>
      </c>
      <c r="C911" s="130">
        <v>0</v>
      </c>
      <c r="D911" s="130"/>
      <c r="E911" s="130"/>
    </row>
    <row r="912" spans="1:5" x14ac:dyDescent="0.2">
      <c r="A912" s="139">
        <v>35821</v>
      </c>
      <c r="B912" s="97">
        <f t="shared" si="14"/>
        <v>0</v>
      </c>
      <c r="C912" s="130">
        <v>0</v>
      </c>
      <c r="D912" s="130"/>
      <c r="E912" s="130"/>
    </row>
    <row r="913" spans="1:5" x14ac:dyDescent="0.2">
      <c r="A913" s="139">
        <v>35822</v>
      </c>
      <c r="B913" s="97">
        <f t="shared" si="14"/>
        <v>0</v>
      </c>
      <c r="C913" s="130">
        <v>0</v>
      </c>
      <c r="D913" s="130"/>
      <c r="E913" s="130"/>
    </row>
    <row r="914" spans="1:5" x14ac:dyDescent="0.2">
      <c r="A914" s="139">
        <v>35823</v>
      </c>
      <c r="B914" s="97">
        <f t="shared" si="14"/>
        <v>0</v>
      </c>
      <c r="C914" s="130">
        <v>0</v>
      </c>
      <c r="D914" s="130"/>
      <c r="E914" s="130"/>
    </row>
    <row r="915" spans="1:5" x14ac:dyDescent="0.2">
      <c r="A915" s="139">
        <v>35824</v>
      </c>
      <c r="B915" s="97">
        <f t="shared" si="14"/>
        <v>0</v>
      </c>
      <c r="C915" s="130">
        <v>0</v>
      </c>
      <c r="D915" s="130"/>
      <c r="E915" s="130"/>
    </row>
    <row r="916" spans="1:5" x14ac:dyDescent="0.2">
      <c r="A916" s="139">
        <v>35825</v>
      </c>
      <c r="B916" s="97">
        <f t="shared" si="14"/>
        <v>0</v>
      </c>
      <c r="C916" s="130">
        <v>0</v>
      </c>
      <c r="D916" s="130"/>
      <c r="E916" s="130"/>
    </row>
    <row r="917" spans="1:5" x14ac:dyDescent="0.2">
      <c r="A917" s="139">
        <v>35826</v>
      </c>
      <c r="B917" s="97">
        <f t="shared" si="14"/>
        <v>0</v>
      </c>
      <c r="C917" s="130">
        <v>0</v>
      </c>
      <c r="D917" s="130"/>
      <c r="E917" s="130"/>
    </row>
    <row r="918" spans="1:5" x14ac:dyDescent="0.2">
      <c r="A918" s="139">
        <v>35827</v>
      </c>
      <c r="B918" s="97">
        <f t="shared" si="14"/>
        <v>0</v>
      </c>
      <c r="C918" s="130">
        <v>0</v>
      </c>
      <c r="D918" s="130"/>
      <c r="E918" s="130"/>
    </row>
    <row r="919" spans="1:5" x14ac:dyDescent="0.2">
      <c r="A919" s="139">
        <v>35828</v>
      </c>
      <c r="B919" s="97">
        <f t="shared" si="14"/>
        <v>0</v>
      </c>
      <c r="C919" s="130">
        <v>0</v>
      </c>
      <c r="D919" s="130"/>
      <c r="E919" s="130"/>
    </row>
    <row r="920" spans="1:5" x14ac:dyDescent="0.2">
      <c r="A920" s="139">
        <v>35829</v>
      </c>
      <c r="B920" s="97">
        <f t="shared" si="14"/>
        <v>0</v>
      </c>
      <c r="C920" s="130">
        <v>0</v>
      </c>
      <c r="D920" s="130"/>
      <c r="E920" s="130"/>
    </row>
    <row r="921" spans="1:5" x14ac:dyDescent="0.2">
      <c r="A921" s="139">
        <v>35830</v>
      </c>
      <c r="B921" s="97">
        <f t="shared" si="14"/>
        <v>0</v>
      </c>
      <c r="C921" s="130">
        <v>0</v>
      </c>
      <c r="D921" s="130"/>
      <c r="E921" s="130"/>
    </row>
    <row r="922" spans="1:5" x14ac:dyDescent="0.2">
      <c r="A922" s="139">
        <v>35831</v>
      </c>
      <c r="B922" s="97">
        <f t="shared" si="14"/>
        <v>0</v>
      </c>
      <c r="C922" s="130">
        <v>0</v>
      </c>
      <c r="D922" s="130"/>
      <c r="E922" s="130"/>
    </row>
    <row r="923" spans="1:5" x14ac:dyDescent="0.2">
      <c r="A923" s="139">
        <v>35832</v>
      </c>
      <c r="B923" s="97">
        <f t="shared" si="14"/>
        <v>0</v>
      </c>
      <c r="C923" s="130">
        <v>0</v>
      </c>
      <c r="D923" s="130"/>
      <c r="E923" s="130"/>
    </row>
    <row r="924" spans="1:5" x14ac:dyDescent="0.2">
      <c r="A924" s="139">
        <v>35833</v>
      </c>
      <c r="B924" s="97">
        <f t="shared" si="14"/>
        <v>4.25</v>
      </c>
      <c r="C924" s="130">
        <v>4.25</v>
      </c>
      <c r="D924" s="130"/>
      <c r="E924" s="130"/>
    </row>
    <row r="925" spans="1:5" x14ac:dyDescent="0.2">
      <c r="A925" s="139">
        <v>35834</v>
      </c>
      <c r="B925" s="97">
        <f t="shared" si="14"/>
        <v>0</v>
      </c>
      <c r="C925" s="130">
        <v>0</v>
      </c>
      <c r="D925" s="130"/>
      <c r="E925" s="130"/>
    </row>
    <row r="926" spans="1:5" x14ac:dyDescent="0.2">
      <c r="A926" s="139">
        <v>35835</v>
      </c>
      <c r="B926" s="97">
        <f t="shared" si="14"/>
        <v>0</v>
      </c>
      <c r="C926" s="130">
        <v>0</v>
      </c>
      <c r="D926" s="130"/>
      <c r="E926" s="130"/>
    </row>
    <row r="927" spans="1:5" x14ac:dyDescent="0.2">
      <c r="A927" s="139">
        <v>35836</v>
      </c>
      <c r="B927" s="97">
        <f t="shared" si="14"/>
        <v>0</v>
      </c>
      <c r="C927" s="130">
        <v>0</v>
      </c>
      <c r="D927" s="130"/>
      <c r="E927" s="130"/>
    </row>
    <row r="928" spans="1:5" x14ac:dyDescent="0.2">
      <c r="A928" s="139">
        <v>35837</v>
      </c>
      <c r="B928" s="97">
        <f t="shared" si="14"/>
        <v>0</v>
      </c>
      <c r="C928" s="130">
        <v>0</v>
      </c>
      <c r="D928" s="130"/>
      <c r="E928" s="130"/>
    </row>
    <row r="929" spans="1:5" x14ac:dyDescent="0.2">
      <c r="A929" s="139">
        <v>35838</v>
      </c>
      <c r="B929" s="97">
        <f t="shared" si="14"/>
        <v>0</v>
      </c>
      <c r="C929" s="130">
        <v>0</v>
      </c>
      <c r="D929" s="130"/>
      <c r="E929" s="130"/>
    </row>
    <row r="930" spans="1:5" x14ac:dyDescent="0.2">
      <c r="A930" s="139">
        <v>35839</v>
      </c>
      <c r="B930" s="97">
        <f t="shared" si="14"/>
        <v>0</v>
      </c>
      <c r="C930" s="130">
        <v>0</v>
      </c>
      <c r="D930" s="130"/>
      <c r="E930" s="130"/>
    </row>
    <row r="931" spans="1:5" x14ac:dyDescent="0.2">
      <c r="A931" s="139">
        <v>35840</v>
      </c>
      <c r="B931" s="97">
        <f t="shared" si="14"/>
        <v>0</v>
      </c>
      <c r="C931" s="130">
        <v>0</v>
      </c>
      <c r="D931" s="130"/>
      <c r="E931" s="130"/>
    </row>
    <row r="932" spans="1:5" x14ac:dyDescent="0.2">
      <c r="A932" s="139">
        <v>35841</v>
      </c>
      <c r="B932" s="97">
        <f t="shared" si="14"/>
        <v>0</v>
      </c>
      <c r="C932" s="130">
        <v>0</v>
      </c>
      <c r="D932" s="130"/>
      <c r="E932" s="130"/>
    </row>
    <row r="933" spans="1:5" x14ac:dyDescent="0.2">
      <c r="A933" s="139">
        <v>35842</v>
      </c>
      <c r="B933" s="97">
        <f t="shared" si="14"/>
        <v>0</v>
      </c>
      <c r="C933" s="130">
        <v>0</v>
      </c>
      <c r="D933" s="130"/>
      <c r="E933" s="130"/>
    </row>
    <row r="934" spans="1:5" x14ac:dyDescent="0.2">
      <c r="A934" s="139">
        <v>35843</v>
      </c>
      <c r="B934" s="97">
        <f t="shared" si="14"/>
        <v>0</v>
      </c>
      <c r="C934" s="130">
        <v>0</v>
      </c>
      <c r="D934" s="130"/>
      <c r="E934" s="130"/>
    </row>
    <row r="935" spans="1:5" x14ac:dyDescent="0.2">
      <c r="A935" s="139">
        <v>35844</v>
      </c>
      <c r="B935" s="97">
        <f t="shared" si="14"/>
        <v>0.02</v>
      </c>
      <c r="C935" s="130">
        <v>0.02</v>
      </c>
      <c r="D935" s="130"/>
      <c r="E935" s="130"/>
    </row>
    <row r="936" spans="1:5" x14ac:dyDescent="0.2">
      <c r="A936" s="139">
        <v>35845</v>
      </c>
      <c r="B936" s="97">
        <f t="shared" si="14"/>
        <v>0</v>
      </c>
      <c r="C936" s="130">
        <v>0</v>
      </c>
      <c r="D936" s="130"/>
      <c r="E936" s="130"/>
    </row>
    <row r="937" spans="1:5" x14ac:dyDescent="0.2">
      <c r="A937" s="139">
        <v>35846</v>
      </c>
      <c r="B937" s="97">
        <f t="shared" si="14"/>
        <v>0</v>
      </c>
      <c r="C937" s="130">
        <v>0</v>
      </c>
      <c r="D937" s="130"/>
      <c r="E937" s="130"/>
    </row>
    <row r="938" spans="1:5" x14ac:dyDescent="0.2">
      <c r="A938" s="139">
        <v>35847</v>
      </c>
      <c r="B938" s="97">
        <f t="shared" si="14"/>
        <v>10.36</v>
      </c>
      <c r="C938" s="130">
        <v>10.36</v>
      </c>
      <c r="D938" s="130"/>
      <c r="E938" s="130"/>
    </row>
    <row r="939" spans="1:5" x14ac:dyDescent="0.2">
      <c r="A939" s="139">
        <v>35848</v>
      </c>
      <c r="B939" s="97">
        <f t="shared" si="14"/>
        <v>26.28</v>
      </c>
      <c r="C939" s="130">
        <v>26.28</v>
      </c>
      <c r="D939" s="130"/>
      <c r="E939" s="130"/>
    </row>
    <row r="940" spans="1:5" x14ac:dyDescent="0.2">
      <c r="A940" s="139">
        <v>35849</v>
      </c>
      <c r="B940" s="97">
        <f t="shared" si="14"/>
        <v>1.85</v>
      </c>
      <c r="C940" s="130">
        <v>1.85</v>
      </c>
      <c r="D940" s="130"/>
      <c r="E940" s="130"/>
    </row>
    <row r="941" spans="1:5" x14ac:dyDescent="0.2">
      <c r="A941" s="139">
        <v>35850</v>
      </c>
      <c r="B941" s="97">
        <f t="shared" si="14"/>
        <v>0</v>
      </c>
      <c r="C941" s="130">
        <v>0</v>
      </c>
      <c r="D941" s="130"/>
      <c r="E941" s="130"/>
    </row>
    <row r="942" spans="1:5" x14ac:dyDescent="0.2">
      <c r="A942" s="139">
        <v>35851</v>
      </c>
      <c r="B942" s="97">
        <f t="shared" si="14"/>
        <v>0</v>
      </c>
      <c r="C942" s="130">
        <v>0</v>
      </c>
      <c r="D942" s="130"/>
      <c r="E942" s="130"/>
    </row>
    <row r="943" spans="1:5" x14ac:dyDescent="0.2">
      <c r="A943" s="139">
        <v>35852</v>
      </c>
      <c r="B943" s="97">
        <f t="shared" si="14"/>
        <v>0</v>
      </c>
      <c r="C943" s="130">
        <v>0</v>
      </c>
      <c r="D943" s="130"/>
      <c r="E943" s="130"/>
    </row>
    <row r="944" spans="1:5" x14ac:dyDescent="0.2">
      <c r="A944" s="139">
        <v>35853</v>
      </c>
      <c r="B944" s="97">
        <f t="shared" si="14"/>
        <v>1.94</v>
      </c>
      <c r="C944" s="130">
        <v>1.94</v>
      </c>
      <c r="D944" s="130"/>
      <c r="E944" s="130"/>
    </row>
    <row r="945" spans="1:5" x14ac:dyDescent="0.2">
      <c r="A945" s="139">
        <v>35854</v>
      </c>
      <c r="B945" s="97">
        <f t="shared" si="14"/>
        <v>8.25</v>
      </c>
      <c r="C945" s="130">
        <v>8.25</v>
      </c>
      <c r="D945" s="130"/>
      <c r="E945" s="130"/>
    </row>
    <row r="946" spans="1:5" x14ac:dyDescent="0.2">
      <c r="A946" s="139">
        <v>35855</v>
      </c>
      <c r="B946" s="97">
        <f t="shared" si="14"/>
        <v>0.45</v>
      </c>
      <c r="C946" s="130">
        <v>0.45</v>
      </c>
      <c r="D946" s="130"/>
      <c r="E946" s="130"/>
    </row>
    <row r="947" spans="1:5" x14ac:dyDescent="0.2">
      <c r="A947" s="139">
        <v>35856</v>
      </c>
      <c r="B947" s="97">
        <f t="shared" si="14"/>
        <v>0.01</v>
      </c>
      <c r="C947" s="130">
        <v>0.01</v>
      </c>
      <c r="D947" s="130"/>
      <c r="E947" s="130"/>
    </row>
    <row r="948" spans="1:5" x14ac:dyDescent="0.2">
      <c r="A948" s="139">
        <v>35857</v>
      </c>
      <c r="B948" s="97">
        <f t="shared" si="14"/>
        <v>0.03</v>
      </c>
      <c r="C948" s="130">
        <v>0.03</v>
      </c>
      <c r="D948" s="130"/>
      <c r="E948" s="130"/>
    </row>
    <row r="949" spans="1:5" x14ac:dyDescent="0.2">
      <c r="A949" s="139">
        <v>35858</v>
      </c>
      <c r="B949" s="97">
        <f t="shared" si="14"/>
        <v>10.01</v>
      </c>
      <c r="C949" s="130">
        <v>10.01</v>
      </c>
      <c r="D949" s="130"/>
      <c r="E949" s="130"/>
    </row>
    <row r="950" spans="1:5" x14ac:dyDescent="0.2">
      <c r="A950" s="139">
        <v>35859</v>
      </c>
      <c r="B950" s="97">
        <f t="shared" si="14"/>
        <v>0</v>
      </c>
      <c r="C950" s="130">
        <v>0</v>
      </c>
      <c r="D950" s="130"/>
      <c r="E950" s="130"/>
    </row>
    <row r="951" spans="1:5" x14ac:dyDescent="0.2">
      <c r="A951" s="139">
        <v>35860</v>
      </c>
      <c r="B951" s="97">
        <f t="shared" si="14"/>
        <v>0</v>
      </c>
      <c r="C951" s="130">
        <v>0</v>
      </c>
      <c r="D951" s="130"/>
      <c r="E951" s="130"/>
    </row>
    <row r="952" spans="1:5" x14ac:dyDescent="0.2">
      <c r="A952" s="139">
        <v>35861</v>
      </c>
      <c r="B952" s="97">
        <f t="shared" si="14"/>
        <v>16.309999999999999</v>
      </c>
      <c r="C952" s="130">
        <v>16.309999999999999</v>
      </c>
      <c r="D952" s="130"/>
      <c r="E952" s="130"/>
    </row>
    <row r="953" spans="1:5" x14ac:dyDescent="0.2">
      <c r="A953" s="139">
        <v>35862</v>
      </c>
      <c r="B953" s="97">
        <f t="shared" si="14"/>
        <v>24.48</v>
      </c>
      <c r="C953" s="130">
        <v>24.48</v>
      </c>
      <c r="D953" s="130"/>
      <c r="E953" s="130"/>
    </row>
    <row r="954" spans="1:5" x14ac:dyDescent="0.2">
      <c r="A954" s="139">
        <v>35863</v>
      </c>
      <c r="B954" s="97">
        <f t="shared" si="14"/>
        <v>0.21</v>
      </c>
      <c r="C954" s="130">
        <v>0.21</v>
      </c>
      <c r="D954" s="130"/>
      <c r="E954" s="130"/>
    </row>
    <row r="955" spans="1:5" x14ac:dyDescent="0.2">
      <c r="A955" s="139">
        <v>35864</v>
      </c>
      <c r="B955" s="97">
        <f t="shared" si="14"/>
        <v>0</v>
      </c>
      <c r="C955" s="130">
        <v>0</v>
      </c>
      <c r="D955" s="130"/>
      <c r="E955" s="130"/>
    </row>
    <row r="956" spans="1:5" x14ac:dyDescent="0.2">
      <c r="A956" s="139">
        <v>35865</v>
      </c>
      <c r="B956" s="97">
        <f t="shared" si="14"/>
        <v>11.9</v>
      </c>
      <c r="C956" s="130">
        <v>11.9</v>
      </c>
      <c r="D956" s="130"/>
      <c r="E956" s="130"/>
    </row>
    <row r="957" spans="1:5" x14ac:dyDescent="0.2">
      <c r="A957" s="139">
        <v>35866</v>
      </c>
      <c r="B957" s="97">
        <f t="shared" si="14"/>
        <v>2.16</v>
      </c>
      <c r="C957" s="130">
        <v>2.16</v>
      </c>
      <c r="D957" s="130"/>
      <c r="E957" s="130"/>
    </row>
    <row r="958" spans="1:5" x14ac:dyDescent="0.2">
      <c r="A958" s="139">
        <v>35867</v>
      </c>
      <c r="B958" s="97">
        <f t="shared" si="14"/>
        <v>0.02</v>
      </c>
      <c r="C958" s="130">
        <v>0.02</v>
      </c>
      <c r="D958" s="130"/>
      <c r="E958" s="130"/>
    </row>
    <row r="959" spans="1:5" x14ac:dyDescent="0.2">
      <c r="A959" s="139">
        <v>35868</v>
      </c>
      <c r="B959" s="97">
        <f t="shared" si="14"/>
        <v>0</v>
      </c>
      <c r="C959" s="130">
        <v>0</v>
      </c>
      <c r="D959" s="130"/>
      <c r="E959" s="130"/>
    </row>
    <row r="960" spans="1:5" x14ac:dyDescent="0.2">
      <c r="A960" s="139">
        <v>35869</v>
      </c>
      <c r="B960" s="97">
        <f t="shared" si="14"/>
        <v>0.01</v>
      </c>
      <c r="C960" s="130">
        <v>0.01</v>
      </c>
      <c r="D960" s="130"/>
      <c r="E960" s="130"/>
    </row>
    <row r="961" spans="1:5" x14ac:dyDescent="0.2">
      <c r="A961" s="139">
        <v>35870</v>
      </c>
      <c r="B961" s="97">
        <f t="shared" si="14"/>
        <v>0</v>
      </c>
      <c r="C961" s="130">
        <v>0</v>
      </c>
      <c r="D961" s="130"/>
      <c r="E961" s="130"/>
    </row>
    <row r="962" spans="1:5" x14ac:dyDescent="0.2">
      <c r="A962" s="139">
        <v>35871</v>
      </c>
      <c r="B962" s="97">
        <f t="shared" si="14"/>
        <v>0</v>
      </c>
      <c r="C962" s="130">
        <v>0</v>
      </c>
      <c r="D962" s="130"/>
      <c r="E962" s="130"/>
    </row>
    <row r="963" spans="1:5" x14ac:dyDescent="0.2">
      <c r="A963" s="139">
        <v>35872</v>
      </c>
      <c r="B963" s="97">
        <f t="shared" si="14"/>
        <v>0</v>
      </c>
      <c r="C963" s="130">
        <v>0</v>
      </c>
      <c r="D963" s="130"/>
      <c r="E963" s="130"/>
    </row>
    <row r="964" spans="1:5" x14ac:dyDescent="0.2">
      <c r="A964" s="139">
        <v>35873</v>
      </c>
      <c r="B964" s="97">
        <f t="shared" si="14"/>
        <v>0</v>
      </c>
      <c r="C964" s="130">
        <v>0</v>
      </c>
      <c r="D964" s="130"/>
      <c r="E964" s="130"/>
    </row>
    <row r="965" spans="1:5" x14ac:dyDescent="0.2">
      <c r="A965" s="139">
        <v>35874</v>
      </c>
      <c r="B965" s="97">
        <f t="shared" ref="B965:B1028" si="15">IF(ISERROR(AVERAGE(C965:M965)),B964,AVERAGE(C965:M965))</f>
        <v>0.09</v>
      </c>
      <c r="C965" s="130">
        <v>0.09</v>
      </c>
      <c r="D965" s="130"/>
      <c r="E965" s="130"/>
    </row>
    <row r="966" spans="1:5" x14ac:dyDescent="0.2">
      <c r="A966" s="139">
        <v>35875</v>
      </c>
      <c r="B966" s="97">
        <f t="shared" si="15"/>
        <v>0.12</v>
      </c>
      <c r="C966" s="130">
        <v>0.12</v>
      </c>
      <c r="D966" s="130"/>
      <c r="E966" s="130"/>
    </row>
    <row r="967" spans="1:5" x14ac:dyDescent="0.2">
      <c r="A967" s="139">
        <v>35876</v>
      </c>
      <c r="B967" s="97">
        <f t="shared" si="15"/>
        <v>0</v>
      </c>
      <c r="C967" s="130">
        <v>0</v>
      </c>
      <c r="D967" s="130"/>
      <c r="E967" s="130"/>
    </row>
    <row r="968" spans="1:5" x14ac:dyDescent="0.2">
      <c r="A968" s="139">
        <v>35877</v>
      </c>
      <c r="B968" s="97">
        <f t="shared" si="15"/>
        <v>5.94</v>
      </c>
      <c r="C968" s="130">
        <v>5.94</v>
      </c>
      <c r="D968" s="130"/>
      <c r="E968" s="130"/>
    </row>
    <row r="969" spans="1:5" x14ac:dyDescent="0.2">
      <c r="A969" s="139">
        <v>35878</v>
      </c>
      <c r="B969" s="97">
        <f t="shared" si="15"/>
        <v>0</v>
      </c>
      <c r="C969" s="130">
        <v>0</v>
      </c>
      <c r="D969" s="130"/>
      <c r="E969" s="130"/>
    </row>
    <row r="970" spans="1:5" x14ac:dyDescent="0.2">
      <c r="A970" s="139">
        <v>35879</v>
      </c>
      <c r="B970" s="97">
        <f t="shared" si="15"/>
        <v>0</v>
      </c>
      <c r="C970" s="130">
        <v>0</v>
      </c>
      <c r="D970" s="130"/>
      <c r="E970" s="130"/>
    </row>
    <row r="971" spans="1:5" x14ac:dyDescent="0.2">
      <c r="A971" s="139">
        <v>35880</v>
      </c>
      <c r="B971" s="97">
        <f t="shared" si="15"/>
        <v>0</v>
      </c>
      <c r="C971" s="130">
        <v>0</v>
      </c>
      <c r="D971" s="130"/>
      <c r="E971" s="130"/>
    </row>
    <row r="972" spans="1:5" x14ac:dyDescent="0.2">
      <c r="A972" s="139">
        <v>35881</v>
      </c>
      <c r="B972" s="97">
        <f t="shared" si="15"/>
        <v>0</v>
      </c>
      <c r="C972" s="130">
        <v>0</v>
      </c>
      <c r="D972" s="130"/>
      <c r="E972" s="130"/>
    </row>
    <row r="973" spans="1:5" x14ac:dyDescent="0.2">
      <c r="A973" s="139">
        <v>35882</v>
      </c>
      <c r="B973" s="97">
        <f t="shared" si="15"/>
        <v>0</v>
      </c>
      <c r="C973" s="130">
        <v>0</v>
      </c>
      <c r="D973" s="130"/>
      <c r="E973" s="130"/>
    </row>
    <row r="974" spans="1:5" x14ac:dyDescent="0.2">
      <c r="A974" s="139">
        <v>35883</v>
      </c>
      <c r="B974" s="97">
        <f t="shared" si="15"/>
        <v>0</v>
      </c>
      <c r="C974" s="130">
        <v>0</v>
      </c>
      <c r="D974" s="130"/>
      <c r="E974" s="130"/>
    </row>
    <row r="975" spans="1:5" x14ac:dyDescent="0.2">
      <c r="A975" s="139">
        <v>35884</v>
      </c>
      <c r="B975" s="97">
        <f t="shared" si="15"/>
        <v>0</v>
      </c>
      <c r="C975" s="130">
        <v>0</v>
      </c>
      <c r="D975" s="130"/>
      <c r="E975" s="130"/>
    </row>
    <row r="976" spans="1:5" x14ac:dyDescent="0.2">
      <c r="A976" s="139">
        <v>35885</v>
      </c>
      <c r="B976" s="97">
        <f t="shared" si="15"/>
        <v>0</v>
      </c>
      <c r="C976" s="130">
        <v>0</v>
      </c>
      <c r="D976" s="130"/>
      <c r="E976" s="130"/>
    </row>
    <row r="977" spans="1:5" x14ac:dyDescent="0.2">
      <c r="A977" s="139">
        <v>35886</v>
      </c>
      <c r="B977" s="97">
        <f t="shared" si="15"/>
        <v>2.13</v>
      </c>
      <c r="C977" s="130">
        <v>2.13</v>
      </c>
      <c r="D977" s="130"/>
      <c r="E977" s="130"/>
    </row>
    <row r="978" spans="1:5" x14ac:dyDescent="0.2">
      <c r="A978" s="139">
        <v>35887</v>
      </c>
      <c r="B978" s="97">
        <f t="shared" si="15"/>
        <v>8.68</v>
      </c>
      <c r="C978" s="130">
        <v>8.68</v>
      </c>
      <c r="D978" s="130"/>
      <c r="E978" s="130"/>
    </row>
    <row r="979" spans="1:5" x14ac:dyDescent="0.2">
      <c r="A979" s="139">
        <v>35888</v>
      </c>
      <c r="B979" s="97">
        <f t="shared" si="15"/>
        <v>25.99</v>
      </c>
      <c r="C979" s="130">
        <v>25.99</v>
      </c>
      <c r="D979" s="130"/>
      <c r="E979" s="130"/>
    </row>
    <row r="980" spans="1:5" x14ac:dyDescent="0.2">
      <c r="A980" s="139">
        <v>35889</v>
      </c>
      <c r="B980" s="97">
        <f t="shared" si="15"/>
        <v>1.93</v>
      </c>
      <c r="C980" s="130">
        <v>1.93</v>
      </c>
      <c r="D980" s="130"/>
      <c r="E980" s="130"/>
    </row>
    <row r="981" spans="1:5" x14ac:dyDescent="0.2">
      <c r="A981" s="139">
        <v>35890</v>
      </c>
      <c r="B981" s="97">
        <f t="shared" si="15"/>
        <v>4.46</v>
      </c>
      <c r="C981" s="130">
        <v>4.46</v>
      </c>
      <c r="D981" s="130"/>
      <c r="E981" s="130"/>
    </row>
    <row r="982" spans="1:5" x14ac:dyDescent="0.2">
      <c r="A982" s="139">
        <v>35891</v>
      </c>
      <c r="B982" s="97">
        <f t="shared" si="15"/>
        <v>4.9400000000000004</v>
      </c>
      <c r="C982" s="130">
        <v>4.9400000000000004</v>
      </c>
      <c r="D982" s="130"/>
      <c r="E982" s="130"/>
    </row>
    <row r="983" spans="1:5" x14ac:dyDescent="0.2">
      <c r="A983" s="139">
        <v>35892</v>
      </c>
      <c r="B983" s="97">
        <f t="shared" si="15"/>
        <v>16.399999999999999</v>
      </c>
      <c r="C983" s="130">
        <v>16.399999999999999</v>
      </c>
      <c r="D983" s="130"/>
      <c r="E983" s="130"/>
    </row>
    <row r="984" spans="1:5" x14ac:dyDescent="0.2">
      <c r="A984" s="139">
        <v>35893</v>
      </c>
      <c r="B984" s="97">
        <f t="shared" si="15"/>
        <v>4.1500000000000004</v>
      </c>
      <c r="C984" s="130">
        <v>4.1500000000000004</v>
      </c>
      <c r="D984" s="130"/>
      <c r="E984" s="130"/>
    </row>
    <row r="985" spans="1:5" x14ac:dyDescent="0.2">
      <c r="A985" s="139">
        <v>35894</v>
      </c>
      <c r="B985" s="97">
        <f t="shared" si="15"/>
        <v>11.27</v>
      </c>
      <c r="C985" s="130">
        <v>11.27</v>
      </c>
      <c r="D985" s="130"/>
      <c r="E985" s="130"/>
    </row>
    <row r="986" spans="1:5" x14ac:dyDescent="0.2">
      <c r="A986" s="139">
        <v>35895</v>
      </c>
      <c r="B986" s="97">
        <f t="shared" si="15"/>
        <v>12.25</v>
      </c>
      <c r="C986" s="130">
        <v>12.25</v>
      </c>
      <c r="D986" s="130"/>
      <c r="E986" s="130"/>
    </row>
    <row r="987" spans="1:5" x14ac:dyDescent="0.2">
      <c r="A987" s="139">
        <v>35896</v>
      </c>
      <c r="B987" s="97">
        <f t="shared" si="15"/>
        <v>11.64</v>
      </c>
      <c r="C987" s="130">
        <v>11.64</v>
      </c>
      <c r="D987" s="130"/>
      <c r="E987" s="130"/>
    </row>
    <row r="988" spans="1:5" x14ac:dyDescent="0.2">
      <c r="A988" s="139">
        <v>35897</v>
      </c>
      <c r="B988" s="97">
        <f t="shared" si="15"/>
        <v>19.579999999999998</v>
      </c>
      <c r="C988" s="130">
        <v>19.579999999999998</v>
      </c>
      <c r="D988" s="130"/>
      <c r="E988" s="130"/>
    </row>
    <row r="989" spans="1:5" x14ac:dyDescent="0.2">
      <c r="A989" s="139">
        <v>35898</v>
      </c>
      <c r="B989" s="97">
        <f t="shared" si="15"/>
        <v>7.88</v>
      </c>
      <c r="C989" s="130">
        <v>7.88</v>
      </c>
      <c r="D989" s="130"/>
      <c r="E989" s="130"/>
    </row>
    <row r="990" spans="1:5" x14ac:dyDescent="0.2">
      <c r="A990" s="139">
        <v>35899</v>
      </c>
      <c r="B990" s="97">
        <f t="shared" si="15"/>
        <v>1.1599999999999999</v>
      </c>
      <c r="C990" s="130">
        <v>1.1599999999999999</v>
      </c>
      <c r="D990" s="130"/>
      <c r="E990" s="130"/>
    </row>
    <row r="991" spans="1:5" x14ac:dyDescent="0.2">
      <c r="A991" s="139">
        <v>35900</v>
      </c>
      <c r="B991" s="97">
        <f t="shared" si="15"/>
        <v>28.71</v>
      </c>
      <c r="C991" s="130">
        <v>28.71</v>
      </c>
      <c r="D991" s="130"/>
      <c r="E991" s="130"/>
    </row>
    <row r="992" spans="1:5" x14ac:dyDescent="0.2">
      <c r="A992" s="139">
        <v>35901</v>
      </c>
      <c r="B992" s="97">
        <f t="shared" si="15"/>
        <v>3.85</v>
      </c>
      <c r="C992" s="130">
        <v>3.85</v>
      </c>
      <c r="D992" s="130"/>
      <c r="E992" s="130"/>
    </row>
    <row r="993" spans="1:5" x14ac:dyDescent="0.2">
      <c r="A993" s="139">
        <v>35902</v>
      </c>
      <c r="B993" s="97">
        <f t="shared" si="15"/>
        <v>32.61</v>
      </c>
      <c r="C993" s="130">
        <v>32.61</v>
      </c>
      <c r="D993" s="130"/>
      <c r="E993" s="130"/>
    </row>
    <row r="994" spans="1:5" x14ac:dyDescent="0.2">
      <c r="A994" s="139">
        <v>35903</v>
      </c>
      <c r="B994" s="97">
        <f t="shared" si="15"/>
        <v>19.63</v>
      </c>
      <c r="C994" s="130">
        <v>19.63</v>
      </c>
      <c r="D994" s="130"/>
      <c r="E994" s="130"/>
    </row>
    <row r="995" spans="1:5" x14ac:dyDescent="0.2">
      <c r="A995" s="139">
        <v>35904</v>
      </c>
      <c r="B995" s="97">
        <f t="shared" si="15"/>
        <v>2.09</v>
      </c>
      <c r="C995" s="130">
        <v>2.09</v>
      </c>
      <c r="D995" s="130"/>
      <c r="E995" s="130"/>
    </row>
    <row r="996" spans="1:5" x14ac:dyDescent="0.2">
      <c r="A996" s="139">
        <v>35905</v>
      </c>
      <c r="B996" s="97">
        <f t="shared" si="15"/>
        <v>5.96</v>
      </c>
      <c r="C996" s="130">
        <v>5.96</v>
      </c>
      <c r="D996" s="130"/>
      <c r="E996" s="130"/>
    </row>
    <row r="997" spans="1:5" x14ac:dyDescent="0.2">
      <c r="A997" s="139">
        <v>35906</v>
      </c>
      <c r="B997" s="97">
        <f t="shared" si="15"/>
        <v>0</v>
      </c>
      <c r="C997" s="130">
        <v>0</v>
      </c>
      <c r="D997" s="130"/>
      <c r="E997" s="130"/>
    </row>
    <row r="998" spans="1:5" x14ac:dyDescent="0.2">
      <c r="A998" s="139">
        <v>35907</v>
      </c>
      <c r="B998" s="97">
        <f t="shared" si="15"/>
        <v>0</v>
      </c>
      <c r="C998" s="130">
        <v>0</v>
      </c>
      <c r="D998" s="130"/>
      <c r="E998" s="130"/>
    </row>
    <row r="999" spans="1:5" x14ac:dyDescent="0.2">
      <c r="A999" s="139">
        <v>35908</v>
      </c>
      <c r="B999" s="97">
        <f t="shared" si="15"/>
        <v>0.02</v>
      </c>
      <c r="C999" s="130">
        <v>0.02</v>
      </c>
      <c r="D999" s="130"/>
      <c r="E999" s="130"/>
    </row>
    <row r="1000" spans="1:5" x14ac:dyDescent="0.2">
      <c r="A1000" s="139">
        <v>35909</v>
      </c>
      <c r="B1000" s="97">
        <f t="shared" si="15"/>
        <v>0</v>
      </c>
      <c r="C1000" s="130">
        <v>0</v>
      </c>
      <c r="D1000" s="130"/>
      <c r="E1000" s="130"/>
    </row>
    <row r="1001" spans="1:5" x14ac:dyDescent="0.2">
      <c r="A1001" s="139">
        <v>35910</v>
      </c>
      <c r="B1001" s="97">
        <f t="shared" si="15"/>
        <v>1.42</v>
      </c>
      <c r="C1001" s="130">
        <v>1.42</v>
      </c>
      <c r="D1001" s="130"/>
      <c r="E1001" s="130"/>
    </row>
    <row r="1002" spans="1:5" x14ac:dyDescent="0.2">
      <c r="A1002" s="139">
        <v>35911</v>
      </c>
      <c r="B1002" s="97">
        <f t="shared" si="15"/>
        <v>6.9</v>
      </c>
      <c r="C1002" s="130">
        <v>6.9</v>
      </c>
      <c r="D1002" s="130"/>
      <c r="E1002" s="130"/>
    </row>
    <row r="1003" spans="1:5" x14ac:dyDescent="0.2">
      <c r="A1003" s="139">
        <v>35912</v>
      </c>
      <c r="B1003" s="97">
        <f t="shared" si="15"/>
        <v>17.309999999999999</v>
      </c>
      <c r="C1003" s="130">
        <v>17.309999999999999</v>
      </c>
      <c r="D1003" s="130"/>
      <c r="E1003" s="130"/>
    </row>
    <row r="1004" spans="1:5" x14ac:dyDescent="0.2">
      <c r="A1004" s="139">
        <v>35913</v>
      </c>
      <c r="B1004" s="97">
        <f t="shared" si="15"/>
        <v>0.4</v>
      </c>
      <c r="C1004" s="130">
        <v>0.4</v>
      </c>
      <c r="D1004" s="130"/>
      <c r="E1004" s="130"/>
    </row>
    <row r="1005" spans="1:5" x14ac:dyDescent="0.2">
      <c r="A1005" s="139">
        <v>35914</v>
      </c>
      <c r="B1005" s="97">
        <f t="shared" si="15"/>
        <v>0</v>
      </c>
      <c r="C1005" s="130">
        <v>0</v>
      </c>
      <c r="D1005" s="130"/>
      <c r="E1005" s="130"/>
    </row>
    <row r="1006" spans="1:5" x14ac:dyDescent="0.2">
      <c r="A1006" s="139">
        <v>35915</v>
      </c>
      <c r="B1006" s="97">
        <f t="shared" si="15"/>
        <v>6.92</v>
      </c>
      <c r="C1006" s="130">
        <v>6.92</v>
      </c>
      <c r="D1006" s="130"/>
      <c r="E1006" s="130"/>
    </row>
    <row r="1007" spans="1:5" x14ac:dyDescent="0.2">
      <c r="A1007" s="139">
        <v>35916</v>
      </c>
      <c r="B1007" s="97">
        <f t="shared" si="15"/>
        <v>2.91</v>
      </c>
      <c r="C1007" s="130">
        <v>2.91</v>
      </c>
      <c r="D1007" s="130"/>
      <c r="E1007" s="130"/>
    </row>
    <row r="1008" spans="1:5" x14ac:dyDescent="0.2">
      <c r="A1008" s="139">
        <v>35917</v>
      </c>
      <c r="B1008" s="97">
        <f t="shared" si="15"/>
        <v>2.0699999999999998</v>
      </c>
      <c r="C1008" s="130">
        <v>2.0699999999999998</v>
      </c>
      <c r="D1008" s="130"/>
      <c r="E1008" s="130"/>
    </row>
    <row r="1009" spans="1:5" x14ac:dyDescent="0.2">
      <c r="A1009" s="139">
        <v>35918</v>
      </c>
      <c r="B1009" s="97">
        <f t="shared" si="15"/>
        <v>0.63</v>
      </c>
      <c r="C1009" s="130">
        <v>0.63</v>
      </c>
      <c r="D1009" s="130"/>
      <c r="E1009" s="130"/>
    </row>
    <row r="1010" spans="1:5" x14ac:dyDescent="0.2">
      <c r="A1010" s="139">
        <v>35919</v>
      </c>
      <c r="B1010" s="97">
        <f t="shared" si="15"/>
        <v>0</v>
      </c>
      <c r="C1010" s="130">
        <v>0</v>
      </c>
      <c r="D1010" s="130"/>
      <c r="E1010" s="130"/>
    </row>
    <row r="1011" spans="1:5" x14ac:dyDescent="0.2">
      <c r="A1011" s="139">
        <v>35920</v>
      </c>
      <c r="B1011" s="97">
        <f t="shared" si="15"/>
        <v>0.99</v>
      </c>
      <c r="C1011" s="130">
        <v>0.99</v>
      </c>
      <c r="D1011" s="130"/>
      <c r="E1011" s="130"/>
    </row>
    <row r="1012" spans="1:5" x14ac:dyDescent="0.2">
      <c r="A1012" s="139">
        <v>35921</v>
      </c>
      <c r="B1012" s="97">
        <f t="shared" si="15"/>
        <v>0.28999999999999998</v>
      </c>
      <c r="C1012" s="130">
        <v>0.28999999999999998</v>
      </c>
      <c r="D1012" s="130"/>
      <c r="E1012" s="130"/>
    </row>
    <row r="1013" spans="1:5" x14ac:dyDescent="0.2">
      <c r="A1013" s="139">
        <v>35922</v>
      </c>
      <c r="B1013" s="97">
        <f t="shared" si="15"/>
        <v>0</v>
      </c>
      <c r="C1013" s="130">
        <v>0</v>
      </c>
      <c r="D1013" s="130"/>
      <c r="E1013" s="130"/>
    </row>
    <row r="1014" spans="1:5" x14ac:dyDescent="0.2">
      <c r="A1014" s="139">
        <v>35923</v>
      </c>
      <c r="B1014" s="97">
        <f t="shared" si="15"/>
        <v>0</v>
      </c>
      <c r="C1014" s="130">
        <v>0</v>
      </c>
      <c r="D1014" s="130"/>
      <c r="E1014" s="130"/>
    </row>
    <row r="1015" spans="1:5" x14ac:dyDescent="0.2">
      <c r="A1015" s="139">
        <v>35924</v>
      </c>
      <c r="B1015" s="97">
        <f t="shared" si="15"/>
        <v>0</v>
      </c>
      <c r="C1015" s="130">
        <v>0</v>
      </c>
      <c r="D1015" s="130"/>
      <c r="E1015" s="130"/>
    </row>
    <row r="1016" spans="1:5" x14ac:dyDescent="0.2">
      <c r="A1016" s="139">
        <v>35925</v>
      </c>
      <c r="B1016" s="97">
        <f t="shared" si="15"/>
        <v>0</v>
      </c>
      <c r="C1016" s="130">
        <v>0</v>
      </c>
      <c r="D1016" s="130"/>
      <c r="E1016" s="130"/>
    </row>
    <row r="1017" spans="1:5" x14ac:dyDescent="0.2">
      <c r="A1017" s="139">
        <v>35926</v>
      </c>
      <c r="B1017" s="97">
        <f t="shared" si="15"/>
        <v>0</v>
      </c>
      <c r="C1017" s="130">
        <v>0</v>
      </c>
      <c r="D1017" s="130"/>
      <c r="E1017" s="130"/>
    </row>
    <row r="1018" spans="1:5" x14ac:dyDescent="0.2">
      <c r="A1018" s="139">
        <v>35927</v>
      </c>
      <c r="B1018" s="97">
        <f t="shared" si="15"/>
        <v>0</v>
      </c>
      <c r="C1018" s="130">
        <v>0</v>
      </c>
      <c r="D1018" s="130"/>
      <c r="E1018" s="130"/>
    </row>
    <row r="1019" spans="1:5" x14ac:dyDescent="0.2">
      <c r="A1019" s="139">
        <v>35928</v>
      </c>
      <c r="B1019" s="97">
        <f t="shared" si="15"/>
        <v>0.01</v>
      </c>
      <c r="C1019" s="130">
        <v>0.01</v>
      </c>
      <c r="D1019" s="130"/>
      <c r="E1019" s="130"/>
    </row>
    <row r="1020" spans="1:5" x14ac:dyDescent="0.2">
      <c r="A1020" s="139">
        <v>35929</v>
      </c>
      <c r="B1020" s="97">
        <f t="shared" si="15"/>
        <v>4.95</v>
      </c>
      <c r="C1020" s="130">
        <v>4.95</v>
      </c>
      <c r="D1020" s="130"/>
      <c r="E1020" s="130"/>
    </row>
    <row r="1021" spans="1:5" x14ac:dyDescent="0.2">
      <c r="A1021" s="139">
        <v>35930</v>
      </c>
      <c r="B1021" s="97">
        <f t="shared" si="15"/>
        <v>0</v>
      </c>
      <c r="C1021" s="130">
        <v>0</v>
      </c>
      <c r="D1021" s="130"/>
      <c r="E1021" s="130"/>
    </row>
    <row r="1022" spans="1:5" x14ac:dyDescent="0.2">
      <c r="A1022" s="139">
        <v>35931</v>
      </c>
      <c r="B1022" s="97">
        <f t="shared" si="15"/>
        <v>0</v>
      </c>
      <c r="C1022" s="130">
        <v>0</v>
      </c>
      <c r="D1022" s="130"/>
      <c r="E1022" s="130"/>
    </row>
    <row r="1023" spans="1:5" x14ac:dyDescent="0.2">
      <c r="A1023" s="139">
        <v>35932</v>
      </c>
      <c r="B1023" s="97">
        <f t="shared" si="15"/>
        <v>0</v>
      </c>
      <c r="C1023" s="130">
        <v>0</v>
      </c>
      <c r="D1023" s="130"/>
      <c r="E1023" s="130"/>
    </row>
    <row r="1024" spans="1:5" x14ac:dyDescent="0.2">
      <c r="A1024" s="139">
        <v>35933</v>
      </c>
      <c r="B1024" s="97">
        <f t="shared" si="15"/>
        <v>0</v>
      </c>
      <c r="C1024" s="130">
        <v>0</v>
      </c>
      <c r="D1024" s="130"/>
      <c r="E1024" s="130"/>
    </row>
    <row r="1025" spans="1:5" x14ac:dyDescent="0.2">
      <c r="A1025" s="139">
        <v>35934</v>
      </c>
      <c r="B1025" s="97">
        <f t="shared" si="15"/>
        <v>0</v>
      </c>
      <c r="C1025" s="130">
        <v>0</v>
      </c>
      <c r="D1025" s="130"/>
      <c r="E1025" s="130"/>
    </row>
    <row r="1026" spans="1:5" x14ac:dyDescent="0.2">
      <c r="A1026" s="139">
        <v>35935</v>
      </c>
      <c r="B1026" s="97">
        <f t="shared" si="15"/>
        <v>0</v>
      </c>
      <c r="C1026" s="130">
        <v>0</v>
      </c>
      <c r="D1026" s="130"/>
      <c r="E1026" s="130"/>
    </row>
    <row r="1027" spans="1:5" x14ac:dyDescent="0.2">
      <c r="A1027" s="139">
        <v>35936</v>
      </c>
      <c r="B1027" s="97">
        <f t="shared" si="15"/>
        <v>0</v>
      </c>
      <c r="C1027" s="130">
        <v>0</v>
      </c>
      <c r="D1027" s="130"/>
      <c r="E1027" s="130"/>
    </row>
    <row r="1028" spans="1:5" x14ac:dyDescent="0.2">
      <c r="A1028" s="139">
        <v>35937</v>
      </c>
      <c r="B1028" s="97">
        <f t="shared" si="15"/>
        <v>0</v>
      </c>
      <c r="C1028" s="130">
        <v>0</v>
      </c>
      <c r="D1028" s="130"/>
      <c r="E1028" s="130"/>
    </row>
    <row r="1029" spans="1:5" x14ac:dyDescent="0.2">
      <c r="A1029" s="139">
        <v>35938</v>
      </c>
      <c r="B1029" s="97">
        <f t="shared" ref="B1029:B1092" si="16">IF(ISERROR(AVERAGE(C1029:M1029)),B1028,AVERAGE(C1029:M1029))</f>
        <v>0</v>
      </c>
      <c r="C1029" s="130">
        <v>0</v>
      </c>
      <c r="D1029" s="130"/>
      <c r="E1029" s="130"/>
    </row>
    <row r="1030" spans="1:5" x14ac:dyDescent="0.2">
      <c r="A1030" s="139">
        <v>35939</v>
      </c>
      <c r="B1030" s="97">
        <f t="shared" si="16"/>
        <v>0</v>
      </c>
      <c r="C1030" s="130">
        <v>0</v>
      </c>
      <c r="D1030" s="130"/>
      <c r="E1030" s="130"/>
    </row>
    <row r="1031" spans="1:5" x14ac:dyDescent="0.2">
      <c r="A1031" s="139">
        <v>35940</v>
      </c>
      <c r="B1031" s="97">
        <f t="shared" si="16"/>
        <v>0.01</v>
      </c>
      <c r="C1031" s="130">
        <v>0.01</v>
      </c>
      <c r="D1031" s="130"/>
      <c r="E1031" s="130"/>
    </row>
    <row r="1032" spans="1:5" x14ac:dyDescent="0.2">
      <c r="A1032" s="139">
        <v>35941</v>
      </c>
      <c r="B1032" s="97">
        <f t="shared" si="16"/>
        <v>3.73</v>
      </c>
      <c r="C1032" s="130">
        <v>3.73</v>
      </c>
      <c r="D1032" s="130"/>
      <c r="E1032" s="130"/>
    </row>
    <row r="1033" spans="1:5" x14ac:dyDescent="0.2">
      <c r="A1033" s="139">
        <v>35942</v>
      </c>
      <c r="B1033" s="97">
        <f t="shared" si="16"/>
        <v>18.920000000000002</v>
      </c>
      <c r="C1033" s="130">
        <v>18.920000000000002</v>
      </c>
      <c r="D1033" s="130"/>
      <c r="E1033" s="130"/>
    </row>
    <row r="1034" spans="1:5" x14ac:dyDescent="0.2">
      <c r="A1034" s="139">
        <v>35943</v>
      </c>
      <c r="B1034" s="97">
        <f t="shared" si="16"/>
        <v>11.65</v>
      </c>
      <c r="C1034" s="130">
        <v>11.65</v>
      </c>
      <c r="D1034" s="130"/>
      <c r="E1034" s="130"/>
    </row>
    <row r="1035" spans="1:5" x14ac:dyDescent="0.2">
      <c r="A1035" s="139">
        <v>35944</v>
      </c>
      <c r="B1035" s="97">
        <f t="shared" si="16"/>
        <v>0.49</v>
      </c>
      <c r="C1035" s="130">
        <v>0.49</v>
      </c>
      <c r="D1035" s="130"/>
      <c r="E1035" s="130"/>
    </row>
    <row r="1036" spans="1:5" x14ac:dyDescent="0.2">
      <c r="A1036" s="139">
        <v>35945</v>
      </c>
      <c r="B1036" s="97">
        <f t="shared" si="16"/>
        <v>0.04</v>
      </c>
      <c r="C1036" s="130">
        <v>0.04</v>
      </c>
      <c r="D1036" s="130"/>
      <c r="E1036" s="130"/>
    </row>
    <row r="1037" spans="1:5" x14ac:dyDescent="0.2">
      <c r="A1037" s="139">
        <v>35946</v>
      </c>
      <c r="B1037" s="97">
        <f t="shared" si="16"/>
        <v>5.09</v>
      </c>
      <c r="C1037" s="130">
        <v>5.09</v>
      </c>
      <c r="D1037" s="130"/>
      <c r="E1037" s="130"/>
    </row>
    <row r="1038" spans="1:5" x14ac:dyDescent="0.2">
      <c r="A1038" s="139">
        <v>35947</v>
      </c>
      <c r="B1038" s="97">
        <f t="shared" si="16"/>
        <v>0</v>
      </c>
      <c r="C1038" s="130">
        <v>0</v>
      </c>
      <c r="D1038" s="130"/>
      <c r="E1038" s="130"/>
    </row>
    <row r="1039" spans="1:5" x14ac:dyDescent="0.2">
      <c r="A1039" s="139">
        <v>35948</v>
      </c>
      <c r="B1039" s="97">
        <f t="shared" si="16"/>
        <v>11.63</v>
      </c>
      <c r="C1039" s="130">
        <v>11.63</v>
      </c>
      <c r="D1039" s="130"/>
      <c r="E1039" s="130"/>
    </row>
    <row r="1040" spans="1:5" x14ac:dyDescent="0.2">
      <c r="A1040" s="139">
        <v>35949</v>
      </c>
      <c r="B1040" s="97">
        <f t="shared" si="16"/>
        <v>0.04</v>
      </c>
      <c r="C1040" s="130">
        <v>0.04</v>
      </c>
      <c r="D1040" s="130"/>
      <c r="E1040" s="130"/>
    </row>
    <row r="1041" spans="1:5" x14ac:dyDescent="0.2">
      <c r="A1041" s="139">
        <v>35950</v>
      </c>
      <c r="B1041" s="97">
        <f t="shared" si="16"/>
        <v>0.03</v>
      </c>
      <c r="C1041" s="130">
        <v>0.03</v>
      </c>
      <c r="D1041" s="130"/>
      <c r="E1041" s="130"/>
    </row>
    <row r="1042" spans="1:5" x14ac:dyDescent="0.2">
      <c r="A1042" s="139">
        <v>35951</v>
      </c>
      <c r="B1042" s="97">
        <f t="shared" si="16"/>
        <v>0</v>
      </c>
      <c r="C1042" s="130">
        <v>0</v>
      </c>
      <c r="D1042" s="130"/>
      <c r="E1042" s="130"/>
    </row>
    <row r="1043" spans="1:5" x14ac:dyDescent="0.2">
      <c r="A1043" s="139">
        <v>35952</v>
      </c>
      <c r="B1043" s="97">
        <f t="shared" si="16"/>
        <v>7.73</v>
      </c>
      <c r="C1043" s="130">
        <v>7.73</v>
      </c>
      <c r="D1043" s="130"/>
      <c r="E1043" s="130"/>
    </row>
    <row r="1044" spans="1:5" x14ac:dyDescent="0.2">
      <c r="A1044" s="139">
        <v>35953</v>
      </c>
      <c r="B1044" s="97">
        <f t="shared" si="16"/>
        <v>10.72</v>
      </c>
      <c r="C1044" s="130">
        <v>10.72</v>
      </c>
      <c r="D1044" s="130"/>
      <c r="E1044" s="130"/>
    </row>
    <row r="1045" spans="1:5" x14ac:dyDescent="0.2">
      <c r="A1045" s="139">
        <v>35954</v>
      </c>
      <c r="B1045" s="97">
        <f t="shared" si="16"/>
        <v>0</v>
      </c>
      <c r="C1045" s="130">
        <v>0</v>
      </c>
      <c r="D1045" s="130"/>
      <c r="E1045" s="130"/>
    </row>
    <row r="1046" spans="1:5" x14ac:dyDescent="0.2">
      <c r="A1046" s="139">
        <v>35955</v>
      </c>
      <c r="B1046" s="97">
        <f t="shared" si="16"/>
        <v>1.66</v>
      </c>
      <c r="C1046" s="130">
        <v>1.66</v>
      </c>
      <c r="D1046" s="130"/>
      <c r="E1046" s="130"/>
    </row>
    <row r="1047" spans="1:5" x14ac:dyDescent="0.2">
      <c r="A1047" s="139">
        <v>35956</v>
      </c>
      <c r="B1047" s="97">
        <f t="shared" si="16"/>
        <v>23.01</v>
      </c>
      <c r="C1047" s="130">
        <v>23.01</v>
      </c>
      <c r="D1047" s="130"/>
      <c r="E1047" s="130"/>
    </row>
    <row r="1048" spans="1:5" x14ac:dyDescent="0.2">
      <c r="A1048" s="139">
        <v>35957</v>
      </c>
      <c r="B1048" s="97">
        <f t="shared" si="16"/>
        <v>11.16</v>
      </c>
      <c r="C1048" s="130">
        <v>11.16</v>
      </c>
      <c r="D1048" s="130"/>
      <c r="E1048" s="130"/>
    </row>
    <row r="1049" spans="1:5" x14ac:dyDescent="0.2">
      <c r="A1049" s="139">
        <v>35958</v>
      </c>
      <c r="B1049" s="97">
        <f t="shared" si="16"/>
        <v>9.23</v>
      </c>
      <c r="C1049" s="130">
        <v>9.23</v>
      </c>
      <c r="D1049" s="130"/>
      <c r="E1049" s="130"/>
    </row>
    <row r="1050" spans="1:5" x14ac:dyDescent="0.2">
      <c r="A1050" s="139">
        <v>35959</v>
      </c>
      <c r="B1050" s="97">
        <f t="shared" si="16"/>
        <v>2.5499999999999998</v>
      </c>
      <c r="C1050" s="130">
        <v>2.5499999999999998</v>
      </c>
      <c r="D1050" s="130"/>
      <c r="E1050" s="130"/>
    </row>
    <row r="1051" spans="1:5" x14ac:dyDescent="0.2">
      <c r="A1051" s="139">
        <v>35960</v>
      </c>
      <c r="B1051" s="97">
        <f t="shared" si="16"/>
        <v>11.67</v>
      </c>
      <c r="C1051" s="130">
        <v>11.67</v>
      </c>
      <c r="D1051" s="130"/>
      <c r="E1051" s="130"/>
    </row>
    <row r="1052" spans="1:5" x14ac:dyDescent="0.2">
      <c r="A1052" s="139">
        <v>35961</v>
      </c>
      <c r="B1052" s="97">
        <f t="shared" si="16"/>
        <v>16.09</v>
      </c>
      <c r="C1052" s="130">
        <v>16.09</v>
      </c>
      <c r="D1052" s="130"/>
      <c r="E1052" s="130"/>
    </row>
    <row r="1053" spans="1:5" x14ac:dyDescent="0.2">
      <c r="A1053" s="139">
        <v>35962</v>
      </c>
      <c r="B1053" s="97">
        <f t="shared" si="16"/>
        <v>0.01</v>
      </c>
      <c r="C1053" s="130">
        <v>0.01</v>
      </c>
      <c r="D1053" s="130"/>
      <c r="E1053" s="130"/>
    </row>
    <row r="1054" spans="1:5" x14ac:dyDescent="0.2">
      <c r="A1054" s="139">
        <v>35963</v>
      </c>
      <c r="B1054" s="97">
        <f t="shared" si="16"/>
        <v>0</v>
      </c>
      <c r="C1054" s="130">
        <v>0</v>
      </c>
      <c r="D1054" s="130"/>
      <c r="E1054" s="130"/>
    </row>
    <row r="1055" spans="1:5" x14ac:dyDescent="0.2">
      <c r="A1055" s="139">
        <v>35964</v>
      </c>
      <c r="B1055" s="97">
        <f t="shared" si="16"/>
        <v>0</v>
      </c>
      <c r="C1055" s="130">
        <v>0</v>
      </c>
      <c r="D1055" s="130"/>
      <c r="E1055" s="130"/>
    </row>
    <row r="1056" spans="1:5" x14ac:dyDescent="0.2">
      <c r="A1056" s="139">
        <v>35965</v>
      </c>
      <c r="B1056" s="97">
        <f t="shared" si="16"/>
        <v>0</v>
      </c>
      <c r="C1056" s="130">
        <v>0</v>
      </c>
      <c r="D1056" s="130"/>
      <c r="E1056" s="130"/>
    </row>
    <row r="1057" spans="1:5" x14ac:dyDescent="0.2">
      <c r="A1057" s="139">
        <v>35966</v>
      </c>
      <c r="B1057" s="97">
        <f t="shared" si="16"/>
        <v>0</v>
      </c>
      <c r="C1057" s="130">
        <v>0</v>
      </c>
      <c r="D1057" s="130"/>
      <c r="E1057" s="130"/>
    </row>
    <row r="1058" spans="1:5" x14ac:dyDescent="0.2">
      <c r="A1058" s="139">
        <v>35967</v>
      </c>
      <c r="B1058" s="97">
        <f t="shared" si="16"/>
        <v>0</v>
      </c>
      <c r="C1058" s="130">
        <v>0</v>
      </c>
      <c r="D1058" s="130"/>
      <c r="E1058" s="130"/>
    </row>
    <row r="1059" spans="1:5" x14ac:dyDescent="0.2">
      <c r="A1059" s="139">
        <v>35968</v>
      </c>
      <c r="B1059" s="97">
        <f t="shared" si="16"/>
        <v>0</v>
      </c>
      <c r="C1059" s="130">
        <v>0</v>
      </c>
      <c r="D1059" s="130"/>
      <c r="E1059" s="130"/>
    </row>
    <row r="1060" spans="1:5" x14ac:dyDescent="0.2">
      <c r="A1060" s="139">
        <v>35969</v>
      </c>
      <c r="B1060" s="97">
        <f t="shared" si="16"/>
        <v>0</v>
      </c>
      <c r="C1060" s="130">
        <v>0</v>
      </c>
      <c r="D1060" s="130"/>
      <c r="E1060" s="130"/>
    </row>
    <row r="1061" spans="1:5" x14ac:dyDescent="0.2">
      <c r="A1061" s="139">
        <v>35970</v>
      </c>
      <c r="B1061" s="97">
        <f t="shared" si="16"/>
        <v>0</v>
      </c>
      <c r="C1061" s="130">
        <v>0</v>
      </c>
      <c r="D1061" s="130"/>
      <c r="E1061" s="130"/>
    </row>
    <row r="1062" spans="1:5" x14ac:dyDescent="0.2">
      <c r="A1062" s="139">
        <v>35971</v>
      </c>
      <c r="B1062" s="97">
        <f t="shared" si="16"/>
        <v>0.51</v>
      </c>
      <c r="C1062" s="130">
        <v>0.51</v>
      </c>
      <c r="D1062" s="130"/>
      <c r="E1062" s="130"/>
    </row>
    <row r="1063" spans="1:5" x14ac:dyDescent="0.2">
      <c r="A1063" s="139">
        <v>35972</v>
      </c>
      <c r="B1063" s="97">
        <f t="shared" si="16"/>
        <v>0.46</v>
      </c>
      <c r="C1063" s="130">
        <v>0.46</v>
      </c>
      <c r="D1063" s="130"/>
      <c r="E1063" s="130"/>
    </row>
    <row r="1064" spans="1:5" x14ac:dyDescent="0.2">
      <c r="A1064" s="139">
        <v>35973</v>
      </c>
      <c r="B1064" s="97">
        <f t="shared" si="16"/>
        <v>3.6</v>
      </c>
      <c r="C1064" s="130">
        <v>3.6</v>
      </c>
      <c r="D1064" s="130"/>
      <c r="E1064" s="130"/>
    </row>
    <row r="1065" spans="1:5" x14ac:dyDescent="0.2">
      <c r="A1065" s="139">
        <v>35974</v>
      </c>
      <c r="B1065" s="97">
        <f t="shared" si="16"/>
        <v>0</v>
      </c>
      <c r="C1065" s="130">
        <v>0</v>
      </c>
      <c r="D1065" s="130"/>
      <c r="E1065" s="130"/>
    </row>
    <row r="1066" spans="1:5" x14ac:dyDescent="0.2">
      <c r="A1066" s="139">
        <v>35975</v>
      </c>
      <c r="B1066" s="97">
        <f t="shared" si="16"/>
        <v>0</v>
      </c>
      <c r="C1066" s="130">
        <v>0</v>
      </c>
      <c r="D1066" s="130"/>
      <c r="E1066" s="130"/>
    </row>
    <row r="1067" spans="1:5" x14ac:dyDescent="0.2">
      <c r="A1067" s="139">
        <v>35976</v>
      </c>
      <c r="B1067" s="97">
        <f t="shared" si="16"/>
        <v>0.02</v>
      </c>
      <c r="C1067" s="130">
        <v>0.02</v>
      </c>
      <c r="D1067" s="130"/>
      <c r="E1067" s="130"/>
    </row>
    <row r="1068" spans="1:5" x14ac:dyDescent="0.2">
      <c r="A1068" s="139">
        <v>35977</v>
      </c>
      <c r="B1068" s="97">
        <f t="shared" si="16"/>
        <v>15.13</v>
      </c>
      <c r="C1068" s="130">
        <v>15.13</v>
      </c>
      <c r="D1068" s="130"/>
      <c r="E1068" s="130"/>
    </row>
    <row r="1069" spans="1:5" x14ac:dyDescent="0.2">
      <c r="A1069" s="139">
        <v>35978</v>
      </c>
      <c r="B1069" s="97">
        <f t="shared" si="16"/>
        <v>1.03</v>
      </c>
      <c r="C1069" s="130">
        <v>1.03</v>
      </c>
      <c r="D1069" s="130"/>
      <c r="E1069" s="130"/>
    </row>
    <row r="1070" spans="1:5" x14ac:dyDescent="0.2">
      <c r="A1070" s="139">
        <v>35979</v>
      </c>
      <c r="B1070" s="97">
        <f t="shared" si="16"/>
        <v>12.57</v>
      </c>
      <c r="C1070" s="130">
        <v>12.57</v>
      </c>
      <c r="D1070" s="130"/>
      <c r="E1070" s="130"/>
    </row>
    <row r="1071" spans="1:5" x14ac:dyDescent="0.2">
      <c r="A1071" s="139">
        <v>35980</v>
      </c>
      <c r="B1071" s="97">
        <f t="shared" si="16"/>
        <v>0</v>
      </c>
      <c r="C1071" s="130">
        <v>0</v>
      </c>
      <c r="D1071" s="130"/>
      <c r="E1071" s="130"/>
    </row>
    <row r="1072" spans="1:5" x14ac:dyDescent="0.2">
      <c r="A1072" s="139">
        <v>35981</v>
      </c>
      <c r="B1072" s="97">
        <f t="shared" si="16"/>
        <v>0</v>
      </c>
      <c r="C1072" s="130">
        <v>0</v>
      </c>
      <c r="D1072" s="130"/>
      <c r="E1072" s="130"/>
    </row>
    <row r="1073" spans="1:5" x14ac:dyDescent="0.2">
      <c r="A1073" s="139">
        <v>35982</v>
      </c>
      <c r="B1073" s="97">
        <f t="shared" si="16"/>
        <v>0</v>
      </c>
      <c r="C1073" s="130">
        <v>0</v>
      </c>
      <c r="D1073" s="130"/>
      <c r="E1073" s="130"/>
    </row>
    <row r="1074" spans="1:5" x14ac:dyDescent="0.2">
      <c r="A1074" s="139">
        <v>35983</v>
      </c>
      <c r="B1074" s="97">
        <f t="shared" si="16"/>
        <v>1.2</v>
      </c>
      <c r="C1074" s="130">
        <v>1.2</v>
      </c>
      <c r="D1074" s="130"/>
      <c r="E1074" s="130"/>
    </row>
    <row r="1075" spans="1:5" x14ac:dyDescent="0.2">
      <c r="A1075" s="139">
        <v>35984</v>
      </c>
      <c r="B1075" s="97">
        <f t="shared" si="16"/>
        <v>0</v>
      </c>
      <c r="C1075" s="130">
        <v>0</v>
      </c>
      <c r="D1075" s="130"/>
      <c r="E1075" s="130"/>
    </row>
    <row r="1076" spans="1:5" x14ac:dyDescent="0.2">
      <c r="A1076" s="139">
        <v>35985</v>
      </c>
      <c r="B1076" s="97">
        <f t="shared" si="16"/>
        <v>0.12</v>
      </c>
      <c r="C1076" s="130">
        <v>0.12</v>
      </c>
      <c r="D1076" s="130"/>
      <c r="E1076" s="130"/>
    </row>
    <row r="1077" spans="1:5" x14ac:dyDescent="0.2">
      <c r="A1077" s="139">
        <v>35986</v>
      </c>
      <c r="B1077" s="97">
        <f t="shared" si="16"/>
        <v>1.81</v>
      </c>
      <c r="C1077" s="130">
        <v>1.81</v>
      </c>
      <c r="D1077" s="130"/>
      <c r="E1077" s="130"/>
    </row>
    <row r="1078" spans="1:5" x14ac:dyDescent="0.2">
      <c r="A1078" s="139">
        <v>35987</v>
      </c>
      <c r="B1078" s="97">
        <f t="shared" si="16"/>
        <v>0.27</v>
      </c>
      <c r="C1078" s="130">
        <v>0.27</v>
      </c>
      <c r="D1078" s="130"/>
      <c r="E1078" s="130"/>
    </row>
    <row r="1079" spans="1:5" x14ac:dyDescent="0.2">
      <c r="A1079" s="139">
        <v>35988</v>
      </c>
      <c r="B1079" s="97">
        <f t="shared" si="16"/>
        <v>0</v>
      </c>
      <c r="C1079" s="130">
        <v>0</v>
      </c>
      <c r="D1079" s="130"/>
      <c r="E1079" s="130"/>
    </row>
    <row r="1080" spans="1:5" x14ac:dyDescent="0.2">
      <c r="A1080" s="139">
        <v>35989</v>
      </c>
      <c r="B1080" s="97">
        <f t="shared" si="16"/>
        <v>7.01</v>
      </c>
      <c r="C1080" s="130">
        <v>7.01</v>
      </c>
      <c r="D1080" s="130"/>
      <c r="E1080" s="130"/>
    </row>
    <row r="1081" spans="1:5" x14ac:dyDescent="0.2">
      <c r="A1081" s="139">
        <v>35990</v>
      </c>
      <c r="B1081" s="97">
        <f t="shared" si="16"/>
        <v>0</v>
      </c>
      <c r="C1081" s="130">
        <v>0</v>
      </c>
      <c r="D1081" s="130"/>
      <c r="E1081" s="130"/>
    </row>
    <row r="1082" spans="1:5" x14ac:dyDescent="0.2">
      <c r="A1082" s="139">
        <v>35991</v>
      </c>
      <c r="B1082" s="97">
        <f t="shared" si="16"/>
        <v>0</v>
      </c>
      <c r="C1082" s="130">
        <v>0</v>
      </c>
      <c r="D1082" s="130"/>
      <c r="E1082" s="130"/>
    </row>
    <row r="1083" spans="1:5" x14ac:dyDescent="0.2">
      <c r="A1083" s="139">
        <v>35992</v>
      </c>
      <c r="B1083" s="97">
        <f t="shared" si="16"/>
        <v>0.08</v>
      </c>
      <c r="C1083" s="130">
        <v>0.08</v>
      </c>
      <c r="D1083" s="130"/>
      <c r="E1083" s="130"/>
    </row>
    <row r="1084" spans="1:5" x14ac:dyDescent="0.2">
      <c r="A1084" s="139">
        <v>35993</v>
      </c>
      <c r="B1084" s="97">
        <f t="shared" si="16"/>
        <v>0</v>
      </c>
      <c r="C1084" s="130">
        <v>0</v>
      </c>
      <c r="D1084" s="130"/>
      <c r="E1084" s="130"/>
    </row>
    <row r="1085" spans="1:5" x14ac:dyDescent="0.2">
      <c r="A1085" s="139">
        <v>35994</v>
      </c>
      <c r="B1085" s="97">
        <f t="shared" si="16"/>
        <v>0</v>
      </c>
      <c r="C1085" s="130">
        <v>0</v>
      </c>
      <c r="D1085" s="130"/>
      <c r="E1085" s="130"/>
    </row>
    <row r="1086" spans="1:5" x14ac:dyDescent="0.2">
      <c r="A1086" s="139">
        <v>35995</v>
      </c>
      <c r="B1086" s="97">
        <f t="shared" si="16"/>
        <v>1.74</v>
      </c>
      <c r="C1086" s="130">
        <v>1.74</v>
      </c>
      <c r="D1086" s="130"/>
      <c r="E1086" s="130"/>
    </row>
    <row r="1087" spans="1:5" x14ac:dyDescent="0.2">
      <c r="A1087" s="139">
        <v>35996</v>
      </c>
      <c r="B1087" s="97">
        <f t="shared" si="16"/>
        <v>0</v>
      </c>
      <c r="C1087" s="130">
        <v>0</v>
      </c>
      <c r="D1087" s="130"/>
      <c r="E1087" s="130"/>
    </row>
    <row r="1088" spans="1:5" x14ac:dyDescent="0.2">
      <c r="A1088" s="139">
        <v>35997</v>
      </c>
      <c r="B1088" s="97">
        <f t="shared" si="16"/>
        <v>0</v>
      </c>
      <c r="C1088" s="130">
        <v>0</v>
      </c>
      <c r="D1088" s="130"/>
      <c r="E1088" s="130"/>
    </row>
    <row r="1089" spans="1:5" x14ac:dyDescent="0.2">
      <c r="A1089" s="139">
        <v>35998</v>
      </c>
      <c r="B1089" s="97">
        <f t="shared" si="16"/>
        <v>0</v>
      </c>
      <c r="C1089" s="130">
        <v>0</v>
      </c>
      <c r="D1089" s="130"/>
      <c r="E1089" s="130"/>
    </row>
    <row r="1090" spans="1:5" x14ac:dyDescent="0.2">
      <c r="A1090" s="139">
        <v>35999</v>
      </c>
      <c r="B1090" s="97">
        <f t="shared" si="16"/>
        <v>0</v>
      </c>
      <c r="C1090" s="130">
        <v>0</v>
      </c>
      <c r="D1090" s="130"/>
      <c r="E1090" s="130"/>
    </row>
    <row r="1091" spans="1:5" x14ac:dyDescent="0.2">
      <c r="A1091" s="139">
        <v>36000</v>
      </c>
      <c r="B1091" s="97">
        <f t="shared" si="16"/>
        <v>0</v>
      </c>
      <c r="C1091" s="130">
        <v>0</v>
      </c>
      <c r="D1091" s="130"/>
      <c r="E1091" s="130"/>
    </row>
    <row r="1092" spans="1:5" x14ac:dyDescent="0.2">
      <c r="A1092" s="139">
        <v>36001</v>
      </c>
      <c r="B1092" s="97">
        <f t="shared" si="16"/>
        <v>0</v>
      </c>
      <c r="C1092" s="130">
        <v>0</v>
      </c>
      <c r="D1092" s="130"/>
      <c r="E1092" s="130"/>
    </row>
    <row r="1093" spans="1:5" x14ac:dyDescent="0.2">
      <c r="A1093" s="139">
        <v>36002</v>
      </c>
      <c r="B1093" s="97">
        <f t="shared" ref="B1093:B1156" si="17">IF(ISERROR(AVERAGE(C1093:M1093)),B1092,AVERAGE(C1093:M1093))</f>
        <v>11.75</v>
      </c>
      <c r="C1093" s="130">
        <v>11.75</v>
      </c>
      <c r="D1093" s="130"/>
      <c r="E1093" s="130"/>
    </row>
    <row r="1094" spans="1:5" x14ac:dyDescent="0.2">
      <c r="A1094" s="139">
        <v>36003</v>
      </c>
      <c r="B1094" s="97">
        <f t="shared" si="17"/>
        <v>26.44</v>
      </c>
      <c r="C1094" s="130">
        <v>26.44</v>
      </c>
      <c r="D1094" s="130"/>
      <c r="E1094" s="130"/>
    </row>
    <row r="1095" spans="1:5" x14ac:dyDescent="0.2">
      <c r="A1095" s="139">
        <v>36004</v>
      </c>
      <c r="B1095" s="97">
        <f t="shared" si="17"/>
        <v>3.35</v>
      </c>
      <c r="C1095" s="130">
        <v>3.35</v>
      </c>
      <c r="D1095" s="130"/>
      <c r="E1095" s="130"/>
    </row>
    <row r="1096" spans="1:5" x14ac:dyDescent="0.2">
      <c r="A1096" s="139">
        <v>36005</v>
      </c>
      <c r="B1096" s="97">
        <f t="shared" si="17"/>
        <v>0.57999999999999996</v>
      </c>
      <c r="C1096" s="130">
        <v>0.57999999999999996</v>
      </c>
      <c r="D1096" s="130"/>
      <c r="E1096" s="130"/>
    </row>
    <row r="1097" spans="1:5" x14ac:dyDescent="0.2">
      <c r="A1097" s="139">
        <v>36006</v>
      </c>
      <c r="B1097" s="97">
        <f t="shared" si="17"/>
        <v>0.72</v>
      </c>
      <c r="C1097" s="130">
        <v>0.72</v>
      </c>
      <c r="D1097" s="130"/>
      <c r="E1097" s="130"/>
    </row>
    <row r="1098" spans="1:5" x14ac:dyDescent="0.2">
      <c r="A1098" s="139">
        <v>36007</v>
      </c>
      <c r="B1098" s="97">
        <f t="shared" si="17"/>
        <v>7.0000000000000007E-2</v>
      </c>
      <c r="C1098" s="130">
        <v>7.0000000000000007E-2</v>
      </c>
      <c r="D1098" s="130"/>
      <c r="E1098" s="130"/>
    </row>
    <row r="1099" spans="1:5" x14ac:dyDescent="0.2">
      <c r="A1099" s="139">
        <v>36008</v>
      </c>
      <c r="B1099" s="97">
        <f t="shared" si="17"/>
        <v>14.47</v>
      </c>
      <c r="C1099" s="130">
        <v>14.47</v>
      </c>
      <c r="D1099" s="130"/>
      <c r="E1099" s="130"/>
    </row>
    <row r="1100" spans="1:5" x14ac:dyDescent="0.2">
      <c r="A1100" s="139">
        <v>36009</v>
      </c>
      <c r="B1100" s="97">
        <f t="shared" si="17"/>
        <v>16.43</v>
      </c>
      <c r="C1100" s="130">
        <v>16.43</v>
      </c>
      <c r="D1100" s="130"/>
      <c r="E1100" s="130"/>
    </row>
    <row r="1101" spans="1:5" x14ac:dyDescent="0.2">
      <c r="A1101" s="139">
        <v>36010</v>
      </c>
      <c r="B1101" s="97">
        <f t="shared" si="17"/>
        <v>0.02</v>
      </c>
      <c r="C1101" s="130">
        <v>0.02</v>
      </c>
      <c r="D1101" s="130"/>
      <c r="E1101" s="130"/>
    </row>
    <row r="1102" spans="1:5" x14ac:dyDescent="0.2">
      <c r="A1102" s="139">
        <v>36011</v>
      </c>
      <c r="B1102" s="97">
        <f t="shared" si="17"/>
        <v>0.01</v>
      </c>
      <c r="C1102" s="130">
        <v>0.01</v>
      </c>
      <c r="D1102" s="130"/>
      <c r="E1102" s="130"/>
    </row>
    <row r="1103" spans="1:5" x14ac:dyDescent="0.2">
      <c r="A1103" s="139">
        <v>36012</v>
      </c>
      <c r="B1103" s="97">
        <f t="shared" si="17"/>
        <v>0</v>
      </c>
      <c r="C1103" s="130">
        <v>0</v>
      </c>
      <c r="D1103" s="130"/>
      <c r="E1103" s="130"/>
    </row>
    <row r="1104" spans="1:5" x14ac:dyDescent="0.2">
      <c r="A1104" s="139">
        <v>36013</v>
      </c>
      <c r="B1104" s="97">
        <f t="shared" si="17"/>
        <v>0</v>
      </c>
      <c r="C1104" s="130">
        <v>0</v>
      </c>
      <c r="D1104" s="130"/>
      <c r="E1104" s="130"/>
    </row>
    <row r="1105" spans="1:5" x14ac:dyDescent="0.2">
      <c r="A1105" s="139">
        <v>36014</v>
      </c>
      <c r="B1105" s="97">
        <f t="shared" si="17"/>
        <v>0</v>
      </c>
      <c r="C1105" s="130">
        <v>0</v>
      </c>
      <c r="D1105" s="130"/>
      <c r="E1105" s="130"/>
    </row>
    <row r="1106" spans="1:5" x14ac:dyDescent="0.2">
      <c r="A1106" s="139">
        <v>36015</v>
      </c>
      <c r="B1106" s="97">
        <f t="shared" si="17"/>
        <v>0.02</v>
      </c>
      <c r="C1106" s="130">
        <v>0.02</v>
      </c>
      <c r="D1106" s="130"/>
      <c r="E1106" s="130"/>
    </row>
    <row r="1107" spans="1:5" x14ac:dyDescent="0.2">
      <c r="A1107" s="139">
        <v>36016</v>
      </c>
      <c r="B1107" s="97">
        <f t="shared" si="17"/>
        <v>0.01</v>
      </c>
      <c r="C1107" s="130">
        <v>0.01</v>
      </c>
      <c r="D1107" s="130"/>
      <c r="E1107" s="130"/>
    </row>
    <row r="1108" spans="1:5" x14ac:dyDescent="0.2">
      <c r="A1108" s="139">
        <v>36017</v>
      </c>
      <c r="B1108" s="97">
        <f t="shared" si="17"/>
        <v>0</v>
      </c>
      <c r="C1108" s="130">
        <v>0</v>
      </c>
      <c r="D1108" s="130"/>
      <c r="E1108" s="130"/>
    </row>
    <row r="1109" spans="1:5" x14ac:dyDescent="0.2">
      <c r="A1109" s="139">
        <v>36018</v>
      </c>
      <c r="B1109" s="97">
        <f t="shared" si="17"/>
        <v>0</v>
      </c>
      <c r="C1109" s="130">
        <v>0</v>
      </c>
      <c r="D1109" s="130"/>
      <c r="E1109" s="130"/>
    </row>
    <row r="1110" spans="1:5" x14ac:dyDescent="0.2">
      <c r="A1110" s="139">
        <v>36019</v>
      </c>
      <c r="B1110" s="97">
        <f t="shared" si="17"/>
        <v>37.07</v>
      </c>
      <c r="C1110" s="130">
        <v>37.07</v>
      </c>
      <c r="D1110" s="130"/>
      <c r="E1110" s="130"/>
    </row>
    <row r="1111" spans="1:5" x14ac:dyDescent="0.2">
      <c r="A1111" s="139">
        <v>36020</v>
      </c>
      <c r="B1111" s="97">
        <f t="shared" si="17"/>
        <v>0.04</v>
      </c>
      <c r="C1111" s="130">
        <v>0.04</v>
      </c>
      <c r="D1111" s="130"/>
      <c r="E1111" s="130"/>
    </row>
    <row r="1112" spans="1:5" x14ac:dyDescent="0.2">
      <c r="A1112" s="139">
        <v>36021</v>
      </c>
      <c r="B1112" s="97">
        <f t="shared" si="17"/>
        <v>0</v>
      </c>
      <c r="C1112" s="130">
        <v>0</v>
      </c>
      <c r="D1112" s="130"/>
      <c r="E1112" s="130"/>
    </row>
    <row r="1113" spans="1:5" x14ac:dyDescent="0.2">
      <c r="A1113" s="139">
        <v>36022</v>
      </c>
      <c r="B1113" s="97">
        <f t="shared" si="17"/>
        <v>0.02</v>
      </c>
      <c r="C1113" s="130">
        <v>0.02</v>
      </c>
      <c r="D1113" s="130"/>
      <c r="E1113" s="130"/>
    </row>
    <row r="1114" spans="1:5" x14ac:dyDescent="0.2">
      <c r="A1114" s="139">
        <v>36023</v>
      </c>
      <c r="B1114" s="97">
        <f t="shared" si="17"/>
        <v>0</v>
      </c>
      <c r="C1114" s="130">
        <v>0</v>
      </c>
      <c r="D1114" s="130"/>
      <c r="E1114" s="130"/>
    </row>
    <row r="1115" spans="1:5" x14ac:dyDescent="0.2">
      <c r="A1115" s="139">
        <v>36024</v>
      </c>
      <c r="B1115" s="97">
        <f t="shared" si="17"/>
        <v>2.88</v>
      </c>
      <c r="C1115" s="130">
        <v>2.88</v>
      </c>
      <c r="D1115" s="130"/>
      <c r="E1115" s="130"/>
    </row>
    <row r="1116" spans="1:5" x14ac:dyDescent="0.2">
      <c r="A1116" s="139">
        <v>36025</v>
      </c>
      <c r="B1116" s="97">
        <f t="shared" si="17"/>
        <v>0.26</v>
      </c>
      <c r="C1116" s="130">
        <v>0.26</v>
      </c>
      <c r="D1116" s="130"/>
      <c r="E1116" s="130"/>
    </row>
    <row r="1117" spans="1:5" x14ac:dyDescent="0.2">
      <c r="A1117" s="139">
        <v>36026</v>
      </c>
      <c r="B1117" s="97">
        <f t="shared" si="17"/>
        <v>0</v>
      </c>
      <c r="C1117" s="130">
        <v>0</v>
      </c>
      <c r="D1117" s="130"/>
      <c r="E1117" s="130"/>
    </row>
    <row r="1118" spans="1:5" x14ac:dyDescent="0.2">
      <c r="A1118" s="139">
        <v>36027</v>
      </c>
      <c r="B1118" s="97">
        <f t="shared" si="17"/>
        <v>0</v>
      </c>
      <c r="C1118" s="130">
        <v>0</v>
      </c>
      <c r="D1118" s="130"/>
      <c r="E1118" s="130"/>
    </row>
    <row r="1119" spans="1:5" x14ac:dyDescent="0.2">
      <c r="A1119" s="139">
        <v>36028</v>
      </c>
      <c r="B1119" s="97">
        <f t="shared" si="17"/>
        <v>16.36</v>
      </c>
      <c r="C1119" s="130">
        <v>16.36</v>
      </c>
      <c r="D1119" s="130"/>
      <c r="E1119" s="130"/>
    </row>
    <row r="1120" spans="1:5" x14ac:dyDescent="0.2">
      <c r="A1120" s="139">
        <v>36029</v>
      </c>
      <c r="B1120" s="97">
        <f t="shared" si="17"/>
        <v>24.6</v>
      </c>
      <c r="C1120" s="130">
        <v>24.6</v>
      </c>
      <c r="D1120" s="130"/>
      <c r="E1120" s="130"/>
    </row>
    <row r="1121" spans="1:5" x14ac:dyDescent="0.2">
      <c r="A1121" s="139">
        <v>36030</v>
      </c>
      <c r="B1121" s="97">
        <f t="shared" si="17"/>
        <v>0.56000000000000005</v>
      </c>
      <c r="C1121" s="130">
        <v>0.56000000000000005</v>
      </c>
      <c r="D1121" s="130"/>
      <c r="E1121" s="130"/>
    </row>
    <row r="1122" spans="1:5" x14ac:dyDescent="0.2">
      <c r="A1122" s="139">
        <v>36031</v>
      </c>
      <c r="B1122" s="97">
        <f t="shared" si="17"/>
        <v>28.07</v>
      </c>
      <c r="C1122" s="130">
        <v>28.07</v>
      </c>
      <c r="D1122" s="130"/>
      <c r="E1122" s="130"/>
    </row>
    <row r="1123" spans="1:5" x14ac:dyDescent="0.2">
      <c r="A1123" s="139">
        <v>36032</v>
      </c>
      <c r="B1123" s="97">
        <f t="shared" si="17"/>
        <v>0</v>
      </c>
      <c r="C1123" s="130">
        <v>0</v>
      </c>
      <c r="D1123" s="130"/>
      <c r="E1123" s="130"/>
    </row>
    <row r="1124" spans="1:5" x14ac:dyDescent="0.2">
      <c r="A1124" s="139">
        <v>36033</v>
      </c>
      <c r="B1124" s="97">
        <f t="shared" si="17"/>
        <v>0.01</v>
      </c>
      <c r="C1124" s="130">
        <v>0.01</v>
      </c>
      <c r="D1124" s="130"/>
      <c r="E1124" s="130"/>
    </row>
    <row r="1125" spans="1:5" x14ac:dyDescent="0.2">
      <c r="A1125" s="139">
        <v>36034</v>
      </c>
      <c r="B1125" s="97">
        <f t="shared" si="17"/>
        <v>0</v>
      </c>
      <c r="C1125" s="130">
        <v>0</v>
      </c>
      <c r="D1125" s="130"/>
      <c r="E1125" s="130"/>
    </row>
    <row r="1126" spans="1:5" x14ac:dyDescent="0.2">
      <c r="A1126" s="139">
        <v>36035</v>
      </c>
      <c r="B1126" s="97">
        <f t="shared" si="17"/>
        <v>0</v>
      </c>
      <c r="C1126" s="130">
        <v>0</v>
      </c>
      <c r="D1126" s="130"/>
      <c r="E1126" s="130"/>
    </row>
    <row r="1127" spans="1:5" x14ac:dyDescent="0.2">
      <c r="A1127" s="139">
        <v>36036</v>
      </c>
      <c r="B1127" s="97">
        <f t="shared" si="17"/>
        <v>0</v>
      </c>
      <c r="C1127" s="130">
        <v>0</v>
      </c>
      <c r="D1127" s="130"/>
      <c r="E1127" s="130"/>
    </row>
    <row r="1128" spans="1:5" x14ac:dyDescent="0.2">
      <c r="A1128" s="139">
        <v>36037</v>
      </c>
      <c r="B1128" s="97">
        <f t="shared" si="17"/>
        <v>0</v>
      </c>
      <c r="C1128" s="130">
        <v>0</v>
      </c>
      <c r="D1128" s="130"/>
      <c r="E1128" s="130"/>
    </row>
    <row r="1129" spans="1:5" x14ac:dyDescent="0.2">
      <c r="A1129" s="139">
        <v>36038</v>
      </c>
      <c r="B1129" s="97">
        <f t="shared" si="17"/>
        <v>0</v>
      </c>
      <c r="C1129" s="130">
        <v>0</v>
      </c>
      <c r="D1129" s="130"/>
      <c r="E1129" s="130"/>
    </row>
    <row r="1130" spans="1:5" x14ac:dyDescent="0.2">
      <c r="A1130" s="139">
        <v>36039</v>
      </c>
      <c r="B1130" s="97">
        <f t="shared" si="17"/>
        <v>0</v>
      </c>
      <c r="C1130" s="130">
        <v>0</v>
      </c>
      <c r="D1130" s="130"/>
      <c r="E1130" s="130"/>
    </row>
    <row r="1131" spans="1:5" x14ac:dyDescent="0.2">
      <c r="A1131" s="139">
        <v>36040</v>
      </c>
      <c r="B1131" s="97">
        <f t="shared" si="17"/>
        <v>15.94</v>
      </c>
      <c r="C1131" s="130">
        <v>15.94</v>
      </c>
      <c r="D1131" s="130"/>
      <c r="E1131" s="130"/>
    </row>
    <row r="1132" spans="1:5" x14ac:dyDescent="0.2">
      <c r="A1132" s="139">
        <v>36041</v>
      </c>
      <c r="B1132" s="97">
        <f t="shared" si="17"/>
        <v>2.2400000000000002</v>
      </c>
      <c r="C1132" s="130">
        <v>2.2400000000000002</v>
      </c>
      <c r="D1132" s="130"/>
      <c r="E1132" s="130"/>
    </row>
    <row r="1133" spans="1:5" x14ac:dyDescent="0.2">
      <c r="A1133" s="139">
        <v>36042</v>
      </c>
      <c r="B1133" s="97">
        <f t="shared" si="17"/>
        <v>42.66</v>
      </c>
      <c r="C1133" s="130">
        <v>42.66</v>
      </c>
      <c r="D1133" s="130"/>
      <c r="E1133" s="130"/>
    </row>
    <row r="1134" spans="1:5" x14ac:dyDescent="0.2">
      <c r="A1134" s="139">
        <v>36043</v>
      </c>
      <c r="B1134" s="97">
        <f t="shared" si="17"/>
        <v>7.26</v>
      </c>
      <c r="C1134" s="130">
        <v>7.26</v>
      </c>
      <c r="D1134" s="130"/>
      <c r="E1134" s="130"/>
    </row>
    <row r="1135" spans="1:5" x14ac:dyDescent="0.2">
      <c r="A1135" s="139">
        <v>36044</v>
      </c>
      <c r="B1135" s="97">
        <f t="shared" si="17"/>
        <v>0.12</v>
      </c>
      <c r="C1135" s="130">
        <v>0.12</v>
      </c>
      <c r="D1135" s="130"/>
      <c r="E1135" s="130"/>
    </row>
    <row r="1136" spans="1:5" x14ac:dyDescent="0.2">
      <c r="A1136" s="139">
        <v>36045</v>
      </c>
      <c r="B1136" s="97">
        <f t="shared" si="17"/>
        <v>0.39</v>
      </c>
      <c r="C1136" s="130">
        <v>0.39</v>
      </c>
      <c r="D1136" s="130"/>
      <c r="E1136" s="130"/>
    </row>
    <row r="1137" spans="1:5" x14ac:dyDescent="0.2">
      <c r="A1137" s="139">
        <v>36046</v>
      </c>
      <c r="B1137" s="97">
        <f t="shared" si="17"/>
        <v>0</v>
      </c>
      <c r="C1137" s="130">
        <v>0</v>
      </c>
      <c r="D1137" s="130"/>
      <c r="E1137" s="130"/>
    </row>
    <row r="1138" spans="1:5" x14ac:dyDescent="0.2">
      <c r="A1138" s="139">
        <v>36047</v>
      </c>
      <c r="B1138" s="97">
        <f t="shared" si="17"/>
        <v>7.0000000000000007E-2</v>
      </c>
      <c r="C1138" s="130">
        <v>7.0000000000000007E-2</v>
      </c>
      <c r="D1138" s="130"/>
      <c r="E1138" s="130"/>
    </row>
    <row r="1139" spans="1:5" x14ac:dyDescent="0.2">
      <c r="A1139" s="139">
        <v>36048</v>
      </c>
      <c r="B1139" s="97">
        <f t="shared" si="17"/>
        <v>41.37</v>
      </c>
      <c r="C1139" s="130">
        <v>41.37</v>
      </c>
      <c r="D1139" s="130"/>
      <c r="E1139" s="130"/>
    </row>
    <row r="1140" spans="1:5" x14ac:dyDescent="0.2">
      <c r="A1140" s="139">
        <v>36049</v>
      </c>
      <c r="B1140" s="97">
        <f t="shared" si="17"/>
        <v>20.47</v>
      </c>
      <c r="C1140" s="130">
        <v>20.47</v>
      </c>
      <c r="D1140" s="130"/>
      <c r="E1140" s="130"/>
    </row>
    <row r="1141" spans="1:5" x14ac:dyDescent="0.2">
      <c r="A1141" s="139">
        <v>36050</v>
      </c>
      <c r="B1141" s="97">
        <f t="shared" si="17"/>
        <v>21.85</v>
      </c>
      <c r="C1141" s="130">
        <v>21.85</v>
      </c>
      <c r="D1141" s="130"/>
      <c r="E1141" s="130"/>
    </row>
    <row r="1142" spans="1:5" x14ac:dyDescent="0.2">
      <c r="A1142" s="139">
        <v>36051</v>
      </c>
      <c r="B1142" s="97">
        <f t="shared" si="17"/>
        <v>19.82</v>
      </c>
      <c r="C1142" s="130">
        <v>19.82</v>
      </c>
      <c r="D1142" s="130"/>
      <c r="E1142" s="130"/>
    </row>
    <row r="1143" spans="1:5" x14ac:dyDescent="0.2">
      <c r="A1143" s="139">
        <v>36052</v>
      </c>
      <c r="B1143" s="97">
        <f t="shared" si="17"/>
        <v>7.03</v>
      </c>
      <c r="C1143" s="130">
        <v>7.03</v>
      </c>
      <c r="D1143" s="130"/>
      <c r="E1143" s="130"/>
    </row>
    <row r="1144" spans="1:5" x14ac:dyDescent="0.2">
      <c r="A1144" s="139">
        <v>36053</v>
      </c>
      <c r="B1144" s="97">
        <f t="shared" si="17"/>
        <v>13.11</v>
      </c>
      <c r="C1144" s="130">
        <v>13.11</v>
      </c>
      <c r="D1144" s="130"/>
      <c r="E1144" s="130"/>
    </row>
    <row r="1145" spans="1:5" x14ac:dyDescent="0.2">
      <c r="A1145" s="139">
        <v>36054</v>
      </c>
      <c r="B1145" s="97">
        <f t="shared" si="17"/>
        <v>0.55000000000000004</v>
      </c>
      <c r="C1145" s="130">
        <v>0.55000000000000004</v>
      </c>
      <c r="D1145" s="130"/>
      <c r="E1145" s="130"/>
    </row>
    <row r="1146" spans="1:5" x14ac:dyDescent="0.2">
      <c r="A1146" s="139">
        <v>36055</v>
      </c>
      <c r="B1146" s="97">
        <f t="shared" si="17"/>
        <v>1.08</v>
      </c>
      <c r="C1146" s="130">
        <v>1.08</v>
      </c>
      <c r="D1146" s="130"/>
      <c r="E1146" s="130"/>
    </row>
    <row r="1147" spans="1:5" x14ac:dyDescent="0.2">
      <c r="A1147" s="139">
        <v>36056</v>
      </c>
      <c r="B1147" s="97">
        <f t="shared" si="17"/>
        <v>0</v>
      </c>
      <c r="C1147" s="130">
        <v>0</v>
      </c>
      <c r="D1147" s="130"/>
      <c r="E1147" s="130"/>
    </row>
    <row r="1148" spans="1:5" x14ac:dyDescent="0.2">
      <c r="A1148" s="139">
        <v>36057</v>
      </c>
      <c r="B1148" s="97">
        <f t="shared" si="17"/>
        <v>0</v>
      </c>
      <c r="C1148" s="130">
        <v>0</v>
      </c>
      <c r="D1148" s="130"/>
      <c r="E1148" s="130"/>
    </row>
    <row r="1149" spans="1:5" x14ac:dyDescent="0.2">
      <c r="A1149" s="139">
        <v>36058</v>
      </c>
      <c r="B1149" s="97">
        <f t="shared" si="17"/>
        <v>0</v>
      </c>
      <c r="C1149" s="130">
        <v>0</v>
      </c>
      <c r="D1149" s="130"/>
      <c r="E1149" s="130"/>
    </row>
    <row r="1150" spans="1:5" x14ac:dyDescent="0.2">
      <c r="A1150" s="139">
        <v>36059</v>
      </c>
      <c r="B1150" s="97">
        <f t="shared" si="17"/>
        <v>0</v>
      </c>
      <c r="C1150" s="130">
        <v>0</v>
      </c>
      <c r="D1150" s="130"/>
      <c r="E1150" s="130"/>
    </row>
    <row r="1151" spans="1:5" x14ac:dyDescent="0.2">
      <c r="A1151" s="139">
        <v>36060</v>
      </c>
      <c r="B1151" s="97">
        <f t="shared" si="17"/>
        <v>0.02</v>
      </c>
      <c r="C1151" s="130">
        <v>0.02</v>
      </c>
      <c r="D1151" s="130"/>
      <c r="E1151" s="130"/>
    </row>
    <row r="1152" spans="1:5" x14ac:dyDescent="0.2">
      <c r="A1152" s="139">
        <v>36061</v>
      </c>
      <c r="B1152" s="97">
        <f t="shared" si="17"/>
        <v>0.09</v>
      </c>
      <c r="C1152" s="130">
        <v>0.09</v>
      </c>
      <c r="D1152" s="130"/>
      <c r="E1152" s="130"/>
    </row>
    <row r="1153" spans="1:5" x14ac:dyDescent="0.2">
      <c r="A1153" s="139">
        <v>36062</v>
      </c>
      <c r="B1153" s="97">
        <f t="shared" si="17"/>
        <v>0.19</v>
      </c>
      <c r="C1153" s="130">
        <v>0.19</v>
      </c>
      <c r="D1153" s="130"/>
      <c r="E1153" s="130"/>
    </row>
    <row r="1154" spans="1:5" x14ac:dyDescent="0.2">
      <c r="A1154" s="139">
        <v>36063</v>
      </c>
      <c r="B1154" s="97">
        <f t="shared" si="17"/>
        <v>0.17</v>
      </c>
      <c r="C1154" s="130">
        <v>0.17</v>
      </c>
      <c r="D1154" s="130"/>
      <c r="E1154" s="130"/>
    </row>
    <row r="1155" spans="1:5" x14ac:dyDescent="0.2">
      <c r="A1155" s="139">
        <v>36064</v>
      </c>
      <c r="B1155" s="97">
        <f t="shared" si="17"/>
        <v>16.670000000000002</v>
      </c>
      <c r="C1155" s="130">
        <v>16.670000000000002</v>
      </c>
      <c r="D1155" s="130"/>
      <c r="E1155" s="130"/>
    </row>
    <row r="1156" spans="1:5" x14ac:dyDescent="0.2">
      <c r="A1156" s="139">
        <v>36065</v>
      </c>
      <c r="B1156" s="97">
        <f t="shared" si="17"/>
        <v>4.57</v>
      </c>
      <c r="C1156" s="130">
        <v>4.57</v>
      </c>
      <c r="D1156" s="130"/>
      <c r="E1156" s="130"/>
    </row>
    <row r="1157" spans="1:5" x14ac:dyDescent="0.2">
      <c r="A1157" s="139">
        <v>36066</v>
      </c>
      <c r="B1157" s="97">
        <f t="shared" ref="B1157:B1220" si="18">IF(ISERROR(AVERAGE(C1157:M1157)),B1156,AVERAGE(C1157:M1157))</f>
        <v>22.08</v>
      </c>
      <c r="C1157" s="130">
        <v>22.08</v>
      </c>
      <c r="D1157" s="130"/>
      <c r="E1157" s="130"/>
    </row>
    <row r="1158" spans="1:5" x14ac:dyDescent="0.2">
      <c r="A1158" s="139">
        <v>36067</v>
      </c>
      <c r="B1158" s="97">
        <f t="shared" si="18"/>
        <v>11.69</v>
      </c>
      <c r="C1158" s="130">
        <v>11.69</v>
      </c>
      <c r="D1158" s="130"/>
      <c r="E1158" s="130"/>
    </row>
    <row r="1159" spans="1:5" x14ac:dyDescent="0.2">
      <c r="A1159" s="139">
        <v>36068</v>
      </c>
      <c r="B1159" s="97">
        <f t="shared" si="18"/>
        <v>16.84</v>
      </c>
      <c r="C1159" s="130">
        <v>16.84</v>
      </c>
      <c r="D1159" s="130"/>
      <c r="E1159" s="130"/>
    </row>
    <row r="1160" spans="1:5" x14ac:dyDescent="0.2">
      <c r="A1160" s="139">
        <v>36069</v>
      </c>
      <c r="B1160" s="97">
        <f t="shared" si="18"/>
        <v>4.8600000000000003</v>
      </c>
      <c r="C1160" s="130">
        <v>4.8600000000000003</v>
      </c>
      <c r="D1160" s="130"/>
      <c r="E1160" s="130"/>
    </row>
    <row r="1161" spans="1:5" x14ac:dyDescent="0.2">
      <c r="A1161" s="139">
        <v>36070</v>
      </c>
      <c r="B1161" s="97">
        <f t="shared" si="18"/>
        <v>8.66</v>
      </c>
      <c r="C1161" s="130">
        <v>8.66</v>
      </c>
      <c r="D1161" s="130"/>
      <c r="E1161" s="130"/>
    </row>
    <row r="1162" spans="1:5" x14ac:dyDescent="0.2">
      <c r="A1162" s="139">
        <v>36071</v>
      </c>
      <c r="B1162" s="97">
        <f t="shared" si="18"/>
        <v>2.39</v>
      </c>
      <c r="C1162" s="130">
        <v>2.39</v>
      </c>
      <c r="D1162" s="130"/>
      <c r="E1162" s="130"/>
    </row>
    <row r="1163" spans="1:5" x14ac:dyDescent="0.2">
      <c r="A1163" s="139">
        <v>36072</v>
      </c>
      <c r="B1163" s="97">
        <f t="shared" si="18"/>
        <v>7.37</v>
      </c>
      <c r="C1163" s="130">
        <v>7.37</v>
      </c>
      <c r="D1163" s="130"/>
      <c r="E1163" s="130"/>
    </row>
    <row r="1164" spans="1:5" x14ac:dyDescent="0.2">
      <c r="A1164" s="139">
        <v>36073</v>
      </c>
      <c r="B1164" s="97">
        <f t="shared" si="18"/>
        <v>2</v>
      </c>
      <c r="C1164" s="130">
        <v>2</v>
      </c>
      <c r="D1164" s="130"/>
      <c r="E1164" s="130"/>
    </row>
    <row r="1165" spans="1:5" x14ac:dyDescent="0.2">
      <c r="A1165" s="139">
        <v>36074</v>
      </c>
      <c r="B1165" s="97">
        <f t="shared" si="18"/>
        <v>12.72</v>
      </c>
      <c r="C1165" s="130">
        <v>12.72</v>
      </c>
      <c r="D1165" s="130"/>
      <c r="E1165" s="130"/>
    </row>
    <row r="1166" spans="1:5" x14ac:dyDescent="0.2">
      <c r="A1166" s="139">
        <v>36075</v>
      </c>
      <c r="B1166" s="97">
        <f t="shared" si="18"/>
        <v>2.44</v>
      </c>
      <c r="C1166" s="130">
        <v>2.44</v>
      </c>
      <c r="D1166" s="130"/>
      <c r="E1166" s="130"/>
    </row>
    <row r="1167" spans="1:5" x14ac:dyDescent="0.2">
      <c r="A1167" s="139">
        <v>36076</v>
      </c>
      <c r="B1167" s="97">
        <f t="shared" si="18"/>
        <v>0.04</v>
      </c>
      <c r="C1167" s="130">
        <v>0.04</v>
      </c>
      <c r="D1167" s="130"/>
      <c r="E1167" s="130"/>
    </row>
    <row r="1168" spans="1:5" x14ac:dyDescent="0.2">
      <c r="A1168" s="139">
        <v>36077</v>
      </c>
      <c r="B1168" s="97">
        <f t="shared" si="18"/>
        <v>2.98</v>
      </c>
      <c r="C1168" s="130">
        <v>2.98</v>
      </c>
      <c r="D1168" s="130"/>
      <c r="E1168" s="130"/>
    </row>
    <row r="1169" spans="1:5" x14ac:dyDescent="0.2">
      <c r="A1169" s="139">
        <v>36078</v>
      </c>
      <c r="B1169" s="97">
        <f t="shared" si="18"/>
        <v>4.6500000000000004</v>
      </c>
      <c r="C1169" s="130">
        <v>4.6500000000000004</v>
      </c>
      <c r="D1169" s="130"/>
      <c r="E1169" s="130"/>
    </row>
    <row r="1170" spans="1:5" x14ac:dyDescent="0.2">
      <c r="A1170" s="139">
        <v>36079</v>
      </c>
      <c r="B1170" s="97">
        <f t="shared" si="18"/>
        <v>7.03</v>
      </c>
      <c r="C1170" s="130">
        <v>7.03</v>
      </c>
      <c r="D1170" s="130"/>
      <c r="E1170" s="130"/>
    </row>
    <row r="1171" spans="1:5" x14ac:dyDescent="0.2">
      <c r="A1171" s="139">
        <v>36080</v>
      </c>
      <c r="B1171" s="97">
        <f t="shared" si="18"/>
        <v>2.2000000000000002</v>
      </c>
      <c r="C1171" s="130">
        <v>2.2000000000000002</v>
      </c>
      <c r="D1171" s="130"/>
      <c r="E1171" s="130"/>
    </row>
    <row r="1172" spans="1:5" x14ac:dyDescent="0.2">
      <c r="A1172" s="139">
        <v>36081</v>
      </c>
      <c r="B1172" s="97">
        <f t="shared" si="18"/>
        <v>0.03</v>
      </c>
      <c r="C1172" s="130">
        <v>0.03</v>
      </c>
      <c r="D1172" s="130"/>
      <c r="E1172" s="130"/>
    </row>
    <row r="1173" spans="1:5" x14ac:dyDescent="0.2">
      <c r="A1173" s="139">
        <v>36082</v>
      </c>
      <c r="B1173" s="97">
        <f t="shared" si="18"/>
        <v>0.85</v>
      </c>
      <c r="C1173" s="130">
        <v>0.85</v>
      </c>
      <c r="D1173" s="130"/>
      <c r="E1173" s="130"/>
    </row>
    <row r="1174" spans="1:5" x14ac:dyDescent="0.2">
      <c r="A1174" s="139">
        <v>36083</v>
      </c>
      <c r="B1174" s="97">
        <f t="shared" si="18"/>
        <v>0</v>
      </c>
      <c r="C1174" s="130">
        <v>0</v>
      </c>
      <c r="D1174" s="130"/>
      <c r="E1174" s="130"/>
    </row>
    <row r="1175" spans="1:5" x14ac:dyDescent="0.2">
      <c r="A1175" s="139">
        <v>36084</v>
      </c>
      <c r="B1175" s="97">
        <f t="shared" si="18"/>
        <v>0</v>
      </c>
      <c r="C1175" s="130">
        <v>0</v>
      </c>
      <c r="D1175" s="130"/>
      <c r="E1175" s="130"/>
    </row>
    <row r="1176" spans="1:5" x14ac:dyDescent="0.2">
      <c r="A1176" s="139">
        <v>36085</v>
      </c>
      <c r="B1176" s="97">
        <f t="shared" si="18"/>
        <v>19.05</v>
      </c>
      <c r="C1176" s="130">
        <v>19.05</v>
      </c>
      <c r="D1176" s="130"/>
      <c r="E1176" s="130"/>
    </row>
    <row r="1177" spans="1:5" x14ac:dyDescent="0.2">
      <c r="A1177" s="139">
        <v>36086</v>
      </c>
      <c r="B1177" s="97">
        <f t="shared" si="18"/>
        <v>0.02</v>
      </c>
      <c r="C1177" s="130">
        <v>0.02</v>
      </c>
      <c r="D1177" s="130"/>
      <c r="E1177" s="130"/>
    </row>
    <row r="1178" spans="1:5" x14ac:dyDescent="0.2">
      <c r="A1178" s="139">
        <v>36087</v>
      </c>
      <c r="B1178" s="97">
        <f t="shared" si="18"/>
        <v>0.05</v>
      </c>
      <c r="C1178" s="130">
        <v>0.05</v>
      </c>
      <c r="D1178" s="130"/>
      <c r="E1178" s="130"/>
    </row>
    <row r="1179" spans="1:5" x14ac:dyDescent="0.2">
      <c r="A1179" s="139">
        <v>36088</v>
      </c>
      <c r="B1179" s="97">
        <f t="shared" si="18"/>
        <v>0.03</v>
      </c>
      <c r="C1179" s="130">
        <v>0.03</v>
      </c>
      <c r="D1179" s="130"/>
      <c r="E1179" s="130"/>
    </row>
    <row r="1180" spans="1:5" x14ac:dyDescent="0.2">
      <c r="A1180" s="139">
        <v>36089</v>
      </c>
      <c r="B1180" s="97">
        <f t="shared" si="18"/>
        <v>0</v>
      </c>
      <c r="C1180" s="130">
        <v>0</v>
      </c>
      <c r="D1180" s="130"/>
      <c r="E1180" s="130"/>
    </row>
    <row r="1181" spans="1:5" x14ac:dyDescent="0.2">
      <c r="A1181" s="139">
        <v>36090</v>
      </c>
      <c r="B1181" s="97">
        <f t="shared" si="18"/>
        <v>0</v>
      </c>
      <c r="C1181" s="130">
        <v>0</v>
      </c>
      <c r="D1181" s="130"/>
      <c r="E1181" s="130"/>
    </row>
    <row r="1182" spans="1:5" x14ac:dyDescent="0.2">
      <c r="A1182" s="139">
        <v>36091</v>
      </c>
      <c r="B1182" s="97">
        <f t="shared" si="18"/>
        <v>17.170000000000002</v>
      </c>
      <c r="C1182" s="130">
        <v>17.170000000000002</v>
      </c>
      <c r="D1182" s="130"/>
      <c r="E1182" s="130"/>
    </row>
    <row r="1183" spans="1:5" x14ac:dyDescent="0.2">
      <c r="A1183" s="139">
        <v>36092</v>
      </c>
      <c r="B1183" s="97">
        <f t="shared" si="18"/>
        <v>26</v>
      </c>
      <c r="C1183" s="130">
        <v>26</v>
      </c>
      <c r="D1183" s="130"/>
      <c r="E1183" s="130"/>
    </row>
    <row r="1184" spans="1:5" x14ac:dyDescent="0.2">
      <c r="A1184" s="139">
        <v>36093</v>
      </c>
      <c r="B1184" s="97">
        <f t="shared" si="18"/>
        <v>10.02</v>
      </c>
      <c r="C1184" s="130">
        <v>10.02</v>
      </c>
      <c r="D1184" s="130"/>
      <c r="E1184" s="130"/>
    </row>
    <row r="1185" spans="1:5" x14ac:dyDescent="0.2">
      <c r="A1185" s="139">
        <v>36094</v>
      </c>
      <c r="B1185" s="97">
        <f t="shared" si="18"/>
        <v>9.8000000000000007</v>
      </c>
      <c r="C1185" s="130">
        <v>9.8000000000000007</v>
      </c>
      <c r="D1185" s="130"/>
      <c r="E1185" s="130"/>
    </row>
    <row r="1186" spans="1:5" x14ac:dyDescent="0.2">
      <c r="A1186" s="139">
        <v>36095</v>
      </c>
      <c r="B1186" s="97">
        <f t="shared" si="18"/>
        <v>1.63</v>
      </c>
      <c r="C1186" s="130">
        <v>1.63</v>
      </c>
      <c r="D1186" s="130"/>
      <c r="E1186" s="130"/>
    </row>
    <row r="1187" spans="1:5" x14ac:dyDescent="0.2">
      <c r="A1187" s="139">
        <v>36096</v>
      </c>
      <c r="B1187" s="97">
        <f t="shared" si="18"/>
        <v>0.64</v>
      </c>
      <c r="C1187" s="130">
        <v>0.64</v>
      </c>
      <c r="D1187" s="130"/>
      <c r="E1187" s="130"/>
    </row>
    <row r="1188" spans="1:5" x14ac:dyDescent="0.2">
      <c r="A1188" s="139">
        <v>36097</v>
      </c>
      <c r="B1188" s="97">
        <f t="shared" si="18"/>
        <v>32.200000000000003</v>
      </c>
      <c r="C1188" s="130">
        <v>32.200000000000003</v>
      </c>
      <c r="D1188" s="130"/>
      <c r="E1188" s="130"/>
    </row>
    <row r="1189" spans="1:5" x14ac:dyDescent="0.2">
      <c r="A1189" s="139">
        <v>36098</v>
      </c>
      <c r="B1189" s="97">
        <f t="shared" si="18"/>
        <v>19.37</v>
      </c>
      <c r="C1189" s="130">
        <v>19.37</v>
      </c>
      <c r="D1189" s="130"/>
      <c r="E1189" s="130"/>
    </row>
    <row r="1190" spans="1:5" x14ac:dyDescent="0.2">
      <c r="A1190" s="139">
        <v>36099</v>
      </c>
      <c r="B1190" s="97">
        <f t="shared" si="18"/>
        <v>12.91</v>
      </c>
      <c r="C1190" s="130">
        <v>12.91</v>
      </c>
      <c r="D1190" s="130"/>
      <c r="E1190" s="130"/>
    </row>
    <row r="1191" spans="1:5" x14ac:dyDescent="0.2">
      <c r="A1191" s="139">
        <v>36100</v>
      </c>
      <c r="B1191" s="97">
        <f t="shared" si="18"/>
        <v>16.39</v>
      </c>
      <c r="C1191" s="130">
        <v>16.39</v>
      </c>
      <c r="D1191" s="130"/>
      <c r="E1191" s="130"/>
    </row>
    <row r="1192" spans="1:5" x14ac:dyDescent="0.2">
      <c r="A1192" s="139">
        <v>36101</v>
      </c>
      <c r="B1192" s="97">
        <f t="shared" si="18"/>
        <v>10.59</v>
      </c>
      <c r="C1192" s="130">
        <v>10.59</v>
      </c>
      <c r="D1192" s="130"/>
      <c r="E1192" s="130"/>
    </row>
    <row r="1193" spans="1:5" x14ac:dyDescent="0.2">
      <c r="A1193" s="139">
        <v>36102</v>
      </c>
      <c r="B1193" s="97">
        <f t="shared" si="18"/>
        <v>37.9</v>
      </c>
      <c r="C1193" s="130">
        <v>37.9</v>
      </c>
      <c r="D1193" s="130"/>
      <c r="E1193" s="130"/>
    </row>
    <row r="1194" spans="1:5" x14ac:dyDescent="0.2">
      <c r="A1194" s="139">
        <v>36103</v>
      </c>
      <c r="B1194" s="97">
        <f t="shared" si="18"/>
        <v>8.24</v>
      </c>
      <c r="C1194" s="130">
        <v>8.24</v>
      </c>
      <c r="D1194" s="130"/>
      <c r="E1194" s="130"/>
    </row>
    <row r="1195" spans="1:5" x14ac:dyDescent="0.2">
      <c r="A1195" s="139">
        <v>36104</v>
      </c>
      <c r="B1195" s="97">
        <f t="shared" si="18"/>
        <v>0.18</v>
      </c>
      <c r="C1195" s="130">
        <v>0.18</v>
      </c>
      <c r="D1195" s="130"/>
      <c r="E1195" s="130"/>
    </row>
    <row r="1196" spans="1:5" x14ac:dyDescent="0.2">
      <c r="A1196" s="139">
        <v>36105</v>
      </c>
      <c r="B1196" s="97">
        <f t="shared" si="18"/>
        <v>0.01</v>
      </c>
      <c r="C1196" s="130">
        <v>0.01</v>
      </c>
      <c r="D1196" s="130"/>
      <c r="E1196" s="130"/>
    </row>
    <row r="1197" spans="1:5" x14ac:dyDescent="0.2">
      <c r="A1197" s="139">
        <v>36106</v>
      </c>
      <c r="B1197" s="97">
        <f t="shared" si="18"/>
        <v>0</v>
      </c>
      <c r="C1197" s="130">
        <v>0</v>
      </c>
      <c r="D1197" s="130"/>
      <c r="E1197" s="130"/>
    </row>
    <row r="1198" spans="1:5" x14ac:dyDescent="0.2">
      <c r="A1198" s="139">
        <v>36107</v>
      </c>
      <c r="B1198" s="97">
        <f t="shared" si="18"/>
        <v>0</v>
      </c>
      <c r="C1198" s="130">
        <v>0</v>
      </c>
      <c r="D1198" s="130"/>
      <c r="E1198" s="130"/>
    </row>
    <row r="1199" spans="1:5" x14ac:dyDescent="0.2">
      <c r="A1199" s="139">
        <v>36108</v>
      </c>
      <c r="B1199" s="97">
        <f t="shared" si="18"/>
        <v>13.32</v>
      </c>
      <c r="C1199" s="130">
        <v>13.32</v>
      </c>
      <c r="D1199" s="130"/>
      <c r="E1199" s="130"/>
    </row>
    <row r="1200" spans="1:5" x14ac:dyDescent="0.2">
      <c r="A1200" s="139">
        <v>36109</v>
      </c>
      <c r="B1200" s="97">
        <f t="shared" si="18"/>
        <v>22.64</v>
      </c>
      <c r="C1200" s="130">
        <v>22.64</v>
      </c>
      <c r="D1200" s="130"/>
      <c r="E1200" s="130"/>
    </row>
    <row r="1201" spans="1:5" x14ac:dyDescent="0.2">
      <c r="A1201" s="139">
        <v>36110</v>
      </c>
      <c r="B1201" s="97">
        <f t="shared" si="18"/>
        <v>0.02</v>
      </c>
      <c r="C1201" s="130">
        <v>0.02</v>
      </c>
      <c r="D1201" s="130"/>
      <c r="E1201" s="130"/>
    </row>
    <row r="1202" spans="1:5" x14ac:dyDescent="0.2">
      <c r="A1202" s="139">
        <v>36111</v>
      </c>
      <c r="B1202" s="97">
        <f t="shared" si="18"/>
        <v>3.8</v>
      </c>
      <c r="C1202" s="130">
        <v>3.8</v>
      </c>
      <c r="D1202" s="130"/>
      <c r="E1202" s="130"/>
    </row>
    <row r="1203" spans="1:5" x14ac:dyDescent="0.2">
      <c r="A1203" s="139">
        <v>36112</v>
      </c>
      <c r="B1203" s="97">
        <f t="shared" si="18"/>
        <v>3.48</v>
      </c>
      <c r="C1203" s="130">
        <v>3.48</v>
      </c>
      <c r="D1203" s="130"/>
      <c r="E1203" s="130"/>
    </row>
    <row r="1204" spans="1:5" x14ac:dyDescent="0.2">
      <c r="A1204" s="139">
        <v>36113</v>
      </c>
      <c r="B1204" s="97">
        <f t="shared" si="18"/>
        <v>12.58</v>
      </c>
      <c r="C1204" s="130">
        <v>12.58</v>
      </c>
      <c r="D1204" s="130"/>
      <c r="E1204" s="130"/>
    </row>
    <row r="1205" spans="1:5" x14ac:dyDescent="0.2">
      <c r="A1205" s="139">
        <v>36114</v>
      </c>
      <c r="B1205" s="97">
        <f t="shared" si="18"/>
        <v>16.96</v>
      </c>
      <c r="C1205" s="130">
        <v>16.96</v>
      </c>
      <c r="D1205" s="130"/>
      <c r="E1205" s="130"/>
    </row>
    <row r="1206" spans="1:5" x14ac:dyDescent="0.2">
      <c r="A1206" s="139">
        <v>36115</v>
      </c>
      <c r="B1206" s="97">
        <f t="shared" si="18"/>
        <v>8.09</v>
      </c>
      <c r="C1206" s="130">
        <v>8.09</v>
      </c>
      <c r="D1206" s="130"/>
      <c r="E1206" s="130"/>
    </row>
    <row r="1207" spans="1:5" x14ac:dyDescent="0.2">
      <c r="A1207" s="139">
        <v>36116</v>
      </c>
      <c r="B1207" s="97">
        <f t="shared" si="18"/>
        <v>0</v>
      </c>
      <c r="C1207" s="130">
        <v>0</v>
      </c>
      <c r="D1207" s="130"/>
      <c r="E1207" s="130"/>
    </row>
    <row r="1208" spans="1:5" x14ac:dyDescent="0.2">
      <c r="A1208" s="139">
        <v>36117</v>
      </c>
      <c r="B1208" s="97">
        <f t="shared" si="18"/>
        <v>0</v>
      </c>
      <c r="C1208" s="130">
        <v>0</v>
      </c>
      <c r="D1208" s="130"/>
      <c r="E1208" s="130"/>
    </row>
    <row r="1209" spans="1:5" x14ac:dyDescent="0.2">
      <c r="A1209" s="139">
        <v>36118</v>
      </c>
      <c r="B1209" s="97">
        <f t="shared" si="18"/>
        <v>0.19</v>
      </c>
      <c r="C1209" s="130">
        <v>0.19</v>
      </c>
      <c r="D1209" s="130"/>
      <c r="E1209" s="130"/>
    </row>
    <row r="1210" spans="1:5" x14ac:dyDescent="0.2">
      <c r="A1210" s="139">
        <v>36119</v>
      </c>
      <c r="B1210" s="97">
        <f t="shared" si="18"/>
        <v>0</v>
      </c>
      <c r="C1210" s="130">
        <v>0</v>
      </c>
      <c r="D1210" s="130"/>
      <c r="E1210" s="130"/>
    </row>
    <row r="1211" spans="1:5" x14ac:dyDescent="0.2">
      <c r="A1211" s="139">
        <v>36120</v>
      </c>
      <c r="B1211" s="97">
        <f t="shared" si="18"/>
        <v>0</v>
      </c>
      <c r="C1211" s="130">
        <v>0</v>
      </c>
      <c r="D1211" s="130"/>
      <c r="E1211" s="130"/>
    </row>
    <row r="1212" spans="1:5" x14ac:dyDescent="0.2">
      <c r="A1212" s="139">
        <v>36121</v>
      </c>
      <c r="B1212" s="97">
        <f t="shared" si="18"/>
        <v>0</v>
      </c>
      <c r="C1212" s="130">
        <v>0</v>
      </c>
      <c r="D1212" s="130"/>
      <c r="E1212" s="130"/>
    </row>
    <row r="1213" spans="1:5" x14ac:dyDescent="0.2">
      <c r="A1213" s="139">
        <v>36122</v>
      </c>
      <c r="B1213" s="97">
        <f t="shared" si="18"/>
        <v>0</v>
      </c>
      <c r="C1213" s="130">
        <v>0</v>
      </c>
      <c r="D1213" s="130"/>
      <c r="E1213" s="130"/>
    </row>
    <row r="1214" spans="1:5" x14ac:dyDescent="0.2">
      <c r="A1214" s="139">
        <v>36123</v>
      </c>
      <c r="B1214" s="97">
        <f t="shared" si="18"/>
        <v>0</v>
      </c>
      <c r="C1214" s="130">
        <v>0</v>
      </c>
      <c r="D1214" s="130"/>
      <c r="E1214" s="130"/>
    </row>
    <row r="1215" spans="1:5" x14ac:dyDescent="0.2">
      <c r="A1215" s="139">
        <v>36124</v>
      </c>
      <c r="B1215" s="97">
        <f t="shared" si="18"/>
        <v>8.08</v>
      </c>
      <c r="C1215" s="130">
        <v>8.08</v>
      </c>
      <c r="D1215" s="130"/>
      <c r="E1215" s="130"/>
    </row>
    <row r="1216" spans="1:5" x14ac:dyDescent="0.2">
      <c r="A1216" s="139">
        <v>36125</v>
      </c>
      <c r="B1216" s="97">
        <f t="shared" si="18"/>
        <v>11.15</v>
      </c>
      <c r="C1216" s="130">
        <v>11.15</v>
      </c>
      <c r="D1216" s="130"/>
      <c r="E1216" s="130"/>
    </row>
    <row r="1217" spans="1:5" x14ac:dyDescent="0.2">
      <c r="A1217" s="139">
        <v>36126</v>
      </c>
      <c r="B1217" s="97">
        <f t="shared" si="18"/>
        <v>4.9000000000000004</v>
      </c>
      <c r="C1217" s="130">
        <v>4.9000000000000004</v>
      </c>
      <c r="D1217" s="130"/>
      <c r="E1217" s="130"/>
    </row>
    <row r="1218" spans="1:5" x14ac:dyDescent="0.2">
      <c r="A1218" s="139">
        <v>36127</v>
      </c>
      <c r="B1218" s="97">
        <f t="shared" si="18"/>
        <v>6.59</v>
      </c>
      <c r="C1218" s="130">
        <v>6.59</v>
      </c>
      <c r="D1218" s="130"/>
      <c r="E1218" s="130"/>
    </row>
    <row r="1219" spans="1:5" x14ac:dyDescent="0.2">
      <c r="A1219" s="139">
        <v>36128</v>
      </c>
      <c r="B1219" s="97">
        <f t="shared" si="18"/>
        <v>7.92</v>
      </c>
      <c r="C1219" s="130">
        <v>7.92</v>
      </c>
      <c r="D1219" s="130"/>
      <c r="E1219" s="130"/>
    </row>
    <row r="1220" spans="1:5" x14ac:dyDescent="0.2">
      <c r="A1220" s="139">
        <v>36129</v>
      </c>
      <c r="B1220" s="97">
        <f t="shared" si="18"/>
        <v>0</v>
      </c>
      <c r="C1220" s="130">
        <v>0</v>
      </c>
      <c r="D1220" s="130"/>
      <c r="E1220" s="130"/>
    </row>
    <row r="1221" spans="1:5" x14ac:dyDescent="0.2">
      <c r="A1221" s="139">
        <v>36130</v>
      </c>
      <c r="B1221" s="97">
        <f t="shared" ref="B1221:B1284" si="19">IF(ISERROR(AVERAGE(C1221:M1221)),B1220,AVERAGE(C1221:M1221))</f>
        <v>0</v>
      </c>
      <c r="C1221" s="130">
        <v>0</v>
      </c>
      <c r="D1221" s="130"/>
      <c r="E1221" s="130"/>
    </row>
    <row r="1222" spans="1:5" x14ac:dyDescent="0.2">
      <c r="A1222" s="139">
        <v>36131</v>
      </c>
      <c r="B1222" s="97">
        <f t="shared" si="19"/>
        <v>0</v>
      </c>
      <c r="C1222" s="130">
        <v>0</v>
      </c>
      <c r="D1222" s="130"/>
      <c r="E1222" s="130"/>
    </row>
    <row r="1223" spans="1:5" x14ac:dyDescent="0.2">
      <c r="A1223" s="139">
        <v>36132</v>
      </c>
      <c r="B1223" s="97">
        <f t="shared" si="19"/>
        <v>0</v>
      </c>
      <c r="C1223" s="130">
        <v>0</v>
      </c>
      <c r="D1223" s="130"/>
      <c r="E1223" s="130"/>
    </row>
    <row r="1224" spans="1:5" x14ac:dyDescent="0.2">
      <c r="A1224" s="139">
        <v>36133</v>
      </c>
      <c r="B1224" s="97">
        <f t="shared" si="19"/>
        <v>3.02</v>
      </c>
      <c r="C1224" s="130">
        <v>3.02</v>
      </c>
      <c r="D1224" s="130"/>
      <c r="E1224" s="130"/>
    </row>
    <row r="1225" spans="1:5" x14ac:dyDescent="0.2">
      <c r="A1225" s="139">
        <v>36134</v>
      </c>
      <c r="B1225" s="97">
        <f t="shared" si="19"/>
        <v>14.3</v>
      </c>
      <c r="C1225" s="130">
        <v>14.3</v>
      </c>
      <c r="D1225" s="130"/>
      <c r="E1225" s="130"/>
    </row>
    <row r="1226" spans="1:5" x14ac:dyDescent="0.2">
      <c r="A1226" s="139">
        <v>36135</v>
      </c>
      <c r="B1226" s="97">
        <f t="shared" si="19"/>
        <v>0.14000000000000001</v>
      </c>
      <c r="C1226" s="130">
        <v>0.14000000000000001</v>
      </c>
      <c r="D1226" s="130"/>
      <c r="E1226" s="130"/>
    </row>
    <row r="1227" spans="1:5" x14ac:dyDescent="0.2">
      <c r="A1227" s="139">
        <v>36136</v>
      </c>
      <c r="B1227" s="97">
        <f t="shared" si="19"/>
        <v>0.19</v>
      </c>
      <c r="C1227" s="130">
        <v>0.19</v>
      </c>
      <c r="D1227" s="130"/>
      <c r="E1227" s="130"/>
    </row>
    <row r="1228" spans="1:5" x14ac:dyDescent="0.2">
      <c r="A1228" s="139">
        <v>36137</v>
      </c>
      <c r="B1228" s="97">
        <f t="shared" si="19"/>
        <v>0</v>
      </c>
      <c r="C1228" s="130">
        <v>0</v>
      </c>
      <c r="D1228" s="130"/>
      <c r="E1228" s="130"/>
    </row>
    <row r="1229" spans="1:5" x14ac:dyDescent="0.2">
      <c r="A1229" s="139">
        <v>36138</v>
      </c>
      <c r="B1229" s="97">
        <f t="shared" si="19"/>
        <v>2.4300000000000002</v>
      </c>
      <c r="C1229" s="130">
        <v>2.4300000000000002</v>
      </c>
      <c r="D1229" s="130"/>
      <c r="E1229" s="130"/>
    </row>
    <row r="1230" spans="1:5" x14ac:dyDescent="0.2">
      <c r="A1230" s="139">
        <v>36139</v>
      </c>
      <c r="B1230" s="97">
        <f t="shared" si="19"/>
        <v>22.7</v>
      </c>
      <c r="C1230" s="130">
        <v>22.7</v>
      </c>
      <c r="D1230" s="130"/>
      <c r="E1230" s="130"/>
    </row>
    <row r="1231" spans="1:5" x14ac:dyDescent="0.2">
      <c r="A1231" s="139">
        <v>36140</v>
      </c>
      <c r="B1231" s="97">
        <f t="shared" si="19"/>
        <v>3.91</v>
      </c>
      <c r="C1231" s="130">
        <v>3.91</v>
      </c>
      <c r="D1231" s="130"/>
      <c r="E1231" s="130"/>
    </row>
    <row r="1232" spans="1:5" x14ac:dyDescent="0.2">
      <c r="A1232" s="139">
        <v>36141</v>
      </c>
      <c r="B1232" s="97">
        <f t="shared" si="19"/>
        <v>20.39</v>
      </c>
      <c r="C1232" s="130">
        <v>20.39</v>
      </c>
      <c r="D1232" s="130"/>
      <c r="E1232" s="130"/>
    </row>
    <row r="1233" spans="1:5" x14ac:dyDescent="0.2">
      <c r="A1233" s="139">
        <v>36142</v>
      </c>
      <c r="B1233" s="97">
        <f t="shared" si="19"/>
        <v>0</v>
      </c>
      <c r="C1233" s="130">
        <v>0</v>
      </c>
      <c r="D1233" s="130"/>
      <c r="E1233" s="130"/>
    </row>
    <row r="1234" spans="1:5" x14ac:dyDescent="0.2">
      <c r="A1234" s="139">
        <v>36143</v>
      </c>
      <c r="B1234" s="97">
        <f t="shared" si="19"/>
        <v>0</v>
      </c>
      <c r="C1234" s="130">
        <v>0</v>
      </c>
      <c r="D1234" s="130"/>
      <c r="E1234" s="130"/>
    </row>
    <row r="1235" spans="1:5" x14ac:dyDescent="0.2">
      <c r="A1235" s="139">
        <v>36144</v>
      </c>
      <c r="B1235" s="97">
        <f t="shared" si="19"/>
        <v>0.01</v>
      </c>
      <c r="C1235" s="130">
        <v>0.01</v>
      </c>
      <c r="D1235" s="130"/>
      <c r="E1235" s="130"/>
    </row>
    <row r="1236" spans="1:5" x14ac:dyDescent="0.2">
      <c r="A1236" s="139">
        <v>36145</v>
      </c>
      <c r="B1236" s="97">
        <f t="shared" si="19"/>
        <v>0</v>
      </c>
      <c r="C1236" s="130">
        <v>0</v>
      </c>
      <c r="D1236" s="130"/>
      <c r="E1236" s="130"/>
    </row>
    <row r="1237" spans="1:5" x14ac:dyDescent="0.2">
      <c r="A1237" s="139">
        <v>36146</v>
      </c>
      <c r="B1237" s="97">
        <f t="shared" si="19"/>
        <v>0</v>
      </c>
      <c r="C1237" s="130">
        <v>0</v>
      </c>
      <c r="D1237" s="130"/>
      <c r="E1237" s="130"/>
    </row>
    <row r="1238" spans="1:5" x14ac:dyDescent="0.2">
      <c r="A1238" s="139">
        <v>36147</v>
      </c>
      <c r="B1238" s="97">
        <f t="shared" si="19"/>
        <v>2.6</v>
      </c>
      <c r="C1238" s="130">
        <v>2.6</v>
      </c>
      <c r="D1238" s="130"/>
      <c r="E1238" s="130"/>
    </row>
    <row r="1239" spans="1:5" x14ac:dyDescent="0.2">
      <c r="A1239" s="139">
        <v>36148</v>
      </c>
      <c r="B1239" s="97">
        <f t="shared" si="19"/>
        <v>1.86</v>
      </c>
      <c r="C1239" s="130">
        <v>1.86</v>
      </c>
      <c r="D1239" s="130"/>
      <c r="E1239" s="130"/>
    </row>
    <row r="1240" spans="1:5" x14ac:dyDescent="0.2">
      <c r="A1240" s="139">
        <v>36149</v>
      </c>
      <c r="B1240" s="97">
        <f t="shared" si="19"/>
        <v>7.16</v>
      </c>
      <c r="C1240" s="130">
        <v>7.16</v>
      </c>
      <c r="D1240" s="130"/>
      <c r="E1240" s="130"/>
    </row>
    <row r="1241" spans="1:5" x14ac:dyDescent="0.2">
      <c r="A1241" s="139">
        <v>36150</v>
      </c>
      <c r="B1241" s="97">
        <f t="shared" si="19"/>
        <v>0.01</v>
      </c>
      <c r="C1241" s="130">
        <v>0.01</v>
      </c>
      <c r="D1241" s="130"/>
      <c r="E1241" s="130"/>
    </row>
    <row r="1242" spans="1:5" x14ac:dyDescent="0.2">
      <c r="A1242" s="139">
        <v>36151</v>
      </c>
      <c r="B1242" s="97">
        <f t="shared" si="19"/>
        <v>0</v>
      </c>
      <c r="C1242" s="130">
        <v>0</v>
      </c>
      <c r="D1242" s="130"/>
      <c r="E1242" s="130"/>
    </row>
    <row r="1243" spans="1:5" x14ac:dyDescent="0.2">
      <c r="A1243" s="139">
        <v>36152</v>
      </c>
      <c r="B1243" s="97">
        <f t="shared" si="19"/>
        <v>0.87</v>
      </c>
      <c r="C1243" s="130">
        <v>0.87</v>
      </c>
      <c r="D1243" s="130"/>
      <c r="E1243" s="130"/>
    </row>
    <row r="1244" spans="1:5" x14ac:dyDescent="0.2">
      <c r="A1244" s="139">
        <v>36153</v>
      </c>
      <c r="B1244" s="97">
        <f t="shared" si="19"/>
        <v>8.84</v>
      </c>
      <c r="C1244" s="130">
        <v>8.84</v>
      </c>
      <c r="D1244" s="130"/>
      <c r="E1244" s="130"/>
    </row>
    <row r="1245" spans="1:5" x14ac:dyDescent="0.2">
      <c r="A1245" s="139">
        <v>36154</v>
      </c>
      <c r="B1245" s="97">
        <f t="shared" si="19"/>
        <v>0</v>
      </c>
      <c r="C1245" s="130">
        <v>0</v>
      </c>
      <c r="D1245" s="130"/>
      <c r="E1245" s="130"/>
    </row>
    <row r="1246" spans="1:5" x14ac:dyDescent="0.2">
      <c r="A1246" s="139">
        <v>36155</v>
      </c>
      <c r="B1246" s="97">
        <f t="shared" si="19"/>
        <v>0.03</v>
      </c>
      <c r="C1246" s="130">
        <v>0.03</v>
      </c>
      <c r="D1246" s="130"/>
      <c r="E1246" s="130"/>
    </row>
    <row r="1247" spans="1:5" x14ac:dyDescent="0.2">
      <c r="A1247" s="139">
        <v>36156</v>
      </c>
      <c r="B1247" s="97">
        <f t="shared" si="19"/>
        <v>0</v>
      </c>
      <c r="C1247" s="130">
        <v>0</v>
      </c>
      <c r="D1247" s="130"/>
      <c r="E1247" s="130"/>
    </row>
    <row r="1248" spans="1:5" x14ac:dyDescent="0.2">
      <c r="A1248" s="139">
        <v>36157</v>
      </c>
      <c r="B1248" s="97">
        <f t="shared" si="19"/>
        <v>0.01</v>
      </c>
      <c r="C1248" s="130">
        <v>0.01</v>
      </c>
      <c r="D1248" s="130"/>
      <c r="E1248" s="130"/>
    </row>
    <row r="1249" spans="1:5" x14ac:dyDescent="0.2">
      <c r="A1249" s="139">
        <v>36158</v>
      </c>
      <c r="B1249" s="97">
        <f t="shared" si="19"/>
        <v>0</v>
      </c>
      <c r="C1249" s="130">
        <v>0</v>
      </c>
      <c r="D1249" s="130"/>
      <c r="E1249" s="130"/>
    </row>
    <row r="1250" spans="1:5" x14ac:dyDescent="0.2">
      <c r="A1250" s="139">
        <v>36159</v>
      </c>
      <c r="B1250" s="97">
        <f t="shared" si="19"/>
        <v>0</v>
      </c>
      <c r="C1250" s="130">
        <v>0</v>
      </c>
      <c r="D1250" s="130"/>
      <c r="E1250" s="130"/>
    </row>
    <row r="1251" spans="1:5" x14ac:dyDescent="0.2">
      <c r="A1251" s="139">
        <v>36160</v>
      </c>
      <c r="B1251" s="97">
        <f t="shared" si="19"/>
        <v>0</v>
      </c>
      <c r="C1251" s="130">
        <v>0</v>
      </c>
      <c r="D1251" s="130"/>
      <c r="E1251" s="130"/>
    </row>
    <row r="1252" spans="1:5" x14ac:dyDescent="0.2">
      <c r="A1252" s="139">
        <v>36161</v>
      </c>
      <c r="B1252" s="97">
        <f t="shared" si="19"/>
        <v>0</v>
      </c>
      <c r="C1252" s="130">
        <v>0</v>
      </c>
      <c r="D1252" s="130"/>
      <c r="E1252" s="130"/>
    </row>
    <row r="1253" spans="1:5" x14ac:dyDescent="0.2">
      <c r="A1253" s="139">
        <v>36162</v>
      </c>
      <c r="B1253" s="97">
        <f t="shared" si="19"/>
        <v>14.75</v>
      </c>
      <c r="C1253" s="130">
        <v>14.75</v>
      </c>
      <c r="D1253" s="130"/>
      <c r="E1253" s="130"/>
    </row>
    <row r="1254" spans="1:5" x14ac:dyDescent="0.2">
      <c r="A1254" s="139">
        <v>36163</v>
      </c>
      <c r="B1254" s="97">
        <f t="shared" si="19"/>
        <v>6.34</v>
      </c>
      <c r="C1254" s="130">
        <v>6.34</v>
      </c>
      <c r="D1254" s="130"/>
      <c r="E1254" s="130"/>
    </row>
    <row r="1255" spans="1:5" x14ac:dyDescent="0.2">
      <c r="A1255" s="139">
        <v>36164</v>
      </c>
      <c r="B1255" s="97">
        <f t="shared" si="19"/>
        <v>0.78</v>
      </c>
      <c r="C1255" s="130">
        <v>0.78</v>
      </c>
      <c r="D1255" s="130"/>
      <c r="E1255" s="130"/>
    </row>
    <row r="1256" spans="1:5" x14ac:dyDescent="0.2">
      <c r="A1256" s="139">
        <v>36165</v>
      </c>
      <c r="B1256" s="97">
        <f t="shared" si="19"/>
        <v>0</v>
      </c>
      <c r="C1256" s="130">
        <v>0</v>
      </c>
      <c r="D1256" s="130"/>
      <c r="E1256" s="130"/>
    </row>
    <row r="1257" spans="1:5" x14ac:dyDescent="0.2">
      <c r="A1257" s="139">
        <v>36166</v>
      </c>
      <c r="B1257" s="97">
        <f t="shared" si="19"/>
        <v>0</v>
      </c>
      <c r="C1257" s="130">
        <v>0</v>
      </c>
      <c r="D1257" s="130"/>
      <c r="E1257" s="130"/>
    </row>
    <row r="1258" spans="1:5" x14ac:dyDescent="0.2">
      <c r="A1258" s="139">
        <v>36167</v>
      </c>
      <c r="B1258" s="97">
        <f t="shared" si="19"/>
        <v>7.03</v>
      </c>
      <c r="C1258" s="130">
        <v>7.03</v>
      </c>
      <c r="D1258" s="130"/>
      <c r="E1258" s="130"/>
    </row>
    <row r="1259" spans="1:5" x14ac:dyDescent="0.2">
      <c r="A1259" s="139">
        <v>36168</v>
      </c>
      <c r="B1259" s="97">
        <f t="shared" si="19"/>
        <v>22.9</v>
      </c>
      <c r="C1259" s="130">
        <v>22.9</v>
      </c>
      <c r="D1259" s="130"/>
      <c r="E1259" s="130"/>
    </row>
    <row r="1260" spans="1:5" x14ac:dyDescent="0.2">
      <c r="A1260" s="139">
        <v>36169</v>
      </c>
      <c r="B1260" s="97">
        <f t="shared" si="19"/>
        <v>6.36</v>
      </c>
      <c r="C1260" s="130">
        <v>6.36</v>
      </c>
      <c r="D1260" s="130"/>
      <c r="E1260" s="130"/>
    </row>
    <row r="1261" spans="1:5" x14ac:dyDescent="0.2">
      <c r="A1261" s="139">
        <v>36170</v>
      </c>
      <c r="B1261" s="97">
        <f t="shared" si="19"/>
        <v>1.68</v>
      </c>
      <c r="C1261" s="130">
        <v>1.68</v>
      </c>
      <c r="D1261" s="130"/>
      <c r="E1261" s="130"/>
    </row>
    <row r="1262" spans="1:5" x14ac:dyDescent="0.2">
      <c r="A1262" s="139">
        <v>36171</v>
      </c>
      <c r="B1262" s="97">
        <f t="shared" si="19"/>
        <v>14.32</v>
      </c>
      <c r="C1262" s="130">
        <v>14.32</v>
      </c>
      <c r="D1262" s="130"/>
      <c r="E1262" s="130"/>
    </row>
    <row r="1263" spans="1:5" x14ac:dyDescent="0.2">
      <c r="A1263" s="139">
        <v>36172</v>
      </c>
      <c r="B1263" s="97">
        <f t="shared" si="19"/>
        <v>9.48</v>
      </c>
      <c r="C1263" s="130">
        <v>9.48</v>
      </c>
      <c r="D1263" s="130"/>
      <c r="E1263" s="130"/>
    </row>
    <row r="1264" spans="1:5" x14ac:dyDescent="0.2">
      <c r="A1264" s="139">
        <v>36173</v>
      </c>
      <c r="B1264" s="97">
        <f t="shared" si="19"/>
        <v>6.7</v>
      </c>
      <c r="C1264" s="130">
        <v>6.7</v>
      </c>
      <c r="D1264" s="130"/>
      <c r="E1264" s="130"/>
    </row>
    <row r="1265" spans="1:5" x14ac:dyDescent="0.2">
      <c r="A1265" s="139">
        <v>36174</v>
      </c>
      <c r="B1265" s="97">
        <f t="shared" si="19"/>
        <v>4</v>
      </c>
      <c r="C1265" s="130">
        <v>4</v>
      </c>
      <c r="D1265" s="130"/>
      <c r="E1265" s="130"/>
    </row>
    <row r="1266" spans="1:5" x14ac:dyDescent="0.2">
      <c r="A1266" s="139">
        <v>36175</v>
      </c>
      <c r="B1266" s="97">
        <f t="shared" si="19"/>
        <v>0</v>
      </c>
      <c r="C1266" s="130">
        <v>0</v>
      </c>
      <c r="D1266" s="130"/>
      <c r="E1266" s="130"/>
    </row>
    <row r="1267" spans="1:5" x14ac:dyDescent="0.2">
      <c r="A1267" s="139">
        <v>36176</v>
      </c>
      <c r="B1267" s="97">
        <f t="shared" si="19"/>
        <v>0</v>
      </c>
      <c r="C1267" s="130">
        <v>0</v>
      </c>
      <c r="D1267" s="130"/>
      <c r="E1267" s="130"/>
    </row>
    <row r="1268" spans="1:5" x14ac:dyDescent="0.2">
      <c r="A1268" s="139">
        <v>36177</v>
      </c>
      <c r="B1268" s="97">
        <f t="shared" si="19"/>
        <v>28</v>
      </c>
      <c r="C1268" s="130">
        <v>28</v>
      </c>
      <c r="D1268" s="130"/>
      <c r="E1268" s="130"/>
    </row>
    <row r="1269" spans="1:5" x14ac:dyDescent="0.2">
      <c r="A1269" s="139">
        <v>36178</v>
      </c>
      <c r="B1269" s="97">
        <f t="shared" si="19"/>
        <v>0.61</v>
      </c>
      <c r="C1269" s="130">
        <v>0.61</v>
      </c>
      <c r="D1269" s="130"/>
      <c r="E1269" s="130"/>
    </row>
    <row r="1270" spans="1:5" x14ac:dyDescent="0.2">
      <c r="A1270" s="139">
        <v>36179</v>
      </c>
      <c r="B1270" s="97">
        <f t="shared" si="19"/>
        <v>0</v>
      </c>
      <c r="C1270" s="130">
        <v>0</v>
      </c>
      <c r="D1270" s="130"/>
      <c r="E1270" s="130"/>
    </row>
    <row r="1271" spans="1:5" x14ac:dyDescent="0.2">
      <c r="A1271" s="139">
        <v>36180</v>
      </c>
      <c r="B1271" s="97">
        <f t="shared" si="19"/>
        <v>0.01</v>
      </c>
      <c r="C1271" s="130">
        <v>0.01</v>
      </c>
      <c r="D1271" s="130"/>
      <c r="E1271" s="130"/>
    </row>
    <row r="1272" spans="1:5" x14ac:dyDescent="0.2">
      <c r="A1272" s="139">
        <v>36181</v>
      </c>
      <c r="B1272" s="97">
        <f t="shared" si="19"/>
        <v>0</v>
      </c>
      <c r="C1272" s="130">
        <v>0</v>
      </c>
      <c r="D1272" s="130"/>
      <c r="E1272" s="130"/>
    </row>
    <row r="1273" spans="1:5" x14ac:dyDescent="0.2">
      <c r="A1273" s="139">
        <v>36182</v>
      </c>
      <c r="B1273" s="97">
        <f t="shared" si="19"/>
        <v>0</v>
      </c>
      <c r="C1273" s="130">
        <v>0</v>
      </c>
      <c r="D1273" s="130"/>
      <c r="E1273" s="130"/>
    </row>
    <row r="1274" spans="1:5" x14ac:dyDescent="0.2">
      <c r="A1274" s="139">
        <v>36183</v>
      </c>
      <c r="B1274" s="97">
        <f t="shared" si="19"/>
        <v>0</v>
      </c>
      <c r="C1274" s="130">
        <v>0</v>
      </c>
      <c r="D1274" s="130"/>
      <c r="E1274" s="130"/>
    </row>
    <row r="1275" spans="1:5" x14ac:dyDescent="0.2">
      <c r="A1275" s="139">
        <v>36184</v>
      </c>
      <c r="B1275" s="97">
        <f t="shared" si="19"/>
        <v>0</v>
      </c>
      <c r="C1275" s="130">
        <v>0</v>
      </c>
      <c r="D1275" s="130"/>
      <c r="E1275" s="130"/>
    </row>
    <row r="1276" spans="1:5" x14ac:dyDescent="0.2">
      <c r="A1276" s="139">
        <v>36185</v>
      </c>
      <c r="B1276" s="97">
        <f t="shared" si="19"/>
        <v>0.01</v>
      </c>
      <c r="C1276" s="130">
        <v>0.01</v>
      </c>
      <c r="D1276" s="130"/>
      <c r="E1276" s="130"/>
    </row>
    <row r="1277" spans="1:5" x14ac:dyDescent="0.2">
      <c r="A1277" s="139">
        <v>36186</v>
      </c>
      <c r="B1277" s="97">
        <f t="shared" si="19"/>
        <v>32.07</v>
      </c>
      <c r="C1277" s="130">
        <v>32.07</v>
      </c>
      <c r="D1277" s="130"/>
      <c r="E1277" s="130"/>
    </row>
    <row r="1278" spans="1:5" x14ac:dyDescent="0.2">
      <c r="A1278" s="139">
        <v>36187</v>
      </c>
      <c r="B1278" s="97">
        <f t="shared" si="19"/>
        <v>12.46</v>
      </c>
      <c r="C1278" s="130">
        <v>12.46</v>
      </c>
      <c r="D1278" s="130"/>
      <c r="E1278" s="130"/>
    </row>
    <row r="1279" spans="1:5" x14ac:dyDescent="0.2">
      <c r="A1279" s="139">
        <v>36188</v>
      </c>
      <c r="B1279" s="97">
        <f t="shared" si="19"/>
        <v>43.55</v>
      </c>
      <c r="C1279" s="130">
        <v>43.55</v>
      </c>
      <c r="D1279" s="130"/>
      <c r="E1279" s="130"/>
    </row>
    <row r="1280" spans="1:5" x14ac:dyDescent="0.2">
      <c r="A1280" s="139">
        <v>36189</v>
      </c>
      <c r="B1280" s="97">
        <f t="shared" si="19"/>
        <v>0.91</v>
      </c>
      <c r="C1280" s="130">
        <v>0.91</v>
      </c>
      <c r="D1280" s="130"/>
      <c r="E1280" s="130"/>
    </row>
    <row r="1281" spans="1:5" x14ac:dyDescent="0.2">
      <c r="A1281" s="139">
        <v>36190</v>
      </c>
      <c r="B1281" s="97">
        <f t="shared" si="19"/>
        <v>0</v>
      </c>
      <c r="C1281" s="130">
        <v>0</v>
      </c>
      <c r="D1281" s="130"/>
      <c r="E1281" s="130"/>
    </row>
    <row r="1282" spans="1:5" x14ac:dyDescent="0.2">
      <c r="A1282" s="139">
        <v>36191</v>
      </c>
      <c r="B1282" s="97">
        <f t="shared" si="19"/>
        <v>0</v>
      </c>
      <c r="C1282" s="130">
        <v>0</v>
      </c>
      <c r="D1282" s="130"/>
      <c r="E1282" s="130"/>
    </row>
    <row r="1283" spans="1:5" x14ac:dyDescent="0.2">
      <c r="A1283" s="139">
        <v>36192</v>
      </c>
      <c r="B1283" s="97">
        <f t="shared" si="19"/>
        <v>0</v>
      </c>
      <c r="C1283" s="130">
        <v>0</v>
      </c>
      <c r="D1283" s="130"/>
      <c r="E1283" s="130"/>
    </row>
    <row r="1284" spans="1:5" x14ac:dyDescent="0.2">
      <c r="A1284" s="139">
        <v>36193</v>
      </c>
      <c r="B1284" s="97">
        <f t="shared" si="19"/>
        <v>0</v>
      </c>
      <c r="C1284" s="130">
        <v>0</v>
      </c>
      <c r="D1284" s="130"/>
      <c r="E1284" s="130"/>
    </row>
    <row r="1285" spans="1:5" x14ac:dyDescent="0.2">
      <c r="A1285" s="139">
        <v>36194</v>
      </c>
      <c r="B1285" s="97">
        <f t="shared" ref="B1285:B1348" si="20">IF(ISERROR(AVERAGE(C1285:M1285)),B1284,AVERAGE(C1285:M1285))</f>
        <v>0</v>
      </c>
      <c r="C1285" s="130">
        <v>0</v>
      </c>
      <c r="D1285" s="130"/>
      <c r="E1285" s="130"/>
    </row>
    <row r="1286" spans="1:5" x14ac:dyDescent="0.2">
      <c r="A1286" s="139">
        <v>36195</v>
      </c>
      <c r="B1286" s="97">
        <f t="shared" si="20"/>
        <v>8.7899999999999991</v>
      </c>
      <c r="C1286" s="130">
        <v>8.7899999999999991</v>
      </c>
      <c r="D1286" s="130"/>
      <c r="E1286" s="130"/>
    </row>
    <row r="1287" spans="1:5" x14ac:dyDescent="0.2">
      <c r="A1287" s="139">
        <v>36196</v>
      </c>
      <c r="B1287" s="97">
        <f t="shared" si="20"/>
        <v>12.59</v>
      </c>
      <c r="C1287" s="130">
        <v>12.59</v>
      </c>
      <c r="D1287" s="130"/>
      <c r="E1287" s="130"/>
    </row>
    <row r="1288" spans="1:5" x14ac:dyDescent="0.2">
      <c r="A1288" s="139">
        <v>36197</v>
      </c>
      <c r="B1288" s="97">
        <f t="shared" si="20"/>
        <v>34.89</v>
      </c>
      <c r="C1288" s="130">
        <v>34.89</v>
      </c>
      <c r="D1288" s="130"/>
      <c r="E1288" s="130"/>
    </row>
    <row r="1289" spans="1:5" x14ac:dyDescent="0.2">
      <c r="A1289" s="139">
        <v>36198</v>
      </c>
      <c r="B1289" s="97">
        <f t="shared" si="20"/>
        <v>16.04</v>
      </c>
      <c r="C1289" s="130">
        <v>16.04</v>
      </c>
      <c r="D1289" s="130"/>
      <c r="E1289" s="130"/>
    </row>
    <row r="1290" spans="1:5" x14ac:dyDescent="0.2">
      <c r="A1290" s="139">
        <v>36199</v>
      </c>
      <c r="B1290" s="97">
        <f t="shared" si="20"/>
        <v>30.77</v>
      </c>
      <c r="C1290" s="130">
        <v>30.77</v>
      </c>
      <c r="D1290" s="130"/>
      <c r="E1290" s="130"/>
    </row>
    <row r="1291" spans="1:5" x14ac:dyDescent="0.2">
      <c r="A1291" s="139">
        <v>36200</v>
      </c>
      <c r="B1291" s="97">
        <f t="shared" si="20"/>
        <v>13.53</v>
      </c>
      <c r="C1291" s="130">
        <v>13.53</v>
      </c>
      <c r="D1291" s="130"/>
      <c r="E1291" s="130"/>
    </row>
    <row r="1292" spans="1:5" x14ac:dyDescent="0.2">
      <c r="A1292" s="139">
        <v>36201</v>
      </c>
      <c r="B1292" s="97">
        <f t="shared" si="20"/>
        <v>3.55</v>
      </c>
      <c r="C1292" s="130">
        <v>3.55</v>
      </c>
      <c r="D1292" s="130"/>
      <c r="E1292" s="130"/>
    </row>
    <row r="1293" spans="1:5" x14ac:dyDescent="0.2">
      <c r="A1293" s="139">
        <v>36202</v>
      </c>
      <c r="B1293" s="97">
        <f t="shared" si="20"/>
        <v>2.11</v>
      </c>
      <c r="C1293" s="130">
        <v>2.11</v>
      </c>
      <c r="D1293" s="130"/>
      <c r="E1293" s="130"/>
    </row>
    <row r="1294" spans="1:5" x14ac:dyDescent="0.2">
      <c r="A1294" s="139">
        <v>36203</v>
      </c>
      <c r="B1294" s="97">
        <f t="shared" si="20"/>
        <v>0.08</v>
      </c>
      <c r="C1294" s="130">
        <v>0.08</v>
      </c>
      <c r="D1294" s="130"/>
      <c r="E1294" s="130"/>
    </row>
    <row r="1295" spans="1:5" x14ac:dyDescent="0.2">
      <c r="A1295" s="139">
        <v>36204</v>
      </c>
      <c r="B1295" s="97">
        <f t="shared" si="20"/>
        <v>0</v>
      </c>
      <c r="C1295" s="130">
        <v>0</v>
      </c>
      <c r="D1295" s="130"/>
      <c r="E1295" s="130"/>
    </row>
    <row r="1296" spans="1:5" x14ac:dyDescent="0.2">
      <c r="A1296" s="139">
        <v>36205</v>
      </c>
      <c r="B1296" s="97">
        <f t="shared" si="20"/>
        <v>0</v>
      </c>
      <c r="C1296" s="130">
        <v>0</v>
      </c>
      <c r="D1296" s="130"/>
      <c r="E1296" s="130"/>
    </row>
    <row r="1297" spans="1:5" x14ac:dyDescent="0.2">
      <c r="A1297" s="139">
        <v>36206</v>
      </c>
      <c r="B1297" s="97">
        <f t="shared" si="20"/>
        <v>0</v>
      </c>
      <c r="C1297" s="130">
        <v>0</v>
      </c>
      <c r="D1297" s="130"/>
      <c r="E1297" s="130"/>
    </row>
    <row r="1298" spans="1:5" x14ac:dyDescent="0.2">
      <c r="A1298" s="139">
        <v>36207</v>
      </c>
      <c r="B1298" s="97">
        <f t="shared" si="20"/>
        <v>8.23</v>
      </c>
      <c r="C1298" s="130">
        <v>8.23</v>
      </c>
      <c r="D1298" s="130"/>
      <c r="E1298" s="130"/>
    </row>
    <row r="1299" spans="1:5" x14ac:dyDescent="0.2">
      <c r="A1299" s="139">
        <v>36208</v>
      </c>
      <c r="B1299" s="97">
        <f t="shared" si="20"/>
        <v>19.82</v>
      </c>
      <c r="C1299" s="130">
        <v>19.82</v>
      </c>
      <c r="D1299" s="130"/>
      <c r="E1299" s="130"/>
    </row>
    <row r="1300" spans="1:5" x14ac:dyDescent="0.2">
      <c r="A1300" s="139">
        <v>36209</v>
      </c>
      <c r="B1300" s="97">
        <f t="shared" si="20"/>
        <v>34.590000000000003</v>
      </c>
      <c r="C1300" s="130">
        <v>34.590000000000003</v>
      </c>
      <c r="D1300" s="130"/>
      <c r="E1300" s="130"/>
    </row>
    <row r="1301" spans="1:5" x14ac:dyDescent="0.2">
      <c r="A1301" s="139">
        <v>36210</v>
      </c>
      <c r="B1301" s="97">
        <f t="shared" si="20"/>
        <v>43.43</v>
      </c>
      <c r="C1301" s="130">
        <v>43.43</v>
      </c>
      <c r="D1301" s="130"/>
      <c r="E1301" s="130"/>
    </row>
    <row r="1302" spans="1:5" x14ac:dyDescent="0.2">
      <c r="A1302" s="139">
        <v>36211</v>
      </c>
      <c r="B1302" s="97">
        <f t="shared" si="20"/>
        <v>44.76</v>
      </c>
      <c r="C1302" s="130">
        <v>44.76</v>
      </c>
      <c r="D1302" s="130"/>
      <c r="E1302" s="130"/>
    </row>
    <row r="1303" spans="1:5" x14ac:dyDescent="0.2">
      <c r="A1303" s="139">
        <v>36212</v>
      </c>
      <c r="B1303" s="97">
        <f t="shared" si="20"/>
        <v>34.96</v>
      </c>
      <c r="C1303" s="130">
        <v>34.96</v>
      </c>
      <c r="D1303" s="130"/>
      <c r="E1303" s="130"/>
    </row>
    <row r="1304" spans="1:5" x14ac:dyDescent="0.2">
      <c r="A1304" s="139">
        <v>36213</v>
      </c>
      <c r="B1304" s="97">
        <f t="shared" si="20"/>
        <v>17</v>
      </c>
      <c r="C1304" s="130">
        <v>17</v>
      </c>
      <c r="D1304" s="130"/>
      <c r="E1304" s="130"/>
    </row>
    <row r="1305" spans="1:5" x14ac:dyDescent="0.2">
      <c r="A1305" s="139">
        <v>36214</v>
      </c>
      <c r="B1305" s="97">
        <f t="shared" si="20"/>
        <v>2.56</v>
      </c>
      <c r="C1305" s="130">
        <v>2.56</v>
      </c>
      <c r="D1305" s="130"/>
      <c r="E1305" s="130"/>
    </row>
    <row r="1306" spans="1:5" x14ac:dyDescent="0.2">
      <c r="A1306" s="139">
        <v>36215</v>
      </c>
      <c r="B1306" s="97">
        <f t="shared" si="20"/>
        <v>6.97</v>
      </c>
      <c r="C1306" s="130">
        <v>6.97</v>
      </c>
      <c r="D1306" s="130"/>
      <c r="E1306" s="130"/>
    </row>
    <row r="1307" spans="1:5" x14ac:dyDescent="0.2">
      <c r="A1307" s="139">
        <v>36216</v>
      </c>
      <c r="B1307" s="97">
        <f t="shared" si="20"/>
        <v>0.01</v>
      </c>
      <c r="C1307" s="130">
        <v>0.01</v>
      </c>
      <c r="D1307" s="130"/>
      <c r="E1307" s="130"/>
    </row>
    <row r="1308" spans="1:5" x14ac:dyDescent="0.2">
      <c r="A1308" s="139">
        <v>36217</v>
      </c>
      <c r="B1308" s="97">
        <f t="shared" si="20"/>
        <v>0</v>
      </c>
      <c r="C1308" s="130">
        <v>0</v>
      </c>
      <c r="D1308" s="130"/>
      <c r="E1308" s="130"/>
    </row>
    <row r="1309" spans="1:5" x14ac:dyDescent="0.2">
      <c r="A1309" s="139">
        <v>36218</v>
      </c>
      <c r="B1309" s="97">
        <f t="shared" si="20"/>
        <v>1.52</v>
      </c>
      <c r="C1309" s="130">
        <v>1.52</v>
      </c>
      <c r="D1309" s="130"/>
      <c r="E1309" s="130"/>
    </row>
    <row r="1310" spans="1:5" x14ac:dyDescent="0.2">
      <c r="A1310" s="139">
        <v>36219</v>
      </c>
      <c r="B1310" s="97">
        <f t="shared" si="20"/>
        <v>0.12</v>
      </c>
      <c r="C1310" s="130">
        <v>0.12</v>
      </c>
      <c r="D1310" s="130"/>
      <c r="E1310" s="130"/>
    </row>
    <row r="1311" spans="1:5" x14ac:dyDescent="0.2">
      <c r="A1311" s="139">
        <v>36220</v>
      </c>
      <c r="B1311" s="97">
        <f t="shared" si="20"/>
        <v>6.43</v>
      </c>
      <c r="C1311" s="130">
        <v>6.43</v>
      </c>
      <c r="D1311" s="130"/>
      <c r="E1311" s="130"/>
    </row>
    <row r="1312" spans="1:5" x14ac:dyDescent="0.2">
      <c r="A1312" s="139">
        <v>36221</v>
      </c>
      <c r="B1312" s="97">
        <f t="shared" si="20"/>
        <v>2</v>
      </c>
      <c r="C1312" s="130">
        <v>2</v>
      </c>
      <c r="D1312" s="130"/>
      <c r="E1312" s="130"/>
    </row>
    <row r="1313" spans="1:5" x14ac:dyDescent="0.2">
      <c r="A1313" s="139">
        <v>36222</v>
      </c>
      <c r="B1313" s="97">
        <f t="shared" si="20"/>
        <v>32.53</v>
      </c>
      <c r="C1313" s="130">
        <v>32.53</v>
      </c>
      <c r="D1313" s="130"/>
      <c r="E1313" s="130"/>
    </row>
    <row r="1314" spans="1:5" x14ac:dyDescent="0.2">
      <c r="A1314" s="139">
        <v>36223</v>
      </c>
      <c r="B1314" s="97">
        <f t="shared" si="20"/>
        <v>11.19</v>
      </c>
      <c r="C1314" s="130">
        <v>11.19</v>
      </c>
      <c r="D1314" s="130"/>
      <c r="E1314" s="130"/>
    </row>
    <row r="1315" spans="1:5" x14ac:dyDescent="0.2">
      <c r="A1315" s="139">
        <v>36224</v>
      </c>
      <c r="B1315" s="97">
        <f t="shared" si="20"/>
        <v>9.2200000000000006</v>
      </c>
      <c r="C1315" s="130">
        <v>9.2200000000000006</v>
      </c>
      <c r="D1315" s="130"/>
      <c r="E1315" s="130"/>
    </row>
    <row r="1316" spans="1:5" x14ac:dyDescent="0.2">
      <c r="A1316" s="139">
        <v>36225</v>
      </c>
      <c r="B1316" s="97">
        <f t="shared" si="20"/>
        <v>5.35</v>
      </c>
      <c r="C1316" s="130">
        <v>5.35</v>
      </c>
      <c r="D1316" s="130"/>
      <c r="E1316" s="130"/>
    </row>
    <row r="1317" spans="1:5" x14ac:dyDescent="0.2">
      <c r="A1317" s="139">
        <v>36226</v>
      </c>
      <c r="B1317" s="97">
        <f t="shared" si="20"/>
        <v>4.74</v>
      </c>
      <c r="C1317" s="130">
        <v>4.74</v>
      </c>
      <c r="D1317" s="130"/>
      <c r="E1317" s="130"/>
    </row>
    <row r="1318" spans="1:5" x14ac:dyDescent="0.2">
      <c r="A1318" s="139">
        <v>36227</v>
      </c>
      <c r="B1318" s="97">
        <f t="shared" si="20"/>
        <v>3.94</v>
      </c>
      <c r="C1318" s="130">
        <v>3.94</v>
      </c>
      <c r="D1318" s="130"/>
      <c r="E1318" s="130"/>
    </row>
    <row r="1319" spans="1:5" x14ac:dyDescent="0.2">
      <c r="A1319" s="139">
        <v>36228</v>
      </c>
      <c r="B1319" s="97">
        <f t="shared" si="20"/>
        <v>0.02</v>
      </c>
      <c r="C1319" s="130">
        <v>0.02</v>
      </c>
      <c r="D1319" s="130"/>
      <c r="E1319" s="130"/>
    </row>
    <row r="1320" spans="1:5" x14ac:dyDescent="0.2">
      <c r="A1320" s="139">
        <v>36229</v>
      </c>
      <c r="B1320" s="97">
        <f t="shared" si="20"/>
        <v>0.15</v>
      </c>
      <c r="C1320" s="130">
        <v>0.15</v>
      </c>
      <c r="D1320" s="130"/>
      <c r="E1320" s="130"/>
    </row>
    <row r="1321" spans="1:5" x14ac:dyDescent="0.2">
      <c r="A1321" s="139">
        <v>36230</v>
      </c>
      <c r="B1321" s="97">
        <f t="shared" si="20"/>
        <v>0</v>
      </c>
      <c r="C1321" s="130">
        <v>0</v>
      </c>
      <c r="D1321" s="130"/>
      <c r="E1321" s="130"/>
    </row>
    <row r="1322" spans="1:5" x14ac:dyDescent="0.2">
      <c r="A1322" s="139">
        <v>36231</v>
      </c>
      <c r="B1322" s="97">
        <f t="shared" si="20"/>
        <v>0</v>
      </c>
      <c r="C1322" s="130">
        <v>0</v>
      </c>
      <c r="D1322" s="130"/>
      <c r="E1322" s="130"/>
    </row>
    <row r="1323" spans="1:5" x14ac:dyDescent="0.2">
      <c r="A1323" s="139">
        <v>36232</v>
      </c>
      <c r="B1323" s="97">
        <f t="shared" si="20"/>
        <v>0</v>
      </c>
      <c r="C1323" s="130">
        <v>0</v>
      </c>
      <c r="D1323" s="130"/>
      <c r="E1323" s="130"/>
    </row>
    <row r="1324" spans="1:5" x14ac:dyDescent="0.2">
      <c r="A1324" s="139">
        <v>36233</v>
      </c>
      <c r="B1324" s="97">
        <f t="shared" si="20"/>
        <v>0</v>
      </c>
      <c r="C1324" s="130">
        <v>0</v>
      </c>
      <c r="D1324" s="130"/>
      <c r="E1324" s="130"/>
    </row>
    <row r="1325" spans="1:5" x14ac:dyDescent="0.2">
      <c r="A1325" s="139">
        <v>36234</v>
      </c>
      <c r="B1325" s="97">
        <f t="shared" si="20"/>
        <v>0</v>
      </c>
      <c r="C1325" s="130">
        <v>0</v>
      </c>
      <c r="D1325" s="130"/>
      <c r="E1325" s="130"/>
    </row>
    <row r="1326" spans="1:5" x14ac:dyDescent="0.2">
      <c r="A1326" s="139">
        <v>36235</v>
      </c>
      <c r="B1326" s="97">
        <f t="shared" si="20"/>
        <v>0</v>
      </c>
      <c r="C1326" s="130">
        <v>0</v>
      </c>
      <c r="D1326" s="130"/>
      <c r="E1326" s="130"/>
    </row>
    <row r="1327" spans="1:5" x14ac:dyDescent="0.2">
      <c r="A1327" s="139">
        <v>36236</v>
      </c>
      <c r="B1327" s="97">
        <f t="shared" si="20"/>
        <v>0</v>
      </c>
      <c r="C1327" s="130">
        <v>0</v>
      </c>
      <c r="D1327" s="130"/>
      <c r="E1327" s="130"/>
    </row>
    <row r="1328" spans="1:5" x14ac:dyDescent="0.2">
      <c r="A1328" s="139">
        <v>36237</v>
      </c>
      <c r="B1328" s="97">
        <f t="shared" si="20"/>
        <v>0</v>
      </c>
      <c r="C1328" s="130">
        <v>0</v>
      </c>
      <c r="D1328" s="130"/>
      <c r="E1328" s="130"/>
    </row>
    <row r="1329" spans="1:5" x14ac:dyDescent="0.2">
      <c r="A1329" s="139">
        <v>36238</v>
      </c>
      <c r="B1329" s="97">
        <f t="shared" si="20"/>
        <v>0.01</v>
      </c>
      <c r="C1329" s="130">
        <v>0.01</v>
      </c>
      <c r="D1329" s="130"/>
      <c r="E1329" s="130"/>
    </row>
    <row r="1330" spans="1:5" x14ac:dyDescent="0.2">
      <c r="A1330" s="139">
        <v>36239</v>
      </c>
      <c r="B1330" s="97">
        <f t="shared" si="20"/>
        <v>0</v>
      </c>
      <c r="C1330" s="130">
        <v>0</v>
      </c>
      <c r="D1330" s="130"/>
      <c r="E1330" s="130"/>
    </row>
    <row r="1331" spans="1:5" x14ac:dyDescent="0.2">
      <c r="A1331" s="139">
        <v>36240</v>
      </c>
      <c r="B1331" s="97">
        <f t="shared" si="20"/>
        <v>23.37</v>
      </c>
      <c r="C1331" s="130">
        <v>23.37</v>
      </c>
      <c r="D1331" s="130"/>
      <c r="E1331" s="130"/>
    </row>
    <row r="1332" spans="1:5" x14ac:dyDescent="0.2">
      <c r="A1332" s="139">
        <v>36241</v>
      </c>
      <c r="B1332" s="97">
        <f t="shared" si="20"/>
        <v>15.04</v>
      </c>
      <c r="C1332" s="130">
        <v>15.04</v>
      </c>
      <c r="D1332" s="130"/>
      <c r="E1332" s="130"/>
    </row>
    <row r="1333" spans="1:5" x14ac:dyDescent="0.2">
      <c r="A1333" s="139">
        <v>36242</v>
      </c>
      <c r="B1333" s="97">
        <f t="shared" si="20"/>
        <v>0.61</v>
      </c>
      <c r="C1333" s="130">
        <v>0.61</v>
      </c>
      <c r="D1333" s="130"/>
      <c r="E1333" s="130"/>
    </row>
    <row r="1334" spans="1:5" x14ac:dyDescent="0.2">
      <c r="A1334" s="139">
        <v>36243</v>
      </c>
      <c r="B1334" s="97">
        <f t="shared" si="20"/>
        <v>0</v>
      </c>
      <c r="C1334" s="130">
        <v>0</v>
      </c>
      <c r="D1334" s="130"/>
      <c r="E1334" s="130"/>
    </row>
    <row r="1335" spans="1:5" x14ac:dyDescent="0.2">
      <c r="A1335" s="139">
        <v>36244</v>
      </c>
      <c r="B1335" s="97">
        <f t="shared" si="20"/>
        <v>5.26</v>
      </c>
      <c r="C1335" s="130">
        <v>5.26</v>
      </c>
      <c r="D1335" s="130"/>
      <c r="E1335" s="130"/>
    </row>
    <row r="1336" spans="1:5" x14ac:dyDescent="0.2">
      <c r="A1336" s="139">
        <v>36245</v>
      </c>
      <c r="B1336" s="97">
        <f t="shared" si="20"/>
        <v>23.67</v>
      </c>
      <c r="C1336" s="130">
        <v>23.67</v>
      </c>
      <c r="D1336" s="130"/>
      <c r="E1336" s="130"/>
    </row>
    <row r="1337" spans="1:5" x14ac:dyDescent="0.2">
      <c r="A1337" s="139">
        <v>36246</v>
      </c>
      <c r="B1337" s="97">
        <f t="shared" si="20"/>
        <v>15.1</v>
      </c>
      <c r="C1337" s="130">
        <v>15.1</v>
      </c>
      <c r="D1337" s="130"/>
      <c r="E1337" s="130"/>
    </row>
    <row r="1338" spans="1:5" x14ac:dyDescent="0.2">
      <c r="A1338" s="139">
        <v>36247</v>
      </c>
      <c r="B1338" s="97">
        <f t="shared" si="20"/>
        <v>0.28000000000000003</v>
      </c>
      <c r="C1338" s="130">
        <v>0.28000000000000003</v>
      </c>
      <c r="D1338" s="130"/>
      <c r="E1338" s="130"/>
    </row>
    <row r="1339" spans="1:5" x14ac:dyDescent="0.2">
      <c r="A1339" s="139">
        <v>36248</v>
      </c>
      <c r="B1339" s="97">
        <f t="shared" si="20"/>
        <v>0</v>
      </c>
      <c r="C1339" s="130">
        <v>0</v>
      </c>
      <c r="D1339" s="130"/>
      <c r="E1339" s="130"/>
    </row>
    <row r="1340" spans="1:5" x14ac:dyDescent="0.2">
      <c r="A1340" s="139">
        <v>36249</v>
      </c>
      <c r="B1340" s="97">
        <f t="shared" si="20"/>
        <v>0</v>
      </c>
      <c r="C1340" s="130">
        <v>0</v>
      </c>
      <c r="D1340" s="130"/>
      <c r="E1340" s="130"/>
    </row>
    <row r="1341" spans="1:5" x14ac:dyDescent="0.2">
      <c r="A1341" s="139">
        <v>36250</v>
      </c>
      <c r="B1341" s="97">
        <f t="shared" si="20"/>
        <v>0</v>
      </c>
      <c r="C1341" s="130">
        <v>0</v>
      </c>
      <c r="D1341" s="130"/>
      <c r="E1341" s="130"/>
    </row>
    <row r="1342" spans="1:5" x14ac:dyDescent="0.2">
      <c r="A1342" s="139">
        <v>36251</v>
      </c>
      <c r="B1342" s="97">
        <f t="shared" si="20"/>
        <v>0</v>
      </c>
      <c r="C1342" s="130">
        <v>0</v>
      </c>
      <c r="D1342" s="130"/>
      <c r="E1342" s="130"/>
    </row>
    <row r="1343" spans="1:5" x14ac:dyDescent="0.2">
      <c r="A1343" s="139">
        <v>36252</v>
      </c>
      <c r="B1343" s="97">
        <f t="shared" si="20"/>
        <v>5.77</v>
      </c>
      <c r="C1343" s="130">
        <v>5.77</v>
      </c>
      <c r="D1343" s="130"/>
      <c r="E1343" s="130"/>
    </row>
    <row r="1344" spans="1:5" x14ac:dyDescent="0.2">
      <c r="A1344" s="139">
        <v>36253</v>
      </c>
      <c r="B1344" s="97">
        <f t="shared" si="20"/>
        <v>2.6</v>
      </c>
      <c r="C1344" s="130">
        <v>2.6</v>
      </c>
      <c r="D1344" s="130"/>
      <c r="E1344" s="130"/>
    </row>
    <row r="1345" spans="1:5" x14ac:dyDescent="0.2">
      <c r="A1345" s="139">
        <v>36254</v>
      </c>
      <c r="B1345" s="97">
        <f t="shared" si="20"/>
        <v>0</v>
      </c>
      <c r="C1345" s="130">
        <v>0</v>
      </c>
      <c r="D1345" s="130"/>
      <c r="E1345" s="130"/>
    </row>
    <row r="1346" spans="1:5" x14ac:dyDescent="0.2">
      <c r="A1346" s="139">
        <v>36255</v>
      </c>
      <c r="B1346" s="97">
        <f t="shared" si="20"/>
        <v>0</v>
      </c>
      <c r="C1346" s="130">
        <v>0</v>
      </c>
      <c r="D1346" s="130"/>
      <c r="E1346" s="130"/>
    </row>
    <row r="1347" spans="1:5" x14ac:dyDescent="0.2">
      <c r="A1347" s="139">
        <v>36256</v>
      </c>
      <c r="B1347" s="97">
        <f t="shared" si="20"/>
        <v>22.23</v>
      </c>
      <c r="C1347" s="130">
        <v>22.23</v>
      </c>
      <c r="D1347" s="130"/>
      <c r="E1347" s="130"/>
    </row>
    <row r="1348" spans="1:5" x14ac:dyDescent="0.2">
      <c r="A1348" s="139">
        <v>36257</v>
      </c>
      <c r="B1348" s="97">
        <f t="shared" si="20"/>
        <v>19.47</v>
      </c>
      <c r="C1348" s="130">
        <v>19.47</v>
      </c>
      <c r="D1348" s="130"/>
      <c r="E1348" s="130"/>
    </row>
    <row r="1349" spans="1:5" x14ac:dyDescent="0.2">
      <c r="A1349" s="139">
        <v>36258</v>
      </c>
      <c r="B1349" s="97">
        <f t="shared" ref="B1349:B1412" si="21">IF(ISERROR(AVERAGE(C1349:M1349)),B1348,AVERAGE(C1349:M1349))</f>
        <v>0.3</v>
      </c>
      <c r="C1349" s="130">
        <v>0.3</v>
      </c>
      <c r="D1349" s="130"/>
      <c r="E1349" s="130"/>
    </row>
    <row r="1350" spans="1:5" x14ac:dyDescent="0.2">
      <c r="A1350" s="139">
        <v>36259</v>
      </c>
      <c r="B1350" s="97">
        <f t="shared" si="21"/>
        <v>0</v>
      </c>
      <c r="C1350" s="130">
        <v>0</v>
      </c>
      <c r="D1350" s="130"/>
      <c r="E1350" s="130"/>
    </row>
    <row r="1351" spans="1:5" x14ac:dyDescent="0.2">
      <c r="A1351" s="139">
        <v>36260</v>
      </c>
      <c r="B1351" s="97">
        <f t="shared" si="21"/>
        <v>7.21</v>
      </c>
      <c r="C1351" s="130">
        <v>7.21</v>
      </c>
      <c r="D1351" s="130"/>
      <c r="E1351" s="130"/>
    </row>
    <row r="1352" spans="1:5" x14ac:dyDescent="0.2">
      <c r="A1352" s="139">
        <v>36261</v>
      </c>
      <c r="B1352" s="97">
        <f t="shared" si="21"/>
        <v>5.7</v>
      </c>
      <c r="C1352" s="130">
        <v>5.7</v>
      </c>
      <c r="D1352" s="130"/>
      <c r="E1352" s="130"/>
    </row>
    <row r="1353" spans="1:5" x14ac:dyDescent="0.2">
      <c r="A1353" s="139">
        <v>36262</v>
      </c>
      <c r="B1353" s="97">
        <f t="shared" si="21"/>
        <v>28.33</v>
      </c>
      <c r="C1353" s="130">
        <v>28.33</v>
      </c>
      <c r="D1353" s="130"/>
      <c r="E1353" s="130"/>
    </row>
    <row r="1354" spans="1:5" x14ac:dyDescent="0.2">
      <c r="A1354" s="139">
        <v>36263</v>
      </c>
      <c r="B1354" s="97">
        <f t="shared" si="21"/>
        <v>13.12</v>
      </c>
      <c r="C1354" s="130">
        <v>13.12</v>
      </c>
      <c r="D1354" s="130"/>
      <c r="E1354" s="130"/>
    </row>
    <row r="1355" spans="1:5" x14ac:dyDescent="0.2">
      <c r="A1355" s="139">
        <v>36264</v>
      </c>
      <c r="B1355" s="97">
        <f t="shared" si="21"/>
        <v>17.809999999999999</v>
      </c>
      <c r="C1355" s="130">
        <v>17.809999999999999</v>
      </c>
      <c r="D1355" s="130"/>
      <c r="E1355" s="130"/>
    </row>
    <row r="1356" spans="1:5" x14ac:dyDescent="0.2">
      <c r="A1356" s="139">
        <v>36265</v>
      </c>
      <c r="B1356" s="97">
        <f t="shared" si="21"/>
        <v>0.77</v>
      </c>
      <c r="C1356" s="130">
        <v>0.77</v>
      </c>
      <c r="D1356" s="130"/>
      <c r="E1356" s="130"/>
    </row>
    <row r="1357" spans="1:5" x14ac:dyDescent="0.2">
      <c r="A1357" s="139">
        <v>36266</v>
      </c>
      <c r="B1357" s="97">
        <f t="shared" si="21"/>
        <v>0.06</v>
      </c>
      <c r="C1357" s="130">
        <v>0.06</v>
      </c>
      <c r="D1357" s="130"/>
      <c r="E1357" s="130"/>
    </row>
    <row r="1358" spans="1:5" x14ac:dyDescent="0.2">
      <c r="A1358" s="139">
        <v>36267</v>
      </c>
      <c r="B1358" s="97">
        <f t="shared" si="21"/>
        <v>3.3</v>
      </c>
      <c r="C1358" s="130">
        <v>3.3</v>
      </c>
      <c r="D1358" s="130"/>
      <c r="E1358" s="130"/>
    </row>
    <row r="1359" spans="1:5" x14ac:dyDescent="0.2">
      <c r="A1359" s="139">
        <v>36268</v>
      </c>
      <c r="B1359" s="97">
        <f t="shared" si="21"/>
        <v>12.95</v>
      </c>
      <c r="C1359" s="130">
        <v>12.95</v>
      </c>
      <c r="D1359" s="130"/>
      <c r="E1359" s="130"/>
    </row>
    <row r="1360" spans="1:5" x14ac:dyDescent="0.2">
      <c r="A1360" s="139">
        <v>36269</v>
      </c>
      <c r="B1360" s="97">
        <f t="shared" si="21"/>
        <v>2.89</v>
      </c>
      <c r="C1360" s="130">
        <v>2.89</v>
      </c>
      <c r="D1360" s="130"/>
      <c r="E1360" s="130"/>
    </row>
    <row r="1361" spans="1:5" x14ac:dyDescent="0.2">
      <c r="A1361" s="139">
        <v>36270</v>
      </c>
      <c r="B1361" s="97">
        <f t="shared" si="21"/>
        <v>8.56</v>
      </c>
      <c r="C1361" s="130">
        <v>8.56</v>
      </c>
      <c r="D1361" s="130"/>
      <c r="E1361" s="130"/>
    </row>
    <row r="1362" spans="1:5" x14ac:dyDescent="0.2">
      <c r="A1362" s="139">
        <v>36271</v>
      </c>
      <c r="B1362" s="97">
        <f t="shared" si="21"/>
        <v>14.01</v>
      </c>
      <c r="C1362" s="130">
        <v>14.01</v>
      </c>
      <c r="D1362" s="130"/>
      <c r="E1362" s="130"/>
    </row>
    <row r="1363" spans="1:5" x14ac:dyDescent="0.2">
      <c r="A1363" s="139">
        <v>36272</v>
      </c>
      <c r="B1363" s="97">
        <f t="shared" si="21"/>
        <v>3.39</v>
      </c>
      <c r="C1363" s="130">
        <v>3.39</v>
      </c>
      <c r="D1363" s="130"/>
      <c r="E1363" s="130"/>
    </row>
    <row r="1364" spans="1:5" x14ac:dyDescent="0.2">
      <c r="A1364" s="139">
        <v>36273</v>
      </c>
      <c r="B1364" s="97">
        <f t="shared" si="21"/>
        <v>3.4</v>
      </c>
      <c r="C1364" s="130">
        <v>3.4</v>
      </c>
      <c r="D1364" s="130"/>
      <c r="E1364" s="130"/>
    </row>
    <row r="1365" spans="1:5" x14ac:dyDescent="0.2">
      <c r="A1365" s="139">
        <v>36274</v>
      </c>
      <c r="B1365" s="97">
        <f t="shared" si="21"/>
        <v>0.42</v>
      </c>
      <c r="C1365" s="130">
        <v>0.42</v>
      </c>
      <c r="D1365" s="130"/>
      <c r="E1365" s="130"/>
    </row>
    <row r="1366" spans="1:5" x14ac:dyDescent="0.2">
      <c r="A1366" s="139">
        <v>36275</v>
      </c>
      <c r="B1366" s="97">
        <f t="shared" si="21"/>
        <v>0.11</v>
      </c>
      <c r="C1366" s="130">
        <v>0.11</v>
      </c>
      <c r="D1366" s="130"/>
      <c r="E1366" s="130"/>
    </row>
    <row r="1367" spans="1:5" x14ac:dyDescent="0.2">
      <c r="A1367" s="139">
        <v>36276</v>
      </c>
      <c r="B1367" s="97">
        <f t="shared" si="21"/>
        <v>3.21</v>
      </c>
      <c r="C1367" s="130">
        <v>3.21</v>
      </c>
      <c r="D1367" s="130"/>
      <c r="E1367" s="130"/>
    </row>
    <row r="1368" spans="1:5" x14ac:dyDescent="0.2">
      <c r="A1368" s="139">
        <v>36277</v>
      </c>
      <c r="B1368" s="97">
        <f t="shared" si="21"/>
        <v>14.94</v>
      </c>
      <c r="C1368" s="130">
        <v>14.94</v>
      </c>
      <c r="D1368" s="130"/>
      <c r="E1368" s="130"/>
    </row>
    <row r="1369" spans="1:5" x14ac:dyDescent="0.2">
      <c r="A1369" s="139">
        <v>36278</v>
      </c>
      <c r="B1369" s="97">
        <f t="shared" si="21"/>
        <v>0</v>
      </c>
      <c r="C1369" s="130">
        <v>0</v>
      </c>
      <c r="D1369" s="130"/>
      <c r="E1369" s="130"/>
    </row>
    <row r="1370" spans="1:5" x14ac:dyDescent="0.2">
      <c r="A1370" s="139">
        <v>36279</v>
      </c>
      <c r="B1370" s="97">
        <f t="shared" si="21"/>
        <v>4.21</v>
      </c>
      <c r="C1370" s="130">
        <v>4.21</v>
      </c>
      <c r="D1370" s="130"/>
      <c r="E1370" s="130"/>
    </row>
    <row r="1371" spans="1:5" x14ac:dyDescent="0.2">
      <c r="A1371" s="139">
        <v>36280</v>
      </c>
      <c r="B1371" s="97">
        <f t="shared" si="21"/>
        <v>0.06</v>
      </c>
      <c r="C1371" s="130">
        <v>0.06</v>
      </c>
      <c r="D1371" s="130"/>
      <c r="E1371" s="130"/>
    </row>
    <row r="1372" spans="1:5" x14ac:dyDescent="0.2">
      <c r="A1372" s="139">
        <v>36281</v>
      </c>
      <c r="B1372" s="97">
        <f t="shared" si="21"/>
        <v>0.03</v>
      </c>
      <c r="C1372" s="130">
        <v>0.03</v>
      </c>
      <c r="D1372" s="130"/>
      <c r="E1372" s="130"/>
    </row>
    <row r="1373" spans="1:5" x14ac:dyDescent="0.2">
      <c r="A1373" s="139">
        <v>36282</v>
      </c>
      <c r="B1373" s="97">
        <f t="shared" si="21"/>
        <v>0.08</v>
      </c>
      <c r="C1373" s="130">
        <v>0.08</v>
      </c>
      <c r="D1373" s="130"/>
      <c r="E1373" s="130"/>
    </row>
    <row r="1374" spans="1:5" x14ac:dyDescent="0.2">
      <c r="A1374" s="139">
        <v>36283</v>
      </c>
      <c r="B1374" s="97">
        <f t="shared" si="21"/>
        <v>0</v>
      </c>
      <c r="C1374" s="130">
        <v>0</v>
      </c>
      <c r="D1374" s="130"/>
      <c r="E1374" s="130"/>
    </row>
    <row r="1375" spans="1:5" x14ac:dyDescent="0.2">
      <c r="A1375" s="139">
        <v>36284</v>
      </c>
      <c r="B1375" s="97">
        <f t="shared" si="21"/>
        <v>0.18</v>
      </c>
      <c r="C1375" s="130">
        <v>0.18</v>
      </c>
      <c r="D1375" s="130"/>
      <c r="E1375" s="130"/>
    </row>
    <row r="1376" spans="1:5" x14ac:dyDescent="0.2">
      <c r="A1376" s="139">
        <v>36285</v>
      </c>
      <c r="B1376" s="97">
        <f t="shared" si="21"/>
        <v>4.03</v>
      </c>
      <c r="C1376" s="130">
        <v>4.03</v>
      </c>
      <c r="D1376" s="130"/>
      <c r="E1376" s="130"/>
    </row>
    <row r="1377" spans="1:5" x14ac:dyDescent="0.2">
      <c r="A1377" s="139">
        <v>36286</v>
      </c>
      <c r="B1377" s="97">
        <f t="shared" si="21"/>
        <v>0</v>
      </c>
      <c r="C1377" s="130">
        <v>0</v>
      </c>
      <c r="D1377" s="130"/>
      <c r="E1377" s="130"/>
    </row>
    <row r="1378" spans="1:5" x14ac:dyDescent="0.2">
      <c r="A1378" s="139">
        <v>36287</v>
      </c>
      <c r="B1378" s="97">
        <f t="shared" si="21"/>
        <v>14.23</v>
      </c>
      <c r="C1378" s="130">
        <v>14.23</v>
      </c>
      <c r="D1378" s="130"/>
      <c r="E1378" s="130"/>
    </row>
    <row r="1379" spans="1:5" x14ac:dyDescent="0.2">
      <c r="A1379" s="139">
        <v>36288</v>
      </c>
      <c r="B1379" s="97">
        <f t="shared" si="21"/>
        <v>3.31</v>
      </c>
      <c r="C1379" s="130">
        <v>3.31</v>
      </c>
      <c r="D1379" s="130"/>
      <c r="E1379" s="130"/>
    </row>
    <row r="1380" spans="1:5" x14ac:dyDescent="0.2">
      <c r="A1380" s="139">
        <v>36289</v>
      </c>
      <c r="B1380" s="97">
        <f t="shared" si="21"/>
        <v>0.24</v>
      </c>
      <c r="C1380" s="130">
        <v>0.24</v>
      </c>
      <c r="D1380" s="130"/>
      <c r="E1380" s="130"/>
    </row>
    <row r="1381" spans="1:5" x14ac:dyDescent="0.2">
      <c r="A1381" s="139">
        <v>36290</v>
      </c>
      <c r="B1381" s="97">
        <f t="shared" si="21"/>
        <v>8.16</v>
      </c>
      <c r="C1381" s="130">
        <v>8.16</v>
      </c>
      <c r="D1381" s="130"/>
      <c r="E1381" s="130"/>
    </row>
    <row r="1382" spans="1:5" x14ac:dyDescent="0.2">
      <c r="A1382" s="139">
        <v>36291</v>
      </c>
      <c r="B1382" s="97">
        <f t="shared" si="21"/>
        <v>22.32</v>
      </c>
      <c r="C1382" s="130">
        <v>22.32</v>
      </c>
      <c r="D1382" s="130"/>
      <c r="E1382" s="130"/>
    </row>
    <row r="1383" spans="1:5" x14ac:dyDescent="0.2">
      <c r="A1383" s="139">
        <v>36292</v>
      </c>
      <c r="B1383" s="97">
        <f t="shared" si="21"/>
        <v>11.8</v>
      </c>
      <c r="C1383" s="130">
        <v>11.8</v>
      </c>
      <c r="D1383" s="130"/>
      <c r="E1383" s="130"/>
    </row>
    <row r="1384" spans="1:5" x14ac:dyDescent="0.2">
      <c r="A1384" s="139">
        <v>36293</v>
      </c>
      <c r="B1384" s="97">
        <f t="shared" si="21"/>
        <v>8.4499999999999993</v>
      </c>
      <c r="C1384" s="130">
        <v>8.4499999999999993</v>
      </c>
      <c r="D1384" s="130"/>
      <c r="E1384" s="130"/>
    </row>
    <row r="1385" spans="1:5" x14ac:dyDescent="0.2">
      <c r="A1385" s="139">
        <v>36294</v>
      </c>
      <c r="B1385" s="97">
        <f t="shared" si="21"/>
        <v>6.25</v>
      </c>
      <c r="C1385" s="130">
        <v>6.25</v>
      </c>
      <c r="D1385" s="130"/>
      <c r="E1385" s="130"/>
    </row>
    <row r="1386" spans="1:5" x14ac:dyDescent="0.2">
      <c r="A1386" s="139">
        <v>36295</v>
      </c>
      <c r="B1386" s="97">
        <f t="shared" si="21"/>
        <v>0.03</v>
      </c>
      <c r="C1386" s="130">
        <v>0.03</v>
      </c>
      <c r="D1386" s="130"/>
      <c r="E1386" s="130"/>
    </row>
    <row r="1387" spans="1:5" x14ac:dyDescent="0.2">
      <c r="A1387" s="139">
        <v>36296</v>
      </c>
      <c r="B1387" s="97">
        <f t="shared" si="21"/>
        <v>4.0599999999999996</v>
      </c>
      <c r="C1387" s="130">
        <v>4.0599999999999996</v>
      </c>
      <c r="D1387" s="130"/>
      <c r="E1387" s="130"/>
    </row>
    <row r="1388" spans="1:5" x14ac:dyDescent="0.2">
      <c r="A1388" s="139">
        <v>36297</v>
      </c>
      <c r="B1388" s="97">
        <f t="shared" si="21"/>
        <v>8.98</v>
      </c>
      <c r="C1388" s="130">
        <v>8.98</v>
      </c>
      <c r="D1388" s="130"/>
      <c r="E1388" s="130"/>
    </row>
    <row r="1389" spans="1:5" x14ac:dyDescent="0.2">
      <c r="A1389" s="139">
        <v>36298</v>
      </c>
      <c r="B1389" s="97">
        <f t="shared" si="21"/>
        <v>11.57</v>
      </c>
      <c r="C1389" s="130">
        <v>11.57</v>
      </c>
      <c r="D1389" s="130"/>
      <c r="E1389" s="130"/>
    </row>
    <row r="1390" spans="1:5" x14ac:dyDescent="0.2">
      <c r="A1390" s="139">
        <v>36299</v>
      </c>
      <c r="B1390" s="97">
        <f t="shared" si="21"/>
        <v>13</v>
      </c>
      <c r="C1390" s="130">
        <v>13</v>
      </c>
      <c r="D1390" s="130"/>
      <c r="E1390" s="130"/>
    </row>
    <row r="1391" spans="1:5" x14ac:dyDescent="0.2">
      <c r="A1391" s="139">
        <v>36300</v>
      </c>
      <c r="B1391" s="97">
        <f t="shared" si="21"/>
        <v>19.600000000000001</v>
      </c>
      <c r="C1391" s="130">
        <v>19.600000000000001</v>
      </c>
      <c r="D1391" s="130"/>
      <c r="E1391" s="130"/>
    </row>
    <row r="1392" spans="1:5" x14ac:dyDescent="0.2">
      <c r="A1392" s="139">
        <v>36301</v>
      </c>
      <c r="B1392" s="97">
        <f t="shared" si="21"/>
        <v>11.56</v>
      </c>
      <c r="C1392" s="130">
        <v>11.56</v>
      </c>
      <c r="D1392" s="130"/>
      <c r="E1392" s="130"/>
    </row>
    <row r="1393" spans="1:5" x14ac:dyDescent="0.2">
      <c r="A1393" s="139">
        <v>36302</v>
      </c>
      <c r="B1393" s="97">
        <f t="shared" si="21"/>
        <v>6.4</v>
      </c>
      <c r="C1393" s="130">
        <v>6.4</v>
      </c>
      <c r="D1393" s="130"/>
      <c r="E1393" s="130"/>
    </row>
    <row r="1394" spans="1:5" x14ac:dyDescent="0.2">
      <c r="A1394" s="139">
        <v>36303</v>
      </c>
      <c r="B1394" s="97">
        <f t="shared" si="21"/>
        <v>0</v>
      </c>
      <c r="C1394" s="130">
        <v>0</v>
      </c>
      <c r="D1394" s="130"/>
      <c r="E1394" s="130"/>
    </row>
    <row r="1395" spans="1:5" x14ac:dyDescent="0.2">
      <c r="A1395" s="139">
        <v>36304</v>
      </c>
      <c r="B1395" s="97">
        <f t="shared" si="21"/>
        <v>0.02</v>
      </c>
      <c r="C1395" s="130">
        <v>0.02</v>
      </c>
      <c r="D1395" s="130"/>
      <c r="E1395" s="130"/>
    </row>
    <row r="1396" spans="1:5" x14ac:dyDescent="0.2">
      <c r="A1396" s="139">
        <v>36305</v>
      </c>
      <c r="B1396" s="97">
        <f t="shared" si="21"/>
        <v>0.01</v>
      </c>
      <c r="C1396" s="130">
        <v>0.01</v>
      </c>
      <c r="D1396" s="130"/>
      <c r="E1396" s="130"/>
    </row>
    <row r="1397" spans="1:5" x14ac:dyDescent="0.2">
      <c r="A1397" s="139">
        <v>36306</v>
      </c>
      <c r="B1397" s="97">
        <f t="shared" si="21"/>
        <v>0</v>
      </c>
      <c r="C1397" s="130">
        <v>0</v>
      </c>
      <c r="D1397" s="130"/>
      <c r="E1397" s="130"/>
    </row>
    <row r="1398" spans="1:5" x14ac:dyDescent="0.2">
      <c r="A1398" s="139">
        <v>36307</v>
      </c>
      <c r="B1398" s="97">
        <f t="shared" si="21"/>
        <v>0.02</v>
      </c>
      <c r="C1398" s="130">
        <v>0.02</v>
      </c>
      <c r="D1398" s="130"/>
      <c r="E1398" s="130"/>
    </row>
    <row r="1399" spans="1:5" x14ac:dyDescent="0.2">
      <c r="A1399" s="139">
        <v>36308</v>
      </c>
      <c r="B1399" s="97">
        <f t="shared" si="21"/>
        <v>0.01</v>
      </c>
      <c r="C1399" s="130">
        <v>0.01</v>
      </c>
      <c r="D1399" s="130"/>
      <c r="E1399" s="130"/>
    </row>
    <row r="1400" spans="1:5" x14ac:dyDescent="0.2">
      <c r="A1400" s="139">
        <v>36309</v>
      </c>
      <c r="B1400" s="97">
        <f t="shared" si="21"/>
        <v>0</v>
      </c>
      <c r="C1400" s="130">
        <v>0</v>
      </c>
      <c r="D1400" s="130"/>
      <c r="E1400" s="130"/>
    </row>
    <row r="1401" spans="1:5" x14ac:dyDescent="0.2">
      <c r="A1401" s="139">
        <v>36310</v>
      </c>
      <c r="B1401" s="97">
        <f t="shared" si="21"/>
        <v>0.01</v>
      </c>
      <c r="C1401" s="130">
        <v>0.01</v>
      </c>
      <c r="D1401" s="130"/>
      <c r="E1401" s="130"/>
    </row>
    <row r="1402" spans="1:5" x14ac:dyDescent="0.2">
      <c r="A1402" s="139">
        <v>36311</v>
      </c>
      <c r="B1402" s="97">
        <f t="shared" si="21"/>
        <v>1.24</v>
      </c>
      <c r="C1402" s="130">
        <v>1.24</v>
      </c>
      <c r="D1402" s="130"/>
      <c r="E1402" s="130"/>
    </row>
    <row r="1403" spans="1:5" x14ac:dyDescent="0.2">
      <c r="A1403" s="139">
        <v>36312</v>
      </c>
      <c r="B1403" s="97">
        <f t="shared" si="21"/>
        <v>2.34</v>
      </c>
      <c r="C1403" s="130">
        <v>2.34</v>
      </c>
      <c r="D1403" s="130"/>
      <c r="E1403" s="130"/>
    </row>
    <row r="1404" spans="1:5" x14ac:dyDescent="0.2">
      <c r="A1404" s="139">
        <v>36313</v>
      </c>
      <c r="B1404" s="97">
        <f t="shared" si="21"/>
        <v>12.84</v>
      </c>
      <c r="C1404" s="130">
        <v>12.84</v>
      </c>
      <c r="D1404" s="130"/>
      <c r="E1404" s="130"/>
    </row>
    <row r="1405" spans="1:5" x14ac:dyDescent="0.2">
      <c r="A1405" s="139">
        <v>36314</v>
      </c>
      <c r="B1405" s="97">
        <f t="shared" si="21"/>
        <v>8.4600000000000009</v>
      </c>
      <c r="C1405" s="130">
        <v>8.4600000000000009</v>
      </c>
      <c r="D1405" s="130"/>
      <c r="E1405" s="130"/>
    </row>
    <row r="1406" spans="1:5" x14ac:dyDescent="0.2">
      <c r="A1406" s="139">
        <v>36315</v>
      </c>
      <c r="B1406" s="97">
        <f t="shared" si="21"/>
        <v>0.14000000000000001</v>
      </c>
      <c r="C1406" s="130">
        <v>0.14000000000000001</v>
      </c>
      <c r="D1406" s="130"/>
      <c r="E1406" s="130"/>
    </row>
    <row r="1407" spans="1:5" x14ac:dyDescent="0.2">
      <c r="A1407" s="139">
        <v>36316</v>
      </c>
      <c r="B1407" s="97">
        <f t="shared" si="21"/>
        <v>18.3</v>
      </c>
      <c r="C1407" s="130">
        <v>18.3</v>
      </c>
      <c r="D1407" s="130"/>
      <c r="E1407" s="130"/>
    </row>
    <row r="1408" spans="1:5" x14ac:dyDescent="0.2">
      <c r="A1408" s="139">
        <v>36317</v>
      </c>
      <c r="B1408" s="97">
        <f t="shared" si="21"/>
        <v>0.01</v>
      </c>
      <c r="C1408" s="130">
        <v>0.01</v>
      </c>
      <c r="D1408" s="130"/>
      <c r="E1408" s="130"/>
    </row>
    <row r="1409" spans="1:5" x14ac:dyDescent="0.2">
      <c r="A1409" s="139">
        <v>36318</v>
      </c>
      <c r="B1409" s="97">
        <f t="shared" si="21"/>
        <v>21.05</v>
      </c>
      <c r="C1409" s="130">
        <v>21.05</v>
      </c>
      <c r="D1409" s="130"/>
      <c r="E1409" s="130"/>
    </row>
    <row r="1410" spans="1:5" x14ac:dyDescent="0.2">
      <c r="A1410" s="139">
        <v>36319</v>
      </c>
      <c r="B1410" s="97">
        <f t="shared" si="21"/>
        <v>0.03</v>
      </c>
      <c r="C1410" s="130">
        <v>0.03</v>
      </c>
      <c r="D1410" s="130"/>
      <c r="E1410" s="130"/>
    </row>
    <row r="1411" spans="1:5" x14ac:dyDescent="0.2">
      <c r="A1411" s="139">
        <v>36320</v>
      </c>
      <c r="B1411" s="97">
        <f t="shared" si="21"/>
        <v>0</v>
      </c>
      <c r="C1411" s="130">
        <v>0</v>
      </c>
      <c r="D1411" s="130"/>
      <c r="E1411" s="130"/>
    </row>
    <row r="1412" spans="1:5" x14ac:dyDescent="0.2">
      <c r="A1412" s="139">
        <v>36321</v>
      </c>
      <c r="B1412" s="97">
        <f t="shared" si="21"/>
        <v>2.75</v>
      </c>
      <c r="C1412" s="130">
        <v>2.75</v>
      </c>
      <c r="D1412" s="130"/>
      <c r="E1412" s="130"/>
    </row>
    <row r="1413" spans="1:5" x14ac:dyDescent="0.2">
      <c r="A1413" s="139">
        <v>36322</v>
      </c>
      <c r="B1413" s="97">
        <f t="shared" ref="B1413:B1476" si="22">IF(ISERROR(AVERAGE(C1413:M1413)),B1412,AVERAGE(C1413:M1413))</f>
        <v>0</v>
      </c>
      <c r="C1413" s="130">
        <v>0</v>
      </c>
      <c r="D1413" s="130"/>
      <c r="E1413" s="130"/>
    </row>
    <row r="1414" spans="1:5" x14ac:dyDescent="0.2">
      <c r="A1414" s="139">
        <v>36323</v>
      </c>
      <c r="B1414" s="97">
        <f t="shared" si="22"/>
        <v>0</v>
      </c>
      <c r="C1414" s="130">
        <v>0</v>
      </c>
      <c r="D1414" s="130"/>
      <c r="E1414" s="130"/>
    </row>
    <row r="1415" spans="1:5" x14ac:dyDescent="0.2">
      <c r="A1415" s="139">
        <v>36324</v>
      </c>
      <c r="B1415" s="97">
        <f t="shared" si="22"/>
        <v>6.75</v>
      </c>
      <c r="C1415" s="130">
        <v>6.75</v>
      </c>
      <c r="D1415" s="130"/>
      <c r="E1415" s="130"/>
    </row>
    <row r="1416" spans="1:5" x14ac:dyDescent="0.2">
      <c r="A1416" s="139">
        <v>36325</v>
      </c>
      <c r="B1416" s="97">
        <f t="shared" si="22"/>
        <v>1.85</v>
      </c>
      <c r="C1416" s="130">
        <v>1.85</v>
      </c>
      <c r="D1416" s="130"/>
      <c r="E1416" s="130"/>
    </row>
    <row r="1417" spans="1:5" x14ac:dyDescent="0.2">
      <c r="A1417" s="139">
        <v>36326</v>
      </c>
      <c r="B1417" s="97">
        <f t="shared" si="22"/>
        <v>0</v>
      </c>
      <c r="C1417" s="130">
        <v>0</v>
      </c>
      <c r="D1417" s="130"/>
      <c r="E1417" s="130"/>
    </row>
    <row r="1418" spans="1:5" x14ac:dyDescent="0.2">
      <c r="A1418" s="139">
        <v>36327</v>
      </c>
      <c r="B1418" s="97">
        <f t="shared" si="22"/>
        <v>0</v>
      </c>
      <c r="C1418" s="130">
        <v>0</v>
      </c>
      <c r="D1418" s="130"/>
      <c r="E1418" s="130"/>
    </row>
    <row r="1419" spans="1:5" x14ac:dyDescent="0.2">
      <c r="A1419" s="139">
        <v>36328</v>
      </c>
      <c r="B1419" s="97">
        <f t="shared" si="22"/>
        <v>0</v>
      </c>
      <c r="C1419" s="130">
        <v>0</v>
      </c>
      <c r="D1419" s="130"/>
      <c r="E1419" s="130"/>
    </row>
    <row r="1420" spans="1:5" x14ac:dyDescent="0.2">
      <c r="A1420" s="139">
        <v>36329</v>
      </c>
      <c r="B1420" s="97">
        <f t="shared" si="22"/>
        <v>0</v>
      </c>
      <c r="C1420" s="130">
        <v>0</v>
      </c>
      <c r="D1420" s="130"/>
      <c r="E1420" s="130"/>
    </row>
    <row r="1421" spans="1:5" x14ac:dyDescent="0.2">
      <c r="A1421" s="139">
        <v>36330</v>
      </c>
      <c r="B1421" s="97">
        <f t="shared" si="22"/>
        <v>0</v>
      </c>
      <c r="C1421" s="130">
        <v>0</v>
      </c>
      <c r="D1421" s="130"/>
      <c r="E1421" s="130"/>
    </row>
    <row r="1422" spans="1:5" x14ac:dyDescent="0.2">
      <c r="A1422" s="139">
        <v>36331</v>
      </c>
      <c r="B1422" s="97">
        <f t="shared" si="22"/>
        <v>14.05</v>
      </c>
      <c r="C1422" s="130">
        <v>14.05</v>
      </c>
      <c r="D1422" s="130"/>
      <c r="E1422" s="130"/>
    </row>
    <row r="1423" spans="1:5" x14ac:dyDescent="0.2">
      <c r="A1423" s="139">
        <v>36332</v>
      </c>
      <c r="B1423" s="97">
        <f t="shared" si="22"/>
        <v>3.51</v>
      </c>
      <c r="C1423" s="130">
        <v>3.51</v>
      </c>
      <c r="D1423" s="130"/>
      <c r="E1423" s="130"/>
    </row>
    <row r="1424" spans="1:5" x14ac:dyDescent="0.2">
      <c r="A1424" s="139">
        <v>36333</v>
      </c>
      <c r="B1424" s="97">
        <f t="shared" si="22"/>
        <v>0</v>
      </c>
      <c r="C1424" s="130">
        <v>0</v>
      </c>
      <c r="D1424" s="130"/>
      <c r="E1424" s="130"/>
    </row>
    <row r="1425" spans="1:5" x14ac:dyDescent="0.2">
      <c r="A1425" s="139">
        <v>36334</v>
      </c>
      <c r="B1425" s="97">
        <f t="shared" si="22"/>
        <v>0</v>
      </c>
      <c r="C1425" s="130">
        <v>0</v>
      </c>
      <c r="D1425" s="130"/>
      <c r="E1425" s="130"/>
    </row>
    <row r="1426" spans="1:5" x14ac:dyDescent="0.2">
      <c r="A1426" s="139">
        <v>36335</v>
      </c>
      <c r="B1426" s="97">
        <f t="shared" si="22"/>
        <v>0</v>
      </c>
      <c r="C1426" s="130">
        <v>0</v>
      </c>
      <c r="D1426" s="130"/>
      <c r="E1426" s="130"/>
    </row>
    <row r="1427" spans="1:5" x14ac:dyDescent="0.2">
      <c r="A1427" s="139">
        <v>36336</v>
      </c>
      <c r="B1427" s="97">
        <f t="shared" si="22"/>
        <v>1.1000000000000001</v>
      </c>
      <c r="C1427" s="130">
        <v>1.1000000000000001</v>
      </c>
      <c r="D1427" s="130"/>
      <c r="E1427" s="130"/>
    </row>
    <row r="1428" spans="1:5" x14ac:dyDescent="0.2">
      <c r="A1428" s="139">
        <v>36337</v>
      </c>
      <c r="B1428" s="97">
        <f t="shared" si="22"/>
        <v>23.03</v>
      </c>
      <c r="C1428" s="130">
        <v>23.03</v>
      </c>
      <c r="D1428" s="130"/>
      <c r="E1428" s="130"/>
    </row>
    <row r="1429" spans="1:5" x14ac:dyDescent="0.2">
      <c r="A1429" s="139">
        <v>36338</v>
      </c>
      <c r="B1429" s="97">
        <f t="shared" si="22"/>
        <v>7.79</v>
      </c>
      <c r="C1429" s="130">
        <v>7.79</v>
      </c>
      <c r="D1429" s="130"/>
      <c r="E1429" s="130"/>
    </row>
    <row r="1430" spans="1:5" x14ac:dyDescent="0.2">
      <c r="A1430" s="139">
        <v>36339</v>
      </c>
      <c r="B1430" s="97">
        <f t="shared" si="22"/>
        <v>0.01</v>
      </c>
      <c r="C1430" s="130">
        <v>0.01</v>
      </c>
      <c r="D1430" s="130"/>
      <c r="E1430" s="130"/>
    </row>
    <row r="1431" spans="1:5" x14ac:dyDescent="0.2">
      <c r="A1431" s="139">
        <v>36340</v>
      </c>
      <c r="B1431" s="97">
        <f t="shared" si="22"/>
        <v>1.1599999999999999</v>
      </c>
      <c r="C1431" s="130">
        <v>1.1599999999999999</v>
      </c>
      <c r="D1431" s="130"/>
      <c r="E1431" s="130"/>
    </row>
    <row r="1432" spans="1:5" x14ac:dyDescent="0.2">
      <c r="A1432" s="139">
        <v>36341</v>
      </c>
      <c r="B1432" s="97">
        <f t="shared" si="22"/>
        <v>0.04</v>
      </c>
      <c r="C1432" s="130">
        <v>0.04</v>
      </c>
      <c r="D1432" s="130"/>
      <c r="E1432" s="130"/>
    </row>
    <row r="1433" spans="1:5" x14ac:dyDescent="0.2">
      <c r="A1433" s="139">
        <v>36342</v>
      </c>
      <c r="B1433" s="97">
        <f t="shared" si="22"/>
        <v>0</v>
      </c>
      <c r="C1433" s="130">
        <v>0</v>
      </c>
      <c r="D1433" s="130"/>
      <c r="E1433" s="130"/>
    </row>
    <row r="1434" spans="1:5" x14ac:dyDescent="0.2">
      <c r="A1434" s="139">
        <v>36343</v>
      </c>
      <c r="B1434" s="97">
        <f t="shared" si="22"/>
        <v>0</v>
      </c>
      <c r="C1434" s="130">
        <v>0</v>
      </c>
      <c r="D1434" s="130"/>
      <c r="E1434" s="130"/>
    </row>
    <row r="1435" spans="1:5" x14ac:dyDescent="0.2">
      <c r="A1435" s="139">
        <v>36344</v>
      </c>
      <c r="B1435" s="97">
        <f t="shared" si="22"/>
        <v>0</v>
      </c>
      <c r="C1435" s="130">
        <v>0</v>
      </c>
      <c r="D1435" s="130"/>
      <c r="E1435" s="130"/>
    </row>
    <row r="1436" spans="1:5" x14ac:dyDescent="0.2">
      <c r="A1436" s="139">
        <v>36345</v>
      </c>
      <c r="B1436" s="97">
        <f t="shared" si="22"/>
        <v>0</v>
      </c>
      <c r="C1436" s="130">
        <v>0</v>
      </c>
      <c r="D1436" s="130"/>
      <c r="E1436" s="130"/>
    </row>
    <row r="1437" spans="1:5" x14ac:dyDescent="0.2">
      <c r="A1437" s="139">
        <v>36346</v>
      </c>
      <c r="B1437" s="97">
        <f t="shared" si="22"/>
        <v>35.17</v>
      </c>
      <c r="C1437" s="130">
        <v>35.17</v>
      </c>
      <c r="D1437" s="130"/>
      <c r="E1437" s="130"/>
    </row>
    <row r="1438" spans="1:5" x14ac:dyDescent="0.2">
      <c r="A1438" s="139">
        <v>36347</v>
      </c>
      <c r="B1438" s="97">
        <f t="shared" si="22"/>
        <v>8.27</v>
      </c>
      <c r="C1438" s="130">
        <v>8.27</v>
      </c>
      <c r="D1438" s="130"/>
      <c r="E1438" s="130"/>
    </row>
    <row r="1439" spans="1:5" x14ac:dyDescent="0.2">
      <c r="A1439" s="139">
        <v>36348</v>
      </c>
      <c r="B1439" s="97">
        <f t="shared" si="22"/>
        <v>2.1800000000000002</v>
      </c>
      <c r="C1439" s="130">
        <v>2.1800000000000002</v>
      </c>
      <c r="D1439" s="130"/>
      <c r="E1439" s="130"/>
    </row>
    <row r="1440" spans="1:5" x14ac:dyDescent="0.2">
      <c r="A1440" s="139">
        <v>36349</v>
      </c>
      <c r="B1440" s="97">
        <f t="shared" si="22"/>
        <v>0</v>
      </c>
      <c r="C1440" s="130">
        <v>0</v>
      </c>
      <c r="D1440" s="130"/>
      <c r="E1440" s="130"/>
    </row>
    <row r="1441" spans="1:5" x14ac:dyDescent="0.2">
      <c r="A1441" s="139">
        <v>36350</v>
      </c>
      <c r="B1441" s="97">
        <f t="shared" si="22"/>
        <v>0.03</v>
      </c>
      <c r="C1441" s="130">
        <v>0.03</v>
      </c>
      <c r="D1441" s="130"/>
      <c r="E1441" s="130"/>
    </row>
    <row r="1442" spans="1:5" x14ac:dyDescent="0.2">
      <c r="A1442" s="139">
        <v>36351</v>
      </c>
      <c r="B1442" s="97">
        <f t="shared" si="22"/>
        <v>2.09</v>
      </c>
      <c r="C1442" s="130">
        <v>2.09</v>
      </c>
      <c r="D1442" s="130"/>
      <c r="E1442" s="130"/>
    </row>
    <row r="1443" spans="1:5" x14ac:dyDescent="0.2">
      <c r="A1443" s="139">
        <v>36352</v>
      </c>
      <c r="B1443" s="97">
        <f t="shared" si="22"/>
        <v>5.86</v>
      </c>
      <c r="C1443" s="130">
        <v>5.86</v>
      </c>
      <c r="D1443" s="130"/>
      <c r="E1443" s="130"/>
    </row>
    <row r="1444" spans="1:5" x14ac:dyDescent="0.2">
      <c r="A1444" s="139">
        <v>36353</v>
      </c>
      <c r="B1444" s="97">
        <f t="shared" si="22"/>
        <v>3.64</v>
      </c>
      <c r="C1444" s="130">
        <v>3.64</v>
      </c>
      <c r="D1444" s="130"/>
      <c r="E1444" s="130"/>
    </row>
    <row r="1445" spans="1:5" x14ac:dyDescent="0.2">
      <c r="A1445" s="139">
        <v>36354</v>
      </c>
      <c r="B1445" s="97">
        <f t="shared" si="22"/>
        <v>14.81</v>
      </c>
      <c r="C1445" s="130">
        <v>14.81</v>
      </c>
      <c r="D1445" s="130"/>
      <c r="E1445" s="130"/>
    </row>
    <row r="1446" spans="1:5" x14ac:dyDescent="0.2">
      <c r="A1446" s="139">
        <v>36355</v>
      </c>
      <c r="B1446" s="97">
        <f t="shared" si="22"/>
        <v>0.67</v>
      </c>
      <c r="C1446" s="130">
        <v>0.67</v>
      </c>
      <c r="D1446" s="130"/>
      <c r="E1446" s="130"/>
    </row>
    <row r="1447" spans="1:5" x14ac:dyDescent="0.2">
      <c r="A1447" s="139">
        <v>36356</v>
      </c>
      <c r="B1447" s="97">
        <f t="shared" si="22"/>
        <v>0.02</v>
      </c>
      <c r="C1447" s="130">
        <v>0.02</v>
      </c>
      <c r="D1447" s="130"/>
      <c r="E1447" s="130"/>
    </row>
    <row r="1448" spans="1:5" x14ac:dyDescent="0.2">
      <c r="A1448" s="139">
        <v>36357</v>
      </c>
      <c r="B1448" s="97">
        <f t="shared" si="22"/>
        <v>0.01</v>
      </c>
      <c r="C1448" s="130">
        <v>0.01</v>
      </c>
      <c r="D1448" s="130"/>
      <c r="E1448" s="130"/>
    </row>
    <row r="1449" spans="1:5" x14ac:dyDescent="0.2">
      <c r="A1449" s="139">
        <v>36358</v>
      </c>
      <c r="B1449" s="97">
        <f t="shared" si="22"/>
        <v>0</v>
      </c>
      <c r="C1449" s="130">
        <v>0</v>
      </c>
      <c r="D1449" s="130"/>
      <c r="E1449" s="130"/>
    </row>
    <row r="1450" spans="1:5" x14ac:dyDescent="0.2">
      <c r="A1450" s="139">
        <v>36359</v>
      </c>
      <c r="B1450" s="97">
        <f t="shared" si="22"/>
        <v>0.97</v>
      </c>
      <c r="C1450" s="130">
        <v>0.97</v>
      </c>
      <c r="D1450" s="130"/>
      <c r="E1450" s="130"/>
    </row>
    <row r="1451" spans="1:5" x14ac:dyDescent="0.2">
      <c r="A1451" s="139">
        <v>36360</v>
      </c>
      <c r="B1451" s="97">
        <f t="shared" si="22"/>
        <v>5.14</v>
      </c>
      <c r="C1451" s="130">
        <v>5.14</v>
      </c>
      <c r="D1451" s="130"/>
      <c r="E1451" s="130"/>
    </row>
    <row r="1452" spans="1:5" x14ac:dyDescent="0.2">
      <c r="A1452" s="139">
        <v>36361</v>
      </c>
      <c r="B1452" s="97">
        <f t="shared" si="22"/>
        <v>0</v>
      </c>
      <c r="C1452" s="130">
        <v>0</v>
      </c>
      <c r="D1452" s="130"/>
      <c r="E1452" s="130"/>
    </row>
    <row r="1453" spans="1:5" x14ac:dyDescent="0.2">
      <c r="A1453" s="139">
        <v>36362</v>
      </c>
      <c r="B1453" s="97">
        <f t="shared" si="22"/>
        <v>0</v>
      </c>
      <c r="C1453" s="130">
        <v>0</v>
      </c>
      <c r="D1453" s="130"/>
      <c r="E1453" s="130"/>
    </row>
    <row r="1454" spans="1:5" x14ac:dyDescent="0.2">
      <c r="A1454" s="139">
        <v>36363</v>
      </c>
      <c r="B1454" s="97">
        <f t="shared" si="22"/>
        <v>0</v>
      </c>
      <c r="C1454" s="130">
        <v>0</v>
      </c>
      <c r="D1454" s="130"/>
      <c r="E1454" s="130"/>
    </row>
    <row r="1455" spans="1:5" x14ac:dyDescent="0.2">
      <c r="A1455" s="139">
        <v>36364</v>
      </c>
      <c r="B1455" s="97">
        <f t="shared" si="22"/>
        <v>0.01</v>
      </c>
      <c r="C1455" s="130">
        <v>0.01</v>
      </c>
      <c r="D1455" s="130"/>
      <c r="E1455" s="130"/>
    </row>
    <row r="1456" spans="1:5" x14ac:dyDescent="0.2">
      <c r="A1456" s="139">
        <v>36365</v>
      </c>
      <c r="B1456" s="97">
        <f t="shared" si="22"/>
        <v>0</v>
      </c>
      <c r="C1456" s="130">
        <v>0</v>
      </c>
      <c r="D1456" s="130"/>
      <c r="E1456" s="130"/>
    </row>
    <row r="1457" spans="1:5" x14ac:dyDescent="0.2">
      <c r="A1457" s="139">
        <v>36366</v>
      </c>
      <c r="B1457" s="97">
        <f t="shared" si="22"/>
        <v>0.02</v>
      </c>
      <c r="C1457" s="130">
        <v>0.02</v>
      </c>
      <c r="D1457" s="130"/>
      <c r="E1457" s="130"/>
    </row>
    <row r="1458" spans="1:5" x14ac:dyDescent="0.2">
      <c r="A1458" s="139">
        <v>36367</v>
      </c>
      <c r="B1458" s="97">
        <f t="shared" si="22"/>
        <v>0</v>
      </c>
      <c r="C1458" s="130">
        <v>0</v>
      </c>
      <c r="D1458" s="130"/>
      <c r="E1458" s="130"/>
    </row>
    <row r="1459" spans="1:5" x14ac:dyDescent="0.2">
      <c r="A1459" s="139">
        <v>36368</v>
      </c>
      <c r="B1459" s="97">
        <f t="shared" si="22"/>
        <v>1.2</v>
      </c>
      <c r="C1459" s="130">
        <v>1.2</v>
      </c>
      <c r="D1459" s="130"/>
      <c r="E1459" s="130"/>
    </row>
    <row r="1460" spans="1:5" x14ac:dyDescent="0.2">
      <c r="A1460" s="139">
        <v>36369</v>
      </c>
      <c r="B1460" s="97">
        <f t="shared" si="22"/>
        <v>2.02</v>
      </c>
      <c r="C1460" s="130">
        <v>2.02</v>
      </c>
      <c r="D1460" s="130"/>
      <c r="E1460" s="130"/>
    </row>
    <row r="1461" spans="1:5" x14ac:dyDescent="0.2">
      <c r="A1461" s="139">
        <v>36370</v>
      </c>
      <c r="B1461" s="97">
        <f t="shared" si="22"/>
        <v>0.62</v>
      </c>
      <c r="C1461" s="130">
        <v>0.62</v>
      </c>
      <c r="D1461" s="130"/>
      <c r="E1461" s="130"/>
    </row>
    <row r="1462" spans="1:5" x14ac:dyDescent="0.2">
      <c r="A1462" s="139">
        <v>36371</v>
      </c>
      <c r="B1462" s="97">
        <f t="shared" si="22"/>
        <v>0</v>
      </c>
      <c r="C1462" s="130">
        <v>0</v>
      </c>
      <c r="D1462" s="130"/>
      <c r="E1462" s="130"/>
    </row>
    <row r="1463" spans="1:5" x14ac:dyDescent="0.2">
      <c r="A1463" s="139">
        <v>36372</v>
      </c>
      <c r="B1463" s="97">
        <f t="shared" si="22"/>
        <v>0</v>
      </c>
      <c r="C1463" s="130">
        <v>0</v>
      </c>
      <c r="D1463" s="130"/>
      <c r="E1463" s="130"/>
    </row>
    <row r="1464" spans="1:5" x14ac:dyDescent="0.2">
      <c r="A1464" s="139">
        <v>36373</v>
      </c>
      <c r="B1464" s="97">
        <f t="shared" si="22"/>
        <v>0</v>
      </c>
      <c r="C1464" s="130">
        <v>0</v>
      </c>
      <c r="D1464" s="130"/>
      <c r="E1464" s="130"/>
    </row>
    <row r="1465" spans="1:5" x14ac:dyDescent="0.2">
      <c r="A1465" s="139">
        <v>36374</v>
      </c>
      <c r="B1465" s="97">
        <f t="shared" si="22"/>
        <v>3.71</v>
      </c>
      <c r="C1465" s="130">
        <v>3.71</v>
      </c>
      <c r="D1465" s="130"/>
      <c r="E1465" s="130"/>
    </row>
    <row r="1466" spans="1:5" x14ac:dyDescent="0.2">
      <c r="A1466" s="139">
        <v>36375</v>
      </c>
      <c r="B1466" s="97">
        <f t="shared" si="22"/>
        <v>0.02</v>
      </c>
      <c r="C1466" s="130">
        <v>0.02</v>
      </c>
      <c r="D1466" s="130"/>
      <c r="E1466" s="130"/>
    </row>
    <row r="1467" spans="1:5" x14ac:dyDescent="0.2">
      <c r="A1467" s="139">
        <v>36376</v>
      </c>
      <c r="B1467" s="97">
        <f t="shared" si="22"/>
        <v>4.24</v>
      </c>
      <c r="C1467" s="130">
        <v>4.24</v>
      </c>
      <c r="D1467" s="130"/>
      <c r="E1467" s="130"/>
    </row>
    <row r="1468" spans="1:5" x14ac:dyDescent="0.2">
      <c r="A1468" s="139">
        <v>36377</v>
      </c>
      <c r="B1468" s="97">
        <f t="shared" si="22"/>
        <v>0.42</v>
      </c>
      <c r="C1468" s="130">
        <v>0.42</v>
      </c>
      <c r="D1468" s="130"/>
      <c r="E1468" s="130"/>
    </row>
    <row r="1469" spans="1:5" x14ac:dyDescent="0.2">
      <c r="A1469" s="139">
        <v>36378</v>
      </c>
      <c r="B1469" s="97">
        <f t="shared" si="22"/>
        <v>24.31</v>
      </c>
      <c r="C1469" s="130">
        <v>24.31</v>
      </c>
      <c r="D1469" s="130"/>
      <c r="E1469" s="130"/>
    </row>
    <row r="1470" spans="1:5" x14ac:dyDescent="0.2">
      <c r="A1470" s="139">
        <v>36379</v>
      </c>
      <c r="B1470" s="97">
        <f t="shared" si="22"/>
        <v>17.39</v>
      </c>
      <c r="C1470" s="130">
        <v>17.39</v>
      </c>
      <c r="D1470" s="130"/>
      <c r="E1470" s="130"/>
    </row>
    <row r="1471" spans="1:5" x14ac:dyDescent="0.2">
      <c r="A1471" s="139">
        <v>36380</v>
      </c>
      <c r="B1471" s="97">
        <f t="shared" si="22"/>
        <v>1.05</v>
      </c>
      <c r="C1471" s="130">
        <v>1.05</v>
      </c>
      <c r="D1471" s="130"/>
      <c r="E1471" s="130"/>
    </row>
    <row r="1472" spans="1:5" x14ac:dyDescent="0.2">
      <c r="A1472" s="139">
        <v>36381</v>
      </c>
      <c r="B1472" s="97">
        <f t="shared" si="22"/>
        <v>6.86</v>
      </c>
      <c r="C1472" s="130">
        <v>6.86</v>
      </c>
      <c r="D1472" s="130"/>
      <c r="E1472" s="130"/>
    </row>
    <row r="1473" spans="1:5" x14ac:dyDescent="0.2">
      <c r="A1473" s="139">
        <v>36382</v>
      </c>
      <c r="B1473" s="97">
        <f t="shared" si="22"/>
        <v>0.82</v>
      </c>
      <c r="C1473" s="130">
        <v>0.82</v>
      </c>
      <c r="D1473" s="130"/>
      <c r="E1473" s="130"/>
    </row>
    <row r="1474" spans="1:5" x14ac:dyDescent="0.2">
      <c r="A1474" s="139">
        <v>36383</v>
      </c>
      <c r="B1474" s="97">
        <f t="shared" si="22"/>
        <v>0.17</v>
      </c>
      <c r="C1474" s="130">
        <v>0.17</v>
      </c>
      <c r="D1474" s="130"/>
      <c r="E1474" s="130"/>
    </row>
    <row r="1475" spans="1:5" x14ac:dyDescent="0.2">
      <c r="A1475" s="139">
        <v>36384</v>
      </c>
      <c r="B1475" s="97">
        <f t="shared" si="22"/>
        <v>0.03</v>
      </c>
      <c r="C1475" s="130">
        <v>0.03</v>
      </c>
      <c r="D1475" s="130"/>
      <c r="E1475" s="130"/>
    </row>
    <row r="1476" spans="1:5" x14ac:dyDescent="0.2">
      <c r="A1476" s="139">
        <v>36385</v>
      </c>
      <c r="B1476" s="97">
        <f t="shared" si="22"/>
        <v>0.01</v>
      </c>
      <c r="C1476" s="130">
        <v>0.01</v>
      </c>
      <c r="D1476" s="130"/>
      <c r="E1476" s="130"/>
    </row>
    <row r="1477" spans="1:5" x14ac:dyDescent="0.2">
      <c r="A1477" s="139">
        <v>36386</v>
      </c>
      <c r="B1477" s="97">
        <f t="shared" ref="B1477:B1540" si="23">IF(ISERROR(AVERAGE(C1477:M1477)),B1476,AVERAGE(C1477:M1477))</f>
        <v>10.62</v>
      </c>
      <c r="C1477" s="130">
        <v>10.62</v>
      </c>
      <c r="D1477" s="130"/>
      <c r="E1477" s="130"/>
    </row>
    <row r="1478" spans="1:5" x14ac:dyDescent="0.2">
      <c r="A1478" s="139">
        <v>36387</v>
      </c>
      <c r="B1478" s="97">
        <f t="shared" si="23"/>
        <v>0.25</v>
      </c>
      <c r="C1478" s="130">
        <v>0.25</v>
      </c>
      <c r="D1478" s="130"/>
      <c r="E1478" s="130"/>
    </row>
    <row r="1479" spans="1:5" x14ac:dyDescent="0.2">
      <c r="A1479" s="139">
        <v>36388</v>
      </c>
      <c r="B1479" s="97">
        <f t="shared" si="23"/>
        <v>8.35</v>
      </c>
      <c r="C1479" s="130">
        <v>8.35</v>
      </c>
      <c r="D1479" s="130"/>
      <c r="E1479" s="130"/>
    </row>
    <row r="1480" spans="1:5" x14ac:dyDescent="0.2">
      <c r="A1480" s="139">
        <v>36389</v>
      </c>
      <c r="B1480" s="97">
        <f t="shared" si="23"/>
        <v>0.23</v>
      </c>
      <c r="C1480" s="130">
        <v>0.23</v>
      </c>
      <c r="D1480" s="130"/>
      <c r="E1480" s="130"/>
    </row>
    <row r="1481" spans="1:5" x14ac:dyDescent="0.2">
      <c r="A1481" s="139">
        <v>36390</v>
      </c>
      <c r="B1481" s="97">
        <f t="shared" si="23"/>
        <v>8.73</v>
      </c>
      <c r="C1481" s="130">
        <v>8.73</v>
      </c>
      <c r="D1481" s="130"/>
      <c r="E1481" s="130"/>
    </row>
    <row r="1482" spans="1:5" x14ac:dyDescent="0.2">
      <c r="A1482" s="139">
        <v>36391</v>
      </c>
      <c r="B1482" s="97">
        <f t="shared" si="23"/>
        <v>6.12</v>
      </c>
      <c r="C1482" s="130">
        <v>6.12</v>
      </c>
      <c r="D1482" s="130"/>
      <c r="E1482" s="130"/>
    </row>
    <row r="1483" spans="1:5" x14ac:dyDescent="0.2">
      <c r="A1483" s="139">
        <v>36392</v>
      </c>
      <c r="B1483" s="97">
        <f t="shared" si="23"/>
        <v>0</v>
      </c>
      <c r="C1483" s="130">
        <v>0</v>
      </c>
      <c r="D1483" s="130"/>
      <c r="E1483" s="130"/>
    </row>
    <row r="1484" spans="1:5" x14ac:dyDescent="0.2">
      <c r="A1484" s="139">
        <v>36393</v>
      </c>
      <c r="B1484" s="97">
        <f t="shared" si="23"/>
        <v>0</v>
      </c>
      <c r="C1484" s="130">
        <v>0</v>
      </c>
      <c r="D1484" s="130"/>
      <c r="E1484" s="130"/>
    </row>
    <row r="1485" spans="1:5" x14ac:dyDescent="0.2">
      <c r="A1485" s="139">
        <v>36394</v>
      </c>
      <c r="B1485" s="97">
        <f t="shared" si="23"/>
        <v>0.02</v>
      </c>
      <c r="C1485" s="130">
        <v>0.02</v>
      </c>
      <c r="D1485" s="130"/>
      <c r="E1485" s="130"/>
    </row>
    <row r="1486" spans="1:5" x14ac:dyDescent="0.2">
      <c r="A1486" s="139">
        <v>36395</v>
      </c>
      <c r="B1486" s="97">
        <f t="shared" si="23"/>
        <v>0.02</v>
      </c>
      <c r="C1486" s="130">
        <v>0.02</v>
      </c>
      <c r="D1486" s="130"/>
      <c r="E1486" s="130"/>
    </row>
    <row r="1487" spans="1:5" x14ac:dyDescent="0.2">
      <c r="A1487" s="139">
        <v>36396</v>
      </c>
      <c r="B1487" s="97">
        <f t="shared" si="23"/>
        <v>0</v>
      </c>
      <c r="C1487" s="130">
        <v>0</v>
      </c>
      <c r="D1487" s="130"/>
      <c r="E1487" s="130"/>
    </row>
    <row r="1488" spans="1:5" x14ac:dyDescent="0.2">
      <c r="A1488" s="139">
        <v>36397</v>
      </c>
      <c r="B1488" s="97">
        <f t="shared" si="23"/>
        <v>2.09</v>
      </c>
      <c r="C1488" s="130">
        <v>2.09</v>
      </c>
      <c r="D1488" s="130"/>
      <c r="E1488" s="130"/>
    </row>
    <row r="1489" spans="1:5" x14ac:dyDescent="0.2">
      <c r="A1489" s="139">
        <v>36398</v>
      </c>
      <c r="B1489" s="97">
        <f t="shared" si="23"/>
        <v>0.03</v>
      </c>
      <c r="C1489" s="130">
        <v>0.03</v>
      </c>
      <c r="D1489" s="130"/>
      <c r="E1489" s="130"/>
    </row>
    <row r="1490" spans="1:5" x14ac:dyDescent="0.2">
      <c r="A1490" s="139">
        <v>36399</v>
      </c>
      <c r="B1490" s="97">
        <f t="shared" si="23"/>
        <v>1.35</v>
      </c>
      <c r="C1490" s="130">
        <v>1.35</v>
      </c>
      <c r="D1490" s="130"/>
      <c r="E1490" s="130"/>
    </row>
    <row r="1491" spans="1:5" x14ac:dyDescent="0.2">
      <c r="A1491" s="139">
        <v>36400</v>
      </c>
      <c r="B1491" s="97">
        <f t="shared" si="23"/>
        <v>0.01</v>
      </c>
      <c r="C1491" s="130">
        <v>0.01</v>
      </c>
      <c r="D1491" s="130"/>
      <c r="E1491" s="130"/>
    </row>
    <row r="1492" spans="1:5" x14ac:dyDescent="0.2">
      <c r="A1492" s="139">
        <v>36401</v>
      </c>
      <c r="B1492" s="97">
        <f t="shared" si="23"/>
        <v>0</v>
      </c>
      <c r="C1492" s="130">
        <v>0</v>
      </c>
      <c r="D1492" s="130"/>
      <c r="E1492" s="130"/>
    </row>
    <row r="1493" spans="1:5" x14ac:dyDescent="0.2">
      <c r="A1493" s="139">
        <v>36402</v>
      </c>
      <c r="B1493" s="97">
        <f t="shared" si="23"/>
        <v>0</v>
      </c>
      <c r="C1493" s="130">
        <v>0</v>
      </c>
      <c r="D1493" s="130"/>
      <c r="E1493" s="130"/>
    </row>
    <row r="1494" spans="1:5" x14ac:dyDescent="0.2">
      <c r="A1494" s="139">
        <v>36403</v>
      </c>
      <c r="B1494" s="97">
        <f t="shared" si="23"/>
        <v>0.01</v>
      </c>
      <c r="C1494" s="130">
        <v>0.01</v>
      </c>
      <c r="D1494" s="130"/>
      <c r="E1494" s="130"/>
    </row>
    <row r="1495" spans="1:5" x14ac:dyDescent="0.2">
      <c r="A1495" s="139">
        <v>36404</v>
      </c>
      <c r="B1495" s="97">
        <f t="shared" si="23"/>
        <v>0</v>
      </c>
      <c r="C1495" s="130">
        <v>0</v>
      </c>
      <c r="D1495" s="130"/>
      <c r="E1495" s="130"/>
    </row>
    <row r="1496" spans="1:5" x14ac:dyDescent="0.2">
      <c r="A1496" s="139">
        <v>36405</v>
      </c>
      <c r="B1496" s="97">
        <f t="shared" si="23"/>
        <v>0</v>
      </c>
      <c r="C1496" s="130">
        <v>0</v>
      </c>
      <c r="D1496" s="130"/>
      <c r="E1496" s="130"/>
    </row>
    <row r="1497" spans="1:5" x14ac:dyDescent="0.2">
      <c r="A1497" s="139">
        <v>36406</v>
      </c>
      <c r="B1497" s="97">
        <f t="shared" si="23"/>
        <v>1.84</v>
      </c>
      <c r="C1497" s="130">
        <v>1.84</v>
      </c>
      <c r="D1497" s="130"/>
      <c r="E1497" s="130"/>
    </row>
    <row r="1498" spans="1:5" x14ac:dyDescent="0.2">
      <c r="A1498" s="139">
        <v>36407</v>
      </c>
      <c r="B1498" s="97">
        <f t="shared" si="23"/>
        <v>0.08</v>
      </c>
      <c r="C1498" s="130">
        <v>0.08</v>
      </c>
      <c r="D1498" s="130"/>
      <c r="E1498" s="130"/>
    </row>
    <row r="1499" spans="1:5" x14ac:dyDescent="0.2">
      <c r="A1499" s="139">
        <v>36408</v>
      </c>
      <c r="B1499" s="97">
        <f t="shared" si="23"/>
        <v>0.47</v>
      </c>
      <c r="C1499" s="130">
        <v>0.47</v>
      </c>
      <c r="D1499" s="130"/>
      <c r="E1499" s="130"/>
    </row>
    <row r="1500" spans="1:5" x14ac:dyDescent="0.2">
      <c r="A1500" s="139">
        <v>36409</v>
      </c>
      <c r="B1500" s="97">
        <f t="shared" si="23"/>
        <v>8.09</v>
      </c>
      <c r="C1500" s="130">
        <v>8.09</v>
      </c>
      <c r="D1500" s="130"/>
      <c r="E1500" s="130"/>
    </row>
    <row r="1501" spans="1:5" x14ac:dyDescent="0.2">
      <c r="A1501" s="139">
        <v>36410</v>
      </c>
      <c r="B1501" s="97">
        <f t="shared" si="23"/>
        <v>0</v>
      </c>
      <c r="C1501" s="130">
        <v>0</v>
      </c>
      <c r="D1501" s="130"/>
      <c r="E1501" s="130"/>
    </row>
    <row r="1502" spans="1:5" x14ac:dyDescent="0.2">
      <c r="A1502" s="139">
        <v>36411</v>
      </c>
      <c r="B1502" s="97">
        <f t="shared" si="23"/>
        <v>0.01</v>
      </c>
      <c r="C1502" s="130">
        <v>0.01</v>
      </c>
      <c r="D1502" s="130"/>
      <c r="E1502" s="130"/>
    </row>
    <row r="1503" spans="1:5" x14ac:dyDescent="0.2">
      <c r="A1503" s="139">
        <v>36412</v>
      </c>
      <c r="B1503" s="97">
        <f t="shared" si="23"/>
        <v>0</v>
      </c>
      <c r="C1503" s="130">
        <v>0</v>
      </c>
      <c r="D1503" s="130"/>
      <c r="E1503" s="130"/>
    </row>
    <row r="1504" spans="1:5" x14ac:dyDescent="0.2">
      <c r="A1504" s="139">
        <v>36413</v>
      </c>
      <c r="B1504" s="97">
        <f t="shared" si="23"/>
        <v>0</v>
      </c>
      <c r="C1504" s="130">
        <v>0</v>
      </c>
      <c r="D1504" s="130"/>
      <c r="E1504" s="130"/>
    </row>
    <row r="1505" spans="1:5" x14ac:dyDescent="0.2">
      <c r="A1505" s="139">
        <v>36414</v>
      </c>
      <c r="B1505" s="97">
        <f t="shared" si="23"/>
        <v>0</v>
      </c>
      <c r="C1505" s="130">
        <v>0</v>
      </c>
      <c r="D1505" s="130"/>
      <c r="E1505" s="130"/>
    </row>
    <row r="1506" spans="1:5" x14ac:dyDescent="0.2">
      <c r="A1506" s="139">
        <v>36415</v>
      </c>
      <c r="B1506" s="97">
        <f t="shared" si="23"/>
        <v>0</v>
      </c>
      <c r="C1506" s="130">
        <v>0</v>
      </c>
      <c r="D1506" s="130"/>
      <c r="E1506" s="130"/>
    </row>
    <row r="1507" spans="1:5" x14ac:dyDescent="0.2">
      <c r="A1507" s="139">
        <v>36416</v>
      </c>
      <c r="B1507" s="97">
        <f t="shared" si="23"/>
        <v>0.02</v>
      </c>
      <c r="C1507" s="130">
        <v>0.02</v>
      </c>
      <c r="D1507" s="130"/>
      <c r="E1507" s="130"/>
    </row>
    <row r="1508" spans="1:5" x14ac:dyDescent="0.2">
      <c r="A1508" s="139">
        <v>36417</v>
      </c>
      <c r="B1508" s="97">
        <f t="shared" si="23"/>
        <v>1.91</v>
      </c>
      <c r="C1508" s="130">
        <v>1.91</v>
      </c>
      <c r="D1508" s="130"/>
      <c r="E1508" s="130"/>
    </row>
    <row r="1509" spans="1:5" x14ac:dyDescent="0.2">
      <c r="A1509" s="139">
        <v>36418</v>
      </c>
      <c r="B1509" s="97">
        <f t="shared" si="23"/>
        <v>1.86</v>
      </c>
      <c r="C1509" s="130">
        <v>1.86</v>
      </c>
      <c r="D1509" s="130"/>
      <c r="E1509" s="130"/>
    </row>
    <row r="1510" spans="1:5" x14ac:dyDescent="0.2">
      <c r="A1510" s="139">
        <v>36419</v>
      </c>
      <c r="B1510" s="97">
        <f t="shared" si="23"/>
        <v>0.04</v>
      </c>
      <c r="C1510" s="130">
        <v>0.04</v>
      </c>
      <c r="D1510" s="130"/>
      <c r="E1510" s="130"/>
    </row>
    <row r="1511" spans="1:5" x14ac:dyDescent="0.2">
      <c r="A1511" s="139">
        <v>36420</v>
      </c>
      <c r="B1511" s="97">
        <f t="shared" si="23"/>
        <v>0.02</v>
      </c>
      <c r="C1511" s="130">
        <v>0.02</v>
      </c>
      <c r="D1511" s="130"/>
      <c r="E1511" s="130"/>
    </row>
    <row r="1512" spans="1:5" x14ac:dyDescent="0.2">
      <c r="A1512" s="139">
        <v>36421</v>
      </c>
      <c r="B1512" s="97">
        <f t="shared" si="23"/>
        <v>0</v>
      </c>
      <c r="C1512" s="130">
        <v>0</v>
      </c>
      <c r="D1512" s="130"/>
      <c r="E1512" s="130"/>
    </row>
    <row r="1513" spans="1:5" x14ac:dyDescent="0.2">
      <c r="A1513" s="139">
        <v>36422</v>
      </c>
      <c r="B1513" s="97">
        <f t="shared" si="23"/>
        <v>11.35</v>
      </c>
      <c r="C1513" s="130">
        <v>11.35</v>
      </c>
      <c r="D1513" s="130"/>
      <c r="E1513" s="130"/>
    </row>
    <row r="1514" spans="1:5" x14ac:dyDescent="0.2">
      <c r="A1514" s="139">
        <v>36423</v>
      </c>
      <c r="B1514" s="97">
        <f t="shared" si="23"/>
        <v>0.42</v>
      </c>
      <c r="C1514" s="130">
        <v>0.42</v>
      </c>
      <c r="D1514" s="130"/>
      <c r="E1514" s="130"/>
    </row>
    <row r="1515" spans="1:5" x14ac:dyDescent="0.2">
      <c r="A1515" s="139">
        <v>36424</v>
      </c>
      <c r="B1515" s="97">
        <f t="shared" si="23"/>
        <v>1.89</v>
      </c>
      <c r="C1515" s="130">
        <v>1.89</v>
      </c>
      <c r="D1515" s="130"/>
      <c r="E1515" s="130"/>
    </row>
    <row r="1516" spans="1:5" x14ac:dyDescent="0.2">
      <c r="A1516" s="139">
        <v>36425</v>
      </c>
      <c r="B1516" s="97">
        <f t="shared" si="23"/>
        <v>0.09</v>
      </c>
      <c r="C1516" s="130">
        <v>0.09</v>
      </c>
      <c r="D1516" s="130"/>
      <c r="E1516" s="130"/>
    </row>
    <row r="1517" spans="1:5" x14ac:dyDescent="0.2">
      <c r="A1517" s="139">
        <v>36426</v>
      </c>
      <c r="B1517" s="97">
        <f t="shared" si="23"/>
        <v>13.04</v>
      </c>
      <c r="C1517" s="130">
        <v>13.04</v>
      </c>
      <c r="D1517" s="130"/>
      <c r="E1517" s="130"/>
    </row>
    <row r="1518" spans="1:5" x14ac:dyDescent="0.2">
      <c r="A1518" s="139">
        <v>36427</v>
      </c>
      <c r="B1518" s="97">
        <f t="shared" si="23"/>
        <v>39.32</v>
      </c>
      <c r="C1518" s="130">
        <v>39.32</v>
      </c>
      <c r="D1518" s="130"/>
      <c r="E1518" s="130"/>
    </row>
    <row r="1519" spans="1:5" x14ac:dyDescent="0.2">
      <c r="A1519" s="139">
        <v>36428</v>
      </c>
      <c r="B1519" s="97">
        <f t="shared" si="23"/>
        <v>36.79</v>
      </c>
      <c r="C1519" s="130">
        <v>36.79</v>
      </c>
      <c r="D1519" s="130"/>
      <c r="E1519" s="130"/>
    </row>
    <row r="1520" spans="1:5" x14ac:dyDescent="0.2">
      <c r="A1520" s="139">
        <v>36429</v>
      </c>
      <c r="B1520" s="97">
        <f t="shared" si="23"/>
        <v>2.2400000000000002</v>
      </c>
      <c r="C1520" s="130">
        <v>2.2400000000000002</v>
      </c>
      <c r="D1520" s="130"/>
      <c r="E1520" s="130"/>
    </row>
    <row r="1521" spans="1:5" x14ac:dyDescent="0.2">
      <c r="A1521" s="139">
        <v>36430</v>
      </c>
      <c r="B1521" s="97">
        <f t="shared" si="23"/>
        <v>10.199999999999999</v>
      </c>
      <c r="C1521" s="130">
        <v>10.199999999999999</v>
      </c>
      <c r="D1521" s="130"/>
      <c r="E1521" s="130"/>
    </row>
    <row r="1522" spans="1:5" x14ac:dyDescent="0.2">
      <c r="A1522" s="139">
        <v>36431</v>
      </c>
      <c r="B1522" s="97">
        <f t="shared" si="23"/>
        <v>8.2899999999999991</v>
      </c>
      <c r="C1522" s="130">
        <v>8.2899999999999991</v>
      </c>
      <c r="D1522" s="130"/>
      <c r="E1522" s="130"/>
    </row>
    <row r="1523" spans="1:5" x14ac:dyDescent="0.2">
      <c r="A1523" s="139">
        <v>36432</v>
      </c>
      <c r="B1523" s="97">
        <f t="shared" si="23"/>
        <v>1.43</v>
      </c>
      <c r="C1523" s="130">
        <v>1.43</v>
      </c>
      <c r="D1523" s="130"/>
      <c r="E1523" s="130"/>
    </row>
    <row r="1524" spans="1:5" x14ac:dyDescent="0.2">
      <c r="A1524" s="139">
        <v>36433</v>
      </c>
      <c r="B1524" s="97">
        <f t="shared" si="23"/>
        <v>37.46</v>
      </c>
      <c r="C1524" s="130">
        <v>37.46</v>
      </c>
      <c r="D1524" s="130"/>
      <c r="E1524" s="130"/>
    </row>
    <row r="1525" spans="1:5" x14ac:dyDescent="0.2">
      <c r="A1525" s="139">
        <v>36434</v>
      </c>
      <c r="B1525" s="97">
        <f t="shared" si="23"/>
        <v>0.9</v>
      </c>
      <c r="C1525" s="130">
        <v>0.9</v>
      </c>
      <c r="D1525" s="130"/>
      <c r="E1525" s="130"/>
    </row>
    <row r="1526" spans="1:5" x14ac:dyDescent="0.2">
      <c r="A1526" s="139">
        <v>36435</v>
      </c>
      <c r="B1526" s="97">
        <f t="shared" si="23"/>
        <v>28.38</v>
      </c>
      <c r="C1526" s="130">
        <v>28.38</v>
      </c>
      <c r="D1526" s="130"/>
      <c r="E1526" s="130"/>
    </row>
    <row r="1527" spans="1:5" x14ac:dyDescent="0.2">
      <c r="A1527" s="139">
        <v>36436</v>
      </c>
      <c r="B1527" s="97">
        <f t="shared" si="23"/>
        <v>9.39</v>
      </c>
      <c r="C1527" s="130">
        <v>9.39</v>
      </c>
      <c r="D1527" s="130"/>
      <c r="E1527" s="130"/>
    </row>
    <row r="1528" spans="1:5" x14ac:dyDescent="0.2">
      <c r="A1528" s="139">
        <v>36437</v>
      </c>
      <c r="B1528" s="97">
        <f t="shared" si="23"/>
        <v>19.899999999999999</v>
      </c>
      <c r="C1528" s="130">
        <v>19.899999999999999</v>
      </c>
      <c r="D1528" s="130"/>
      <c r="E1528" s="130"/>
    </row>
    <row r="1529" spans="1:5" x14ac:dyDescent="0.2">
      <c r="A1529" s="139">
        <v>36438</v>
      </c>
      <c r="B1529" s="97">
        <f t="shared" si="23"/>
        <v>2.59</v>
      </c>
      <c r="C1529" s="130">
        <v>2.59</v>
      </c>
      <c r="D1529" s="130"/>
      <c r="E1529" s="130"/>
    </row>
    <row r="1530" spans="1:5" x14ac:dyDescent="0.2">
      <c r="A1530" s="139">
        <v>36439</v>
      </c>
      <c r="B1530" s="97">
        <f t="shared" si="23"/>
        <v>0</v>
      </c>
      <c r="C1530" s="130">
        <v>0</v>
      </c>
      <c r="D1530" s="130"/>
      <c r="E1530" s="130"/>
    </row>
    <row r="1531" spans="1:5" x14ac:dyDescent="0.2">
      <c r="A1531" s="139">
        <v>36440</v>
      </c>
      <c r="B1531" s="97">
        <f t="shared" si="23"/>
        <v>0</v>
      </c>
      <c r="C1531" s="130">
        <v>0</v>
      </c>
      <c r="D1531" s="130"/>
      <c r="E1531" s="130"/>
    </row>
    <row r="1532" spans="1:5" x14ac:dyDescent="0.2">
      <c r="A1532" s="139">
        <v>36441</v>
      </c>
      <c r="B1532" s="97">
        <f t="shared" si="23"/>
        <v>0.06</v>
      </c>
      <c r="C1532" s="130">
        <v>0.06</v>
      </c>
      <c r="D1532" s="130"/>
      <c r="E1532" s="130"/>
    </row>
    <row r="1533" spans="1:5" x14ac:dyDescent="0.2">
      <c r="A1533" s="139">
        <v>36442</v>
      </c>
      <c r="B1533" s="97">
        <f t="shared" si="23"/>
        <v>0</v>
      </c>
      <c r="C1533" s="130">
        <v>0</v>
      </c>
      <c r="D1533" s="130"/>
      <c r="E1533" s="130"/>
    </row>
    <row r="1534" spans="1:5" x14ac:dyDescent="0.2">
      <c r="A1534" s="139">
        <v>36443</v>
      </c>
      <c r="B1534" s="97">
        <f t="shared" si="23"/>
        <v>0</v>
      </c>
      <c r="C1534" s="130">
        <v>0</v>
      </c>
      <c r="D1534" s="130"/>
      <c r="E1534" s="130"/>
    </row>
    <row r="1535" spans="1:5" x14ac:dyDescent="0.2">
      <c r="A1535" s="139">
        <v>36444</v>
      </c>
      <c r="B1535" s="97">
        <f t="shared" si="23"/>
        <v>0</v>
      </c>
      <c r="C1535" s="130">
        <v>0</v>
      </c>
      <c r="D1535" s="130"/>
      <c r="E1535" s="130"/>
    </row>
    <row r="1536" spans="1:5" x14ac:dyDescent="0.2">
      <c r="A1536" s="139">
        <v>36445</v>
      </c>
      <c r="B1536" s="97">
        <f t="shared" si="23"/>
        <v>0</v>
      </c>
      <c r="C1536" s="130">
        <v>0</v>
      </c>
      <c r="D1536" s="130"/>
      <c r="E1536" s="130"/>
    </row>
    <row r="1537" spans="1:5" x14ac:dyDescent="0.2">
      <c r="A1537" s="139">
        <v>36446</v>
      </c>
      <c r="B1537" s="97">
        <f t="shared" si="23"/>
        <v>1.01</v>
      </c>
      <c r="C1537" s="130">
        <v>1.01</v>
      </c>
      <c r="D1537" s="130"/>
      <c r="E1537" s="130"/>
    </row>
    <row r="1538" spans="1:5" x14ac:dyDescent="0.2">
      <c r="A1538" s="139">
        <v>36447</v>
      </c>
      <c r="B1538" s="97">
        <f t="shared" si="23"/>
        <v>0</v>
      </c>
      <c r="C1538" s="130">
        <v>0</v>
      </c>
      <c r="D1538" s="130"/>
      <c r="E1538" s="130"/>
    </row>
    <row r="1539" spans="1:5" x14ac:dyDescent="0.2">
      <c r="A1539" s="139">
        <v>36448</v>
      </c>
      <c r="B1539" s="97">
        <f t="shared" si="23"/>
        <v>0</v>
      </c>
      <c r="C1539" s="130">
        <v>0</v>
      </c>
      <c r="D1539" s="130"/>
      <c r="E1539" s="130"/>
    </row>
    <row r="1540" spans="1:5" x14ac:dyDescent="0.2">
      <c r="A1540" s="139">
        <v>36449</v>
      </c>
      <c r="B1540" s="97">
        <f t="shared" si="23"/>
        <v>0</v>
      </c>
      <c r="C1540" s="130">
        <v>0</v>
      </c>
      <c r="D1540" s="130"/>
      <c r="E1540" s="130"/>
    </row>
    <row r="1541" spans="1:5" x14ac:dyDescent="0.2">
      <c r="A1541" s="139">
        <v>36450</v>
      </c>
      <c r="B1541" s="97">
        <f t="shared" ref="B1541:B1604" si="24">IF(ISERROR(AVERAGE(C1541:M1541)),B1540,AVERAGE(C1541:M1541))</f>
        <v>0</v>
      </c>
      <c r="C1541" s="130">
        <v>0</v>
      </c>
      <c r="D1541" s="130"/>
      <c r="E1541" s="130"/>
    </row>
    <row r="1542" spans="1:5" x14ac:dyDescent="0.2">
      <c r="A1542" s="139">
        <v>36451</v>
      </c>
      <c r="B1542" s="97">
        <f t="shared" si="24"/>
        <v>2.15</v>
      </c>
      <c r="C1542" s="130">
        <v>2.15</v>
      </c>
      <c r="D1542" s="130"/>
      <c r="E1542" s="130"/>
    </row>
    <row r="1543" spans="1:5" x14ac:dyDescent="0.2">
      <c r="A1543" s="139">
        <v>36452</v>
      </c>
      <c r="B1543" s="97">
        <f t="shared" si="24"/>
        <v>5.54</v>
      </c>
      <c r="C1543" s="130">
        <v>5.54</v>
      </c>
      <c r="D1543" s="130"/>
      <c r="E1543" s="130"/>
    </row>
    <row r="1544" spans="1:5" x14ac:dyDescent="0.2">
      <c r="A1544" s="139">
        <v>36453</v>
      </c>
      <c r="B1544" s="97">
        <f t="shared" si="24"/>
        <v>1.5</v>
      </c>
      <c r="C1544" s="130">
        <v>1.5</v>
      </c>
      <c r="D1544" s="130"/>
      <c r="E1544" s="130"/>
    </row>
    <row r="1545" spans="1:5" x14ac:dyDescent="0.2">
      <c r="A1545" s="139">
        <v>36454</v>
      </c>
      <c r="B1545" s="97">
        <f t="shared" si="24"/>
        <v>0.94</v>
      </c>
      <c r="C1545" s="130">
        <v>0.94</v>
      </c>
      <c r="D1545" s="130"/>
      <c r="E1545" s="130"/>
    </row>
    <row r="1546" spans="1:5" x14ac:dyDescent="0.2">
      <c r="A1546" s="139">
        <v>36455</v>
      </c>
      <c r="B1546" s="97">
        <f t="shared" si="24"/>
        <v>67.569999999999993</v>
      </c>
      <c r="C1546" s="130">
        <v>67.569999999999993</v>
      </c>
      <c r="D1546" s="130"/>
      <c r="E1546" s="130"/>
    </row>
    <row r="1547" spans="1:5" x14ac:dyDescent="0.2">
      <c r="A1547" s="139">
        <v>36456</v>
      </c>
      <c r="B1547" s="97">
        <f t="shared" si="24"/>
        <v>0.05</v>
      </c>
      <c r="C1547" s="130">
        <v>0.05</v>
      </c>
      <c r="D1547" s="130"/>
      <c r="E1547" s="130"/>
    </row>
    <row r="1548" spans="1:5" x14ac:dyDescent="0.2">
      <c r="A1548" s="139">
        <v>36457</v>
      </c>
      <c r="B1548" s="97">
        <f t="shared" si="24"/>
        <v>60.18</v>
      </c>
      <c r="C1548" s="130">
        <v>60.18</v>
      </c>
      <c r="D1548" s="130"/>
      <c r="E1548" s="130"/>
    </row>
    <row r="1549" spans="1:5" x14ac:dyDescent="0.2">
      <c r="A1549" s="139">
        <v>36458</v>
      </c>
      <c r="B1549" s="97">
        <f t="shared" si="24"/>
        <v>29.45</v>
      </c>
      <c r="C1549" s="130">
        <v>29.45</v>
      </c>
      <c r="D1549" s="130"/>
      <c r="E1549" s="130"/>
    </row>
    <row r="1550" spans="1:5" x14ac:dyDescent="0.2">
      <c r="A1550" s="139">
        <v>36459</v>
      </c>
      <c r="B1550" s="97">
        <f t="shared" si="24"/>
        <v>0</v>
      </c>
      <c r="C1550" s="130">
        <v>0</v>
      </c>
      <c r="D1550" s="130"/>
      <c r="E1550" s="130"/>
    </row>
    <row r="1551" spans="1:5" x14ac:dyDescent="0.2">
      <c r="A1551" s="139">
        <v>36460</v>
      </c>
      <c r="B1551" s="97">
        <f t="shared" si="24"/>
        <v>0</v>
      </c>
      <c r="C1551" s="130">
        <v>0</v>
      </c>
      <c r="D1551" s="130"/>
      <c r="E1551" s="130"/>
    </row>
    <row r="1552" spans="1:5" x14ac:dyDescent="0.2">
      <c r="A1552" s="139">
        <v>36461</v>
      </c>
      <c r="B1552" s="97">
        <f t="shared" si="24"/>
        <v>0.01</v>
      </c>
      <c r="C1552" s="130">
        <v>0.01</v>
      </c>
      <c r="D1552" s="130"/>
      <c r="E1552" s="130"/>
    </row>
    <row r="1553" spans="1:5" x14ac:dyDescent="0.2">
      <c r="A1553" s="139">
        <v>36462</v>
      </c>
      <c r="B1553" s="97">
        <f t="shared" si="24"/>
        <v>0</v>
      </c>
      <c r="C1553" s="130">
        <v>0</v>
      </c>
      <c r="D1553" s="130"/>
      <c r="E1553" s="130"/>
    </row>
    <row r="1554" spans="1:5" x14ac:dyDescent="0.2">
      <c r="A1554" s="139">
        <v>36463</v>
      </c>
      <c r="B1554" s="97">
        <f t="shared" si="24"/>
        <v>5.37</v>
      </c>
      <c r="C1554" s="130">
        <v>5.37</v>
      </c>
      <c r="D1554" s="130"/>
      <c r="E1554" s="130"/>
    </row>
    <row r="1555" spans="1:5" x14ac:dyDescent="0.2">
      <c r="A1555" s="139">
        <v>36464</v>
      </c>
      <c r="B1555" s="97">
        <f t="shared" si="24"/>
        <v>0</v>
      </c>
      <c r="C1555" s="130">
        <v>0</v>
      </c>
      <c r="D1555" s="130"/>
      <c r="E1555" s="130"/>
    </row>
    <row r="1556" spans="1:5" x14ac:dyDescent="0.2">
      <c r="A1556" s="139">
        <v>36465</v>
      </c>
      <c r="B1556" s="97">
        <f t="shared" si="24"/>
        <v>0</v>
      </c>
      <c r="C1556" s="130">
        <v>0</v>
      </c>
      <c r="D1556" s="130"/>
      <c r="E1556" s="130"/>
    </row>
    <row r="1557" spans="1:5" x14ac:dyDescent="0.2">
      <c r="A1557" s="139">
        <v>36466</v>
      </c>
      <c r="B1557" s="97">
        <f t="shared" si="24"/>
        <v>32.11</v>
      </c>
      <c r="C1557" s="130">
        <v>32.11</v>
      </c>
      <c r="D1557" s="130"/>
      <c r="E1557" s="130"/>
    </row>
    <row r="1558" spans="1:5" x14ac:dyDescent="0.2">
      <c r="A1558" s="139">
        <v>36467</v>
      </c>
      <c r="B1558" s="97">
        <f t="shared" si="24"/>
        <v>0.03</v>
      </c>
      <c r="C1558" s="130">
        <v>0.03</v>
      </c>
      <c r="D1558" s="130"/>
      <c r="E1558" s="130"/>
    </row>
    <row r="1559" spans="1:5" x14ac:dyDescent="0.2">
      <c r="A1559" s="139">
        <v>36468</v>
      </c>
      <c r="B1559" s="97">
        <f t="shared" si="24"/>
        <v>0</v>
      </c>
      <c r="C1559" s="130">
        <v>0</v>
      </c>
      <c r="D1559" s="130"/>
      <c r="E1559" s="130"/>
    </row>
    <row r="1560" spans="1:5" x14ac:dyDescent="0.2">
      <c r="A1560" s="139">
        <v>36469</v>
      </c>
      <c r="B1560" s="97">
        <f t="shared" si="24"/>
        <v>25.39</v>
      </c>
      <c r="C1560" s="130">
        <v>25.39</v>
      </c>
      <c r="D1560" s="130"/>
      <c r="E1560" s="130"/>
    </row>
    <row r="1561" spans="1:5" x14ac:dyDescent="0.2">
      <c r="A1561" s="139">
        <v>36470</v>
      </c>
      <c r="B1561" s="97">
        <f t="shared" si="24"/>
        <v>16.29</v>
      </c>
      <c r="C1561" s="130">
        <v>16.29</v>
      </c>
      <c r="D1561" s="130"/>
      <c r="E1561" s="130"/>
    </row>
    <row r="1562" spans="1:5" x14ac:dyDescent="0.2">
      <c r="A1562" s="139">
        <v>36471</v>
      </c>
      <c r="B1562" s="97">
        <f t="shared" si="24"/>
        <v>0</v>
      </c>
      <c r="C1562" s="130">
        <v>0</v>
      </c>
      <c r="D1562" s="130"/>
      <c r="E1562" s="130"/>
    </row>
    <row r="1563" spans="1:5" x14ac:dyDescent="0.2">
      <c r="A1563" s="139">
        <v>36472</v>
      </c>
      <c r="B1563" s="97">
        <f t="shared" si="24"/>
        <v>0</v>
      </c>
      <c r="C1563" s="130">
        <v>0</v>
      </c>
      <c r="D1563" s="130"/>
      <c r="E1563" s="130"/>
    </row>
    <row r="1564" spans="1:5" x14ac:dyDescent="0.2">
      <c r="A1564" s="139">
        <v>36473</v>
      </c>
      <c r="B1564" s="97">
        <f t="shared" si="24"/>
        <v>0.99</v>
      </c>
      <c r="C1564" s="130">
        <v>0.99</v>
      </c>
      <c r="D1564" s="130"/>
      <c r="E1564" s="130"/>
    </row>
    <row r="1565" spans="1:5" x14ac:dyDescent="0.2">
      <c r="A1565" s="139">
        <v>36474</v>
      </c>
      <c r="B1565" s="97">
        <f t="shared" si="24"/>
        <v>0.06</v>
      </c>
      <c r="C1565" s="130">
        <v>0.06</v>
      </c>
      <c r="D1565" s="130"/>
      <c r="E1565" s="130"/>
    </row>
    <row r="1566" spans="1:5" x14ac:dyDescent="0.2">
      <c r="A1566" s="139">
        <v>36475</v>
      </c>
      <c r="B1566" s="97">
        <f t="shared" si="24"/>
        <v>0.63</v>
      </c>
      <c r="C1566" s="130">
        <v>0.63</v>
      </c>
      <c r="D1566" s="130"/>
      <c r="E1566" s="130"/>
    </row>
    <row r="1567" spans="1:5" x14ac:dyDescent="0.2">
      <c r="A1567" s="139">
        <v>36476</v>
      </c>
      <c r="B1567" s="97">
        <f t="shared" si="24"/>
        <v>0</v>
      </c>
      <c r="C1567" s="130">
        <v>0</v>
      </c>
      <c r="D1567" s="130"/>
      <c r="E1567" s="130"/>
    </row>
    <row r="1568" spans="1:5" x14ac:dyDescent="0.2">
      <c r="A1568" s="139">
        <v>36477</v>
      </c>
      <c r="B1568" s="97">
        <f t="shared" si="24"/>
        <v>0</v>
      </c>
      <c r="C1568" s="130">
        <v>0</v>
      </c>
      <c r="D1568" s="130"/>
      <c r="E1568" s="130"/>
    </row>
    <row r="1569" spans="1:5" x14ac:dyDescent="0.2">
      <c r="A1569" s="139">
        <v>36478</v>
      </c>
      <c r="B1569" s="97">
        <f t="shared" si="24"/>
        <v>0.17</v>
      </c>
      <c r="C1569" s="130">
        <v>0.17</v>
      </c>
      <c r="D1569" s="130"/>
      <c r="E1569" s="130"/>
    </row>
    <row r="1570" spans="1:5" x14ac:dyDescent="0.2">
      <c r="A1570" s="139">
        <v>36479</v>
      </c>
      <c r="B1570" s="97">
        <f t="shared" si="24"/>
        <v>0</v>
      </c>
      <c r="C1570" s="130">
        <v>0</v>
      </c>
      <c r="D1570" s="130"/>
      <c r="E1570" s="130"/>
    </row>
    <row r="1571" spans="1:5" x14ac:dyDescent="0.2">
      <c r="A1571" s="139">
        <v>36480</v>
      </c>
      <c r="B1571" s="97">
        <f t="shared" si="24"/>
        <v>1.38</v>
      </c>
      <c r="C1571" s="130">
        <v>1.38</v>
      </c>
      <c r="D1571" s="130"/>
      <c r="E1571" s="130"/>
    </row>
    <row r="1572" spans="1:5" x14ac:dyDescent="0.2">
      <c r="A1572" s="139">
        <v>36481</v>
      </c>
      <c r="B1572" s="97">
        <f t="shared" si="24"/>
        <v>10.68</v>
      </c>
      <c r="C1572" s="130">
        <v>10.68</v>
      </c>
      <c r="D1572" s="130"/>
      <c r="E1572" s="130"/>
    </row>
    <row r="1573" spans="1:5" x14ac:dyDescent="0.2">
      <c r="A1573" s="139">
        <v>36482</v>
      </c>
      <c r="B1573" s="97">
        <f t="shared" si="24"/>
        <v>18.059999999999999</v>
      </c>
      <c r="C1573" s="130">
        <v>18.059999999999999</v>
      </c>
      <c r="D1573" s="130"/>
      <c r="E1573" s="130"/>
    </row>
    <row r="1574" spans="1:5" x14ac:dyDescent="0.2">
      <c r="A1574" s="139">
        <v>36483</v>
      </c>
      <c r="B1574" s="97">
        <f t="shared" si="24"/>
        <v>9.3000000000000007</v>
      </c>
      <c r="C1574" s="130">
        <v>9.3000000000000007</v>
      </c>
      <c r="D1574" s="130"/>
      <c r="E1574" s="130"/>
    </row>
    <row r="1575" spans="1:5" x14ac:dyDescent="0.2">
      <c r="A1575" s="139">
        <v>36484</v>
      </c>
      <c r="B1575" s="97">
        <f t="shared" si="24"/>
        <v>7.0000000000000007E-2</v>
      </c>
      <c r="C1575" s="130">
        <v>7.0000000000000007E-2</v>
      </c>
      <c r="D1575" s="130"/>
      <c r="E1575" s="130"/>
    </row>
    <row r="1576" spans="1:5" x14ac:dyDescent="0.2">
      <c r="A1576" s="139">
        <v>36485</v>
      </c>
      <c r="B1576" s="97">
        <f t="shared" si="24"/>
        <v>0</v>
      </c>
      <c r="C1576" s="130">
        <v>0</v>
      </c>
      <c r="D1576" s="130"/>
      <c r="E1576" s="130"/>
    </row>
    <row r="1577" spans="1:5" x14ac:dyDescent="0.2">
      <c r="A1577" s="139">
        <v>36486</v>
      </c>
      <c r="B1577" s="97">
        <f t="shared" si="24"/>
        <v>0.35</v>
      </c>
      <c r="C1577" s="130">
        <v>0.35</v>
      </c>
      <c r="D1577" s="130"/>
      <c r="E1577" s="130"/>
    </row>
    <row r="1578" spans="1:5" x14ac:dyDescent="0.2">
      <c r="A1578" s="139">
        <v>36487</v>
      </c>
      <c r="B1578" s="97">
        <f t="shared" si="24"/>
        <v>1.4</v>
      </c>
      <c r="C1578" s="130">
        <v>1.4</v>
      </c>
      <c r="D1578" s="130"/>
      <c r="E1578" s="130"/>
    </row>
    <row r="1579" spans="1:5" x14ac:dyDescent="0.2">
      <c r="A1579" s="139">
        <v>36488</v>
      </c>
      <c r="B1579" s="97">
        <f t="shared" si="24"/>
        <v>0</v>
      </c>
      <c r="C1579" s="130">
        <v>0</v>
      </c>
      <c r="D1579" s="130"/>
      <c r="E1579" s="130"/>
    </row>
    <row r="1580" spans="1:5" x14ac:dyDescent="0.2">
      <c r="A1580" s="139">
        <v>36489</v>
      </c>
      <c r="B1580" s="97">
        <f t="shared" si="24"/>
        <v>0</v>
      </c>
      <c r="C1580" s="130">
        <v>0</v>
      </c>
      <c r="D1580" s="130"/>
      <c r="E1580" s="130"/>
    </row>
    <row r="1581" spans="1:5" x14ac:dyDescent="0.2">
      <c r="A1581" s="139">
        <v>36490</v>
      </c>
      <c r="B1581" s="97">
        <f t="shared" si="24"/>
        <v>0</v>
      </c>
      <c r="C1581" s="130">
        <v>0</v>
      </c>
      <c r="D1581" s="130"/>
      <c r="E1581" s="130"/>
    </row>
    <row r="1582" spans="1:5" x14ac:dyDescent="0.2">
      <c r="A1582" s="139">
        <v>36491</v>
      </c>
      <c r="B1582" s="97">
        <f t="shared" si="24"/>
        <v>0</v>
      </c>
      <c r="C1582" s="130">
        <v>0</v>
      </c>
      <c r="D1582" s="130"/>
      <c r="E1582" s="130"/>
    </row>
    <row r="1583" spans="1:5" x14ac:dyDescent="0.2">
      <c r="A1583" s="139">
        <v>36492</v>
      </c>
      <c r="B1583" s="97">
        <f t="shared" si="24"/>
        <v>0</v>
      </c>
      <c r="C1583" s="130">
        <v>0</v>
      </c>
      <c r="D1583" s="130"/>
      <c r="E1583" s="130"/>
    </row>
    <row r="1584" spans="1:5" x14ac:dyDescent="0.2">
      <c r="A1584" s="139">
        <v>36493</v>
      </c>
      <c r="B1584" s="97">
        <f t="shared" si="24"/>
        <v>0</v>
      </c>
      <c r="C1584" s="130">
        <v>0</v>
      </c>
      <c r="D1584" s="130"/>
      <c r="E1584" s="130"/>
    </row>
    <row r="1585" spans="1:5" x14ac:dyDescent="0.2">
      <c r="A1585" s="139">
        <v>36494</v>
      </c>
      <c r="B1585" s="97">
        <f t="shared" si="24"/>
        <v>0</v>
      </c>
      <c r="C1585" s="130">
        <v>0</v>
      </c>
      <c r="D1585" s="130"/>
      <c r="E1585" s="130"/>
    </row>
    <row r="1586" spans="1:5" x14ac:dyDescent="0.2">
      <c r="A1586" s="139">
        <v>36495</v>
      </c>
      <c r="B1586" s="97">
        <f t="shared" si="24"/>
        <v>2.95</v>
      </c>
      <c r="C1586" s="130">
        <v>2.95</v>
      </c>
      <c r="D1586" s="130"/>
      <c r="E1586" s="130"/>
    </row>
    <row r="1587" spans="1:5" x14ac:dyDescent="0.2">
      <c r="A1587" s="139">
        <v>36496</v>
      </c>
      <c r="B1587" s="97">
        <f t="shared" si="24"/>
        <v>3.01</v>
      </c>
      <c r="C1587" s="130">
        <v>3.01</v>
      </c>
      <c r="D1587" s="130"/>
      <c r="E1587" s="130"/>
    </row>
    <row r="1588" spans="1:5" x14ac:dyDescent="0.2">
      <c r="A1588" s="139">
        <v>36497</v>
      </c>
      <c r="B1588" s="97">
        <f t="shared" si="24"/>
        <v>0</v>
      </c>
      <c r="C1588" s="130">
        <v>0</v>
      </c>
      <c r="D1588" s="130"/>
      <c r="E1588" s="130"/>
    </row>
    <row r="1589" spans="1:5" x14ac:dyDescent="0.2">
      <c r="A1589" s="139">
        <v>36498</v>
      </c>
      <c r="B1589" s="97">
        <f t="shared" si="24"/>
        <v>16.68</v>
      </c>
      <c r="C1589" s="130">
        <v>16.68</v>
      </c>
      <c r="D1589" s="130"/>
      <c r="E1589" s="130"/>
    </row>
    <row r="1590" spans="1:5" x14ac:dyDescent="0.2">
      <c r="A1590" s="139">
        <v>36499</v>
      </c>
      <c r="B1590" s="97">
        <f t="shared" si="24"/>
        <v>1.01</v>
      </c>
      <c r="C1590" s="130">
        <v>1.01</v>
      </c>
      <c r="D1590" s="130"/>
      <c r="E1590" s="130"/>
    </row>
    <row r="1591" spans="1:5" x14ac:dyDescent="0.2">
      <c r="A1591" s="139">
        <v>36500</v>
      </c>
      <c r="B1591" s="97">
        <f t="shared" si="24"/>
        <v>0</v>
      </c>
      <c r="C1591" s="130">
        <v>0</v>
      </c>
      <c r="D1591" s="130"/>
      <c r="E1591" s="130"/>
    </row>
    <row r="1592" spans="1:5" x14ac:dyDescent="0.2">
      <c r="A1592" s="139">
        <v>36501</v>
      </c>
      <c r="B1592" s="97">
        <f t="shared" si="24"/>
        <v>3.55</v>
      </c>
      <c r="C1592" s="130">
        <v>3.55</v>
      </c>
      <c r="D1592" s="130"/>
      <c r="E1592" s="130"/>
    </row>
    <row r="1593" spans="1:5" x14ac:dyDescent="0.2">
      <c r="A1593" s="139">
        <v>36502</v>
      </c>
      <c r="B1593" s="97">
        <f t="shared" si="24"/>
        <v>0</v>
      </c>
      <c r="C1593" s="130">
        <v>0</v>
      </c>
      <c r="D1593" s="130"/>
      <c r="E1593" s="130"/>
    </row>
    <row r="1594" spans="1:5" x14ac:dyDescent="0.2">
      <c r="A1594" s="139">
        <v>36503</v>
      </c>
      <c r="B1594" s="97">
        <f t="shared" si="24"/>
        <v>27.14</v>
      </c>
      <c r="C1594" s="130">
        <v>27.14</v>
      </c>
      <c r="D1594" s="130"/>
      <c r="E1594" s="130"/>
    </row>
    <row r="1595" spans="1:5" x14ac:dyDescent="0.2">
      <c r="A1595" s="139">
        <v>36504</v>
      </c>
      <c r="B1595" s="97">
        <f t="shared" si="24"/>
        <v>3.54</v>
      </c>
      <c r="C1595" s="130">
        <v>3.54</v>
      </c>
      <c r="D1595" s="130"/>
      <c r="E1595" s="130"/>
    </row>
    <row r="1596" spans="1:5" x14ac:dyDescent="0.2">
      <c r="A1596" s="139">
        <v>36505</v>
      </c>
      <c r="B1596" s="97">
        <f t="shared" si="24"/>
        <v>19.559999999999999</v>
      </c>
      <c r="C1596" s="130">
        <v>19.559999999999999</v>
      </c>
      <c r="D1596" s="130"/>
      <c r="E1596" s="130"/>
    </row>
    <row r="1597" spans="1:5" x14ac:dyDescent="0.2">
      <c r="A1597" s="139">
        <v>36506</v>
      </c>
      <c r="B1597" s="97">
        <f t="shared" si="24"/>
        <v>12.62</v>
      </c>
      <c r="C1597" s="130">
        <v>12.62</v>
      </c>
      <c r="D1597" s="130"/>
      <c r="E1597" s="130"/>
    </row>
    <row r="1598" spans="1:5" x14ac:dyDescent="0.2">
      <c r="A1598" s="139">
        <v>36507</v>
      </c>
      <c r="B1598" s="97">
        <f t="shared" si="24"/>
        <v>8.26</v>
      </c>
      <c r="C1598" s="130">
        <v>8.26</v>
      </c>
      <c r="D1598" s="130"/>
      <c r="E1598" s="130"/>
    </row>
    <row r="1599" spans="1:5" x14ac:dyDescent="0.2">
      <c r="A1599" s="139">
        <v>36508</v>
      </c>
      <c r="B1599" s="97">
        <f t="shared" si="24"/>
        <v>15.87</v>
      </c>
      <c r="C1599" s="130">
        <v>15.87</v>
      </c>
      <c r="D1599" s="130"/>
      <c r="E1599" s="130"/>
    </row>
    <row r="1600" spans="1:5" x14ac:dyDescent="0.2">
      <c r="A1600" s="139">
        <v>36509</v>
      </c>
      <c r="B1600" s="97">
        <f t="shared" si="24"/>
        <v>1.68</v>
      </c>
      <c r="C1600" s="130">
        <v>1.68</v>
      </c>
      <c r="D1600" s="130"/>
      <c r="E1600" s="130"/>
    </row>
    <row r="1601" spans="1:5" x14ac:dyDescent="0.2">
      <c r="A1601" s="139">
        <v>36510</v>
      </c>
      <c r="B1601" s="97">
        <f t="shared" si="24"/>
        <v>0</v>
      </c>
      <c r="C1601" s="130">
        <v>0</v>
      </c>
      <c r="D1601" s="130"/>
      <c r="E1601" s="130"/>
    </row>
    <row r="1602" spans="1:5" x14ac:dyDescent="0.2">
      <c r="A1602" s="139">
        <v>36511</v>
      </c>
      <c r="B1602" s="97">
        <f t="shared" si="24"/>
        <v>6.49</v>
      </c>
      <c r="C1602" s="130">
        <v>6.49</v>
      </c>
      <c r="D1602" s="130"/>
      <c r="E1602" s="130"/>
    </row>
    <row r="1603" spans="1:5" x14ac:dyDescent="0.2">
      <c r="A1603" s="139">
        <v>36512</v>
      </c>
      <c r="B1603" s="97">
        <f t="shared" si="24"/>
        <v>44.52</v>
      </c>
      <c r="C1603" s="130">
        <v>44.52</v>
      </c>
      <c r="D1603" s="130"/>
      <c r="E1603" s="130"/>
    </row>
    <row r="1604" spans="1:5" x14ac:dyDescent="0.2">
      <c r="A1604" s="139">
        <v>36513</v>
      </c>
      <c r="B1604" s="97">
        <f t="shared" si="24"/>
        <v>17.920000000000002</v>
      </c>
      <c r="C1604" s="130">
        <v>17.920000000000002</v>
      </c>
      <c r="D1604" s="130"/>
      <c r="E1604" s="130"/>
    </row>
    <row r="1605" spans="1:5" x14ac:dyDescent="0.2">
      <c r="A1605" s="139">
        <v>36514</v>
      </c>
      <c r="B1605" s="97">
        <f t="shared" ref="B1605:B1668" si="25">IF(ISERROR(AVERAGE(C1605:M1605)),B1604,AVERAGE(C1605:M1605))</f>
        <v>0</v>
      </c>
      <c r="C1605" s="130">
        <v>0</v>
      </c>
      <c r="D1605" s="130"/>
      <c r="E1605" s="130"/>
    </row>
    <row r="1606" spans="1:5" x14ac:dyDescent="0.2">
      <c r="A1606" s="139">
        <v>36515</v>
      </c>
      <c r="B1606" s="97">
        <f t="shared" si="25"/>
        <v>0</v>
      </c>
      <c r="C1606" s="130">
        <v>0</v>
      </c>
      <c r="D1606" s="130"/>
      <c r="E1606" s="130"/>
    </row>
    <row r="1607" spans="1:5" x14ac:dyDescent="0.2">
      <c r="A1607" s="139">
        <v>36516</v>
      </c>
      <c r="B1607" s="97">
        <f t="shared" si="25"/>
        <v>0</v>
      </c>
      <c r="C1607" s="130">
        <v>0</v>
      </c>
      <c r="D1607" s="130"/>
      <c r="E1607" s="130"/>
    </row>
    <row r="1608" spans="1:5" x14ac:dyDescent="0.2">
      <c r="A1608" s="139">
        <v>36517</v>
      </c>
      <c r="B1608" s="97">
        <f t="shared" si="25"/>
        <v>0.01</v>
      </c>
      <c r="C1608" s="130">
        <v>0.01</v>
      </c>
      <c r="D1608" s="130"/>
      <c r="E1608" s="130"/>
    </row>
    <row r="1609" spans="1:5" x14ac:dyDescent="0.2">
      <c r="A1609" s="139">
        <v>36518</v>
      </c>
      <c r="B1609" s="97">
        <f t="shared" si="25"/>
        <v>1.43</v>
      </c>
      <c r="C1609" s="130">
        <v>1.43</v>
      </c>
      <c r="D1609" s="130"/>
      <c r="E1609" s="130"/>
    </row>
    <row r="1610" spans="1:5" x14ac:dyDescent="0.2">
      <c r="A1610" s="139">
        <v>36519</v>
      </c>
      <c r="B1610" s="97">
        <f t="shared" si="25"/>
        <v>26.27</v>
      </c>
      <c r="C1610" s="130">
        <v>26.27</v>
      </c>
      <c r="D1610" s="130"/>
      <c r="E1610" s="130"/>
    </row>
    <row r="1611" spans="1:5" x14ac:dyDescent="0.2">
      <c r="A1611" s="139">
        <v>36520</v>
      </c>
      <c r="B1611" s="97">
        <f t="shared" si="25"/>
        <v>23.24</v>
      </c>
      <c r="C1611" s="130">
        <v>23.24</v>
      </c>
      <c r="D1611" s="130"/>
      <c r="E1611" s="130"/>
    </row>
    <row r="1612" spans="1:5" x14ac:dyDescent="0.2">
      <c r="A1612" s="139">
        <v>36521</v>
      </c>
      <c r="B1612" s="97">
        <f t="shared" si="25"/>
        <v>37.99</v>
      </c>
      <c r="C1612" s="130">
        <v>37.99</v>
      </c>
      <c r="D1612" s="130"/>
      <c r="E1612" s="130"/>
    </row>
    <row r="1613" spans="1:5" x14ac:dyDescent="0.2">
      <c r="A1613" s="139">
        <v>36522</v>
      </c>
      <c r="B1613" s="97">
        <f t="shared" si="25"/>
        <v>21.17</v>
      </c>
      <c r="C1613" s="130">
        <v>21.17</v>
      </c>
      <c r="D1613" s="130"/>
      <c r="E1613" s="130"/>
    </row>
    <row r="1614" spans="1:5" x14ac:dyDescent="0.2">
      <c r="A1614" s="139">
        <v>36523</v>
      </c>
      <c r="B1614" s="97">
        <f t="shared" si="25"/>
        <v>5.89</v>
      </c>
      <c r="C1614" s="130">
        <v>5.89</v>
      </c>
      <c r="D1614" s="130"/>
      <c r="E1614" s="130"/>
    </row>
    <row r="1615" spans="1:5" x14ac:dyDescent="0.2">
      <c r="A1615" s="139">
        <v>36524</v>
      </c>
      <c r="B1615" s="97">
        <f t="shared" si="25"/>
        <v>0.49</v>
      </c>
      <c r="C1615" s="130">
        <v>0.49</v>
      </c>
      <c r="D1615" s="130"/>
      <c r="E1615" s="130"/>
    </row>
    <row r="1616" spans="1:5" x14ac:dyDescent="0.2">
      <c r="A1616" s="139">
        <v>36525</v>
      </c>
      <c r="B1616" s="97">
        <f t="shared" si="25"/>
        <v>2.71</v>
      </c>
      <c r="C1616" s="130">
        <v>2.71</v>
      </c>
      <c r="D1616" s="130"/>
      <c r="E1616" s="130"/>
    </row>
    <row r="1617" spans="1:5" x14ac:dyDescent="0.2">
      <c r="A1617" s="139">
        <v>36526</v>
      </c>
      <c r="B1617" s="97">
        <f t="shared" si="25"/>
        <v>0.06</v>
      </c>
      <c r="C1617" s="130">
        <v>0.06</v>
      </c>
      <c r="D1617" s="130"/>
      <c r="E1617" s="130"/>
    </row>
    <row r="1618" spans="1:5" x14ac:dyDescent="0.2">
      <c r="A1618" s="139">
        <v>36527</v>
      </c>
      <c r="B1618" s="97">
        <f t="shared" si="25"/>
        <v>0</v>
      </c>
      <c r="C1618" s="130">
        <v>0</v>
      </c>
      <c r="D1618" s="130"/>
      <c r="E1618" s="130"/>
    </row>
    <row r="1619" spans="1:5" x14ac:dyDescent="0.2">
      <c r="A1619" s="139">
        <v>36528</v>
      </c>
      <c r="B1619" s="97">
        <f t="shared" si="25"/>
        <v>0</v>
      </c>
      <c r="C1619" s="130">
        <v>0</v>
      </c>
      <c r="D1619" s="130"/>
      <c r="E1619" s="130"/>
    </row>
    <row r="1620" spans="1:5" x14ac:dyDescent="0.2">
      <c r="A1620" s="139">
        <v>36529</v>
      </c>
      <c r="B1620" s="97">
        <f t="shared" si="25"/>
        <v>5.87</v>
      </c>
      <c r="C1620" s="130">
        <v>5.87</v>
      </c>
      <c r="D1620" s="130"/>
      <c r="E1620" s="130"/>
    </row>
    <row r="1621" spans="1:5" x14ac:dyDescent="0.2">
      <c r="A1621" s="139">
        <v>36530</v>
      </c>
      <c r="B1621" s="97">
        <f t="shared" si="25"/>
        <v>1.07</v>
      </c>
      <c r="C1621" s="130">
        <v>1.07</v>
      </c>
      <c r="D1621" s="130"/>
      <c r="E1621" s="130"/>
    </row>
    <row r="1622" spans="1:5" x14ac:dyDescent="0.2">
      <c r="A1622" s="139">
        <v>36531</v>
      </c>
      <c r="B1622" s="97">
        <f t="shared" si="25"/>
        <v>0.22</v>
      </c>
      <c r="C1622" s="130">
        <v>0.22</v>
      </c>
      <c r="D1622" s="130"/>
      <c r="E1622" s="130"/>
    </row>
    <row r="1623" spans="1:5" x14ac:dyDescent="0.2">
      <c r="A1623" s="139">
        <v>36532</v>
      </c>
      <c r="B1623" s="97">
        <f t="shared" si="25"/>
        <v>0.25</v>
      </c>
      <c r="C1623" s="130">
        <v>0.25</v>
      </c>
      <c r="D1623" s="130"/>
      <c r="E1623" s="130"/>
    </row>
    <row r="1624" spans="1:5" x14ac:dyDescent="0.2">
      <c r="A1624" s="139">
        <v>36533</v>
      </c>
      <c r="B1624" s="97">
        <f t="shared" si="25"/>
        <v>0</v>
      </c>
      <c r="C1624" s="130">
        <v>0</v>
      </c>
      <c r="D1624" s="130"/>
      <c r="E1624" s="130"/>
    </row>
    <row r="1625" spans="1:5" x14ac:dyDescent="0.2">
      <c r="A1625" s="139">
        <v>36534</v>
      </c>
      <c r="B1625" s="97">
        <f t="shared" si="25"/>
        <v>5.64</v>
      </c>
      <c r="C1625" s="130">
        <v>5.64</v>
      </c>
      <c r="D1625" s="130"/>
      <c r="E1625" s="130"/>
    </row>
    <row r="1626" spans="1:5" x14ac:dyDescent="0.2">
      <c r="A1626" s="139">
        <v>36535</v>
      </c>
      <c r="B1626" s="97">
        <f t="shared" si="25"/>
        <v>0</v>
      </c>
      <c r="C1626" s="130">
        <v>0</v>
      </c>
      <c r="D1626" s="130"/>
      <c r="E1626" s="130"/>
    </row>
    <row r="1627" spans="1:5" x14ac:dyDescent="0.2">
      <c r="A1627" s="139">
        <v>36536</v>
      </c>
      <c r="B1627" s="97">
        <f t="shared" si="25"/>
        <v>0</v>
      </c>
      <c r="C1627" s="130">
        <v>0</v>
      </c>
      <c r="D1627" s="130"/>
      <c r="E1627" s="130"/>
    </row>
    <row r="1628" spans="1:5" x14ac:dyDescent="0.2">
      <c r="A1628" s="139">
        <v>36537</v>
      </c>
      <c r="B1628" s="97">
        <f t="shared" si="25"/>
        <v>0</v>
      </c>
      <c r="C1628" s="130">
        <v>0</v>
      </c>
      <c r="D1628" s="130"/>
      <c r="E1628" s="130"/>
    </row>
    <row r="1629" spans="1:5" x14ac:dyDescent="0.2">
      <c r="A1629" s="139">
        <v>36538</v>
      </c>
      <c r="B1629" s="97">
        <f t="shared" si="25"/>
        <v>0</v>
      </c>
      <c r="C1629" s="130">
        <v>0</v>
      </c>
      <c r="D1629" s="130"/>
      <c r="E1629" s="130"/>
    </row>
    <row r="1630" spans="1:5" x14ac:dyDescent="0.2">
      <c r="A1630" s="139">
        <v>36539</v>
      </c>
      <c r="B1630" s="97">
        <f t="shared" si="25"/>
        <v>0</v>
      </c>
      <c r="C1630" s="130">
        <v>0</v>
      </c>
      <c r="D1630" s="130"/>
      <c r="E1630" s="130"/>
    </row>
    <row r="1631" spans="1:5" x14ac:dyDescent="0.2">
      <c r="A1631" s="139">
        <v>36540</v>
      </c>
      <c r="B1631" s="97">
        <f t="shared" si="25"/>
        <v>0</v>
      </c>
      <c r="C1631" s="130">
        <v>0</v>
      </c>
      <c r="D1631" s="130"/>
      <c r="E1631" s="130"/>
    </row>
    <row r="1632" spans="1:5" x14ac:dyDescent="0.2">
      <c r="A1632" s="139">
        <v>36541</v>
      </c>
      <c r="B1632" s="97">
        <f t="shared" si="25"/>
        <v>0</v>
      </c>
      <c r="C1632" s="130">
        <v>0</v>
      </c>
      <c r="D1632" s="130"/>
      <c r="E1632" s="130"/>
    </row>
    <row r="1633" spans="1:5" x14ac:dyDescent="0.2">
      <c r="A1633" s="139">
        <v>36542</v>
      </c>
      <c r="B1633" s="97">
        <f t="shared" si="25"/>
        <v>0.06</v>
      </c>
      <c r="C1633" s="130">
        <v>0.06</v>
      </c>
      <c r="D1633" s="130"/>
      <c r="E1633" s="130"/>
    </row>
    <row r="1634" spans="1:5" x14ac:dyDescent="0.2">
      <c r="A1634" s="139">
        <v>36543</v>
      </c>
      <c r="B1634" s="97">
        <f t="shared" si="25"/>
        <v>1.37</v>
      </c>
      <c r="C1634" s="130">
        <v>1.37</v>
      </c>
      <c r="D1634" s="130"/>
      <c r="E1634" s="130"/>
    </row>
    <row r="1635" spans="1:5" x14ac:dyDescent="0.2">
      <c r="A1635" s="139">
        <v>36544</v>
      </c>
      <c r="B1635" s="97">
        <f t="shared" si="25"/>
        <v>0</v>
      </c>
      <c r="C1635" s="130">
        <v>0</v>
      </c>
      <c r="D1635" s="130"/>
      <c r="E1635" s="130"/>
    </row>
    <row r="1636" spans="1:5" x14ac:dyDescent="0.2">
      <c r="A1636" s="139">
        <v>36545</v>
      </c>
      <c r="B1636" s="97">
        <f t="shared" si="25"/>
        <v>0</v>
      </c>
      <c r="C1636" s="130">
        <v>0</v>
      </c>
      <c r="D1636" s="130"/>
      <c r="E1636" s="130"/>
    </row>
    <row r="1637" spans="1:5" x14ac:dyDescent="0.2">
      <c r="A1637" s="139">
        <v>36546</v>
      </c>
      <c r="B1637" s="97">
        <f t="shared" si="25"/>
        <v>0.13</v>
      </c>
      <c r="C1637" s="130">
        <v>0.13</v>
      </c>
      <c r="D1637" s="130"/>
      <c r="E1637" s="130"/>
    </row>
    <row r="1638" spans="1:5" x14ac:dyDescent="0.2">
      <c r="A1638" s="139">
        <v>36547</v>
      </c>
      <c r="B1638" s="97">
        <f t="shared" si="25"/>
        <v>19.96</v>
      </c>
      <c r="C1638" s="130">
        <v>19.96</v>
      </c>
      <c r="D1638" s="130"/>
      <c r="E1638" s="130"/>
    </row>
    <row r="1639" spans="1:5" x14ac:dyDescent="0.2">
      <c r="A1639" s="139">
        <v>36548</v>
      </c>
      <c r="B1639" s="97">
        <f t="shared" si="25"/>
        <v>12.91</v>
      </c>
      <c r="C1639" s="130">
        <v>12.91</v>
      </c>
      <c r="D1639" s="130"/>
      <c r="E1639" s="130"/>
    </row>
    <row r="1640" spans="1:5" x14ac:dyDescent="0.2">
      <c r="A1640" s="139">
        <v>36549</v>
      </c>
      <c r="B1640" s="97">
        <f t="shared" si="25"/>
        <v>0.01</v>
      </c>
      <c r="C1640" s="130">
        <v>0.01</v>
      </c>
      <c r="D1640" s="130"/>
      <c r="E1640" s="130"/>
    </row>
    <row r="1641" spans="1:5" x14ac:dyDescent="0.2">
      <c r="A1641" s="139">
        <v>36550</v>
      </c>
      <c r="B1641" s="97">
        <f t="shared" si="25"/>
        <v>0</v>
      </c>
      <c r="C1641" s="130">
        <v>0</v>
      </c>
      <c r="D1641" s="130"/>
      <c r="E1641" s="130"/>
    </row>
    <row r="1642" spans="1:5" x14ac:dyDescent="0.2">
      <c r="A1642" s="139">
        <v>36551</v>
      </c>
      <c r="B1642" s="97">
        <f t="shared" si="25"/>
        <v>0</v>
      </c>
      <c r="C1642" s="130">
        <v>0</v>
      </c>
      <c r="D1642" s="130"/>
      <c r="E1642" s="130"/>
    </row>
    <row r="1643" spans="1:5" x14ac:dyDescent="0.2">
      <c r="A1643" s="139">
        <v>36552</v>
      </c>
      <c r="B1643" s="97">
        <f t="shared" si="25"/>
        <v>0</v>
      </c>
      <c r="C1643" s="130">
        <v>0</v>
      </c>
      <c r="D1643" s="130"/>
      <c r="E1643" s="130"/>
    </row>
    <row r="1644" spans="1:5" x14ac:dyDescent="0.2">
      <c r="A1644" s="139">
        <v>36553</v>
      </c>
      <c r="B1644" s="97">
        <f t="shared" si="25"/>
        <v>0</v>
      </c>
      <c r="C1644" s="130">
        <v>0</v>
      </c>
      <c r="D1644" s="130"/>
      <c r="E1644" s="130"/>
    </row>
    <row r="1645" spans="1:5" x14ac:dyDescent="0.2">
      <c r="A1645" s="139">
        <v>36554</v>
      </c>
      <c r="B1645" s="97">
        <f t="shared" si="25"/>
        <v>25.77</v>
      </c>
      <c r="C1645" s="130">
        <v>25.77</v>
      </c>
      <c r="D1645" s="130"/>
      <c r="E1645" s="130"/>
    </row>
    <row r="1646" spans="1:5" x14ac:dyDescent="0.2">
      <c r="A1646" s="139">
        <v>36555</v>
      </c>
      <c r="B1646" s="97">
        <f t="shared" si="25"/>
        <v>24.59</v>
      </c>
      <c r="C1646" s="130">
        <v>24.59</v>
      </c>
      <c r="D1646" s="130"/>
      <c r="E1646" s="130"/>
    </row>
    <row r="1647" spans="1:5" x14ac:dyDescent="0.2">
      <c r="A1647" s="139">
        <v>36556</v>
      </c>
      <c r="B1647" s="97">
        <f t="shared" si="25"/>
        <v>0</v>
      </c>
      <c r="C1647" s="130">
        <v>0</v>
      </c>
      <c r="D1647" s="130"/>
      <c r="E1647" s="130"/>
    </row>
    <row r="1648" spans="1:5" x14ac:dyDescent="0.2">
      <c r="A1648" s="139">
        <v>36557</v>
      </c>
      <c r="B1648" s="97">
        <f t="shared" si="25"/>
        <v>2.12</v>
      </c>
      <c r="C1648" s="130">
        <v>2.12</v>
      </c>
      <c r="D1648" s="130"/>
      <c r="E1648" s="130"/>
    </row>
    <row r="1649" spans="1:5" x14ac:dyDescent="0.2">
      <c r="A1649" s="139">
        <v>36558</v>
      </c>
      <c r="B1649" s="97">
        <f t="shared" si="25"/>
        <v>20.239999999999998</v>
      </c>
      <c r="C1649" s="130">
        <v>20.239999999999998</v>
      </c>
      <c r="D1649" s="130"/>
      <c r="E1649" s="130"/>
    </row>
    <row r="1650" spans="1:5" x14ac:dyDescent="0.2">
      <c r="A1650" s="139">
        <v>36559</v>
      </c>
      <c r="B1650" s="97">
        <f t="shared" si="25"/>
        <v>0</v>
      </c>
      <c r="C1650" s="130">
        <v>0</v>
      </c>
      <c r="D1650" s="130"/>
      <c r="E1650" s="130"/>
    </row>
    <row r="1651" spans="1:5" x14ac:dyDescent="0.2">
      <c r="A1651" s="139">
        <v>36560</v>
      </c>
      <c r="B1651" s="97">
        <f t="shared" si="25"/>
        <v>0</v>
      </c>
      <c r="C1651" s="130">
        <v>0</v>
      </c>
      <c r="D1651" s="130"/>
      <c r="E1651" s="130"/>
    </row>
    <row r="1652" spans="1:5" x14ac:dyDescent="0.2">
      <c r="A1652" s="139">
        <v>36561</v>
      </c>
      <c r="B1652" s="97">
        <f t="shared" si="25"/>
        <v>0</v>
      </c>
      <c r="C1652" s="130">
        <v>0</v>
      </c>
      <c r="D1652" s="130"/>
      <c r="E1652" s="130"/>
    </row>
    <row r="1653" spans="1:5" x14ac:dyDescent="0.2">
      <c r="A1653" s="139">
        <v>36562</v>
      </c>
      <c r="B1653" s="97">
        <f t="shared" si="25"/>
        <v>3.21</v>
      </c>
      <c r="C1653" s="130">
        <v>3.21</v>
      </c>
      <c r="D1653" s="130"/>
      <c r="E1653" s="130"/>
    </row>
    <row r="1654" spans="1:5" x14ac:dyDescent="0.2">
      <c r="A1654" s="139">
        <v>36563</v>
      </c>
      <c r="B1654" s="97">
        <f t="shared" si="25"/>
        <v>6.84</v>
      </c>
      <c r="C1654" s="130">
        <v>6.84</v>
      </c>
      <c r="D1654" s="130"/>
      <c r="E1654" s="130"/>
    </row>
    <row r="1655" spans="1:5" x14ac:dyDescent="0.2">
      <c r="A1655" s="139">
        <v>36564</v>
      </c>
      <c r="B1655" s="97">
        <f t="shared" si="25"/>
        <v>37.75</v>
      </c>
      <c r="C1655" s="130">
        <v>37.75</v>
      </c>
      <c r="D1655" s="130"/>
      <c r="E1655" s="130"/>
    </row>
    <row r="1656" spans="1:5" x14ac:dyDescent="0.2">
      <c r="A1656" s="139">
        <v>36565</v>
      </c>
      <c r="B1656" s="97">
        <f t="shared" si="25"/>
        <v>1.5</v>
      </c>
      <c r="C1656" s="130">
        <v>1.5</v>
      </c>
      <c r="D1656" s="130"/>
      <c r="E1656" s="130"/>
    </row>
    <row r="1657" spans="1:5" x14ac:dyDescent="0.2">
      <c r="A1657" s="139">
        <v>36566</v>
      </c>
      <c r="B1657" s="97">
        <f t="shared" si="25"/>
        <v>22.41</v>
      </c>
      <c r="C1657" s="130">
        <v>22.41</v>
      </c>
      <c r="D1657" s="130"/>
      <c r="E1657" s="130"/>
    </row>
    <row r="1658" spans="1:5" x14ac:dyDescent="0.2">
      <c r="A1658" s="139">
        <v>36567</v>
      </c>
      <c r="B1658" s="97">
        <f t="shared" si="25"/>
        <v>0.05</v>
      </c>
      <c r="C1658" s="130">
        <v>0.05</v>
      </c>
      <c r="D1658" s="130"/>
      <c r="E1658" s="130"/>
    </row>
    <row r="1659" spans="1:5" x14ac:dyDescent="0.2">
      <c r="A1659" s="139">
        <v>36568</v>
      </c>
      <c r="B1659" s="97">
        <f t="shared" si="25"/>
        <v>9.36</v>
      </c>
      <c r="C1659" s="130">
        <v>9.36</v>
      </c>
      <c r="D1659" s="130"/>
      <c r="E1659" s="130"/>
    </row>
    <row r="1660" spans="1:5" x14ac:dyDescent="0.2">
      <c r="A1660" s="139">
        <v>36569</v>
      </c>
      <c r="B1660" s="97">
        <f t="shared" si="25"/>
        <v>19.59</v>
      </c>
      <c r="C1660" s="130">
        <v>19.59</v>
      </c>
      <c r="D1660" s="130"/>
      <c r="E1660" s="130"/>
    </row>
    <row r="1661" spans="1:5" x14ac:dyDescent="0.2">
      <c r="A1661" s="139">
        <v>36570</v>
      </c>
      <c r="B1661" s="97">
        <f t="shared" si="25"/>
        <v>10.39</v>
      </c>
      <c r="C1661" s="130">
        <v>10.39</v>
      </c>
      <c r="D1661" s="130"/>
      <c r="E1661" s="130"/>
    </row>
    <row r="1662" spans="1:5" x14ac:dyDescent="0.2">
      <c r="A1662" s="139">
        <v>36571</v>
      </c>
      <c r="B1662" s="97">
        <f t="shared" si="25"/>
        <v>18.5</v>
      </c>
      <c r="C1662" s="130">
        <v>18.5</v>
      </c>
      <c r="D1662" s="130"/>
      <c r="E1662" s="130"/>
    </row>
    <row r="1663" spans="1:5" x14ac:dyDescent="0.2">
      <c r="A1663" s="139">
        <v>36572</v>
      </c>
      <c r="B1663" s="97">
        <f t="shared" si="25"/>
        <v>15.15</v>
      </c>
      <c r="C1663" s="130">
        <v>15.15</v>
      </c>
      <c r="D1663" s="130"/>
      <c r="E1663" s="130"/>
    </row>
    <row r="1664" spans="1:5" x14ac:dyDescent="0.2">
      <c r="A1664" s="139">
        <v>36573</v>
      </c>
      <c r="B1664" s="97">
        <f t="shared" si="25"/>
        <v>9.56</v>
      </c>
      <c r="C1664" s="130">
        <v>9.56</v>
      </c>
      <c r="D1664" s="130"/>
      <c r="E1664" s="130"/>
    </row>
    <row r="1665" spans="1:5" x14ac:dyDescent="0.2">
      <c r="A1665" s="139">
        <v>36574</v>
      </c>
      <c r="B1665" s="97">
        <f t="shared" si="25"/>
        <v>41.93</v>
      </c>
      <c r="C1665" s="130">
        <v>41.93</v>
      </c>
      <c r="D1665" s="130"/>
      <c r="E1665" s="130"/>
    </row>
    <row r="1666" spans="1:5" x14ac:dyDescent="0.2">
      <c r="A1666" s="139">
        <v>36575</v>
      </c>
      <c r="B1666" s="97">
        <f t="shared" si="25"/>
        <v>19.100000000000001</v>
      </c>
      <c r="C1666" s="130">
        <v>19.100000000000001</v>
      </c>
      <c r="D1666" s="130"/>
      <c r="E1666" s="130"/>
    </row>
    <row r="1667" spans="1:5" x14ac:dyDescent="0.2">
      <c r="A1667" s="139">
        <v>36576</v>
      </c>
      <c r="B1667" s="97">
        <f t="shared" si="25"/>
        <v>0.12</v>
      </c>
      <c r="C1667" s="130">
        <v>0.12</v>
      </c>
      <c r="D1667" s="130"/>
      <c r="E1667" s="130"/>
    </row>
    <row r="1668" spans="1:5" x14ac:dyDescent="0.2">
      <c r="A1668" s="139">
        <v>36577</v>
      </c>
      <c r="B1668" s="97">
        <f t="shared" si="25"/>
        <v>0</v>
      </c>
      <c r="C1668" s="130">
        <v>0</v>
      </c>
      <c r="D1668" s="130"/>
      <c r="E1668" s="130"/>
    </row>
    <row r="1669" spans="1:5" x14ac:dyDescent="0.2">
      <c r="A1669" s="139">
        <v>36578</v>
      </c>
      <c r="B1669" s="97">
        <f t="shared" ref="B1669:B1732" si="26">IF(ISERROR(AVERAGE(C1669:M1669)),B1668,AVERAGE(C1669:M1669))</f>
        <v>0</v>
      </c>
      <c r="C1669" s="130">
        <v>0</v>
      </c>
      <c r="D1669" s="130"/>
      <c r="E1669" s="130"/>
    </row>
    <row r="1670" spans="1:5" x14ac:dyDescent="0.2">
      <c r="A1670" s="139">
        <v>36579</v>
      </c>
      <c r="B1670" s="97">
        <f t="shared" si="26"/>
        <v>0</v>
      </c>
      <c r="C1670" s="130">
        <v>0</v>
      </c>
      <c r="D1670" s="130"/>
      <c r="E1670" s="130"/>
    </row>
    <row r="1671" spans="1:5" x14ac:dyDescent="0.2">
      <c r="A1671" s="139">
        <v>36580</v>
      </c>
      <c r="B1671" s="97">
        <f t="shared" si="26"/>
        <v>0.12</v>
      </c>
      <c r="C1671" s="130">
        <v>0.12</v>
      </c>
      <c r="D1671" s="130"/>
      <c r="E1671" s="130"/>
    </row>
    <row r="1672" spans="1:5" x14ac:dyDescent="0.2">
      <c r="A1672" s="139">
        <v>36581</v>
      </c>
      <c r="B1672" s="97">
        <f t="shared" si="26"/>
        <v>4.28</v>
      </c>
      <c r="C1672" s="130">
        <v>4.28</v>
      </c>
      <c r="D1672" s="130"/>
      <c r="E1672" s="130"/>
    </row>
    <row r="1673" spans="1:5" x14ac:dyDescent="0.2">
      <c r="A1673" s="139">
        <v>36582</v>
      </c>
      <c r="B1673" s="97">
        <f t="shared" si="26"/>
        <v>0</v>
      </c>
      <c r="C1673" s="130">
        <v>0</v>
      </c>
      <c r="D1673" s="130"/>
      <c r="E1673" s="130"/>
    </row>
    <row r="1674" spans="1:5" x14ac:dyDescent="0.2">
      <c r="A1674" s="139">
        <v>36583</v>
      </c>
      <c r="B1674" s="97">
        <f t="shared" si="26"/>
        <v>0</v>
      </c>
      <c r="C1674" s="130">
        <v>0</v>
      </c>
      <c r="D1674" s="130"/>
      <c r="E1674" s="130"/>
    </row>
    <row r="1675" spans="1:5" x14ac:dyDescent="0.2">
      <c r="A1675" s="139">
        <v>36584</v>
      </c>
      <c r="B1675" s="97">
        <f t="shared" si="26"/>
        <v>7.51</v>
      </c>
      <c r="C1675" s="130">
        <v>7.51</v>
      </c>
      <c r="D1675" s="130"/>
      <c r="E1675" s="130"/>
    </row>
    <row r="1676" spans="1:5" x14ac:dyDescent="0.2">
      <c r="A1676" s="139">
        <v>36585</v>
      </c>
      <c r="B1676" s="97">
        <f t="shared" si="26"/>
        <v>42.02</v>
      </c>
      <c r="C1676" s="130">
        <v>42.02</v>
      </c>
      <c r="D1676" s="130"/>
      <c r="E1676" s="130"/>
    </row>
    <row r="1677" spans="1:5" x14ac:dyDescent="0.2">
      <c r="A1677" s="139">
        <v>36586</v>
      </c>
      <c r="B1677" s="97">
        <f t="shared" si="26"/>
        <v>27.79</v>
      </c>
      <c r="C1677" s="130">
        <v>27.79</v>
      </c>
      <c r="D1677" s="130"/>
      <c r="E1677" s="130"/>
    </row>
    <row r="1678" spans="1:5" x14ac:dyDescent="0.2">
      <c r="A1678" s="139">
        <v>36587</v>
      </c>
      <c r="B1678" s="97">
        <f t="shared" si="26"/>
        <v>0.01</v>
      </c>
      <c r="C1678" s="130">
        <v>0.01</v>
      </c>
      <c r="D1678" s="130"/>
      <c r="E1678" s="130"/>
    </row>
    <row r="1679" spans="1:5" x14ac:dyDescent="0.2">
      <c r="A1679" s="139">
        <v>36588</v>
      </c>
      <c r="B1679" s="97">
        <f t="shared" si="26"/>
        <v>18.41</v>
      </c>
      <c r="C1679" s="130">
        <v>18.41</v>
      </c>
      <c r="D1679" s="130"/>
      <c r="E1679" s="130"/>
    </row>
    <row r="1680" spans="1:5" x14ac:dyDescent="0.2">
      <c r="A1680" s="139">
        <v>36589</v>
      </c>
      <c r="B1680" s="97">
        <f t="shared" si="26"/>
        <v>0.02</v>
      </c>
      <c r="C1680" s="130">
        <v>0.02</v>
      </c>
      <c r="D1680" s="130"/>
      <c r="E1680" s="130"/>
    </row>
    <row r="1681" spans="1:5" x14ac:dyDescent="0.2">
      <c r="A1681" s="139">
        <v>36590</v>
      </c>
      <c r="B1681" s="97">
        <f t="shared" si="26"/>
        <v>0</v>
      </c>
      <c r="C1681" s="130">
        <v>0</v>
      </c>
      <c r="D1681" s="130"/>
      <c r="E1681" s="130"/>
    </row>
    <row r="1682" spans="1:5" x14ac:dyDescent="0.2">
      <c r="A1682" s="139">
        <v>36591</v>
      </c>
      <c r="B1682" s="97">
        <f t="shared" si="26"/>
        <v>0</v>
      </c>
      <c r="C1682" s="130">
        <v>0</v>
      </c>
      <c r="D1682" s="130"/>
      <c r="E1682" s="130"/>
    </row>
    <row r="1683" spans="1:5" x14ac:dyDescent="0.2">
      <c r="A1683" s="139">
        <v>36592</v>
      </c>
      <c r="B1683" s="97">
        <f t="shared" si="26"/>
        <v>0</v>
      </c>
      <c r="C1683" s="130">
        <v>0</v>
      </c>
      <c r="D1683" s="130"/>
      <c r="E1683" s="130"/>
    </row>
    <row r="1684" spans="1:5" x14ac:dyDescent="0.2">
      <c r="A1684" s="139">
        <v>36593</v>
      </c>
      <c r="B1684" s="97">
        <f t="shared" si="26"/>
        <v>0</v>
      </c>
      <c r="C1684" s="130">
        <v>0</v>
      </c>
      <c r="D1684" s="130"/>
      <c r="E1684" s="130"/>
    </row>
    <row r="1685" spans="1:5" x14ac:dyDescent="0.2">
      <c r="A1685" s="139">
        <v>36594</v>
      </c>
      <c r="B1685" s="97">
        <f t="shared" si="26"/>
        <v>0</v>
      </c>
      <c r="C1685" s="130">
        <v>0</v>
      </c>
      <c r="D1685" s="130"/>
      <c r="E1685" s="130"/>
    </row>
    <row r="1686" spans="1:5" x14ac:dyDescent="0.2">
      <c r="A1686" s="139">
        <v>36595</v>
      </c>
      <c r="B1686" s="97">
        <f t="shared" si="26"/>
        <v>0</v>
      </c>
      <c r="C1686" s="130">
        <v>0</v>
      </c>
      <c r="D1686" s="130"/>
      <c r="E1686" s="130"/>
    </row>
    <row r="1687" spans="1:5" x14ac:dyDescent="0.2">
      <c r="A1687" s="139">
        <v>36596</v>
      </c>
      <c r="B1687" s="97">
        <f t="shared" si="26"/>
        <v>0</v>
      </c>
      <c r="C1687" s="130">
        <v>0</v>
      </c>
      <c r="D1687" s="130"/>
      <c r="E1687" s="130"/>
    </row>
    <row r="1688" spans="1:5" x14ac:dyDescent="0.2">
      <c r="A1688" s="139">
        <v>36597</v>
      </c>
      <c r="B1688" s="97">
        <f t="shared" si="26"/>
        <v>0</v>
      </c>
      <c r="C1688" s="130">
        <v>0</v>
      </c>
      <c r="D1688" s="130"/>
      <c r="E1688" s="130"/>
    </row>
    <row r="1689" spans="1:5" x14ac:dyDescent="0.2">
      <c r="A1689" s="139">
        <v>36598</v>
      </c>
      <c r="B1689" s="97">
        <f t="shared" si="26"/>
        <v>0</v>
      </c>
      <c r="C1689" s="130">
        <v>0</v>
      </c>
      <c r="D1689" s="130"/>
      <c r="E1689" s="130"/>
    </row>
    <row r="1690" spans="1:5" x14ac:dyDescent="0.2">
      <c r="A1690" s="139">
        <v>36599</v>
      </c>
      <c r="B1690" s="97">
        <f t="shared" si="26"/>
        <v>2.11</v>
      </c>
      <c r="C1690" s="130">
        <v>2.11</v>
      </c>
      <c r="D1690" s="130"/>
      <c r="E1690" s="130"/>
    </row>
    <row r="1691" spans="1:5" x14ac:dyDescent="0.2">
      <c r="A1691" s="139">
        <v>36600</v>
      </c>
      <c r="B1691" s="97">
        <f t="shared" si="26"/>
        <v>0.01</v>
      </c>
      <c r="C1691" s="130">
        <v>0.01</v>
      </c>
      <c r="D1691" s="130"/>
      <c r="E1691" s="130"/>
    </row>
    <row r="1692" spans="1:5" x14ac:dyDescent="0.2">
      <c r="A1692" s="139">
        <v>36601</v>
      </c>
      <c r="B1692" s="97">
        <f t="shared" si="26"/>
        <v>0</v>
      </c>
      <c r="C1692" s="130">
        <v>0</v>
      </c>
      <c r="D1692" s="130"/>
      <c r="E1692" s="130"/>
    </row>
    <row r="1693" spans="1:5" x14ac:dyDescent="0.2">
      <c r="A1693" s="139">
        <v>36602</v>
      </c>
      <c r="B1693" s="97">
        <f t="shared" si="26"/>
        <v>0</v>
      </c>
      <c r="C1693" s="130">
        <v>0</v>
      </c>
      <c r="D1693" s="130"/>
      <c r="E1693" s="130"/>
    </row>
    <row r="1694" spans="1:5" x14ac:dyDescent="0.2">
      <c r="A1694" s="139">
        <v>36603</v>
      </c>
      <c r="B1694" s="97">
        <f t="shared" si="26"/>
        <v>0.97</v>
      </c>
      <c r="C1694" s="130">
        <v>0.97</v>
      </c>
      <c r="D1694" s="130"/>
      <c r="E1694" s="130"/>
    </row>
    <row r="1695" spans="1:5" x14ac:dyDescent="0.2">
      <c r="A1695" s="139">
        <v>36604</v>
      </c>
      <c r="B1695" s="97">
        <f t="shared" si="26"/>
        <v>0</v>
      </c>
      <c r="C1695" s="130">
        <v>0</v>
      </c>
      <c r="D1695" s="130"/>
      <c r="E1695" s="130"/>
    </row>
    <row r="1696" spans="1:5" x14ac:dyDescent="0.2">
      <c r="A1696" s="139">
        <v>36605</v>
      </c>
      <c r="B1696" s="97">
        <f t="shared" si="26"/>
        <v>0</v>
      </c>
      <c r="C1696" s="130">
        <v>0</v>
      </c>
      <c r="D1696" s="130"/>
      <c r="E1696" s="130"/>
    </row>
    <row r="1697" spans="1:5" x14ac:dyDescent="0.2">
      <c r="A1697" s="139">
        <v>36606</v>
      </c>
      <c r="B1697" s="97">
        <f t="shared" si="26"/>
        <v>0</v>
      </c>
      <c r="C1697" s="130">
        <v>0</v>
      </c>
      <c r="D1697" s="130"/>
      <c r="E1697" s="130"/>
    </row>
    <row r="1698" spans="1:5" x14ac:dyDescent="0.2">
      <c r="A1698" s="139">
        <v>36607</v>
      </c>
      <c r="B1698" s="97">
        <f t="shared" si="26"/>
        <v>0</v>
      </c>
      <c r="C1698" s="130">
        <v>0</v>
      </c>
      <c r="D1698" s="130"/>
      <c r="E1698" s="130"/>
    </row>
    <row r="1699" spans="1:5" x14ac:dyDescent="0.2">
      <c r="A1699" s="139">
        <v>36608</v>
      </c>
      <c r="B1699" s="97">
        <f t="shared" si="26"/>
        <v>2.42</v>
      </c>
      <c r="C1699" s="130">
        <v>2.42</v>
      </c>
      <c r="D1699" s="130"/>
      <c r="E1699" s="130"/>
    </row>
    <row r="1700" spans="1:5" x14ac:dyDescent="0.2">
      <c r="A1700" s="139">
        <v>36609</v>
      </c>
      <c r="B1700" s="97">
        <f t="shared" si="26"/>
        <v>1.22</v>
      </c>
      <c r="C1700" s="130">
        <v>1.22</v>
      </c>
      <c r="D1700" s="130"/>
      <c r="E1700" s="130"/>
    </row>
    <row r="1701" spans="1:5" x14ac:dyDescent="0.2">
      <c r="A1701" s="139">
        <v>36610</v>
      </c>
      <c r="B1701" s="97">
        <f t="shared" si="26"/>
        <v>5.27</v>
      </c>
      <c r="C1701" s="130">
        <v>5.27</v>
      </c>
      <c r="D1701" s="130"/>
      <c r="E1701" s="130"/>
    </row>
    <row r="1702" spans="1:5" x14ac:dyDescent="0.2">
      <c r="A1702" s="139">
        <v>36611</v>
      </c>
      <c r="B1702" s="97">
        <f t="shared" si="26"/>
        <v>5.92</v>
      </c>
      <c r="C1702" s="130">
        <v>5.92</v>
      </c>
      <c r="D1702" s="130"/>
      <c r="E1702" s="130"/>
    </row>
    <row r="1703" spans="1:5" x14ac:dyDescent="0.2">
      <c r="A1703" s="139">
        <v>36612</v>
      </c>
      <c r="B1703" s="97">
        <f t="shared" si="26"/>
        <v>1.37</v>
      </c>
      <c r="C1703" s="130">
        <v>1.37</v>
      </c>
      <c r="D1703" s="130"/>
      <c r="E1703" s="130"/>
    </row>
    <row r="1704" spans="1:5" x14ac:dyDescent="0.2">
      <c r="A1704" s="139">
        <v>36613</v>
      </c>
      <c r="B1704" s="97">
        <f t="shared" si="26"/>
        <v>0.02</v>
      </c>
      <c r="C1704" s="130">
        <v>0.02</v>
      </c>
      <c r="D1704" s="130"/>
      <c r="E1704" s="130"/>
    </row>
    <row r="1705" spans="1:5" x14ac:dyDescent="0.2">
      <c r="A1705" s="139">
        <v>36614</v>
      </c>
      <c r="B1705" s="97">
        <f t="shared" si="26"/>
        <v>6.77</v>
      </c>
      <c r="C1705" s="130">
        <v>6.77</v>
      </c>
      <c r="D1705" s="130"/>
      <c r="E1705" s="130"/>
    </row>
    <row r="1706" spans="1:5" x14ac:dyDescent="0.2">
      <c r="A1706" s="139">
        <v>36615</v>
      </c>
      <c r="B1706" s="97">
        <f t="shared" si="26"/>
        <v>0.62</v>
      </c>
      <c r="C1706" s="130">
        <v>0.62</v>
      </c>
      <c r="D1706" s="130"/>
      <c r="E1706" s="130"/>
    </row>
    <row r="1707" spans="1:5" x14ac:dyDescent="0.2">
      <c r="A1707" s="139">
        <v>36616</v>
      </c>
      <c r="B1707" s="97">
        <f t="shared" si="26"/>
        <v>1.49</v>
      </c>
      <c r="C1707" s="130">
        <v>1.49</v>
      </c>
      <c r="D1707" s="130"/>
      <c r="E1707" s="130"/>
    </row>
    <row r="1708" spans="1:5" x14ac:dyDescent="0.2">
      <c r="A1708" s="139">
        <v>36617</v>
      </c>
      <c r="B1708" s="97">
        <f t="shared" si="26"/>
        <v>1.01</v>
      </c>
      <c r="C1708" s="130">
        <v>1.01</v>
      </c>
      <c r="D1708" s="130"/>
      <c r="E1708" s="130"/>
    </row>
    <row r="1709" spans="1:5" x14ac:dyDescent="0.2">
      <c r="A1709" s="139">
        <v>36618</v>
      </c>
      <c r="B1709" s="97">
        <f t="shared" si="26"/>
        <v>0.02</v>
      </c>
      <c r="C1709" s="130">
        <v>0.02</v>
      </c>
      <c r="D1709" s="130"/>
      <c r="E1709" s="130"/>
    </row>
    <row r="1710" spans="1:5" x14ac:dyDescent="0.2">
      <c r="A1710" s="139">
        <v>36619</v>
      </c>
      <c r="B1710" s="97">
        <f t="shared" si="26"/>
        <v>0.02</v>
      </c>
      <c r="C1710" s="130">
        <v>0.02</v>
      </c>
      <c r="D1710" s="130"/>
      <c r="E1710" s="130"/>
    </row>
    <row r="1711" spans="1:5" x14ac:dyDescent="0.2">
      <c r="A1711" s="139">
        <v>36620</v>
      </c>
      <c r="B1711" s="97">
        <f t="shared" si="26"/>
        <v>11.35</v>
      </c>
      <c r="C1711" s="130">
        <v>11.35</v>
      </c>
      <c r="D1711" s="130"/>
      <c r="E1711" s="130"/>
    </row>
    <row r="1712" spans="1:5" x14ac:dyDescent="0.2">
      <c r="A1712" s="139">
        <v>36621</v>
      </c>
      <c r="B1712" s="97">
        <f t="shared" si="26"/>
        <v>5.83</v>
      </c>
      <c r="C1712" s="130">
        <v>5.83</v>
      </c>
      <c r="D1712" s="130"/>
      <c r="E1712" s="130"/>
    </row>
    <row r="1713" spans="1:5" x14ac:dyDescent="0.2">
      <c r="A1713" s="139">
        <v>36622</v>
      </c>
      <c r="B1713" s="97">
        <f t="shared" si="26"/>
        <v>0</v>
      </c>
      <c r="C1713" s="130">
        <v>0</v>
      </c>
      <c r="D1713" s="130"/>
      <c r="E1713" s="130"/>
    </row>
    <row r="1714" spans="1:5" x14ac:dyDescent="0.2">
      <c r="A1714" s="139">
        <v>36623</v>
      </c>
      <c r="B1714" s="97">
        <f t="shared" si="26"/>
        <v>0</v>
      </c>
      <c r="C1714" s="130">
        <v>0</v>
      </c>
      <c r="D1714" s="130"/>
      <c r="E1714" s="130"/>
    </row>
    <row r="1715" spans="1:5" x14ac:dyDescent="0.2">
      <c r="A1715" s="139">
        <v>36624</v>
      </c>
      <c r="B1715" s="97">
        <f t="shared" si="26"/>
        <v>0.42</v>
      </c>
      <c r="C1715" s="130">
        <v>0.42</v>
      </c>
      <c r="D1715" s="130"/>
      <c r="E1715" s="130"/>
    </row>
    <row r="1716" spans="1:5" x14ac:dyDescent="0.2">
      <c r="A1716" s="139">
        <v>36625</v>
      </c>
      <c r="B1716" s="97">
        <f t="shared" si="26"/>
        <v>1.73</v>
      </c>
      <c r="C1716" s="130">
        <v>1.73</v>
      </c>
      <c r="D1716" s="130"/>
      <c r="E1716" s="130"/>
    </row>
    <row r="1717" spans="1:5" x14ac:dyDescent="0.2">
      <c r="A1717" s="139">
        <v>36626</v>
      </c>
      <c r="B1717" s="97">
        <f t="shared" si="26"/>
        <v>8.1199999999999992</v>
      </c>
      <c r="C1717" s="130">
        <v>8.1199999999999992</v>
      </c>
      <c r="D1717" s="130"/>
      <c r="E1717" s="130"/>
    </row>
    <row r="1718" spans="1:5" x14ac:dyDescent="0.2">
      <c r="A1718" s="139">
        <v>36627</v>
      </c>
      <c r="B1718" s="97">
        <f t="shared" si="26"/>
        <v>20.61</v>
      </c>
      <c r="C1718" s="130">
        <v>20.61</v>
      </c>
      <c r="D1718" s="130"/>
      <c r="E1718" s="130"/>
    </row>
    <row r="1719" spans="1:5" x14ac:dyDescent="0.2">
      <c r="A1719" s="139">
        <v>36628</v>
      </c>
      <c r="B1719" s="97">
        <f t="shared" si="26"/>
        <v>6.77</v>
      </c>
      <c r="C1719" s="130">
        <v>6.77</v>
      </c>
      <c r="D1719" s="130"/>
      <c r="E1719" s="130"/>
    </row>
    <row r="1720" spans="1:5" x14ac:dyDescent="0.2">
      <c r="A1720" s="139">
        <v>36629</v>
      </c>
      <c r="B1720" s="97">
        <f t="shared" si="26"/>
        <v>5.14</v>
      </c>
      <c r="C1720" s="130">
        <v>5.14</v>
      </c>
      <c r="D1720" s="130"/>
      <c r="E1720" s="130"/>
    </row>
    <row r="1721" spans="1:5" x14ac:dyDescent="0.2">
      <c r="A1721" s="139">
        <v>36630</v>
      </c>
      <c r="B1721" s="97">
        <f t="shared" si="26"/>
        <v>14.2</v>
      </c>
      <c r="C1721" s="130">
        <v>14.2</v>
      </c>
      <c r="D1721" s="130"/>
      <c r="E1721" s="130"/>
    </row>
    <row r="1722" spans="1:5" x14ac:dyDescent="0.2">
      <c r="A1722" s="139">
        <v>36631</v>
      </c>
      <c r="B1722" s="97">
        <f t="shared" si="26"/>
        <v>0.16</v>
      </c>
      <c r="C1722" s="130">
        <v>0.16</v>
      </c>
      <c r="D1722" s="130"/>
      <c r="E1722" s="130"/>
    </row>
    <row r="1723" spans="1:5" x14ac:dyDescent="0.2">
      <c r="A1723" s="139">
        <v>36632</v>
      </c>
      <c r="B1723" s="97">
        <f t="shared" si="26"/>
        <v>26.36</v>
      </c>
      <c r="C1723" s="130">
        <v>26.36</v>
      </c>
      <c r="D1723" s="130"/>
      <c r="E1723" s="130"/>
    </row>
    <row r="1724" spans="1:5" x14ac:dyDescent="0.2">
      <c r="A1724" s="139">
        <v>36633</v>
      </c>
      <c r="B1724" s="97">
        <f t="shared" si="26"/>
        <v>0.06</v>
      </c>
      <c r="C1724" s="130">
        <v>0.06</v>
      </c>
      <c r="D1724" s="130"/>
      <c r="E1724" s="130"/>
    </row>
    <row r="1725" spans="1:5" x14ac:dyDescent="0.2">
      <c r="A1725" s="139">
        <v>36634</v>
      </c>
      <c r="B1725" s="97">
        <f t="shared" si="26"/>
        <v>0.34</v>
      </c>
      <c r="C1725" s="130">
        <v>0.34</v>
      </c>
      <c r="D1725" s="130"/>
      <c r="E1725" s="130"/>
    </row>
    <row r="1726" spans="1:5" x14ac:dyDescent="0.2">
      <c r="A1726" s="139">
        <v>36635</v>
      </c>
      <c r="B1726" s="97">
        <f t="shared" si="26"/>
        <v>0</v>
      </c>
      <c r="C1726" s="130">
        <v>0</v>
      </c>
      <c r="D1726" s="130"/>
      <c r="E1726" s="130"/>
    </row>
    <row r="1727" spans="1:5" x14ac:dyDescent="0.2">
      <c r="A1727" s="139">
        <v>36636</v>
      </c>
      <c r="B1727" s="97">
        <f t="shared" si="26"/>
        <v>0</v>
      </c>
      <c r="C1727" s="130">
        <v>0</v>
      </c>
      <c r="D1727" s="130"/>
      <c r="E1727" s="130"/>
    </row>
    <row r="1728" spans="1:5" x14ac:dyDescent="0.2">
      <c r="A1728" s="139">
        <v>36637</v>
      </c>
      <c r="B1728" s="97">
        <f t="shared" si="26"/>
        <v>0</v>
      </c>
      <c r="C1728" s="130">
        <v>0</v>
      </c>
      <c r="D1728" s="130"/>
      <c r="E1728" s="130"/>
    </row>
    <row r="1729" spans="1:5" x14ac:dyDescent="0.2">
      <c r="A1729" s="139">
        <v>36638</v>
      </c>
      <c r="B1729" s="97">
        <f t="shared" si="26"/>
        <v>0</v>
      </c>
      <c r="C1729" s="130">
        <v>0</v>
      </c>
      <c r="D1729" s="130"/>
      <c r="E1729" s="130"/>
    </row>
    <row r="1730" spans="1:5" x14ac:dyDescent="0.2">
      <c r="A1730" s="139">
        <v>36639</v>
      </c>
      <c r="B1730" s="97">
        <f t="shared" si="26"/>
        <v>29.16</v>
      </c>
      <c r="C1730" s="130">
        <v>29.16</v>
      </c>
      <c r="D1730" s="130"/>
      <c r="E1730" s="130"/>
    </row>
    <row r="1731" spans="1:5" x14ac:dyDescent="0.2">
      <c r="A1731" s="139">
        <v>36640</v>
      </c>
      <c r="B1731" s="97">
        <f t="shared" si="26"/>
        <v>0.14000000000000001</v>
      </c>
      <c r="C1731" s="130">
        <v>0.14000000000000001</v>
      </c>
      <c r="D1731" s="130"/>
      <c r="E1731" s="130"/>
    </row>
    <row r="1732" spans="1:5" x14ac:dyDescent="0.2">
      <c r="A1732" s="139">
        <v>36641</v>
      </c>
      <c r="B1732" s="97">
        <f t="shared" si="26"/>
        <v>0</v>
      </c>
      <c r="C1732" s="130">
        <v>0</v>
      </c>
      <c r="D1732" s="130"/>
      <c r="E1732" s="130"/>
    </row>
    <row r="1733" spans="1:5" x14ac:dyDescent="0.2">
      <c r="A1733" s="139">
        <v>36642</v>
      </c>
      <c r="B1733" s="97">
        <f t="shared" ref="B1733:B1796" si="27">IF(ISERROR(AVERAGE(C1733:M1733)),B1732,AVERAGE(C1733:M1733))</f>
        <v>0</v>
      </c>
      <c r="C1733" s="130">
        <v>0</v>
      </c>
      <c r="D1733" s="130"/>
      <c r="E1733" s="130"/>
    </row>
    <row r="1734" spans="1:5" x14ac:dyDescent="0.2">
      <c r="A1734" s="139">
        <v>36643</v>
      </c>
      <c r="B1734" s="97">
        <f t="shared" si="27"/>
        <v>0.03</v>
      </c>
      <c r="C1734" s="130">
        <v>0.03</v>
      </c>
      <c r="D1734" s="130"/>
      <c r="E1734" s="130"/>
    </row>
    <row r="1735" spans="1:5" x14ac:dyDescent="0.2">
      <c r="A1735" s="139">
        <v>36644</v>
      </c>
      <c r="B1735" s="97">
        <f t="shared" si="27"/>
        <v>5.0199999999999996</v>
      </c>
      <c r="C1735" s="130">
        <v>5.0199999999999996</v>
      </c>
      <c r="D1735" s="130"/>
      <c r="E1735" s="130"/>
    </row>
    <row r="1736" spans="1:5" x14ac:dyDescent="0.2">
      <c r="A1736" s="139">
        <v>36645</v>
      </c>
      <c r="B1736" s="97">
        <f t="shared" si="27"/>
        <v>1.17</v>
      </c>
      <c r="C1736" s="130">
        <v>1.17</v>
      </c>
      <c r="D1736" s="130"/>
      <c r="E1736" s="130"/>
    </row>
    <row r="1737" spans="1:5" x14ac:dyDescent="0.2">
      <c r="A1737" s="139">
        <v>36646</v>
      </c>
      <c r="B1737" s="97">
        <f t="shared" si="27"/>
        <v>0</v>
      </c>
      <c r="C1737" s="130">
        <v>0</v>
      </c>
      <c r="D1737" s="130"/>
      <c r="E1737" s="130"/>
    </row>
    <row r="1738" spans="1:5" x14ac:dyDescent="0.2">
      <c r="A1738" s="139">
        <v>36647</v>
      </c>
      <c r="B1738" s="97">
        <f t="shared" si="27"/>
        <v>1.0900000000000001</v>
      </c>
      <c r="C1738" s="130">
        <v>1.0900000000000001</v>
      </c>
      <c r="D1738" s="130"/>
      <c r="E1738" s="130"/>
    </row>
    <row r="1739" spans="1:5" x14ac:dyDescent="0.2">
      <c r="A1739" s="139">
        <v>36648</v>
      </c>
      <c r="B1739" s="97">
        <f t="shared" si="27"/>
        <v>0.19</v>
      </c>
      <c r="C1739" s="130">
        <v>0.19</v>
      </c>
      <c r="D1739" s="130"/>
      <c r="E1739" s="130"/>
    </row>
    <row r="1740" spans="1:5" x14ac:dyDescent="0.2">
      <c r="A1740" s="139">
        <v>36649</v>
      </c>
      <c r="B1740" s="97">
        <f t="shared" si="27"/>
        <v>15.69</v>
      </c>
      <c r="C1740" s="130">
        <v>15.69</v>
      </c>
      <c r="D1740" s="130"/>
      <c r="E1740" s="130"/>
    </row>
    <row r="1741" spans="1:5" x14ac:dyDescent="0.2">
      <c r="A1741" s="139">
        <v>36650</v>
      </c>
      <c r="B1741" s="97">
        <f t="shared" si="27"/>
        <v>0.04</v>
      </c>
      <c r="C1741" s="130">
        <v>0.04</v>
      </c>
      <c r="D1741" s="130"/>
      <c r="E1741" s="130"/>
    </row>
    <row r="1742" spans="1:5" x14ac:dyDescent="0.2">
      <c r="A1742" s="139">
        <v>36651</v>
      </c>
      <c r="B1742" s="97">
        <f t="shared" si="27"/>
        <v>6.38</v>
      </c>
      <c r="C1742" s="130">
        <v>6.38</v>
      </c>
      <c r="D1742" s="130"/>
      <c r="E1742" s="130"/>
    </row>
    <row r="1743" spans="1:5" x14ac:dyDescent="0.2">
      <c r="A1743" s="139">
        <v>36652</v>
      </c>
      <c r="B1743" s="97">
        <f t="shared" si="27"/>
        <v>1.01</v>
      </c>
      <c r="C1743" s="130">
        <v>1.01</v>
      </c>
      <c r="D1743" s="130"/>
      <c r="E1743" s="130"/>
    </row>
    <row r="1744" spans="1:5" x14ac:dyDescent="0.2">
      <c r="A1744" s="139">
        <v>36653</v>
      </c>
      <c r="B1744" s="97">
        <f t="shared" si="27"/>
        <v>12.7</v>
      </c>
      <c r="C1744" s="130">
        <v>12.7</v>
      </c>
      <c r="D1744" s="130"/>
      <c r="E1744" s="130"/>
    </row>
    <row r="1745" spans="1:5" x14ac:dyDescent="0.2">
      <c r="A1745" s="139">
        <v>36654</v>
      </c>
      <c r="B1745" s="97">
        <f t="shared" si="27"/>
        <v>2.56</v>
      </c>
      <c r="C1745" s="130">
        <v>2.56</v>
      </c>
      <c r="D1745" s="130"/>
      <c r="E1745" s="130"/>
    </row>
    <row r="1746" spans="1:5" x14ac:dyDescent="0.2">
      <c r="A1746" s="139">
        <v>36655</v>
      </c>
      <c r="B1746" s="97">
        <f t="shared" si="27"/>
        <v>1.55</v>
      </c>
      <c r="C1746" s="130">
        <v>1.55</v>
      </c>
      <c r="D1746" s="130"/>
      <c r="E1746" s="130"/>
    </row>
    <row r="1747" spans="1:5" x14ac:dyDescent="0.2">
      <c r="A1747" s="139">
        <v>36656</v>
      </c>
      <c r="B1747" s="97">
        <f t="shared" si="27"/>
        <v>4.26</v>
      </c>
      <c r="C1747" s="130">
        <v>4.26</v>
      </c>
      <c r="D1747" s="130"/>
      <c r="E1747" s="130"/>
    </row>
    <row r="1748" spans="1:5" x14ac:dyDescent="0.2">
      <c r="A1748" s="139">
        <v>36657</v>
      </c>
      <c r="B1748" s="97">
        <f t="shared" si="27"/>
        <v>16.670000000000002</v>
      </c>
      <c r="C1748" s="130">
        <v>16.670000000000002</v>
      </c>
      <c r="D1748" s="130"/>
      <c r="E1748" s="130"/>
    </row>
    <row r="1749" spans="1:5" x14ac:dyDescent="0.2">
      <c r="A1749" s="139">
        <v>36658</v>
      </c>
      <c r="B1749" s="97">
        <f t="shared" si="27"/>
        <v>3.23</v>
      </c>
      <c r="C1749" s="130">
        <v>3.23</v>
      </c>
      <c r="D1749" s="130"/>
      <c r="E1749" s="130"/>
    </row>
    <row r="1750" spans="1:5" x14ac:dyDescent="0.2">
      <c r="A1750" s="139">
        <v>36659</v>
      </c>
      <c r="B1750" s="97">
        <f t="shared" si="27"/>
        <v>0.34</v>
      </c>
      <c r="C1750" s="130">
        <v>0.34</v>
      </c>
      <c r="D1750" s="130"/>
      <c r="E1750" s="130"/>
    </row>
    <row r="1751" spans="1:5" x14ac:dyDescent="0.2">
      <c r="A1751" s="139">
        <v>36660</v>
      </c>
      <c r="B1751" s="97">
        <f t="shared" si="27"/>
        <v>0.04</v>
      </c>
      <c r="C1751" s="130">
        <v>0.04</v>
      </c>
      <c r="D1751" s="130"/>
      <c r="E1751" s="130"/>
    </row>
    <row r="1752" spans="1:5" x14ac:dyDescent="0.2">
      <c r="A1752" s="139">
        <v>36661</v>
      </c>
      <c r="B1752" s="97">
        <f t="shared" si="27"/>
        <v>0.1</v>
      </c>
      <c r="C1752" s="130">
        <v>0.1</v>
      </c>
      <c r="D1752" s="130"/>
      <c r="E1752" s="130"/>
    </row>
    <row r="1753" spans="1:5" x14ac:dyDescent="0.2">
      <c r="A1753" s="139">
        <v>36662</v>
      </c>
      <c r="B1753" s="97">
        <f t="shared" si="27"/>
        <v>0</v>
      </c>
      <c r="C1753" s="130">
        <v>0</v>
      </c>
      <c r="D1753" s="130"/>
      <c r="E1753" s="130"/>
    </row>
    <row r="1754" spans="1:5" x14ac:dyDescent="0.2">
      <c r="A1754" s="139">
        <v>36663</v>
      </c>
      <c r="B1754" s="97">
        <f t="shared" si="27"/>
        <v>5.46</v>
      </c>
      <c r="C1754" s="130">
        <v>5.46</v>
      </c>
      <c r="D1754" s="130"/>
      <c r="E1754" s="130"/>
    </row>
    <row r="1755" spans="1:5" x14ac:dyDescent="0.2">
      <c r="A1755" s="139">
        <v>36664</v>
      </c>
      <c r="B1755" s="97">
        <f t="shared" si="27"/>
        <v>7.83</v>
      </c>
      <c r="C1755" s="130">
        <v>7.83</v>
      </c>
      <c r="D1755" s="130"/>
      <c r="E1755" s="130"/>
    </row>
    <row r="1756" spans="1:5" x14ac:dyDescent="0.2">
      <c r="A1756" s="139">
        <v>36665</v>
      </c>
      <c r="B1756" s="97">
        <f t="shared" si="27"/>
        <v>0.33</v>
      </c>
      <c r="C1756" s="130">
        <v>0.33</v>
      </c>
      <c r="D1756" s="130"/>
      <c r="E1756" s="130"/>
    </row>
    <row r="1757" spans="1:5" x14ac:dyDescent="0.2">
      <c r="A1757" s="139">
        <v>36666</v>
      </c>
      <c r="B1757" s="97">
        <f t="shared" si="27"/>
        <v>0.02</v>
      </c>
      <c r="C1757" s="130">
        <v>0.02</v>
      </c>
      <c r="D1757" s="130"/>
      <c r="E1757" s="130"/>
    </row>
    <row r="1758" spans="1:5" x14ac:dyDescent="0.2">
      <c r="A1758" s="139">
        <v>36667</v>
      </c>
      <c r="B1758" s="97">
        <f t="shared" si="27"/>
        <v>9.84</v>
      </c>
      <c r="C1758" s="130">
        <v>9.84</v>
      </c>
      <c r="D1758" s="130"/>
      <c r="E1758" s="130"/>
    </row>
    <row r="1759" spans="1:5" x14ac:dyDescent="0.2">
      <c r="A1759" s="139">
        <v>36668</v>
      </c>
      <c r="B1759" s="97">
        <f t="shared" si="27"/>
        <v>0</v>
      </c>
      <c r="C1759" s="130">
        <v>0</v>
      </c>
      <c r="D1759" s="130"/>
      <c r="E1759" s="130"/>
    </row>
    <row r="1760" spans="1:5" x14ac:dyDescent="0.2">
      <c r="A1760" s="139">
        <v>36669</v>
      </c>
      <c r="B1760" s="97">
        <f t="shared" si="27"/>
        <v>0</v>
      </c>
      <c r="C1760" s="130">
        <v>0</v>
      </c>
      <c r="D1760" s="130"/>
      <c r="E1760" s="130"/>
    </row>
    <row r="1761" spans="1:5" x14ac:dyDescent="0.2">
      <c r="A1761" s="139">
        <v>36670</v>
      </c>
      <c r="B1761" s="97">
        <f t="shared" si="27"/>
        <v>0</v>
      </c>
      <c r="C1761" s="130">
        <v>0</v>
      </c>
      <c r="D1761" s="130"/>
      <c r="E1761" s="130"/>
    </row>
    <row r="1762" spans="1:5" x14ac:dyDescent="0.2">
      <c r="A1762" s="139">
        <v>36671</v>
      </c>
      <c r="B1762" s="97">
        <f t="shared" si="27"/>
        <v>0.4</v>
      </c>
      <c r="C1762" s="130">
        <v>0.4</v>
      </c>
      <c r="D1762" s="130"/>
      <c r="E1762" s="130"/>
    </row>
    <row r="1763" spans="1:5" x14ac:dyDescent="0.2">
      <c r="A1763" s="139">
        <v>36672</v>
      </c>
      <c r="B1763" s="97">
        <f t="shared" si="27"/>
        <v>25.98</v>
      </c>
      <c r="C1763" s="130">
        <v>25.98</v>
      </c>
      <c r="D1763" s="130"/>
      <c r="E1763" s="130"/>
    </row>
    <row r="1764" spans="1:5" x14ac:dyDescent="0.2">
      <c r="A1764" s="139">
        <v>36673</v>
      </c>
      <c r="B1764" s="97">
        <f t="shared" si="27"/>
        <v>2.91</v>
      </c>
      <c r="C1764" s="130">
        <v>2.91</v>
      </c>
      <c r="D1764" s="130"/>
      <c r="E1764" s="130"/>
    </row>
    <row r="1765" spans="1:5" x14ac:dyDescent="0.2">
      <c r="A1765" s="139">
        <v>36674</v>
      </c>
      <c r="B1765" s="97">
        <f t="shared" si="27"/>
        <v>15.19</v>
      </c>
      <c r="C1765" s="130">
        <v>15.19</v>
      </c>
      <c r="D1765" s="130"/>
      <c r="E1765" s="130"/>
    </row>
    <row r="1766" spans="1:5" x14ac:dyDescent="0.2">
      <c r="A1766" s="139">
        <v>36675</v>
      </c>
      <c r="B1766" s="97">
        <f t="shared" si="27"/>
        <v>0.08</v>
      </c>
      <c r="C1766" s="130">
        <v>0.08</v>
      </c>
      <c r="D1766" s="130"/>
      <c r="E1766" s="130"/>
    </row>
    <row r="1767" spans="1:5" x14ac:dyDescent="0.2">
      <c r="A1767" s="139">
        <v>36676</v>
      </c>
      <c r="B1767" s="97">
        <f t="shared" si="27"/>
        <v>28.63</v>
      </c>
      <c r="C1767" s="130">
        <v>28.63</v>
      </c>
      <c r="D1767" s="130"/>
      <c r="E1767" s="130"/>
    </row>
    <row r="1768" spans="1:5" x14ac:dyDescent="0.2">
      <c r="A1768" s="139">
        <v>36677</v>
      </c>
      <c r="B1768" s="97">
        <f t="shared" si="27"/>
        <v>9.25</v>
      </c>
      <c r="C1768" s="130">
        <v>9.25</v>
      </c>
      <c r="D1768" s="130"/>
      <c r="E1768" s="130"/>
    </row>
    <row r="1769" spans="1:5" x14ac:dyDescent="0.2">
      <c r="A1769" s="139">
        <v>36678</v>
      </c>
      <c r="B1769" s="97">
        <f t="shared" si="27"/>
        <v>0</v>
      </c>
      <c r="C1769" s="130">
        <v>0</v>
      </c>
      <c r="D1769" s="130"/>
      <c r="E1769" s="130"/>
    </row>
    <row r="1770" spans="1:5" x14ac:dyDescent="0.2">
      <c r="A1770" s="139">
        <v>36679</v>
      </c>
      <c r="B1770" s="97">
        <f t="shared" si="27"/>
        <v>0</v>
      </c>
      <c r="C1770" s="130">
        <v>0</v>
      </c>
      <c r="D1770" s="130"/>
      <c r="E1770" s="130"/>
    </row>
    <row r="1771" spans="1:5" x14ac:dyDescent="0.2">
      <c r="A1771" s="139">
        <v>36680</v>
      </c>
      <c r="B1771" s="97">
        <f t="shared" si="27"/>
        <v>0.22</v>
      </c>
      <c r="C1771" s="130">
        <v>0.22</v>
      </c>
      <c r="D1771" s="130"/>
      <c r="E1771" s="130"/>
    </row>
    <row r="1772" spans="1:5" x14ac:dyDescent="0.2">
      <c r="A1772" s="139">
        <v>36681</v>
      </c>
      <c r="B1772" s="97">
        <f t="shared" si="27"/>
        <v>0</v>
      </c>
      <c r="C1772" s="130">
        <v>0</v>
      </c>
      <c r="D1772" s="130"/>
      <c r="E1772" s="130"/>
    </row>
    <row r="1773" spans="1:5" x14ac:dyDescent="0.2">
      <c r="A1773" s="139">
        <v>36682</v>
      </c>
      <c r="B1773" s="97">
        <f t="shared" si="27"/>
        <v>0.69</v>
      </c>
      <c r="C1773" s="130">
        <v>0.69</v>
      </c>
      <c r="D1773" s="130"/>
      <c r="E1773" s="130"/>
    </row>
    <row r="1774" spans="1:5" x14ac:dyDescent="0.2">
      <c r="A1774" s="139">
        <v>36683</v>
      </c>
      <c r="B1774" s="97">
        <f t="shared" si="27"/>
        <v>0.04</v>
      </c>
      <c r="C1774" s="130">
        <v>0.04</v>
      </c>
      <c r="D1774" s="130"/>
      <c r="E1774" s="130"/>
    </row>
    <row r="1775" spans="1:5" x14ac:dyDescent="0.2">
      <c r="A1775" s="139">
        <v>36684</v>
      </c>
      <c r="B1775" s="97">
        <f t="shared" si="27"/>
        <v>0</v>
      </c>
      <c r="C1775" s="130">
        <v>0</v>
      </c>
      <c r="D1775" s="130"/>
      <c r="E1775" s="130"/>
    </row>
    <row r="1776" spans="1:5" x14ac:dyDescent="0.2">
      <c r="A1776" s="139">
        <v>36685</v>
      </c>
      <c r="B1776" s="97">
        <f t="shared" si="27"/>
        <v>0</v>
      </c>
      <c r="C1776" s="130">
        <v>0</v>
      </c>
      <c r="D1776" s="130"/>
      <c r="E1776" s="130"/>
    </row>
    <row r="1777" spans="1:5" x14ac:dyDescent="0.2">
      <c r="A1777" s="139">
        <v>36686</v>
      </c>
      <c r="B1777" s="97">
        <f t="shared" si="27"/>
        <v>0.4</v>
      </c>
      <c r="C1777" s="130">
        <v>0.4</v>
      </c>
      <c r="D1777" s="130"/>
      <c r="E1777" s="130"/>
    </row>
    <row r="1778" spans="1:5" x14ac:dyDescent="0.2">
      <c r="A1778" s="139">
        <v>36687</v>
      </c>
      <c r="B1778" s="97">
        <f t="shared" si="27"/>
        <v>5.04</v>
      </c>
      <c r="C1778" s="130">
        <v>5.04</v>
      </c>
      <c r="D1778" s="130"/>
      <c r="E1778" s="130"/>
    </row>
    <row r="1779" spans="1:5" x14ac:dyDescent="0.2">
      <c r="A1779" s="139">
        <v>36688</v>
      </c>
      <c r="B1779" s="97">
        <f t="shared" si="27"/>
        <v>3.14</v>
      </c>
      <c r="C1779" s="130">
        <v>3.14</v>
      </c>
      <c r="D1779" s="130"/>
      <c r="E1779" s="130"/>
    </row>
    <row r="1780" spans="1:5" x14ac:dyDescent="0.2">
      <c r="A1780" s="139">
        <v>36689</v>
      </c>
      <c r="B1780" s="97">
        <f t="shared" si="27"/>
        <v>0.01</v>
      </c>
      <c r="C1780" s="130">
        <v>0.01</v>
      </c>
      <c r="D1780" s="130"/>
      <c r="E1780" s="130"/>
    </row>
    <row r="1781" spans="1:5" x14ac:dyDescent="0.2">
      <c r="A1781" s="139">
        <v>36690</v>
      </c>
      <c r="B1781" s="97">
        <f t="shared" si="27"/>
        <v>0.09</v>
      </c>
      <c r="C1781" s="130">
        <v>0.09</v>
      </c>
      <c r="D1781" s="130"/>
      <c r="E1781" s="130"/>
    </row>
    <row r="1782" spans="1:5" x14ac:dyDescent="0.2">
      <c r="A1782" s="139">
        <v>36691</v>
      </c>
      <c r="B1782" s="97">
        <f t="shared" si="27"/>
        <v>1.4</v>
      </c>
      <c r="C1782" s="130">
        <v>1.4</v>
      </c>
      <c r="D1782" s="130"/>
      <c r="E1782" s="130"/>
    </row>
    <row r="1783" spans="1:5" x14ac:dyDescent="0.2">
      <c r="A1783" s="139">
        <v>36692</v>
      </c>
      <c r="B1783" s="97">
        <f t="shared" si="27"/>
        <v>0.01</v>
      </c>
      <c r="C1783" s="130">
        <v>0.01</v>
      </c>
      <c r="D1783" s="130"/>
      <c r="E1783" s="130"/>
    </row>
    <row r="1784" spans="1:5" x14ac:dyDescent="0.2">
      <c r="A1784" s="139">
        <v>36693</v>
      </c>
      <c r="B1784" s="97">
        <f t="shared" si="27"/>
        <v>0</v>
      </c>
      <c r="C1784" s="130">
        <v>0</v>
      </c>
      <c r="D1784" s="130"/>
      <c r="E1784" s="130"/>
    </row>
    <row r="1785" spans="1:5" x14ac:dyDescent="0.2">
      <c r="A1785" s="139">
        <v>36694</v>
      </c>
      <c r="B1785" s="97">
        <f t="shared" si="27"/>
        <v>0</v>
      </c>
      <c r="C1785" s="130">
        <v>0</v>
      </c>
      <c r="D1785" s="130"/>
      <c r="E1785" s="130"/>
    </row>
    <row r="1786" spans="1:5" x14ac:dyDescent="0.2">
      <c r="A1786" s="139">
        <v>36695</v>
      </c>
      <c r="B1786" s="97">
        <f t="shared" si="27"/>
        <v>0</v>
      </c>
      <c r="C1786" s="130">
        <v>0</v>
      </c>
      <c r="D1786" s="130"/>
      <c r="E1786" s="130"/>
    </row>
    <row r="1787" spans="1:5" x14ac:dyDescent="0.2">
      <c r="A1787" s="139">
        <v>36696</v>
      </c>
      <c r="B1787" s="97">
        <f t="shared" si="27"/>
        <v>0</v>
      </c>
      <c r="C1787" s="130">
        <v>0</v>
      </c>
      <c r="D1787" s="130"/>
      <c r="E1787" s="130"/>
    </row>
    <row r="1788" spans="1:5" x14ac:dyDescent="0.2">
      <c r="A1788" s="139">
        <v>36697</v>
      </c>
      <c r="B1788" s="97">
        <f t="shared" si="27"/>
        <v>0</v>
      </c>
      <c r="C1788" s="130">
        <v>0</v>
      </c>
      <c r="D1788" s="130"/>
      <c r="E1788" s="130"/>
    </row>
    <row r="1789" spans="1:5" x14ac:dyDescent="0.2">
      <c r="A1789" s="139">
        <v>36698</v>
      </c>
      <c r="B1789" s="97">
        <f t="shared" si="27"/>
        <v>2.99</v>
      </c>
      <c r="C1789" s="130">
        <v>2.99</v>
      </c>
      <c r="D1789" s="130"/>
      <c r="E1789" s="130"/>
    </row>
    <row r="1790" spans="1:5" x14ac:dyDescent="0.2">
      <c r="A1790" s="139">
        <v>36699</v>
      </c>
      <c r="B1790" s="97">
        <f t="shared" si="27"/>
        <v>0.82</v>
      </c>
      <c r="C1790" s="130">
        <v>0.82</v>
      </c>
      <c r="D1790" s="130"/>
      <c r="E1790" s="130"/>
    </row>
    <row r="1791" spans="1:5" x14ac:dyDescent="0.2">
      <c r="A1791" s="139">
        <v>36700</v>
      </c>
      <c r="B1791" s="97">
        <f t="shared" si="27"/>
        <v>0.23</v>
      </c>
      <c r="C1791" s="130">
        <v>0.23</v>
      </c>
      <c r="D1791" s="130"/>
      <c r="E1791" s="130"/>
    </row>
    <row r="1792" spans="1:5" x14ac:dyDescent="0.2">
      <c r="A1792" s="139">
        <v>36701</v>
      </c>
      <c r="B1792" s="97">
        <f t="shared" si="27"/>
        <v>11.17</v>
      </c>
      <c r="C1792" s="130">
        <v>11.17</v>
      </c>
      <c r="D1792" s="130"/>
      <c r="E1792" s="130"/>
    </row>
    <row r="1793" spans="1:5" x14ac:dyDescent="0.2">
      <c r="A1793" s="139">
        <v>36702</v>
      </c>
      <c r="B1793" s="97">
        <f t="shared" si="27"/>
        <v>0.28999999999999998</v>
      </c>
      <c r="C1793" s="130">
        <v>0.28999999999999998</v>
      </c>
      <c r="D1793" s="130"/>
      <c r="E1793" s="130"/>
    </row>
    <row r="1794" spans="1:5" x14ac:dyDescent="0.2">
      <c r="A1794" s="139">
        <v>36703</v>
      </c>
      <c r="B1794" s="97">
        <f t="shared" si="27"/>
        <v>0</v>
      </c>
      <c r="C1794" s="130">
        <v>0</v>
      </c>
      <c r="D1794" s="130"/>
      <c r="E1794" s="130"/>
    </row>
    <row r="1795" spans="1:5" x14ac:dyDescent="0.2">
      <c r="A1795" s="139">
        <v>36704</v>
      </c>
      <c r="B1795" s="97">
        <f t="shared" si="27"/>
        <v>4.8499999999999996</v>
      </c>
      <c r="C1795" s="130">
        <v>4.8499999999999996</v>
      </c>
      <c r="D1795" s="130"/>
      <c r="E1795" s="130"/>
    </row>
    <row r="1796" spans="1:5" x14ac:dyDescent="0.2">
      <c r="A1796" s="139">
        <v>36705</v>
      </c>
      <c r="B1796" s="97">
        <f t="shared" si="27"/>
        <v>1.61</v>
      </c>
      <c r="C1796" s="130">
        <v>1.61</v>
      </c>
      <c r="D1796" s="130"/>
      <c r="E1796" s="130"/>
    </row>
    <row r="1797" spans="1:5" x14ac:dyDescent="0.2">
      <c r="A1797" s="139">
        <v>36706</v>
      </c>
      <c r="B1797" s="97">
        <f t="shared" ref="B1797:B1860" si="28">IF(ISERROR(AVERAGE(C1797:M1797)),B1796,AVERAGE(C1797:M1797))</f>
        <v>0.06</v>
      </c>
      <c r="C1797" s="130">
        <v>0.06</v>
      </c>
      <c r="D1797" s="130"/>
      <c r="E1797" s="130"/>
    </row>
    <row r="1798" spans="1:5" x14ac:dyDescent="0.2">
      <c r="A1798" s="139">
        <v>36707</v>
      </c>
      <c r="B1798" s="97">
        <f t="shared" si="28"/>
        <v>0</v>
      </c>
      <c r="C1798" s="130">
        <v>0</v>
      </c>
      <c r="D1798" s="130"/>
      <c r="E1798" s="130"/>
    </row>
    <row r="1799" spans="1:5" x14ac:dyDescent="0.2">
      <c r="A1799" s="139">
        <v>36708</v>
      </c>
      <c r="B1799" s="97">
        <f t="shared" si="28"/>
        <v>0</v>
      </c>
      <c r="C1799" s="130">
        <v>0</v>
      </c>
      <c r="D1799" s="130"/>
      <c r="E1799" s="130"/>
    </row>
    <row r="1800" spans="1:5" x14ac:dyDescent="0.2">
      <c r="A1800" s="139">
        <v>36709</v>
      </c>
      <c r="B1800" s="97">
        <f t="shared" si="28"/>
        <v>4.38</v>
      </c>
      <c r="C1800" s="130">
        <v>4.38</v>
      </c>
      <c r="D1800" s="130"/>
      <c r="E1800" s="130"/>
    </row>
    <row r="1801" spans="1:5" x14ac:dyDescent="0.2">
      <c r="A1801" s="139">
        <v>36710</v>
      </c>
      <c r="B1801" s="97">
        <f t="shared" si="28"/>
        <v>26.83</v>
      </c>
      <c r="C1801" s="130">
        <v>26.83</v>
      </c>
      <c r="D1801" s="130"/>
      <c r="E1801" s="130"/>
    </row>
    <row r="1802" spans="1:5" x14ac:dyDescent="0.2">
      <c r="A1802" s="139">
        <v>36711</v>
      </c>
      <c r="B1802" s="97">
        <f t="shared" si="28"/>
        <v>4.8499999999999996</v>
      </c>
      <c r="C1802" s="130">
        <v>4.8499999999999996</v>
      </c>
      <c r="D1802" s="130"/>
      <c r="E1802" s="130"/>
    </row>
    <row r="1803" spans="1:5" x14ac:dyDescent="0.2">
      <c r="A1803" s="139">
        <v>36712</v>
      </c>
      <c r="B1803" s="97">
        <f t="shared" si="28"/>
        <v>0</v>
      </c>
      <c r="C1803" s="130">
        <v>0</v>
      </c>
      <c r="D1803" s="130"/>
      <c r="E1803" s="130"/>
    </row>
    <row r="1804" spans="1:5" x14ac:dyDescent="0.2">
      <c r="A1804" s="139">
        <v>36713</v>
      </c>
      <c r="B1804" s="97">
        <f t="shared" si="28"/>
        <v>3.78</v>
      </c>
      <c r="C1804" s="130">
        <v>3.78</v>
      </c>
      <c r="D1804" s="130"/>
      <c r="E1804" s="130"/>
    </row>
    <row r="1805" spans="1:5" x14ac:dyDescent="0.2">
      <c r="A1805" s="139">
        <v>36714</v>
      </c>
      <c r="B1805" s="97">
        <f t="shared" si="28"/>
        <v>10.58</v>
      </c>
      <c r="C1805" s="130">
        <v>10.58</v>
      </c>
      <c r="D1805" s="130"/>
      <c r="E1805" s="130"/>
    </row>
    <row r="1806" spans="1:5" x14ac:dyDescent="0.2">
      <c r="A1806" s="139">
        <v>36715</v>
      </c>
      <c r="B1806" s="97">
        <f t="shared" si="28"/>
        <v>0.34</v>
      </c>
      <c r="C1806" s="130">
        <v>0.34</v>
      </c>
      <c r="D1806" s="130"/>
      <c r="E1806" s="130"/>
    </row>
    <row r="1807" spans="1:5" x14ac:dyDescent="0.2">
      <c r="A1807" s="139">
        <v>36716</v>
      </c>
      <c r="B1807" s="97">
        <f t="shared" si="28"/>
        <v>12.99</v>
      </c>
      <c r="C1807" s="130">
        <v>12.99</v>
      </c>
      <c r="D1807" s="130"/>
      <c r="E1807" s="130"/>
    </row>
    <row r="1808" spans="1:5" x14ac:dyDescent="0.2">
      <c r="A1808" s="139">
        <v>36717</v>
      </c>
      <c r="B1808" s="97">
        <f t="shared" si="28"/>
        <v>28.33</v>
      </c>
      <c r="C1808" s="130">
        <v>28.33</v>
      </c>
      <c r="D1808" s="130"/>
      <c r="E1808" s="130"/>
    </row>
    <row r="1809" spans="1:5" x14ac:dyDescent="0.2">
      <c r="A1809" s="139">
        <v>36718</v>
      </c>
      <c r="B1809" s="97">
        <f t="shared" si="28"/>
        <v>29.52</v>
      </c>
      <c r="C1809" s="130">
        <v>29.52</v>
      </c>
      <c r="D1809" s="130"/>
      <c r="E1809" s="130"/>
    </row>
    <row r="1810" spans="1:5" x14ac:dyDescent="0.2">
      <c r="A1810" s="139">
        <v>36719</v>
      </c>
      <c r="B1810" s="97">
        <f t="shared" si="28"/>
        <v>5.41</v>
      </c>
      <c r="C1810" s="130">
        <v>5.41</v>
      </c>
      <c r="D1810" s="130"/>
      <c r="E1810" s="130"/>
    </row>
    <row r="1811" spans="1:5" x14ac:dyDescent="0.2">
      <c r="A1811" s="139">
        <v>36720</v>
      </c>
      <c r="B1811" s="97">
        <f t="shared" si="28"/>
        <v>24.83</v>
      </c>
      <c r="C1811" s="130">
        <v>24.83</v>
      </c>
      <c r="D1811" s="130"/>
      <c r="E1811" s="130"/>
    </row>
    <row r="1812" spans="1:5" x14ac:dyDescent="0.2">
      <c r="A1812" s="139">
        <v>36721</v>
      </c>
      <c r="B1812" s="97">
        <f t="shared" si="28"/>
        <v>28.05</v>
      </c>
      <c r="C1812" s="130">
        <v>28.05</v>
      </c>
      <c r="D1812" s="130"/>
      <c r="E1812" s="130"/>
    </row>
    <row r="1813" spans="1:5" x14ac:dyDescent="0.2">
      <c r="A1813" s="139">
        <v>36722</v>
      </c>
      <c r="B1813" s="97">
        <f t="shared" si="28"/>
        <v>8.49</v>
      </c>
      <c r="C1813" s="130">
        <v>8.49</v>
      </c>
      <c r="D1813" s="130"/>
      <c r="E1813" s="130"/>
    </row>
    <row r="1814" spans="1:5" x14ac:dyDescent="0.2">
      <c r="A1814" s="139">
        <v>36723</v>
      </c>
      <c r="B1814" s="97">
        <f t="shared" si="28"/>
        <v>1.43</v>
      </c>
      <c r="C1814" s="130">
        <v>1.43</v>
      </c>
      <c r="D1814" s="130"/>
      <c r="E1814" s="130"/>
    </row>
    <row r="1815" spans="1:5" x14ac:dyDescent="0.2">
      <c r="A1815" s="139">
        <v>36724</v>
      </c>
      <c r="B1815" s="97">
        <f t="shared" si="28"/>
        <v>0</v>
      </c>
      <c r="C1815" s="130">
        <v>0</v>
      </c>
      <c r="D1815" s="130"/>
      <c r="E1815" s="130"/>
    </row>
    <row r="1816" spans="1:5" x14ac:dyDescent="0.2">
      <c r="A1816" s="139">
        <v>36725</v>
      </c>
      <c r="B1816" s="97">
        <f t="shared" si="28"/>
        <v>0</v>
      </c>
      <c r="C1816" s="130">
        <v>0</v>
      </c>
      <c r="D1816" s="130"/>
      <c r="E1816" s="130"/>
    </row>
    <row r="1817" spans="1:5" x14ac:dyDescent="0.2">
      <c r="A1817" s="139">
        <v>36726</v>
      </c>
      <c r="B1817" s="97">
        <f t="shared" si="28"/>
        <v>0.01</v>
      </c>
      <c r="C1817" s="130">
        <v>0.01</v>
      </c>
      <c r="D1817" s="130"/>
      <c r="E1817" s="130"/>
    </row>
    <row r="1818" spans="1:5" x14ac:dyDescent="0.2">
      <c r="A1818" s="139">
        <v>36727</v>
      </c>
      <c r="B1818" s="97">
        <f t="shared" si="28"/>
        <v>0</v>
      </c>
      <c r="C1818" s="130">
        <v>0</v>
      </c>
      <c r="D1818" s="130"/>
      <c r="E1818" s="130"/>
    </row>
    <row r="1819" spans="1:5" x14ac:dyDescent="0.2">
      <c r="A1819" s="139">
        <v>36728</v>
      </c>
      <c r="B1819" s="97">
        <f t="shared" si="28"/>
        <v>0</v>
      </c>
      <c r="C1819" s="130">
        <v>0</v>
      </c>
      <c r="D1819" s="130"/>
      <c r="E1819" s="130"/>
    </row>
    <row r="1820" spans="1:5" x14ac:dyDescent="0.2">
      <c r="A1820" s="139">
        <v>36729</v>
      </c>
      <c r="B1820" s="97">
        <f t="shared" si="28"/>
        <v>0</v>
      </c>
      <c r="C1820" s="130">
        <v>0</v>
      </c>
      <c r="D1820" s="130"/>
      <c r="E1820" s="130"/>
    </row>
    <row r="1821" spans="1:5" x14ac:dyDescent="0.2">
      <c r="A1821" s="139">
        <v>36730</v>
      </c>
      <c r="B1821" s="97">
        <f t="shared" si="28"/>
        <v>1.53</v>
      </c>
      <c r="C1821" s="130">
        <v>1.53</v>
      </c>
      <c r="D1821" s="130"/>
      <c r="E1821" s="130"/>
    </row>
    <row r="1822" spans="1:5" x14ac:dyDescent="0.2">
      <c r="A1822" s="139">
        <v>36731</v>
      </c>
      <c r="B1822" s="97">
        <f t="shared" si="28"/>
        <v>0.26</v>
      </c>
      <c r="C1822" s="130">
        <v>0.26</v>
      </c>
      <c r="D1822" s="130"/>
      <c r="E1822" s="130"/>
    </row>
    <row r="1823" spans="1:5" x14ac:dyDescent="0.2">
      <c r="A1823" s="139">
        <v>36732</v>
      </c>
      <c r="B1823" s="97">
        <f t="shared" si="28"/>
        <v>4.0199999999999996</v>
      </c>
      <c r="C1823" s="130">
        <v>4.0199999999999996</v>
      </c>
      <c r="D1823" s="130"/>
      <c r="E1823" s="130"/>
    </row>
    <row r="1824" spans="1:5" x14ac:dyDescent="0.2">
      <c r="A1824" s="139">
        <v>36733</v>
      </c>
      <c r="B1824" s="97">
        <f t="shared" si="28"/>
        <v>0.01</v>
      </c>
      <c r="C1824" s="130">
        <v>0.01</v>
      </c>
      <c r="D1824" s="130"/>
      <c r="E1824" s="130"/>
    </row>
    <row r="1825" spans="1:5" x14ac:dyDescent="0.2">
      <c r="A1825" s="139">
        <v>36734</v>
      </c>
      <c r="B1825" s="97">
        <f t="shared" si="28"/>
        <v>9.61</v>
      </c>
      <c r="C1825" s="130">
        <v>9.61</v>
      </c>
      <c r="D1825" s="130"/>
      <c r="E1825" s="130"/>
    </row>
    <row r="1826" spans="1:5" x14ac:dyDescent="0.2">
      <c r="A1826" s="139">
        <v>36735</v>
      </c>
      <c r="B1826" s="97">
        <f t="shared" si="28"/>
        <v>11.98</v>
      </c>
      <c r="C1826" s="130">
        <v>11.98</v>
      </c>
      <c r="D1826" s="130"/>
      <c r="E1826" s="130"/>
    </row>
    <row r="1827" spans="1:5" x14ac:dyDescent="0.2">
      <c r="A1827" s="139">
        <v>36736</v>
      </c>
      <c r="B1827" s="97">
        <f t="shared" si="28"/>
        <v>6.3</v>
      </c>
      <c r="C1827" s="130">
        <v>6.3</v>
      </c>
      <c r="D1827" s="130"/>
      <c r="E1827" s="130"/>
    </row>
    <row r="1828" spans="1:5" x14ac:dyDescent="0.2">
      <c r="A1828" s="139">
        <v>36737</v>
      </c>
      <c r="B1828" s="97">
        <f t="shared" si="28"/>
        <v>0.03</v>
      </c>
      <c r="C1828" s="130">
        <v>0.03</v>
      </c>
      <c r="D1828" s="130"/>
      <c r="E1828" s="130"/>
    </row>
    <row r="1829" spans="1:5" x14ac:dyDescent="0.2">
      <c r="A1829" s="139">
        <v>36738</v>
      </c>
      <c r="B1829" s="97">
        <f t="shared" si="28"/>
        <v>0</v>
      </c>
      <c r="C1829" s="130">
        <v>0</v>
      </c>
      <c r="D1829" s="130"/>
      <c r="E1829" s="130"/>
    </row>
    <row r="1830" spans="1:5" x14ac:dyDescent="0.2">
      <c r="A1830" s="139">
        <v>36739</v>
      </c>
      <c r="B1830" s="97">
        <f t="shared" si="28"/>
        <v>1.81</v>
      </c>
      <c r="C1830" s="130">
        <v>1.81</v>
      </c>
      <c r="D1830" s="130"/>
      <c r="E1830" s="130"/>
    </row>
    <row r="1831" spans="1:5" x14ac:dyDescent="0.2">
      <c r="A1831" s="139">
        <v>36740</v>
      </c>
      <c r="B1831" s="97">
        <f t="shared" si="28"/>
        <v>8.44</v>
      </c>
      <c r="C1831" s="130">
        <v>8.44</v>
      </c>
      <c r="D1831" s="130"/>
      <c r="E1831" s="130"/>
    </row>
    <row r="1832" spans="1:5" x14ac:dyDescent="0.2">
      <c r="A1832" s="139">
        <v>36741</v>
      </c>
      <c r="B1832" s="97">
        <f t="shared" si="28"/>
        <v>1.41</v>
      </c>
      <c r="C1832" s="130">
        <v>1.41</v>
      </c>
      <c r="D1832" s="130"/>
      <c r="E1832" s="130"/>
    </row>
    <row r="1833" spans="1:5" x14ac:dyDescent="0.2">
      <c r="A1833" s="139">
        <v>36742</v>
      </c>
      <c r="B1833" s="97">
        <f t="shared" si="28"/>
        <v>6.79</v>
      </c>
      <c r="C1833" s="130">
        <v>6.79</v>
      </c>
      <c r="D1833" s="130"/>
      <c r="E1833" s="130"/>
    </row>
    <row r="1834" spans="1:5" x14ac:dyDescent="0.2">
      <c r="A1834" s="139">
        <v>36743</v>
      </c>
      <c r="B1834" s="97">
        <f t="shared" si="28"/>
        <v>9.3800000000000008</v>
      </c>
      <c r="C1834" s="130">
        <v>9.3800000000000008</v>
      </c>
      <c r="D1834" s="130"/>
      <c r="E1834" s="130"/>
    </row>
    <row r="1835" spans="1:5" x14ac:dyDescent="0.2">
      <c r="A1835" s="139">
        <v>36744</v>
      </c>
      <c r="B1835" s="97">
        <f t="shared" si="28"/>
        <v>0.03</v>
      </c>
      <c r="C1835" s="130">
        <v>0.03</v>
      </c>
      <c r="D1835" s="130"/>
      <c r="E1835" s="130"/>
    </row>
    <row r="1836" spans="1:5" x14ac:dyDescent="0.2">
      <c r="A1836" s="139">
        <v>36745</v>
      </c>
      <c r="B1836" s="97">
        <f t="shared" si="28"/>
        <v>0</v>
      </c>
      <c r="C1836" s="130">
        <v>0</v>
      </c>
      <c r="D1836" s="130"/>
      <c r="E1836" s="130"/>
    </row>
    <row r="1837" spans="1:5" x14ac:dyDescent="0.2">
      <c r="A1837" s="139">
        <v>36746</v>
      </c>
      <c r="B1837" s="97">
        <f t="shared" si="28"/>
        <v>0</v>
      </c>
      <c r="C1837" s="130">
        <v>0</v>
      </c>
      <c r="D1837" s="130"/>
      <c r="E1837" s="130"/>
    </row>
    <row r="1838" spans="1:5" x14ac:dyDescent="0.2">
      <c r="A1838" s="139">
        <v>36747</v>
      </c>
      <c r="B1838" s="97">
        <f t="shared" si="28"/>
        <v>0.01</v>
      </c>
      <c r="C1838" s="130">
        <v>0.01</v>
      </c>
      <c r="D1838" s="130"/>
      <c r="E1838" s="130"/>
    </row>
    <row r="1839" spans="1:5" x14ac:dyDescent="0.2">
      <c r="A1839" s="139">
        <v>36748</v>
      </c>
      <c r="B1839" s="97">
        <f t="shared" si="28"/>
        <v>0.01</v>
      </c>
      <c r="C1839" s="130">
        <v>0.01</v>
      </c>
      <c r="D1839" s="130"/>
      <c r="E1839" s="130"/>
    </row>
    <row r="1840" spans="1:5" x14ac:dyDescent="0.2">
      <c r="A1840" s="139">
        <v>36749</v>
      </c>
      <c r="B1840" s="97">
        <f t="shared" si="28"/>
        <v>0</v>
      </c>
      <c r="C1840" s="130">
        <v>0</v>
      </c>
      <c r="D1840" s="130"/>
      <c r="E1840" s="130"/>
    </row>
    <row r="1841" spans="1:5" x14ac:dyDescent="0.2">
      <c r="A1841" s="139">
        <v>36750</v>
      </c>
      <c r="B1841" s="97">
        <f t="shared" si="28"/>
        <v>0.01</v>
      </c>
      <c r="C1841" s="130">
        <v>0.01</v>
      </c>
      <c r="D1841" s="130"/>
      <c r="E1841" s="130"/>
    </row>
    <row r="1842" spans="1:5" x14ac:dyDescent="0.2">
      <c r="A1842" s="139">
        <v>36751</v>
      </c>
      <c r="B1842" s="97">
        <f t="shared" si="28"/>
        <v>0.19</v>
      </c>
      <c r="C1842" s="130">
        <v>0.19</v>
      </c>
      <c r="D1842" s="130"/>
      <c r="E1842" s="130"/>
    </row>
    <row r="1843" spans="1:5" x14ac:dyDescent="0.2">
      <c r="A1843" s="139">
        <v>36752</v>
      </c>
      <c r="B1843" s="97">
        <f t="shared" si="28"/>
        <v>0</v>
      </c>
      <c r="C1843" s="130">
        <v>0</v>
      </c>
      <c r="D1843" s="130"/>
      <c r="E1843" s="130"/>
    </row>
    <row r="1844" spans="1:5" x14ac:dyDescent="0.2">
      <c r="A1844" s="139">
        <v>36753</v>
      </c>
      <c r="B1844" s="97">
        <f t="shared" si="28"/>
        <v>0.01</v>
      </c>
      <c r="C1844" s="130">
        <v>0.01</v>
      </c>
      <c r="D1844" s="130"/>
      <c r="E1844" s="130"/>
    </row>
    <row r="1845" spans="1:5" x14ac:dyDescent="0.2">
      <c r="A1845" s="139">
        <v>36754</v>
      </c>
      <c r="B1845" s="97">
        <f t="shared" si="28"/>
        <v>1.68</v>
      </c>
      <c r="C1845" s="130">
        <v>1.68</v>
      </c>
      <c r="D1845" s="130"/>
      <c r="E1845" s="130"/>
    </row>
    <row r="1846" spans="1:5" x14ac:dyDescent="0.2">
      <c r="A1846" s="139">
        <v>36755</v>
      </c>
      <c r="B1846" s="97">
        <f t="shared" si="28"/>
        <v>11.74</v>
      </c>
      <c r="C1846" s="130">
        <v>11.74</v>
      </c>
      <c r="D1846" s="130"/>
      <c r="E1846" s="130"/>
    </row>
    <row r="1847" spans="1:5" x14ac:dyDescent="0.2">
      <c r="A1847" s="139">
        <v>36756</v>
      </c>
      <c r="B1847" s="97">
        <f t="shared" si="28"/>
        <v>0.36</v>
      </c>
      <c r="C1847" s="130">
        <v>0.36</v>
      </c>
      <c r="D1847" s="130"/>
      <c r="E1847" s="130"/>
    </row>
    <row r="1848" spans="1:5" x14ac:dyDescent="0.2">
      <c r="A1848" s="139">
        <v>36757</v>
      </c>
      <c r="B1848" s="97">
        <f t="shared" si="28"/>
        <v>0</v>
      </c>
      <c r="C1848" s="130">
        <v>0</v>
      </c>
      <c r="D1848" s="130"/>
      <c r="E1848" s="130"/>
    </row>
    <row r="1849" spans="1:5" x14ac:dyDescent="0.2">
      <c r="A1849" s="139">
        <v>36758</v>
      </c>
      <c r="B1849" s="97">
        <f t="shared" si="28"/>
        <v>17.399999999999999</v>
      </c>
      <c r="C1849" s="130">
        <v>17.399999999999999</v>
      </c>
      <c r="D1849" s="130"/>
      <c r="E1849" s="130"/>
    </row>
    <row r="1850" spans="1:5" x14ac:dyDescent="0.2">
      <c r="A1850" s="139">
        <v>36759</v>
      </c>
      <c r="B1850" s="97">
        <f t="shared" si="28"/>
        <v>18.690000000000001</v>
      </c>
      <c r="C1850" s="130">
        <v>18.690000000000001</v>
      </c>
      <c r="D1850" s="130"/>
      <c r="E1850" s="130"/>
    </row>
    <row r="1851" spans="1:5" x14ac:dyDescent="0.2">
      <c r="A1851" s="139">
        <v>36760</v>
      </c>
      <c r="B1851" s="97">
        <f t="shared" si="28"/>
        <v>0.01</v>
      </c>
      <c r="C1851" s="130">
        <v>0.01</v>
      </c>
      <c r="D1851" s="130"/>
      <c r="E1851" s="130"/>
    </row>
    <row r="1852" spans="1:5" x14ac:dyDescent="0.2">
      <c r="A1852" s="139">
        <v>36761</v>
      </c>
      <c r="B1852" s="97">
        <f t="shared" si="28"/>
        <v>0</v>
      </c>
      <c r="C1852" s="130">
        <v>0</v>
      </c>
      <c r="D1852" s="130"/>
      <c r="E1852" s="130"/>
    </row>
    <row r="1853" spans="1:5" x14ac:dyDescent="0.2">
      <c r="A1853" s="139">
        <v>36762</v>
      </c>
      <c r="B1853" s="97">
        <f t="shared" si="28"/>
        <v>0.02</v>
      </c>
      <c r="C1853" s="130">
        <v>0.02</v>
      </c>
      <c r="D1853" s="130"/>
      <c r="E1853" s="130"/>
    </row>
    <row r="1854" spans="1:5" x14ac:dyDescent="0.2">
      <c r="A1854" s="139">
        <v>36763</v>
      </c>
      <c r="B1854" s="97">
        <f t="shared" si="28"/>
        <v>0</v>
      </c>
      <c r="C1854" s="130">
        <v>0</v>
      </c>
      <c r="D1854" s="130"/>
      <c r="E1854" s="130"/>
    </row>
    <row r="1855" spans="1:5" x14ac:dyDescent="0.2">
      <c r="A1855" s="139">
        <v>36764</v>
      </c>
      <c r="B1855" s="97">
        <f t="shared" si="28"/>
        <v>7.23</v>
      </c>
      <c r="C1855" s="130">
        <v>7.23</v>
      </c>
      <c r="D1855" s="130"/>
      <c r="E1855" s="130"/>
    </row>
    <row r="1856" spans="1:5" x14ac:dyDescent="0.2">
      <c r="A1856" s="139">
        <v>36765</v>
      </c>
      <c r="B1856" s="97">
        <f t="shared" si="28"/>
        <v>0.78</v>
      </c>
      <c r="C1856" s="130">
        <v>0.78</v>
      </c>
      <c r="D1856" s="130"/>
      <c r="E1856" s="130"/>
    </row>
    <row r="1857" spans="1:5" x14ac:dyDescent="0.2">
      <c r="A1857" s="139">
        <v>36766</v>
      </c>
      <c r="B1857" s="97">
        <f t="shared" si="28"/>
        <v>0</v>
      </c>
      <c r="C1857" s="130">
        <v>0</v>
      </c>
      <c r="D1857" s="130"/>
      <c r="E1857" s="130"/>
    </row>
    <row r="1858" spans="1:5" x14ac:dyDescent="0.2">
      <c r="A1858" s="139">
        <v>36767</v>
      </c>
      <c r="B1858" s="97">
        <f t="shared" si="28"/>
        <v>0.21</v>
      </c>
      <c r="C1858" s="130">
        <v>0.21</v>
      </c>
      <c r="D1858" s="130"/>
      <c r="E1858" s="130"/>
    </row>
    <row r="1859" spans="1:5" x14ac:dyDescent="0.2">
      <c r="A1859" s="139">
        <v>36768</v>
      </c>
      <c r="B1859" s="97">
        <f t="shared" si="28"/>
        <v>11.42</v>
      </c>
      <c r="C1859" s="130">
        <v>11.42</v>
      </c>
      <c r="D1859" s="130"/>
      <c r="E1859" s="130"/>
    </row>
    <row r="1860" spans="1:5" x14ac:dyDescent="0.2">
      <c r="A1860" s="139">
        <v>36769</v>
      </c>
      <c r="B1860" s="97">
        <f t="shared" si="28"/>
        <v>0.74</v>
      </c>
      <c r="C1860" s="130">
        <v>0.74</v>
      </c>
      <c r="D1860" s="130"/>
      <c r="E1860" s="130"/>
    </row>
    <row r="1861" spans="1:5" x14ac:dyDescent="0.2">
      <c r="A1861" s="139">
        <v>36770</v>
      </c>
      <c r="B1861" s="97">
        <f t="shared" ref="B1861:B1924" si="29">IF(ISERROR(AVERAGE(C1861:M1861)),B1860,AVERAGE(C1861:M1861))</f>
        <v>1.68</v>
      </c>
      <c r="C1861" s="130">
        <v>1.68</v>
      </c>
      <c r="D1861" s="130"/>
      <c r="E1861" s="130"/>
    </row>
    <row r="1862" spans="1:5" x14ac:dyDescent="0.2">
      <c r="A1862" s="139">
        <v>36771</v>
      </c>
      <c r="B1862" s="97">
        <f t="shared" si="29"/>
        <v>11.45</v>
      </c>
      <c r="C1862" s="130">
        <v>11.45</v>
      </c>
      <c r="D1862" s="130"/>
      <c r="E1862" s="130"/>
    </row>
    <row r="1863" spans="1:5" x14ac:dyDescent="0.2">
      <c r="A1863" s="139">
        <v>36772</v>
      </c>
      <c r="B1863" s="97">
        <f t="shared" si="29"/>
        <v>13.62</v>
      </c>
      <c r="C1863" s="130">
        <v>13.62</v>
      </c>
      <c r="D1863" s="130"/>
      <c r="E1863" s="130"/>
    </row>
    <row r="1864" spans="1:5" x14ac:dyDescent="0.2">
      <c r="A1864" s="139">
        <v>36773</v>
      </c>
      <c r="B1864" s="97">
        <f t="shared" si="29"/>
        <v>0</v>
      </c>
      <c r="C1864" s="130">
        <v>0</v>
      </c>
      <c r="D1864" s="130"/>
      <c r="E1864" s="130"/>
    </row>
    <row r="1865" spans="1:5" x14ac:dyDescent="0.2">
      <c r="A1865" s="139">
        <v>36774</v>
      </c>
      <c r="B1865" s="97">
        <f t="shared" si="29"/>
        <v>0</v>
      </c>
      <c r="C1865" s="130">
        <v>0</v>
      </c>
      <c r="D1865" s="130"/>
      <c r="E1865" s="130"/>
    </row>
    <row r="1866" spans="1:5" x14ac:dyDescent="0.2">
      <c r="A1866" s="139">
        <v>36775</v>
      </c>
      <c r="B1866" s="97">
        <f t="shared" si="29"/>
        <v>9.81</v>
      </c>
      <c r="C1866" s="130">
        <v>9.81</v>
      </c>
      <c r="D1866" s="130"/>
      <c r="E1866" s="130"/>
    </row>
    <row r="1867" spans="1:5" x14ac:dyDescent="0.2">
      <c r="A1867" s="139">
        <v>36776</v>
      </c>
      <c r="B1867" s="97">
        <f t="shared" si="29"/>
        <v>0.06</v>
      </c>
      <c r="C1867" s="130">
        <v>0.06</v>
      </c>
      <c r="D1867" s="130"/>
      <c r="E1867" s="130"/>
    </row>
    <row r="1868" spans="1:5" x14ac:dyDescent="0.2">
      <c r="A1868" s="139">
        <v>36777</v>
      </c>
      <c r="B1868" s="97">
        <f t="shared" si="29"/>
        <v>0.01</v>
      </c>
      <c r="C1868" s="130">
        <v>0.01</v>
      </c>
      <c r="D1868" s="130"/>
      <c r="E1868" s="130"/>
    </row>
    <row r="1869" spans="1:5" x14ac:dyDescent="0.2">
      <c r="A1869" s="139">
        <v>36778</v>
      </c>
      <c r="B1869" s="97">
        <f t="shared" si="29"/>
        <v>0.01</v>
      </c>
      <c r="C1869" s="130">
        <v>0.01</v>
      </c>
      <c r="D1869" s="130"/>
      <c r="E1869" s="130"/>
    </row>
    <row r="1870" spans="1:5" x14ac:dyDescent="0.2">
      <c r="A1870" s="139">
        <v>36779</v>
      </c>
      <c r="B1870" s="97">
        <f t="shared" si="29"/>
        <v>0.03</v>
      </c>
      <c r="C1870" s="130">
        <v>0.03</v>
      </c>
      <c r="D1870" s="130"/>
      <c r="E1870" s="130"/>
    </row>
    <row r="1871" spans="1:5" x14ac:dyDescent="0.2">
      <c r="A1871" s="139">
        <v>36780</v>
      </c>
      <c r="B1871" s="97">
        <f t="shared" si="29"/>
        <v>0.01</v>
      </c>
      <c r="C1871" s="130">
        <v>0.01</v>
      </c>
      <c r="D1871" s="130"/>
      <c r="E1871" s="130"/>
    </row>
    <row r="1872" spans="1:5" x14ac:dyDescent="0.2">
      <c r="A1872" s="139">
        <v>36781</v>
      </c>
      <c r="B1872" s="97">
        <f t="shared" si="29"/>
        <v>1.3</v>
      </c>
      <c r="C1872" s="130">
        <v>1.3</v>
      </c>
      <c r="D1872" s="130"/>
      <c r="E1872" s="130"/>
    </row>
    <row r="1873" spans="1:5" x14ac:dyDescent="0.2">
      <c r="A1873" s="139">
        <v>36782</v>
      </c>
      <c r="B1873" s="97">
        <f t="shared" si="29"/>
        <v>0.04</v>
      </c>
      <c r="C1873" s="130">
        <v>0.04</v>
      </c>
      <c r="D1873" s="130"/>
      <c r="E1873" s="130"/>
    </row>
    <row r="1874" spans="1:5" x14ac:dyDescent="0.2">
      <c r="A1874" s="139">
        <v>36783</v>
      </c>
      <c r="B1874" s="97">
        <f t="shared" si="29"/>
        <v>0.03</v>
      </c>
      <c r="C1874" s="130">
        <v>0.03</v>
      </c>
      <c r="D1874" s="130"/>
      <c r="E1874" s="130"/>
    </row>
    <row r="1875" spans="1:5" x14ac:dyDescent="0.2">
      <c r="A1875" s="139">
        <v>36784</v>
      </c>
      <c r="B1875" s="97">
        <f t="shared" si="29"/>
        <v>0</v>
      </c>
      <c r="C1875" s="130">
        <v>0</v>
      </c>
      <c r="D1875" s="130"/>
      <c r="E1875" s="130"/>
    </row>
    <row r="1876" spans="1:5" x14ac:dyDescent="0.2">
      <c r="A1876" s="139">
        <v>36785</v>
      </c>
      <c r="B1876" s="97">
        <f t="shared" si="29"/>
        <v>0</v>
      </c>
      <c r="C1876" s="130">
        <v>0</v>
      </c>
      <c r="D1876" s="130"/>
      <c r="E1876" s="130"/>
    </row>
    <row r="1877" spans="1:5" x14ac:dyDescent="0.2">
      <c r="A1877" s="139">
        <v>36786</v>
      </c>
      <c r="B1877" s="97">
        <f t="shared" si="29"/>
        <v>0</v>
      </c>
      <c r="C1877" s="130">
        <v>0</v>
      </c>
      <c r="D1877" s="130"/>
      <c r="E1877" s="130"/>
    </row>
    <row r="1878" spans="1:5" x14ac:dyDescent="0.2">
      <c r="A1878" s="139">
        <v>36787</v>
      </c>
      <c r="B1878" s="97">
        <f t="shared" si="29"/>
        <v>0.01</v>
      </c>
      <c r="C1878" s="130">
        <v>0.01</v>
      </c>
      <c r="D1878" s="130"/>
      <c r="E1878" s="130"/>
    </row>
    <row r="1879" spans="1:5" x14ac:dyDescent="0.2">
      <c r="A1879" s="139">
        <v>36788</v>
      </c>
      <c r="B1879" s="97">
        <f t="shared" si="29"/>
        <v>29.12</v>
      </c>
      <c r="C1879" s="130">
        <v>29.12</v>
      </c>
      <c r="D1879" s="130"/>
      <c r="E1879" s="130"/>
    </row>
    <row r="1880" spans="1:5" x14ac:dyDescent="0.2">
      <c r="A1880" s="139">
        <v>36789</v>
      </c>
      <c r="B1880" s="97">
        <f t="shared" si="29"/>
        <v>34.42</v>
      </c>
      <c r="C1880" s="130">
        <v>34.42</v>
      </c>
      <c r="D1880" s="130"/>
      <c r="E1880" s="130"/>
    </row>
    <row r="1881" spans="1:5" x14ac:dyDescent="0.2">
      <c r="A1881" s="139">
        <v>36790</v>
      </c>
      <c r="B1881" s="97">
        <f t="shared" si="29"/>
        <v>0</v>
      </c>
      <c r="C1881" s="130">
        <v>0</v>
      </c>
      <c r="D1881" s="130"/>
      <c r="E1881" s="130"/>
    </row>
    <row r="1882" spans="1:5" x14ac:dyDescent="0.2">
      <c r="A1882" s="139">
        <v>36791</v>
      </c>
      <c r="B1882" s="97">
        <f t="shared" si="29"/>
        <v>0.03</v>
      </c>
      <c r="C1882" s="130">
        <v>0.03</v>
      </c>
      <c r="D1882" s="130"/>
      <c r="E1882" s="130"/>
    </row>
    <row r="1883" spans="1:5" x14ac:dyDescent="0.2">
      <c r="A1883" s="139">
        <v>36792</v>
      </c>
      <c r="B1883" s="97">
        <f t="shared" si="29"/>
        <v>0.01</v>
      </c>
      <c r="C1883" s="130">
        <v>0.01</v>
      </c>
      <c r="D1883" s="130"/>
      <c r="E1883" s="130"/>
    </row>
    <row r="1884" spans="1:5" x14ac:dyDescent="0.2">
      <c r="A1884" s="139">
        <v>36793</v>
      </c>
      <c r="B1884" s="97">
        <f t="shared" si="29"/>
        <v>0</v>
      </c>
      <c r="C1884" s="130">
        <v>0</v>
      </c>
      <c r="D1884" s="130"/>
      <c r="E1884" s="130"/>
    </row>
    <row r="1885" spans="1:5" x14ac:dyDescent="0.2">
      <c r="A1885" s="139">
        <v>36794</v>
      </c>
      <c r="B1885" s="97">
        <f t="shared" si="29"/>
        <v>0.01</v>
      </c>
      <c r="C1885" s="130">
        <v>0.01</v>
      </c>
      <c r="D1885" s="130"/>
      <c r="E1885" s="130"/>
    </row>
    <row r="1886" spans="1:5" x14ac:dyDescent="0.2">
      <c r="A1886" s="139">
        <v>36795</v>
      </c>
      <c r="B1886" s="97">
        <f t="shared" si="29"/>
        <v>0</v>
      </c>
      <c r="C1886" s="130">
        <v>0</v>
      </c>
      <c r="D1886" s="130"/>
      <c r="E1886" s="130"/>
    </row>
    <row r="1887" spans="1:5" x14ac:dyDescent="0.2">
      <c r="A1887" s="139">
        <v>36796</v>
      </c>
      <c r="B1887" s="97">
        <f t="shared" si="29"/>
        <v>0</v>
      </c>
      <c r="C1887" s="130">
        <v>0</v>
      </c>
      <c r="D1887" s="130"/>
      <c r="E1887" s="130"/>
    </row>
    <row r="1888" spans="1:5" x14ac:dyDescent="0.2">
      <c r="A1888" s="139">
        <v>36797</v>
      </c>
      <c r="B1888" s="97">
        <f t="shared" si="29"/>
        <v>0.02</v>
      </c>
      <c r="C1888" s="130">
        <v>0.02</v>
      </c>
      <c r="D1888" s="130"/>
      <c r="E1888" s="130"/>
    </row>
    <row r="1889" spans="1:5" x14ac:dyDescent="0.2">
      <c r="A1889" s="139">
        <v>36798</v>
      </c>
      <c r="B1889" s="97">
        <f t="shared" si="29"/>
        <v>15.37</v>
      </c>
      <c r="C1889" s="130">
        <v>15.37</v>
      </c>
      <c r="D1889" s="130"/>
      <c r="E1889" s="130"/>
    </row>
    <row r="1890" spans="1:5" x14ac:dyDescent="0.2">
      <c r="A1890" s="139">
        <v>36799</v>
      </c>
      <c r="B1890" s="97">
        <f t="shared" si="29"/>
        <v>9.82</v>
      </c>
      <c r="C1890" s="130">
        <v>9.82</v>
      </c>
      <c r="D1890" s="130"/>
      <c r="E1890" s="130"/>
    </row>
    <row r="1891" spans="1:5" x14ac:dyDescent="0.2">
      <c r="A1891" s="139">
        <v>36800</v>
      </c>
      <c r="B1891" s="97">
        <f t="shared" si="29"/>
        <v>1.05</v>
      </c>
      <c r="C1891" s="130">
        <v>1.05</v>
      </c>
      <c r="D1891" s="130"/>
      <c r="E1891" s="130"/>
    </row>
    <row r="1892" spans="1:5" x14ac:dyDescent="0.2">
      <c r="A1892" s="139">
        <v>36801</v>
      </c>
      <c r="B1892" s="97">
        <f t="shared" si="29"/>
        <v>13.4</v>
      </c>
      <c r="C1892" s="130">
        <v>13.4</v>
      </c>
      <c r="D1892" s="130"/>
      <c r="E1892" s="130"/>
    </row>
    <row r="1893" spans="1:5" x14ac:dyDescent="0.2">
      <c r="A1893" s="139">
        <v>36802</v>
      </c>
      <c r="B1893" s="97">
        <f t="shared" si="29"/>
        <v>0</v>
      </c>
      <c r="C1893" s="130">
        <v>0</v>
      </c>
      <c r="D1893" s="130"/>
      <c r="E1893" s="130"/>
    </row>
    <row r="1894" spans="1:5" x14ac:dyDescent="0.2">
      <c r="A1894" s="139">
        <v>36803</v>
      </c>
      <c r="B1894" s="97">
        <f t="shared" si="29"/>
        <v>0</v>
      </c>
      <c r="C1894" s="130">
        <v>0</v>
      </c>
      <c r="D1894" s="130"/>
      <c r="E1894" s="130"/>
    </row>
    <row r="1895" spans="1:5" x14ac:dyDescent="0.2">
      <c r="A1895" s="139">
        <v>36804</v>
      </c>
      <c r="B1895" s="97">
        <f t="shared" si="29"/>
        <v>4.53</v>
      </c>
      <c r="C1895" s="130">
        <v>4.53</v>
      </c>
      <c r="D1895" s="130"/>
      <c r="E1895" s="130"/>
    </row>
    <row r="1896" spans="1:5" x14ac:dyDescent="0.2">
      <c r="A1896" s="139">
        <v>36805</v>
      </c>
      <c r="B1896" s="97">
        <f t="shared" si="29"/>
        <v>0.23</v>
      </c>
      <c r="C1896" s="130">
        <v>0.23</v>
      </c>
      <c r="D1896" s="130"/>
      <c r="E1896" s="130"/>
    </row>
    <row r="1897" spans="1:5" x14ac:dyDescent="0.2">
      <c r="A1897" s="139">
        <v>36806</v>
      </c>
      <c r="B1897" s="97">
        <f t="shared" si="29"/>
        <v>0</v>
      </c>
      <c r="C1897" s="130">
        <v>0</v>
      </c>
      <c r="D1897" s="130"/>
      <c r="E1897" s="130"/>
    </row>
    <row r="1898" spans="1:5" x14ac:dyDescent="0.2">
      <c r="A1898" s="139">
        <v>36807</v>
      </c>
      <c r="B1898" s="97">
        <f t="shared" si="29"/>
        <v>16.48</v>
      </c>
      <c r="C1898" s="130">
        <v>16.48</v>
      </c>
      <c r="D1898" s="130"/>
      <c r="E1898" s="130"/>
    </row>
    <row r="1899" spans="1:5" x14ac:dyDescent="0.2">
      <c r="A1899" s="139">
        <v>36808</v>
      </c>
      <c r="B1899" s="97">
        <f t="shared" si="29"/>
        <v>16.86</v>
      </c>
      <c r="C1899" s="130">
        <v>16.86</v>
      </c>
      <c r="D1899" s="130"/>
      <c r="E1899" s="130"/>
    </row>
    <row r="1900" spans="1:5" x14ac:dyDescent="0.2">
      <c r="A1900" s="139">
        <v>36809</v>
      </c>
      <c r="B1900" s="97">
        <f t="shared" si="29"/>
        <v>9.69</v>
      </c>
      <c r="C1900" s="130">
        <v>9.69</v>
      </c>
      <c r="D1900" s="130"/>
      <c r="E1900" s="130"/>
    </row>
    <row r="1901" spans="1:5" x14ac:dyDescent="0.2">
      <c r="A1901" s="139">
        <v>36810</v>
      </c>
      <c r="B1901" s="97">
        <f t="shared" si="29"/>
        <v>17.38</v>
      </c>
      <c r="C1901" s="130">
        <v>17.38</v>
      </c>
      <c r="D1901" s="130"/>
      <c r="E1901" s="130"/>
    </row>
    <row r="1902" spans="1:5" x14ac:dyDescent="0.2">
      <c r="A1902" s="139">
        <v>36811</v>
      </c>
      <c r="B1902" s="97">
        <f t="shared" si="29"/>
        <v>40.04</v>
      </c>
      <c r="C1902" s="130">
        <v>40.04</v>
      </c>
      <c r="D1902" s="130"/>
      <c r="E1902" s="130"/>
    </row>
    <row r="1903" spans="1:5" x14ac:dyDescent="0.2">
      <c r="A1903" s="139">
        <v>36812</v>
      </c>
      <c r="B1903" s="97">
        <f t="shared" si="29"/>
        <v>17.46</v>
      </c>
      <c r="C1903" s="130">
        <v>17.46</v>
      </c>
      <c r="D1903" s="130"/>
      <c r="E1903" s="130"/>
    </row>
    <row r="1904" spans="1:5" x14ac:dyDescent="0.2">
      <c r="A1904" s="139">
        <v>36813</v>
      </c>
      <c r="B1904" s="97">
        <f t="shared" si="29"/>
        <v>1.64</v>
      </c>
      <c r="C1904" s="130">
        <v>1.64</v>
      </c>
      <c r="D1904" s="130"/>
      <c r="E1904" s="130"/>
    </row>
    <row r="1905" spans="1:5" x14ac:dyDescent="0.2">
      <c r="A1905" s="139">
        <v>36814</v>
      </c>
      <c r="B1905" s="97">
        <f t="shared" si="29"/>
        <v>6.15</v>
      </c>
      <c r="C1905" s="130">
        <v>6.15</v>
      </c>
      <c r="D1905" s="130"/>
      <c r="E1905" s="130"/>
    </row>
    <row r="1906" spans="1:5" x14ac:dyDescent="0.2">
      <c r="A1906" s="139">
        <v>36815</v>
      </c>
      <c r="B1906" s="97">
        <f t="shared" si="29"/>
        <v>2.0499999999999998</v>
      </c>
      <c r="C1906" s="130">
        <v>2.0499999999999998</v>
      </c>
      <c r="D1906" s="130"/>
      <c r="E1906" s="130"/>
    </row>
    <row r="1907" spans="1:5" x14ac:dyDescent="0.2">
      <c r="A1907" s="139">
        <v>36816</v>
      </c>
      <c r="B1907" s="97">
        <f t="shared" si="29"/>
        <v>0.82</v>
      </c>
      <c r="C1907" s="130">
        <v>0.82</v>
      </c>
      <c r="D1907" s="130"/>
      <c r="E1907" s="130"/>
    </row>
    <row r="1908" spans="1:5" x14ac:dyDescent="0.2">
      <c r="A1908" s="139">
        <v>36817</v>
      </c>
      <c r="B1908" s="97">
        <f t="shared" si="29"/>
        <v>0.23</v>
      </c>
      <c r="C1908" s="130">
        <v>0.23</v>
      </c>
      <c r="D1908" s="130"/>
      <c r="E1908" s="130"/>
    </row>
    <row r="1909" spans="1:5" x14ac:dyDescent="0.2">
      <c r="A1909" s="139">
        <v>36818</v>
      </c>
      <c r="B1909" s="97">
        <f t="shared" si="29"/>
        <v>0.53</v>
      </c>
      <c r="C1909" s="130">
        <v>0.53</v>
      </c>
      <c r="D1909" s="130"/>
      <c r="E1909" s="130"/>
    </row>
    <row r="1910" spans="1:5" x14ac:dyDescent="0.2">
      <c r="A1910" s="139">
        <v>36819</v>
      </c>
      <c r="B1910" s="97">
        <f t="shared" si="29"/>
        <v>0</v>
      </c>
      <c r="C1910" s="130">
        <v>0</v>
      </c>
      <c r="D1910" s="130"/>
      <c r="E1910" s="130"/>
    </row>
    <row r="1911" spans="1:5" x14ac:dyDescent="0.2">
      <c r="A1911" s="139">
        <v>36820</v>
      </c>
      <c r="B1911" s="97">
        <f t="shared" si="29"/>
        <v>0</v>
      </c>
      <c r="C1911" s="130">
        <v>0</v>
      </c>
      <c r="D1911" s="130"/>
      <c r="E1911" s="130"/>
    </row>
    <row r="1912" spans="1:5" x14ac:dyDescent="0.2">
      <c r="A1912" s="139">
        <v>36821</v>
      </c>
      <c r="B1912" s="97">
        <f t="shared" si="29"/>
        <v>0</v>
      </c>
      <c r="C1912" s="130">
        <v>0</v>
      </c>
      <c r="D1912" s="130"/>
      <c r="E1912" s="130"/>
    </row>
    <row r="1913" spans="1:5" x14ac:dyDescent="0.2">
      <c r="A1913" s="139">
        <v>36822</v>
      </c>
      <c r="B1913" s="97">
        <f t="shared" si="29"/>
        <v>3.76</v>
      </c>
      <c r="C1913" s="130">
        <v>3.76</v>
      </c>
      <c r="D1913" s="130"/>
      <c r="E1913" s="130"/>
    </row>
    <row r="1914" spans="1:5" x14ac:dyDescent="0.2">
      <c r="A1914" s="139">
        <v>36823</v>
      </c>
      <c r="B1914" s="97">
        <f t="shared" si="29"/>
        <v>3.7</v>
      </c>
      <c r="C1914" s="130">
        <v>3.7</v>
      </c>
      <c r="D1914" s="130"/>
      <c r="E1914" s="130"/>
    </row>
    <row r="1915" spans="1:5" x14ac:dyDescent="0.2">
      <c r="A1915" s="139">
        <v>36824</v>
      </c>
      <c r="B1915" s="97">
        <f t="shared" si="29"/>
        <v>1.67</v>
      </c>
      <c r="C1915" s="130">
        <v>1.67</v>
      </c>
      <c r="D1915" s="130"/>
      <c r="E1915" s="130"/>
    </row>
    <row r="1916" spans="1:5" x14ac:dyDescent="0.2">
      <c r="A1916" s="139">
        <v>36825</v>
      </c>
      <c r="B1916" s="97">
        <f t="shared" si="29"/>
        <v>6.05</v>
      </c>
      <c r="C1916" s="130">
        <v>6.05</v>
      </c>
      <c r="D1916" s="130"/>
      <c r="E1916" s="130"/>
    </row>
    <row r="1917" spans="1:5" x14ac:dyDescent="0.2">
      <c r="A1917" s="139">
        <v>36826</v>
      </c>
      <c r="B1917" s="97">
        <f t="shared" si="29"/>
        <v>0</v>
      </c>
      <c r="C1917" s="130">
        <v>0</v>
      </c>
      <c r="D1917" s="130"/>
      <c r="E1917" s="130"/>
    </row>
    <row r="1918" spans="1:5" x14ac:dyDescent="0.2">
      <c r="A1918" s="139">
        <v>36827</v>
      </c>
      <c r="B1918" s="97">
        <f t="shared" si="29"/>
        <v>2.64</v>
      </c>
      <c r="C1918" s="130">
        <v>2.64</v>
      </c>
      <c r="D1918" s="130"/>
      <c r="E1918" s="130"/>
    </row>
    <row r="1919" spans="1:5" x14ac:dyDescent="0.2">
      <c r="A1919" s="139">
        <v>36828</v>
      </c>
      <c r="B1919" s="97">
        <f t="shared" si="29"/>
        <v>3.32</v>
      </c>
      <c r="C1919" s="130">
        <v>3.32</v>
      </c>
      <c r="D1919" s="130"/>
      <c r="E1919" s="130"/>
    </row>
    <row r="1920" spans="1:5" x14ac:dyDescent="0.2">
      <c r="A1920" s="139">
        <v>36829</v>
      </c>
      <c r="B1920" s="97">
        <f t="shared" si="29"/>
        <v>38.14</v>
      </c>
      <c r="C1920" s="130">
        <v>38.14</v>
      </c>
      <c r="D1920" s="130"/>
      <c r="E1920" s="130"/>
    </row>
    <row r="1921" spans="1:5" x14ac:dyDescent="0.2">
      <c r="A1921" s="139">
        <v>36830</v>
      </c>
      <c r="B1921" s="97">
        <f t="shared" si="29"/>
        <v>8.06</v>
      </c>
      <c r="C1921" s="130">
        <v>8.06</v>
      </c>
      <c r="D1921" s="130"/>
      <c r="E1921" s="130"/>
    </row>
    <row r="1922" spans="1:5" x14ac:dyDescent="0.2">
      <c r="A1922" s="139">
        <v>36831</v>
      </c>
      <c r="B1922" s="97">
        <f t="shared" si="29"/>
        <v>0.14000000000000001</v>
      </c>
      <c r="C1922" s="130">
        <v>0.14000000000000001</v>
      </c>
      <c r="D1922" s="130"/>
      <c r="E1922" s="130"/>
    </row>
    <row r="1923" spans="1:5" x14ac:dyDescent="0.2">
      <c r="A1923" s="139">
        <v>36832</v>
      </c>
      <c r="B1923" s="97">
        <f t="shared" si="29"/>
        <v>16.03</v>
      </c>
      <c r="C1923" s="130">
        <v>16.03</v>
      </c>
      <c r="D1923" s="130"/>
      <c r="E1923" s="130"/>
    </row>
    <row r="1924" spans="1:5" x14ac:dyDescent="0.2">
      <c r="A1924" s="139">
        <v>36833</v>
      </c>
      <c r="B1924" s="97">
        <f t="shared" si="29"/>
        <v>16.39</v>
      </c>
      <c r="C1924" s="130">
        <v>16.39</v>
      </c>
      <c r="D1924" s="130"/>
      <c r="E1924" s="130"/>
    </row>
    <row r="1925" spans="1:5" x14ac:dyDescent="0.2">
      <c r="A1925" s="139">
        <v>36834</v>
      </c>
      <c r="B1925" s="97">
        <f t="shared" ref="B1925:B1988" si="30">IF(ISERROR(AVERAGE(C1925:M1925)),B1924,AVERAGE(C1925:M1925))</f>
        <v>3.45</v>
      </c>
      <c r="C1925" s="130">
        <v>3.45</v>
      </c>
      <c r="D1925" s="130"/>
      <c r="E1925" s="130"/>
    </row>
    <row r="1926" spans="1:5" x14ac:dyDescent="0.2">
      <c r="A1926" s="139">
        <v>36835</v>
      </c>
      <c r="B1926" s="97">
        <f t="shared" si="30"/>
        <v>11.03</v>
      </c>
      <c r="C1926" s="130">
        <v>11.03</v>
      </c>
      <c r="D1926" s="130"/>
      <c r="E1926" s="130"/>
    </row>
    <row r="1927" spans="1:5" x14ac:dyDescent="0.2">
      <c r="A1927" s="139">
        <v>36836</v>
      </c>
      <c r="B1927" s="97">
        <f t="shared" si="30"/>
        <v>17.27</v>
      </c>
      <c r="C1927" s="130">
        <v>17.27</v>
      </c>
      <c r="D1927" s="130"/>
      <c r="E1927" s="130"/>
    </row>
    <row r="1928" spans="1:5" x14ac:dyDescent="0.2">
      <c r="A1928" s="139">
        <v>36837</v>
      </c>
      <c r="B1928" s="97">
        <f t="shared" si="30"/>
        <v>5</v>
      </c>
      <c r="C1928" s="130">
        <v>5</v>
      </c>
      <c r="D1928" s="130"/>
      <c r="E1928" s="130"/>
    </row>
    <row r="1929" spans="1:5" x14ac:dyDescent="0.2">
      <c r="A1929" s="139">
        <v>36838</v>
      </c>
      <c r="B1929" s="97">
        <f t="shared" si="30"/>
        <v>6.64</v>
      </c>
      <c r="C1929" s="130">
        <v>6.64</v>
      </c>
      <c r="D1929" s="130"/>
      <c r="E1929" s="130"/>
    </row>
    <row r="1930" spans="1:5" x14ac:dyDescent="0.2">
      <c r="A1930" s="139">
        <v>36839</v>
      </c>
      <c r="B1930" s="97">
        <f t="shared" si="30"/>
        <v>0.88</v>
      </c>
      <c r="C1930" s="130">
        <v>0.88</v>
      </c>
      <c r="D1930" s="130"/>
      <c r="E1930" s="130"/>
    </row>
    <row r="1931" spans="1:5" x14ac:dyDescent="0.2">
      <c r="A1931" s="139">
        <v>36840</v>
      </c>
      <c r="B1931" s="97">
        <f t="shared" si="30"/>
        <v>1.39</v>
      </c>
      <c r="C1931" s="130">
        <v>1.39</v>
      </c>
      <c r="D1931" s="130"/>
      <c r="E1931" s="130"/>
    </row>
    <row r="1932" spans="1:5" x14ac:dyDescent="0.2">
      <c r="A1932" s="139">
        <v>36841</v>
      </c>
      <c r="B1932" s="97">
        <f t="shared" si="30"/>
        <v>0</v>
      </c>
      <c r="C1932" s="130">
        <v>0</v>
      </c>
      <c r="D1932" s="130"/>
      <c r="E1932" s="130"/>
    </row>
    <row r="1933" spans="1:5" x14ac:dyDescent="0.2">
      <c r="A1933" s="139">
        <v>36842</v>
      </c>
      <c r="B1933" s="97">
        <f t="shared" si="30"/>
        <v>3.91</v>
      </c>
      <c r="C1933" s="130">
        <v>3.91</v>
      </c>
      <c r="D1933" s="130"/>
      <c r="E1933" s="130"/>
    </row>
    <row r="1934" spans="1:5" x14ac:dyDescent="0.2">
      <c r="A1934" s="139">
        <v>36843</v>
      </c>
      <c r="B1934" s="97">
        <f t="shared" si="30"/>
        <v>47.62</v>
      </c>
      <c r="C1934" s="130">
        <v>47.62</v>
      </c>
      <c r="D1934" s="130"/>
      <c r="E1934" s="130"/>
    </row>
    <row r="1935" spans="1:5" x14ac:dyDescent="0.2">
      <c r="A1935" s="139">
        <v>36844</v>
      </c>
      <c r="B1935" s="97">
        <f t="shared" si="30"/>
        <v>7.81</v>
      </c>
      <c r="C1935" s="130">
        <v>7.81</v>
      </c>
      <c r="D1935" s="130"/>
      <c r="E1935" s="130"/>
    </row>
    <row r="1936" spans="1:5" x14ac:dyDescent="0.2">
      <c r="A1936" s="139">
        <v>36845</v>
      </c>
      <c r="B1936" s="97">
        <f t="shared" si="30"/>
        <v>0</v>
      </c>
      <c r="C1936" s="130">
        <v>0</v>
      </c>
      <c r="D1936" s="130"/>
      <c r="E1936" s="130"/>
    </row>
    <row r="1937" spans="1:5" x14ac:dyDescent="0.2">
      <c r="A1937" s="139">
        <v>36846</v>
      </c>
      <c r="B1937" s="97">
        <f t="shared" si="30"/>
        <v>3.45</v>
      </c>
      <c r="C1937" s="130">
        <v>3.45</v>
      </c>
      <c r="D1937" s="130"/>
      <c r="E1937" s="130"/>
    </row>
    <row r="1938" spans="1:5" x14ac:dyDescent="0.2">
      <c r="A1938" s="139">
        <v>36847</v>
      </c>
      <c r="B1938" s="97">
        <f t="shared" si="30"/>
        <v>3.2</v>
      </c>
      <c r="C1938" s="130">
        <v>3.2</v>
      </c>
      <c r="D1938" s="130"/>
      <c r="E1938" s="130"/>
    </row>
    <row r="1939" spans="1:5" x14ac:dyDescent="0.2">
      <c r="A1939" s="139">
        <v>36848</v>
      </c>
      <c r="B1939" s="97">
        <f t="shared" si="30"/>
        <v>0.01</v>
      </c>
      <c r="C1939" s="130">
        <v>0.01</v>
      </c>
      <c r="D1939" s="130"/>
      <c r="E1939" s="130"/>
    </row>
    <row r="1940" spans="1:5" x14ac:dyDescent="0.2">
      <c r="A1940" s="139">
        <v>36849</v>
      </c>
      <c r="B1940" s="97">
        <f t="shared" si="30"/>
        <v>11.87</v>
      </c>
      <c r="C1940" s="130">
        <v>11.87</v>
      </c>
      <c r="D1940" s="130"/>
      <c r="E1940" s="130"/>
    </row>
    <row r="1941" spans="1:5" x14ac:dyDescent="0.2">
      <c r="A1941" s="139">
        <v>36850</v>
      </c>
      <c r="B1941" s="97">
        <f t="shared" si="30"/>
        <v>12.57</v>
      </c>
      <c r="C1941" s="130">
        <v>12.57</v>
      </c>
      <c r="D1941" s="130"/>
      <c r="E1941" s="130"/>
    </row>
    <row r="1942" spans="1:5" x14ac:dyDescent="0.2">
      <c r="A1942" s="139">
        <v>36851</v>
      </c>
      <c r="B1942" s="97">
        <f t="shared" si="30"/>
        <v>2.2599999999999998</v>
      </c>
      <c r="C1942" s="130">
        <v>2.2599999999999998</v>
      </c>
      <c r="D1942" s="130"/>
      <c r="E1942" s="130"/>
    </row>
    <row r="1943" spans="1:5" x14ac:dyDescent="0.2">
      <c r="A1943" s="139">
        <v>36852</v>
      </c>
      <c r="B1943" s="97">
        <f t="shared" si="30"/>
        <v>11.63</v>
      </c>
      <c r="C1943" s="130">
        <v>11.63</v>
      </c>
      <c r="D1943" s="130"/>
      <c r="E1943" s="130"/>
    </row>
    <row r="1944" spans="1:5" x14ac:dyDescent="0.2">
      <c r="A1944" s="139">
        <v>36853</v>
      </c>
      <c r="B1944" s="97">
        <f t="shared" si="30"/>
        <v>25.39</v>
      </c>
      <c r="C1944" s="130">
        <v>25.39</v>
      </c>
      <c r="D1944" s="130"/>
      <c r="E1944" s="130"/>
    </row>
    <row r="1945" spans="1:5" x14ac:dyDescent="0.2">
      <c r="A1945" s="139">
        <v>36854</v>
      </c>
      <c r="B1945" s="97">
        <f t="shared" si="30"/>
        <v>0.72</v>
      </c>
      <c r="C1945" s="130">
        <v>0.72</v>
      </c>
      <c r="D1945" s="130"/>
      <c r="E1945" s="130"/>
    </row>
    <row r="1946" spans="1:5" x14ac:dyDescent="0.2">
      <c r="A1946" s="139">
        <v>36855</v>
      </c>
      <c r="B1946" s="97">
        <f t="shared" si="30"/>
        <v>8.2200000000000006</v>
      </c>
      <c r="C1946" s="130">
        <v>8.2200000000000006</v>
      </c>
      <c r="D1946" s="130"/>
      <c r="E1946" s="130"/>
    </row>
    <row r="1947" spans="1:5" x14ac:dyDescent="0.2">
      <c r="A1947" s="139">
        <v>36856</v>
      </c>
      <c r="B1947" s="97">
        <f t="shared" si="30"/>
        <v>13.08</v>
      </c>
      <c r="C1947" s="130">
        <v>13.08</v>
      </c>
      <c r="D1947" s="130"/>
      <c r="E1947" s="130"/>
    </row>
    <row r="1948" spans="1:5" x14ac:dyDescent="0.2">
      <c r="A1948" s="139">
        <v>36857</v>
      </c>
      <c r="B1948" s="97">
        <f t="shared" si="30"/>
        <v>5</v>
      </c>
      <c r="C1948" s="130">
        <v>5</v>
      </c>
      <c r="D1948" s="130"/>
      <c r="E1948" s="130"/>
    </row>
    <row r="1949" spans="1:5" x14ac:dyDescent="0.2">
      <c r="A1949" s="139">
        <v>36858</v>
      </c>
      <c r="B1949" s="97">
        <f t="shared" si="30"/>
        <v>0</v>
      </c>
      <c r="C1949" s="130">
        <v>0</v>
      </c>
      <c r="D1949" s="130"/>
      <c r="E1949" s="130"/>
    </row>
    <row r="1950" spans="1:5" x14ac:dyDescent="0.2">
      <c r="A1950" s="139">
        <v>36859</v>
      </c>
      <c r="B1950" s="97">
        <f t="shared" si="30"/>
        <v>0</v>
      </c>
      <c r="C1950" s="130">
        <v>0</v>
      </c>
      <c r="D1950" s="130"/>
      <c r="E1950" s="130"/>
    </row>
    <row r="1951" spans="1:5" x14ac:dyDescent="0.2">
      <c r="A1951" s="139">
        <v>36860</v>
      </c>
      <c r="B1951" s="97">
        <f t="shared" si="30"/>
        <v>0</v>
      </c>
      <c r="C1951" s="130">
        <v>0</v>
      </c>
      <c r="D1951" s="130"/>
      <c r="E1951" s="130"/>
    </row>
    <row r="1952" spans="1:5" x14ac:dyDescent="0.2">
      <c r="A1952" s="139">
        <v>36861</v>
      </c>
      <c r="B1952" s="97">
        <f t="shared" si="30"/>
        <v>1.1299999999999999</v>
      </c>
      <c r="C1952" s="130">
        <v>1.1299999999999999</v>
      </c>
      <c r="D1952" s="130"/>
      <c r="E1952" s="130"/>
    </row>
    <row r="1953" spans="1:5" x14ac:dyDescent="0.2">
      <c r="A1953" s="139">
        <v>36862</v>
      </c>
      <c r="B1953" s="97">
        <f t="shared" si="30"/>
        <v>5.68</v>
      </c>
      <c r="C1953" s="130">
        <v>5.68</v>
      </c>
      <c r="D1953" s="130"/>
      <c r="E1953" s="130"/>
    </row>
    <row r="1954" spans="1:5" x14ac:dyDescent="0.2">
      <c r="A1954" s="139">
        <v>36863</v>
      </c>
      <c r="B1954" s="97">
        <f t="shared" si="30"/>
        <v>0</v>
      </c>
      <c r="C1954" s="130">
        <v>0</v>
      </c>
      <c r="D1954" s="130"/>
      <c r="E1954" s="130"/>
    </row>
    <row r="1955" spans="1:5" x14ac:dyDescent="0.2">
      <c r="A1955" s="139">
        <v>36864</v>
      </c>
      <c r="B1955" s="97">
        <f t="shared" si="30"/>
        <v>0.28000000000000003</v>
      </c>
      <c r="C1955" s="130">
        <v>0.28000000000000003</v>
      </c>
      <c r="D1955" s="130"/>
      <c r="E1955" s="130"/>
    </row>
    <row r="1956" spans="1:5" x14ac:dyDescent="0.2">
      <c r="A1956" s="139">
        <v>36865</v>
      </c>
      <c r="B1956" s="97">
        <f t="shared" si="30"/>
        <v>0.02</v>
      </c>
      <c r="C1956" s="130">
        <v>0.02</v>
      </c>
      <c r="D1956" s="130"/>
      <c r="E1956" s="130"/>
    </row>
    <row r="1957" spans="1:5" x14ac:dyDescent="0.2">
      <c r="A1957" s="139">
        <v>36866</v>
      </c>
      <c r="B1957" s="97">
        <f t="shared" si="30"/>
        <v>4.9800000000000004</v>
      </c>
      <c r="C1957" s="130">
        <v>4.9800000000000004</v>
      </c>
      <c r="D1957" s="130"/>
      <c r="E1957" s="130"/>
    </row>
    <row r="1958" spans="1:5" x14ac:dyDescent="0.2">
      <c r="A1958" s="139">
        <v>36867</v>
      </c>
      <c r="B1958" s="97">
        <f t="shared" si="30"/>
        <v>1.59</v>
      </c>
      <c r="C1958" s="130">
        <v>1.59</v>
      </c>
      <c r="D1958" s="130"/>
      <c r="E1958" s="130"/>
    </row>
    <row r="1959" spans="1:5" x14ac:dyDescent="0.2">
      <c r="A1959" s="139">
        <v>36868</v>
      </c>
      <c r="B1959" s="97">
        <f t="shared" si="30"/>
        <v>44.75</v>
      </c>
      <c r="C1959" s="130">
        <v>44.75</v>
      </c>
      <c r="D1959" s="130"/>
      <c r="E1959" s="130"/>
    </row>
    <row r="1960" spans="1:5" x14ac:dyDescent="0.2">
      <c r="A1960" s="139">
        <v>36869</v>
      </c>
      <c r="B1960" s="97">
        <f t="shared" si="30"/>
        <v>0.92</v>
      </c>
      <c r="C1960" s="130">
        <v>0.92</v>
      </c>
      <c r="D1960" s="130"/>
      <c r="E1960" s="130"/>
    </row>
    <row r="1961" spans="1:5" x14ac:dyDescent="0.2">
      <c r="A1961" s="139">
        <v>36870</v>
      </c>
      <c r="B1961" s="97">
        <f t="shared" si="30"/>
        <v>3.76</v>
      </c>
      <c r="C1961" s="130">
        <v>3.76</v>
      </c>
      <c r="D1961" s="130"/>
      <c r="E1961" s="130"/>
    </row>
    <row r="1962" spans="1:5" x14ac:dyDescent="0.2">
      <c r="A1962" s="139">
        <v>36871</v>
      </c>
      <c r="B1962" s="97">
        <f t="shared" si="30"/>
        <v>0</v>
      </c>
      <c r="C1962" s="130">
        <v>0</v>
      </c>
      <c r="D1962" s="130"/>
      <c r="E1962" s="130"/>
    </row>
    <row r="1963" spans="1:5" x14ac:dyDescent="0.2">
      <c r="A1963" s="139">
        <v>36872</v>
      </c>
      <c r="B1963" s="97">
        <f t="shared" si="30"/>
        <v>0.41</v>
      </c>
      <c r="C1963" s="130">
        <v>0.41</v>
      </c>
      <c r="D1963" s="130"/>
      <c r="E1963" s="130"/>
    </row>
    <row r="1964" spans="1:5" x14ac:dyDescent="0.2">
      <c r="A1964" s="139">
        <v>36873</v>
      </c>
      <c r="B1964" s="97">
        <f t="shared" si="30"/>
        <v>0</v>
      </c>
      <c r="C1964" s="130">
        <v>0</v>
      </c>
      <c r="D1964" s="130"/>
      <c r="E1964" s="130"/>
    </row>
    <row r="1965" spans="1:5" x14ac:dyDescent="0.2">
      <c r="A1965" s="139">
        <v>36874</v>
      </c>
      <c r="B1965" s="97">
        <f t="shared" si="30"/>
        <v>14.36</v>
      </c>
      <c r="C1965" s="130">
        <v>14.36</v>
      </c>
      <c r="D1965" s="130"/>
      <c r="E1965" s="130"/>
    </row>
    <row r="1966" spans="1:5" x14ac:dyDescent="0.2">
      <c r="A1966" s="139">
        <v>36875</v>
      </c>
      <c r="B1966" s="97">
        <f t="shared" si="30"/>
        <v>8.3000000000000007</v>
      </c>
      <c r="C1966" s="130">
        <v>8.3000000000000007</v>
      </c>
      <c r="D1966" s="130"/>
      <c r="E1966" s="130"/>
    </row>
    <row r="1967" spans="1:5" x14ac:dyDescent="0.2">
      <c r="A1967" s="139">
        <v>36876</v>
      </c>
      <c r="B1967" s="97">
        <f t="shared" si="30"/>
        <v>3.27</v>
      </c>
      <c r="C1967" s="130">
        <v>3.27</v>
      </c>
      <c r="D1967" s="130"/>
      <c r="E1967" s="130"/>
    </row>
    <row r="1968" spans="1:5" x14ac:dyDescent="0.2">
      <c r="A1968" s="139">
        <v>36877</v>
      </c>
      <c r="B1968" s="97">
        <f t="shared" si="30"/>
        <v>0.17</v>
      </c>
      <c r="C1968" s="130">
        <v>0.17</v>
      </c>
      <c r="D1968" s="130"/>
      <c r="E1968" s="130"/>
    </row>
    <row r="1969" spans="1:5" x14ac:dyDescent="0.2">
      <c r="A1969" s="139">
        <v>36878</v>
      </c>
      <c r="B1969" s="97">
        <f t="shared" si="30"/>
        <v>0.01</v>
      </c>
      <c r="C1969" s="130">
        <v>0.01</v>
      </c>
      <c r="D1969" s="130"/>
      <c r="E1969" s="130"/>
    </row>
    <row r="1970" spans="1:5" x14ac:dyDescent="0.2">
      <c r="A1970" s="139">
        <v>36879</v>
      </c>
      <c r="B1970" s="97">
        <f t="shared" si="30"/>
        <v>0</v>
      </c>
      <c r="C1970" s="130">
        <v>0</v>
      </c>
      <c r="D1970" s="130"/>
      <c r="E1970" s="130"/>
    </row>
    <row r="1971" spans="1:5" x14ac:dyDescent="0.2">
      <c r="A1971" s="139">
        <v>36880</v>
      </c>
      <c r="B1971" s="97">
        <f t="shared" si="30"/>
        <v>0</v>
      </c>
      <c r="C1971" s="130">
        <v>0</v>
      </c>
      <c r="D1971" s="130"/>
      <c r="E1971" s="130"/>
    </row>
    <row r="1972" spans="1:5" x14ac:dyDescent="0.2">
      <c r="A1972" s="139">
        <v>36881</v>
      </c>
      <c r="B1972" s="97">
        <f t="shared" si="30"/>
        <v>0</v>
      </c>
      <c r="C1972" s="130">
        <v>0</v>
      </c>
      <c r="D1972" s="130"/>
      <c r="E1972" s="130"/>
    </row>
    <row r="1973" spans="1:5" x14ac:dyDescent="0.2">
      <c r="A1973" s="139">
        <v>36882</v>
      </c>
      <c r="B1973" s="97">
        <f t="shared" si="30"/>
        <v>0</v>
      </c>
      <c r="C1973" s="130">
        <v>0</v>
      </c>
      <c r="D1973" s="130"/>
      <c r="E1973" s="130"/>
    </row>
    <row r="1974" spans="1:5" x14ac:dyDescent="0.2">
      <c r="A1974" s="139">
        <v>36883</v>
      </c>
      <c r="B1974" s="97">
        <f t="shared" si="30"/>
        <v>0</v>
      </c>
      <c r="C1974" s="130">
        <v>0</v>
      </c>
      <c r="D1974" s="130"/>
      <c r="E1974" s="130"/>
    </row>
    <row r="1975" spans="1:5" x14ac:dyDescent="0.2">
      <c r="A1975" s="139">
        <v>36884</v>
      </c>
      <c r="B1975" s="97">
        <f t="shared" si="30"/>
        <v>11.23</v>
      </c>
      <c r="C1975" s="130">
        <v>11.23</v>
      </c>
      <c r="D1975" s="130"/>
      <c r="E1975" s="130"/>
    </row>
    <row r="1976" spans="1:5" x14ac:dyDescent="0.2">
      <c r="A1976" s="139">
        <v>36885</v>
      </c>
      <c r="B1976" s="97">
        <f t="shared" si="30"/>
        <v>4.1500000000000004</v>
      </c>
      <c r="C1976" s="130">
        <v>4.1500000000000004</v>
      </c>
      <c r="D1976" s="130"/>
      <c r="E1976" s="130"/>
    </row>
    <row r="1977" spans="1:5" x14ac:dyDescent="0.2">
      <c r="A1977" s="139">
        <v>36886</v>
      </c>
      <c r="B1977" s="97">
        <f t="shared" si="30"/>
        <v>2.06</v>
      </c>
      <c r="C1977" s="130">
        <v>2.06</v>
      </c>
      <c r="D1977" s="130"/>
      <c r="E1977" s="130"/>
    </row>
    <row r="1978" spans="1:5" x14ac:dyDescent="0.2">
      <c r="A1978" s="139">
        <v>36887</v>
      </c>
      <c r="B1978" s="97">
        <f t="shared" si="30"/>
        <v>7.47</v>
      </c>
      <c r="C1978" s="130">
        <v>7.47</v>
      </c>
      <c r="D1978" s="130"/>
      <c r="E1978" s="130"/>
    </row>
    <row r="1979" spans="1:5" x14ac:dyDescent="0.2">
      <c r="A1979" s="139">
        <v>36888</v>
      </c>
      <c r="B1979" s="97">
        <f t="shared" si="30"/>
        <v>0.06</v>
      </c>
      <c r="C1979" s="130">
        <v>0.06</v>
      </c>
      <c r="D1979" s="130"/>
      <c r="E1979" s="130"/>
    </row>
    <row r="1980" spans="1:5" x14ac:dyDescent="0.2">
      <c r="A1980" s="139">
        <v>36889</v>
      </c>
      <c r="B1980" s="97">
        <f t="shared" si="30"/>
        <v>1.28</v>
      </c>
      <c r="C1980" s="130">
        <v>1.28</v>
      </c>
      <c r="D1980" s="130"/>
      <c r="E1980" s="130"/>
    </row>
    <row r="1981" spans="1:5" x14ac:dyDescent="0.2">
      <c r="A1981" s="139">
        <v>36890</v>
      </c>
      <c r="B1981" s="97">
        <f t="shared" si="30"/>
        <v>0.01</v>
      </c>
      <c r="C1981" s="130">
        <v>0.01</v>
      </c>
      <c r="D1981" s="130"/>
      <c r="E1981" s="130"/>
    </row>
    <row r="1982" spans="1:5" x14ac:dyDescent="0.2">
      <c r="A1982" s="139">
        <v>36891</v>
      </c>
      <c r="B1982" s="97">
        <f t="shared" si="30"/>
        <v>0</v>
      </c>
      <c r="C1982" s="130">
        <v>0</v>
      </c>
      <c r="D1982" s="130"/>
      <c r="E1982" s="130"/>
    </row>
    <row r="1983" spans="1:5" x14ac:dyDescent="0.2">
      <c r="A1983" s="139">
        <v>36892</v>
      </c>
      <c r="B1983" s="97">
        <f t="shared" si="30"/>
        <v>10.99</v>
      </c>
      <c r="C1983" s="130">
        <v>10.99</v>
      </c>
      <c r="D1983" s="130"/>
      <c r="E1983" s="130"/>
    </row>
    <row r="1984" spans="1:5" x14ac:dyDescent="0.2">
      <c r="A1984" s="139">
        <v>36893</v>
      </c>
      <c r="B1984" s="97">
        <f t="shared" si="30"/>
        <v>11.38</v>
      </c>
      <c r="C1984" s="130">
        <v>11.38</v>
      </c>
      <c r="D1984" s="130"/>
      <c r="E1984" s="130"/>
    </row>
    <row r="1985" spans="1:5" x14ac:dyDescent="0.2">
      <c r="A1985" s="139">
        <v>36894</v>
      </c>
      <c r="B1985" s="97">
        <f t="shared" si="30"/>
        <v>0.78</v>
      </c>
      <c r="C1985" s="130">
        <v>0.78</v>
      </c>
      <c r="D1985" s="130"/>
      <c r="E1985" s="130"/>
    </row>
    <row r="1986" spans="1:5" x14ac:dyDescent="0.2">
      <c r="A1986" s="139">
        <v>36895</v>
      </c>
      <c r="B1986" s="97">
        <f t="shared" si="30"/>
        <v>8.06</v>
      </c>
      <c r="C1986" s="130">
        <v>8.06</v>
      </c>
      <c r="D1986" s="130"/>
      <c r="E1986" s="130"/>
    </row>
    <row r="1987" spans="1:5" x14ac:dyDescent="0.2">
      <c r="A1987" s="139">
        <v>36896</v>
      </c>
      <c r="B1987" s="97">
        <f t="shared" si="30"/>
        <v>26.97</v>
      </c>
      <c r="C1987" s="130">
        <v>26.97</v>
      </c>
      <c r="D1987" s="130"/>
      <c r="E1987" s="130"/>
    </row>
    <row r="1988" spans="1:5" x14ac:dyDescent="0.2">
      <c r="A1988" s="139">
        <v>36897</v>
      </c>
      <c r="B1988" s="97">
        <f t="shared" si="30"/>
        <v>21.92</v>
      </c>
      <c r="C1988" s="130">
        <v>21.92</v>
      </c>
      <c r="D1988" s="130"/>
      <c r="E1988" s="130"/>
    </row>
    <row r="1989" spans="1:5" x14ac:dyDescent="0.2">
      <c r="A1989" s="139">
        <v>36898</v>
      </c>
      <c r="B1989" s="97">
        <f t="shared" ref="B1989:B2052" si="31">IF(ISERROR(AVERAGE(C1989:M1989)),B1988,AVERAGE(C1989:M1989))</f>
        <v>0.41</v>
      </c>
      <c r="C1989" s="130">
        <v>0.41</v>
      </c>
      <c r="D1989" s="130"/>
      <c r="E1989" s="130"/>
    </row>
    <row r="1990" spans="1:5" x14ac:dyDescent="0.2">
      <c r="A1990" s="139">
        <v>36899</v>
      </c>
      <c r="B1990" s="97">
        <f t="shared" si="31"/>
        <v>0.2</v>
      </c>
      <c r="C1990" s="130">
        <v>0.2</v>
      </c>
      <c r="D1990" s="130"/>
      <c r="E1990" s="130"/>
    </row>
    <row r="1991" spans="1:5" x14ac:dyDescent="0.2">
      <c r="A1991" s="139">
        <v>36900</v>
      </c>
      <c r="B1991" s="97">
        <f t="shared" si="31"/>
        <v>2.1</v>
      </c>
      <c r="C1991" s="130">
        <v>2.1</v>
      </c>
      <c r="D1991" s="130"/>
      <c r="E1991" s="130"/>
    </row>
    <row r="1992" spans="1:5" x14ac:dyDescent="0.2">
      <c r="A1992" s="139">
        <v>36901</v>
      </c>
      <c r="B1992" s="97">
        <f t="shared" si="31"/>
        <v>0.36</v>
      </c>
      <c r="C1992" s="130">
        <v>0.36</v>
      </c>
      <c r="D1992" s="130"/>
      <c r="E1992" s="130"/>
    </row>
    <row r="1993" spans="1:5" x14ac:dyDescent="0.2">
      <c r="A1993" s="139">
        <v>36902</v>
      </c>
      <c r="B1993" s="97">
        <f t="shared" si="31"/>
        <v>5.61</v>
      </c>
      <c r="C1993" s="130">
        <v>5.61</v>
      </c>
      <c r="D1993" s="130"/>
      <c r="E1993" s="130"/>
    </row>
    <row r="1994" spans="1:5" x14ac:dyDescent="0.2">
      <c r="A1994" s="139">
        <v>36903</v>
      </c>
      <c r="B1994" s="97">
        <f t="shared" si="31"/>
        <v>1.2</v>
      </c>
      <c r="C1994" s="130">
        <v>1.2</v>
      </c>
      <c r="D1994" s="130"/>
      <c r="E1994" s="130"/>
    </row>
    <row r="1995" spans="1:5" x14ac:dyDescent="0.2">
      <c r="A1995" s="139">
        <v>36904</v>
      </c>
      <c r="B1995" s="97">
        <f t="shared" si="31"/>
        <v>0</v>
      </c>
      <c r="C1995" s="130">
        <v>0</v>
      </c>
      <c r="D1995" s="130"/>
      <c r="E1995" s="130"/>
    </row>
    <row r="1996" spans="1:5" x14ac:dyDescent="0.2">
      <c r="A1996" s="139">
        <v>36905</v>
      </c>
      <c r="B1996" s="97">
        <f t="shared" si="31"/>
        <v>0</v>
      </c>
      <c r="C1996" s="130">
        <v>0</v>
      </c>
      <c r="D1996" s="130"/>
      <c r="E1996" s="130"/>
    </row>
    <row r="1997" spans="1:5" x14ac:dyDescent="0.2">
      <c r="A1997" s="139">
        <v>36906</v>
      </c>
      <c r="B1997" s="97">
        <f t="shared" si="31"/>
        <v>0</v>
      </c>
      <c r="C1997" s="130">
        <v>0</v>
      </c>
      <c r="D1997" s="130"/>
      <c r="E1997" s="130"/>
    </row>
    <row r="1998" spans="1:5" x14ac:dyDescent="0.2">
      <c r="A1998" s="139">
        <v>36907</v>
      </c>
      <c r="B1998" s="97">
        <f t="shared" si="31"/>
        <v>0.06</v>
      </c>
      <c r="C1998" s="130">
        <v>0.06</v>
      </c>
      <c r="D1998" s="130"/>
      <c r="E1998" s="130"/>
    </row>
    <row r="1999" spans="1:5" x14ac:dyDescent="0.2">
      <c r="A1999" s="139">
        <v>36908</v>
      </c>
      <c r="B1999" s="97">
        <f t="shared" si="31"/>
        <v>2.61</v>
      </c>
      <c r="C1999" s="130">
        <v>2.61</v>
      </c>
      <c r="D1999" s="130"/>
      <c r="E1999" s="130"/>
    </row>
    <row r="2000" spans="1:5" x14ac:dyDescent="0.2">
      <c r="A2000" s="139">
        <v>36909</v>
      </c>
      <c r="B2000" s="97">
        <f t="shared" si="31"/>
        <v>6.1</v>
      </c>
      <c r="C2000" s="130">
        <v>6.1</v>
      </c>
      <c r="D2000" s="130"/>
      <c r="E2000" s="130"/>
    </row>
    <row r="2001" spans="1:5" x14ac:dyDescent="0.2">
      <c r="A2001" s="139">
        <v>36910</v>
      </c>
      <c r="B2001" s="97">
        <f t="shared" si="31"/>
        <v>4.53</v>
      </c>
      <c r="C2001" s="130">
        <v>4.53</v>
      </c>
      <c r="D2001" s="130"/>
      <c r="E2001" s="130"/>
    </row>
    <row r="2002" spans="1:5" x14ac:dyDescent="0.2">
      <c r="A2002" s="139">
        <v>36911</v>
      </c>
      <c r="B2002" s="97">
        <f t="shared" si="31"/>
        <v>4.63</v>
      </c>
      <c r="C2002" s="130">
        <v>4.63</v>
      </c>
      <c r="D2002" s="130"/>
      <c r="E2002" s="130"/>
    </row>
    <row r="2003" spans="1:5" x14ac:dyDescent="0.2">
      <c r="A2003" s="139">
        <v>36912</v>
      </c>
      <c r="B2003" s="97">
        <f t="shared" si="31"/>
        <v>0.01</v>
      </c>
      <c r="C2003" s="130">
        <v>0.01</v>
      </c>
      <c r="D2003" s="130"/>
      <c r="E2003" s="130"/>
    </row>
    <row r="2004" spans="1:5" x14ac:dyDescent="0.2">
      <c r="A2004" s="139">
        <v>36913</v>
      </c>
      <c r="B2004" s="97">
        <f t="shared" si="31"/>
        <v>4.78</v>
      </c>
      <c r="C2004" s="130">
        <v>4.78</v>
      </c>
      <c r="D2004" s="130"/>
      <c r="E2004" s="130"/>
    </row>
    <row r="2005" spans="1:5" x14ac:dyDescent="0.2">
      <c r="A2005" s="139">
        <v>36914</v>
      </c>
      <c r="B2005" s="97">
        <f t="shared" si="31"/>
        <v>0.48</v>
      </c>
      <c r="C2005" s="130">
        <v>0.48</v>
      </c>
      <c r="D2005" s="130"/>
      <c r="E2005" s="130"/>
    </row>
    <row r="2006" spans="1:5" x14ac:dyDescent="0.2">
      <c r="A2006" s="139">
        <v>36915</v>
      </c>
      <c r="B2006" s="97">
        <f t="shared" si="31"/>
        <v>23.07</v>
      </c>
      <c r="C2006" s="130">
        <v>23.07</v>
      </c>
      <c r="D2006" s="130"/>
      <c r="E2006" s="130"/>
    </row>
    <row r="2007" spans="1:5" x14ac:dyDescent="0.2">
      <c r="A2007" s="139">
        <v>36916</v>
      </c>
      <c r="B2007" s="97">
        <f t="shared" si="31"/>
        <v>11.45</v>
      </c>
      <c r="C2007" s="130">
        <v>11.45</v>
      </c>
      <c r="D2007" s="130"/>
      <c r="E2007" s="130"/>
    </row>
    <row r="2008" spans="1:5" x14ac:dyDescent="0.2">
      <c r="A2008" s="139">
        <v>36917</v>
      </c>
      <c r="B2008" s="97">
        <f t="shared" si="31"/>
        <v>8.57</v>
      </c>
      <c r="C2008" s="130">
        <v>8.57</v>
      </c>
      <c r="D2008" s="130"/>
      <c r="E2008" s="130"/>
    </row>
    <row r="2009" spans="1:5" x14ac:dyDescent="0.2">
      <c r="A2009" s="139">
        <v>36918</v>
      </c>
      <c r="B2009" s="97">
        <f t="shared" si="31"/>
        <v>0.01</v>
      </c>
      <c r="C2009" s="130">
        <v>0.01</v>
      </c>
      <c r="D2009" s="130"/>
      <c r="E2009" s="130"/>
    </row>
    <row r="2010" spans="1:5" x14ac:dyDescent="0.2">
      <c r="A2010" s="139">
        <v>36919</v>
      </c>
      <c r="B2010" s="97">
        <f t="shared" si="31"/>
        <v>0.01</v>
      </c>
      <c r="C2010" s="130">
        <v>0.01</v>
      </c>
      <c r="D2010" s="130"/>
      <c r="E2010" s="130"/>
    </row>
    <row r="2011" spans="1:5" x14ac:dyDescent="0.2">
      <c r="A2011" s="139">
        <v>36920</v>
      </c>
      <c r="B2011" s="97">
        <f t="shared" si="31"/>
        <v>0</v>
      </c>
      <c r="C2011" s="130">
        <v>0</v>
      </c>
      <c r="D2011" s="130"/>
      <c r="E2011" s="130"/>
    </row>
    <row r="2012" spans="1:5" x14ac:dyDescent="0.2">
      <c r="A2012" s="139">
        <v>36921</v>
      </c>
      <c r="B2012" s="97">
        <f t="shared" si="31"/>
        <v>0.23</v>
      </c>
      <c r="C2012" s="130">
        <v>0.23</v>
      </c>
      <c r="D2012" s="130"/>
      <c r="E2012" s="130"/>
    </row>
    <row r="2013" spans="1:5" x14ac:dyDescent="0.2">
      <c r="A2013" s="139">
        <v>36922</v>
      </c>
      <c r="B2013" s="97">
        <f t="shared" si="31"/>
        <v>0</v>
      </c>
      <c r="C2013" s="130">
        <v>0</v>
      </c>
      <c r="D2013" s="130"/>
      <c r="E2013" s="130"/>
    </row>
    <row r="2014" spans="1:5" x14ac:dyDescent="0.2">
      <c r="A2014" s="139">
        <v>36923</v>
      </c>
      <c r="B2014" s="97">
        <f t="shared" si="31"/>
        <v>0</v>
      </c>
      <c r="C2014" s="130">
        <v>0</v>
      </c>
      <c r="D2014" s="130"/>
      <c r="E2014" s="130"/>
    </row>
    <row r="2015" spans="1:5" x14ac:dyDescent="0.2">
      <c r="A2015" s="139">
        <v>36924</v>
      </c>
      <c r="B2015" s="97">
        <f t="shared" si="31"/>
        <v>3.26</v>
      </c>
      <c r="C2015" s="130">
        <v>3.26</v>
      </c>
      <c r="D2015" s="130"/>
      <c r="E2015" s="130"/>
    </row>
    <row r="2016" spans="1:5" x14ac:dyDescent="0.2">
      <c r="A2016" s="139">
        <v>36925</v>
      </c>
      <c r="B2016" s="97">
        <f t="shared" si="31"/>
        <v>46.82</v>
      </c>
      <c r="C2016" s="130">
        <v>46.82</v>
      </c>
      <c r="D2016" s="130"/>
      <c r="E2016" s="130"/>
    </row>
    <row r="2017" spans="1:5" x14ac:dyDescent="0.2">
      <c r="A2017" s="139">
        <v>36926</v>
      </c>
      <c r="B2017" s="97">
        <f t="shared" si="31"/>
        <v>6.44</v>
      </c>
      <c r="C2017" s="130">
        <v>6.44</v>
      </c>
      <c r="D2017" s="130"/>
      <c r="E2017" s="130"/>
    </row>
    <row r="2018" spans="1:5" x14ac:dyDescent="0.2">
      <c r="A2018" s="139">
        <v>36927</v>
      </c>
      <c r="B2018" s="97">
        <f t="shared" si="31"/>
        <v>0.65</v>
      </c>
      <c r="C2018" s="130">
        <v>0.65</v>
      </c>
      <c r="D2018" s="130"/>
      <c r="E2018" s="130"/>
    </row>
    <row r="2019" spans="1:5" x14ac:dyDescent="0.2">
      <c r="A2019" s="139">
        <v>36928</v>
      </c>
      <c r="B2019" s="97">
        <f t="shared" si="31"/>
        <v>0</v>
      </c>
      <c r="C2019" s="130">
        <v>0</v>
      </c>
      <c r="D2019" s="130"/>
      <c r="E2019" s="130"/>
    </row>
    <row r="2020" spans="1:5" x14ac:dyDescent="0.2">
      <c r="A2020" s="139">
        <v>36929</v>
      </c>
      <c r="B2020" s="97">
        <f t="shared" si="31"/>
        <v>0</v>
      </c>
      <c r="C2020" s="130">
        <v>0</v>
      </c>
      <c r="D2020" s="130"/>
      <c r="E2020" s="130"/>
    </row>
    <row r="2021" spans="1:5" x14ac:dyDescent="0.2">
      <c r="A2021" s="139">
        <v>36930</v>
      </c>
      <c r="B2021" s="97">
        <f t="shared" si="31"/>
        <v>26.56</v>
      </c>
      <c r="C2021" s="130">
        <v>26.56</v>
      </c>
      <c r="D2021" s="130"/>
      <c r="E2021" s="130"/>
    </row>
    <row r="2022" spans="1:5" x14ac:dyDescent="0.2">
      <c r="A2022" s="139">
        <v>36931</v>
      </c>
      <c r="B2022" s="97">
        <f t="shared" si="31"/>
        <v>7.0000000000000007E-2</v>
      </c>
      <c r="C2022" s="130">
        <v>7.0000000000000007E-2</v>
      </c>
      <c r="D2022" s="130"/>
      <c r="E2022" s="130"/>
    </row>
    <row r="2023" spans="1:5" x14ac:dyDescent="0.2">
      <c r="A2023" s="139">
        <v>36932</v>
      </c>
      <c r="B2023" s="97">
        <f t="shared" si="31"/>
        <v>0</v>
      </c>
      <c r="C2023" s="130">
        <v>0</v>
      </c>
      <c r="D2023" s="130"/>
      <c r="E2023" s="130"/>
    </row>
    <row r="2024" spans="1:5" x14ac:dyDescent="0.2">
      <c r="A2024" s="139">
        <v>36933</v>
      </c>
      <c r="B2024" s="97">
        <f t="shared" si="31"/>
        <v>0</v>
      </c>
      <c r="C2024" s="130">
        <v>0</v>
      </c>
      <c r="D2024" s="130"/>
      <c r="E2024" s="130"/>
    </row>
    <row r="2025" spans="1:5" x14ac:dyDescent="0.2">
      <c r="A2025" s="139">
        <v>36934</v>
      </c>
      <c r="B2025" s="97">
        <f t="shared" si="31"/>
        <v>4.55</v>
      </c>
      <c r="C2025" s="130">
        <v>4.55</v>
      </c>
      <c r="D2025" s="130"/>
      <c r="E2025" s="130"/>
    </row>
    <row r="2026" spans="1:5" x14ac:dyDescent="0.2">
      <c r="A2026" s="139">
        <v>36935</v>
      </c>
      <c r="B2026" s="97">
        <f t="shared" si="31"/>
        <v>1.21</v>
      </c>
      <c r="C2026" s="130">
        <v>1.21</v>
      </c>
      <c r="D2026" s="130"/>
      <c r="E2026" s="130"/>
    </row>
    <row r="2027" spans="1:5" x14ac:dyDescent="0.2">
      <c r="A2027" s="139">
        <v>36936</v>
      </c>
      <c r="B2027" s="97">
        <f t="shared" si="31"/>
        <v>0</v>
      </c>
      <c r="C2027" s="130">
        <v>0</v>
      </c>
      <c r="D2027" s="130"/>
      <c r="E2027" s="130"/>
    </row>
    <row r="2028" spans="1:5" x14ac:dyDescent="0.2">
      <c r="A2028" s="139">
        <v>36937</v>
      </c>
      <c r="B2028" s="97">
        <f t="shared" si="31"/>
        <v>0</v>
      </c>
      <c r="C2028" s="130">
        <v>0</v>
      </c>
      <c r="D2028" s="130"/>
      <c r="E2028" s="130"/>
    </row>
    <row r="2029" spans="1:5" x14ac:dyDescent="0.2">
      <c r="A2029" s="139">
        <v>36938</v>
      </c>
      <c r="B2029" s="97">
        <f t="shared" si="31"/>
        <v>0</v>
      </c>
      <c r="C2029" s="130">
        <v>0</v>
      </c>
      <c r="D2029" s="130"/>
      <c r="E2029" s="130"/>
    </row>
    <row r="2030" spans="1:5" x14ac:dyDescent="0.2">
      <c r="A2030" s="139">
        <v>36939</v>
      </c>
      <c r="B2030" s="97">
        <f t="shared" si="31"/>
        <v>0.4</v>
      </c>
      <c r="C2030" s="130">
        <v>0.4</v>
      </c>
      <c r="D2030" s="130"/>
      <c r="E2030" s="130"/>
    </row>
    <row r="2031" spans="1:5" x14ac:dyDescent="0.2">
      <c r="A2031" s="139">
        <v>36940</v>
      </c>
      <c r="B2031" s="97">
        <f t="shared" si="31"/>
        <v>0</v>
      </c>
      <c r="C2031" s="130">
        <v>0</v>
      </c>
      <c r="D2031" s="130"/>
      <c r="E2031" s="130"/>
    </row>
    <row r="2032" spans="1:5" x14ac:dyDescent="0.2">
      <c r="A2032" s="139">
        <v>36941</v>
      </c>
      <c r="B2032" s="97">
        <f t="shared" si="31"/>
        <v>0</v>
      </c>
      <c r="C2032" s="130">
        <v>0</v>
      </c>
      <c r="D2032" s="130"/>
      <c r="E2032" s="130"/>
    </row>
    <row r="2033" spans="1:5" x14ac:dyDescent="0.2">
      <c r="A2033" s="139">
        <v>36942</v>
      </c>
      <c r="B2033" s="97">
        <f t="shared" si="31"/>
        <v>0</v>
      </c>
      <c r="C2033" s="130">
        <v>0</v>
      </c>
      <c r="D2033" s="130"/>
      <c r="E2033" s="130"/>
    </row>
    <row r="2034" spans="1:5" x14ac:dyDescent="0.2">
      <c r="A2034" s="139">
        <v>36943</v>
      </c>
      <c r="B2034" s="97">
        <f t="shared" si="31"/>
        <v>0.95</v>
      </c>
      <c r="C2034" s="130">
        <v>0.95</v>
      </c>
      <c r="D2034" s="130"/>
      <c r="E2034" s="130"/>
    </row>
    <row r="2035" spans="1:5" x14ac:dyDescent="0.2">
      <c r="A2035" s="139">
        <v>36944</v>
      </c>
      <c r="B2035" s="97">
        <f t="shared" si="31"/>
        <v>10.14</v>
      </c>
      <c r="C2035" s="130">
        <v>10.14</v>
      </c>
      <c r="D2035" s="130"/>
      <c r="E2035" s="130"/>
    </row>
    <row r="2036" spans="1:5" x14ac:dyDescent="0.2">
      <c r="A2036" s="139">
        <v>36945</v>
      </c>
      <c r="B2036" s="97">
        <f t="shared" si="31"/>
        <v>5.46</v>
      </c>
      <c r="C2036" s="130">
        <v>5.46</v>
      </c>
      <c r="D2036" s="130"/>
      <c r="E2036" s="130"/>
    </row>
    <row r="2037" spans="1:5" x14ac:dyDescent="0.2">
      <c r="A2037" s="139">
        <v>36946</v>
      </c>
      <c r="B2037" s="97">
        <f t="shared" si="31"/>
        <v>2.4900000000000002</v>
      </c>
      <c r="C2037" s="130">
        <v>2.4900000000000002</v>
      </c>
      <c r="D2037" s="130"/>
      <c r="E2037" s="130"/>
    </row>
    <row r="2038" spans="1:5" x14ac:dyDescent="0.2">
      <c r="A2038" s="139">
        <v>36947</v>
      </c>
      <c r="B2038" s="97">
        <f t="shared" si="31"/>
        <v>0.2</v>
      </c>
      <c r="C2038" s="130">
        <v>0.2</v>
      </c>
      <c r="D2038" s="130"/>
      <c r="E2038" s="130"/>
    </row>
    <row r="2039" spans="1:5" x14ac:dyDescent="0.2">
      <c r="A2039" s="139">
        <v>36948</v>
      </c>
      <c r="B2039" s="97">
        <f t="shared" si="31"/>
        <v>0</v>
      </c>
      <c r="C2039" s="130">
        <v>0</v>
      </c>
      <c r="D2039" s="130"/>
      <c r="E2039" s="130"/>
    </row>
    <row r="2040" spans="1:5" x14ac:dyDescent="0.2">
      <c r="A2040" s="139">
        <v>36949</v>
      </c>
      <c r="B2040" s="97">
        <f t="shared" si="31"/>
        <v>0.01</v>
      </c>
      <c r="C2040" s="130">
        <v>0.01</v>
      </c>
      <c r="D2040" s="130"/>
      <c r="E2040" s="130"/>
    </row>
    <row r="2041" spans="1:5" x14ac:dyDescent="0.2">
      <c r="A2041" s="139">
        <v>36950</v>
      </c>
      <c r="B2041" s="97">
        <f t="shared" si="31"/>
        <v>6.12</v>
      </c>
      <c r="C2041" s="130">
        <v>6.12</v>
      </c>
      <c r="D2041" s="130"/>
      <c r="E2041" s="130"/>
    </row>
    <row r="2042" spans="1:5" x14ac:dyDescent="0.2">
      <c r="A2042" s="139">
        <v>36951</v>
      </c>
      <c r="B2042" s="97">
        <f t="shared" si="31"/>
        <v>10.15</v>
      </c>
      <c r="C2042" s="130">
        <v>10.15</v>
      </c>
      <c r="D2042" s="130"/>
      <c r="E2042" s="130"/>
    </row>
    <row r="2043" spans="1:5" x14ac:dyDescent="0.2">
      <c r="A2043" s="139">
        <v>36952</v>
      </c>
      <c r="B2043" s="97">
        <f t="shared" si="31"/>
        <v>31.38</v>
      </c>
      <c r="C2043" s="130">
        <v>31.38</v>
      </c>
      <c r="D2043" s="130"/>
      <c r="E2043" s="130"/>
    </row>
    <row r="2044" spans="1:5" x14ac:dyDescent="0.2">
      <c r="A2044" s="139">
        <v>36953</v>
      </c>
      <c r="B2044" s="97">
        <f t="shared" si="31"/>
        <v>25.98</v>
      </c>
      <c r="C2044" s="130">
        <v>25.98</v>
      </c>
      <c r="D2044" s="130"/>
      <c r="E2044" s="130"/>
    </row>
    <row r="2045" spans="1:5" x14ac:dyDescent="0.2">
      <c r="A2045" s="139">
        <v>36954</v>
      </c>
      <c r="B2045" s="97">
        <f t="shared" si="31"/>
        <v>29.23</v>
      </c>
      <c r="C2045" s="130">
        <v>29.23</v>
      </c>
      <c r="D2045" s="130"/>
      <c r="E2045" s="130"/>
    </row>
    <row r="2046" spans="1:5" x14ac:dyDescent="0.2">
      <c r="A2046" s="139">
        <v>36955</v>
      </c>
      <c r="B2046" s="97">
        <f t="shared" si="31"/>
        <v>0</v>
      </c>
      <c r="C2046" s="130">
        <v>0</v>
      </c>
      <c r="D2046" s="130"/>
      <c r="E2046" s="130"/>
    </row>
    <row r="2047" spans="1:5" x14ac:dyDescent="0.2">
      <c r="A2047" s="139">
        <v>36956</v>
      </c>
      <c r="B2047" s="97">
        <f t="shared" si="31"/>
        <v>1.85</v>
      </c>
      <c r="C2047" s="130">
        <v>1.85</v>
      </c>
      <c r="D2047" s="130"/>
      <c r="E2047" s="130"/>
    </row>
    <row r="2048" spans="1:5" x14ac:dyDescent="0.2">
      <c r="A2048" s="139">
        <v>36957</v>
      </c>
      <c r="B2048" s="97">
        <f t="shared" si="31"/>
        <v>16.02</v>
      </c>
      <c r="C2048" s="130">
        <v>16.02</v>
      </c>
      <c r="D2048" s="130"/>
      <c r="E2048" s="130"/>
    </row>
    <row r="2049" spans="1:5" x14ac:dyDescent="0.2">
      <c r="A2049" s="139">
        <v>36958</v>
      </c>
      <c r="B2049" s="97">
        <f t="shared" si="31"/>
        <v>43.74</v>
      </c>
      <c r="C2049" s="130">
        <v>43.74</v>
      </c>
      <c r="D2049" s="130"/>
      <c r="E2049" s="130"/>
    </row>
    <row r="2050" spans="1:5" x14ac:dyDescent="0.2">
      <c r="A2050" s="139">
        <v>36959</v>
      </c>
      <c r="B2050" s="97">
        <f t="shared" si="31"/>
        <v>7.65</v>
      </c>
      <c r="C2050" s="130">
        <v>7.65</v>
      </c>
      <c r="D2050" s="130"/>
      <c r="E2050" s="130"/>
    </row>
    <row r="2051" spans="1:5" x14ac:dyDescent="0.2">
      <c r="A2051" s="139">
        <v>36960</v>
      </c>
      <c r="B2051" s="97">
        <f t="shared" si="31"/>
        <v>10.28</v>
      </c>
      <c r="C2051" s="130">
        <v>10.28</v>
      </c>
      <c r="D2051" s="130"/>
      <c r="E2051" s="130"/>
    </row>
    <row r="2052" spans="1:5" x14ac:dyDescent="0.2">
      <c r="A2052" s="139">
        <v>36961</v>
      </c>
      <c r="B2052" s="97">
        <f t="shared" si="31"/>
        <v>18.38</v>
      </c>
      <c r="C2052" s="130">
        <v>18.38</v>
      </c>
      <c r="D2052" s="130"/>
      <c r="E2052" s="130"/>
    </row>
    <row r="2053" spans="1:5" x14ac:dyDescent="0.2">
      <c r="A2053" s="139">
        <v>36962</v>
      </c>
      <c r="B2053" s="97">
        <f t="shared" ref="B2053:B2116" si="32">IF(ISERROR(AVERAGE(C2053:M2053)),B2052,AVERAGE(C2053:M2053))</f>
        <v>42.51</v>
      </c>
      <c r="C2053" s="130">
        <v>42.51</v>
      </c>
      <c r="D2053" s="130"/>
      <c r="E2053" s="130"/>
    </row>
    <row r="2054" spans="1:5" x14ac:dyDescent="0.2">
      <c r="A2054" s="139">
        <v>36963</v>
      </c>
      <c r="B2054" s="97">
        <f t="shared" si="32"/>
        <v>23.68</v>
      </c>
      <c r="C2054" s="130">
        <v>23.68</v>
      </c>
      <c r="D2054" s="130"/>
      <c r="E2054" s="130"/>
    </row>
    <row r="2055" spans="1:5" x14ac:dyDescent="0.2">
      <c r="A2055" s="139">
        <v>36964</v>
      </c>
      <c r="B2055" s="97">
        <f t="shared" si="32"/>
        <v>7.93</v>
      </c>
      <c r="C2055" s="130">
        <v>7.93</v>
      </c>
      <c r="D2055" s="130"/>
      <c r="E2055" s="130"/>
    </row>
    <row r="2056" spans="1:5" x14ac:dyDescent="0.2">
      <c r="A2056" s="139">
        <v>36965</v>
      </c>
      <c r="B2056" s="97">
        <f t="shared" si="32"/>
        <v>3.9</v>
      </c>
      <c r="C2056" s="130">
        <v>3.9</v>
      </c>
      <c r="D2056" s="130"/>
      <c r="E2056" s="130"/>
    </row>
    <row r="2057" spans="1:5" x14ac:dyDescent="0.2">
      <c r="A2057" s="139">
        <v>36966</v>
      </c>
      <c r="B2057" s="97">
        <f t="shared" si="32"/>
        <v>23.55</v>
      </c>
      <c r="C2057" s="130">
        <v>23.55</v>
      </c>
      <c r="D2057" s="130"/>
      <c r="E2057" s="130"/>
    </row>
    <row r="2058" spans="1:5" x14ac:dyDescent="0.2">
      <c r="A2058" s="139">
        <v>36967</v>
      </c>
      <c r="B2058" s="97">
        <f t="shared" si="32"/>
        <v>15.96</v>
      </c>
      <c r="C2058" s="130">
        <v>15.96</v>
      </c>
      <c r="D2058" s="130"/>
      <c r="E2058" s="130"/>
    </row>
    <row r="2059" spans="1:5" x14ac:dyDescent="0.2">
      <c r="A2059" s="139">
        <v>36968</v>
      </c>
      <c r="B2059" s="97">
        <f t="shared" si="32"/>
        <v>19.43</v>
      </c>
      <c r="C2059" s="130">
        <v>19.43</v>
      </c>
      <c r="D2059" s="130"/>
      <c r="E2059" s="130"/>
    </row>
    <row r="2060" spans="1:5" x14ac:dyDescent="0.2">
      <c r="A2060" s="139">
        <v>36969</v>
      </c>
      <c r="B2060" s="97">
        <f t="shared" si="32"/>
        <v>1.03</v>
      </c>
      <c r="C2060" s="130">
        <v>1.03</v>
      </c>
      <c r="D2060" s="130"/>
      <c r="E2060" s="130"/>
    </row>
    <row r="2061" spans="1:5" x14ac:dyDescent="0.2">
      <c r="A2061" s="139">
        <v>36970</v>
      </c>
      <c r="B2061" s="97">
        <f t="shared" si="32"/>
        <v>23.99</v>
      </c>
      <c r="C2061" s="130">
        <v>23.99</v>
      </c>
      <c r="D2061" s="130"/>
      <c r="E2061" s="130"/>
    </row>
    <row r="2062" spans="1:5" x14ac:dyDescent="0.2">
      <c r="A2062" s="139">
        <v>36971</v>
      </c>
      <c r="B2062" s="97">
        <f t="shared" si="32"/>
        <v>22.72</v>
      </c>
      <c r="C2062" s="130">
        <v>22.72</v>
      </c>
      <c r="D2062" s="130"/>
      <c r="E2062" s="130"/>
    </row>
    <row r="2063" spans="1:5" x14ac:dyDescent="0.2">
      <c r="A2063" s="139">
        <v>36972</v>
      </c>
      <c r="B2063" s="97">
        <f t="shared" si="32"/>
        <v>0</v>
      </c>
      <c r="C2063" s="130">
        <v>0</v>
      </c>
      <c r="D2063" s="130"/>
      <c r="E2063" s="130"/>
    </row>
    <row r="2064" spans="1:5" x14ac:dyDescent="0.2">
      <c r="A2064" s="139">
        <v>36973</v>
      </c>
      <c r="B2064" s="97">
        <f t="shared" si="32"/>
        <v>5.13</v>
      </c>
      <c r="C2064" s="130">
        <v>5.13</v>
      </c>
      <c r="D2064" s="130"/>
      <c r="E2064" s="130"/>
    </row>
    <row r="2065" spans="1:5" x14ac:dyDescent="0.2">
      <c r="A2065" s="139">
        <v>36974</v>
      </c>
      <c r="B2065" s="97">
        <f t="shared" si="32"/>
        <v>6.96</v>
      </c>
      <c r="C2065" s="130">
        <v>6.96</v>
      </c>
      <c r="D2065" s="130"/>
      <c r="E2065" s="130"/>
    </row>
    <row r="2066" spans="1:5" x14ac:dyDescent="0.2">
      <c r="A2066" s="139">
        <v>36975</v>
      </c>
      <c r="B2066" s="97">
        <f t="shared" si="32"/>
        <v>13.1</v>
      </c>
      <c r="C2066" s="130">
        <v>13.1</v>
      </c>
      <c r="D2066" s="130"/>
      <c r="E2066" s="130"/>
    </row>
    <row r="2067" spans="1:5" x14ac:dyDescent="0.2">
      <c r="A2067" s="139">
        <v>36976</v>
      </c>
      <c r="B2067" s="97">
        <f t="shared" si="32"/>
        <v>0</v>
      </c>
      <c r="C2067" s="130">
        <v>0</v>
      </c>
      <c r="D2067" s="130"/>
      <c r="E2067" s="130"/>
    </row>
    <row r="2068" spans="1:5" x14ac:dyDescent="0.2">
      <c r="A2068" s="139">
        <v>36977</v>
      </c>
      <c r="B2068" s="97">
        <f t="shared" si="32"/>
        <v>0.02</v>
      </c>
      <c r="C2068" s="130">
        <v>0.02</v>
      </c>
      <c r="D2068" s="130"/>
      <c r="E2068" s="130"/>
    </row>
    <row r="2069" spans="1:5" x14ac:dyDescent="0.2">
      <c r="A2069" s="139">
        <v>36978</v>
      </c>
      <c r="B2069" s="97">
        <f t="shared" si="32"/>
        <v>22.32</v>
      </c>
      <c r="C2069" s="130">
        <v>22.32</v>
      </c>
      <c r="D2069" s="130"/>
      <c r="E2069" s="130"/>
    </row>
    <row r="2070" spans="1:5" x14ac:dyDescent="0.2">
      <c r="A2070" s="139">
        <v>36979</v>
      </c>
      <c r="B2070" s="97">
        <f t="shared" si="32"/>
        <v>16.43</v>
      </c>
      <c r="C2070" s="130">
        <v>16.43</v>
      </c>
      <c r="D2070" s="130"/>
      <c r="E2070" s="130"/>
    </row>
    <row r="2071" spans="1:5" x14ac:dyDescent="0.2">
      <c r="A2071" s="139">
        <v>36980</v>
      </c>
      <c r="B2071" s="97">
        <f t="shared" si="32"/>
        <v>1.03</v>
      </c>
      <c r="C2071" s="130">
        <v>1.03</v>
      </c>
      <c r="D2071" s="130"/>
      <c r="E2071" s="130"/>
    </row>
    <row r="2072" spans="1:5" x14ac:dyDescent="0.2">
      <c r="A2072" s="139">
        <v>36981</v>
      </c>
      <c r="B2072" s="97">
        <f t="shared" si="32"/>
        <v>0</v>
      </c>
      <c r="C2072" s="130">
        <v>0</v>
      </c>
      <c r="D2072" s="130"/>
      <c r="E2072" s="130"/>
    </row>
    <row r="2073" spans="1:5" x14ac:dyDescent="0.2">
      <c r="A2073" s="139">
        <v>36982</v>
      </c>
      <c r="B2073" s="97">
        <f t="shared" si="32"/>
        <v>0</v>
      </c>
      <c r="C2073" s="130">
        <v>0</v>
      </c>
      <c r="D2073" s="130"/>
      <c r="E2073" s="130"/>
    </row>
    <row r="2074" spans="1:5" x14ac:dyDescent="0.2">
      <c r="A2074" s="139">
        <v>36983</v>
      </c>
      <c r="B2074" s="97">
        <f t="shared" si="32"/>
        <v>0</v>
      </c>
      <c r="C2074" s="130">
        <v>0</v>
      </c>
      <c r="D2074" s="130"/>
      <c r="E2074" s="130"/>
    </row>
    <row r="2075" spans="1:5" x14ac:dyDescent="0.2">
      <c r="A2075" s="139">
        <v>36984</v>
      </c>
      <c r="B2075" s="97">
        <f t="shared" si="32"/>
        <v>0</v>
      </c>
      <c r="C2075" s="130">
        <v>0</v>
      </c>
      <c r="D2075" s="130"/>
      <c r="E2075" s="130"/>
    </row>
    <row r="2076" spans="1:5" x14ac:dyDescent="0.2">
      <c r="A2076" s="139">
        <v>36985</v>
      </c>
      <c r="B2076" s="97">
        <f t="shared" si="32"/>
        <v>22.56</v>
      </c>
      <c r="C2076" s="130">
        <v>22.56</v>
      </c>
      <c r="D2076" s="130"/>
      <c r="E2076" s="130"/>
    </row>
    <row r="2077" spans="1:5" x14ac:dyDescent="0.2">
      <c r="A2077" s="139">
        <v>36986</v>
      </c>
      <c r="B2077" s="97">
        <f t="shared" si="32"/>
        <v>2.84</v>
      </c>
      <c r="C2077" s="130">
        <v>2.84</v>
      </c>
      <c r="D2077" s="130"/>
      <c r="E2077" s="130"/>
    </row>
    <row r="2078" spans="1:5" x14ac:dyDescent="0.2">
      <c r="A2078" s="139">
        <v>36987</v>
      </c>
      <c r="B2078" s="97">
        <f t="shared" si="32"/>
        <v>21.12</v>
      </c>
      <c r="C2078" s="130">
        <v>21.12</v>
      </c>
      <c r="D2078" s="130"/>
      <c r="E2078" s="130"/>
    </row>
    <row r="2079" spans="1:5" x14ac:dyDescent="0.2">
      <c r="A2079" s="139">
        <v>36988</v>
      </c>
      <c r="B2079" s="97">
        <f t="shared" si="32"/>
        <v>19.54</v>
      </c>
      <c r="C2079" s="130">
        <v>19.54</v>
      </c>
      <c r="D2079" s="130"/>
      <c r="E2079" s="130"/>
    </row>
    <row r="2080" spans="1:5" x14ac:dyDescent="0.2">
      <c r="A2080" s="139">
        <v>36989</v>
      </c>
      <c r="B2080" s="97">
        <f t="shared" si="32"/>
        <v>5.21</v>
      </c>
      <c r="C2080" s="130">
        <v>5.21</v>
      </c>
      <c r="D2080" s="130"/>
      <c r="E2080" s="130"/>
    </row>
    <row r="2081" spans="1:5" x14ac:dyDescent="0.2">
      <c r="A2081" s="139">
        <v>36990</v>
      </c>
      <c r="B2081" s="97">
        <f t="shared" si="32"/>
        <v>41.33</v>
      </c>
      <c r="C2081" s="130">
        <v>41.33</v>
      </c>
      <c r="D2081" s="130"/>
      <c r="E2081" s="130"/>
    </row>
    <row r="2082" spans="1:5" x14ac:dyDescent="0.2">
      <c r="A2082" s="139">
        <v>36991</v>
      </c>
      <c r="B2082" s="97">
        <f t="shared" si="32"/>
        <v>18.79</v>
      </c>
      <c r="C2082" s="130">
        <v>18.79</v>
      </c>
      <c r="D2082" s="130"/>
      <c r="E2082" s="130"/>
    </row>
    <row r="2083" spans="1:5" x14ac:dyDescent="0.2">
      <c r="A2083" s="139">
        <v>36992</v>
      </c>
      <c r="B2083" s="97">
        <f t="shared" si="32"/>
        <v>5.53</v>
      </c>
      <c r="C2083" s="130">
        <v>5.53</v>
      </c>
      <c r="D2083" s="130"/>
      <c r="E2083" s="130"/>
    </row>
    <row r="2084" spans="1:5" x14ac:dyDescent="0.2">
      <c r="A2084" s="139">
        <v>36993</v>
      </c>
      <c r="B2084" s="97">
        <f t="shared" si="32"/>
        <v>0</v>
      </c>
      <c r="C2084" s="130">
        <v>0</v>
      </c>
      <c r="D2084" s="130"/>
      <c r="E2084" s="130"/>
    </row>
    <row r="2085" spans="1:5" x14ac:dyDescent="0.2">
      <c r="A2085" s="139">
        <v>36994</v>
      </c>
      <c r="B2085" s="97">
        <f t="shared" si="32"/>
        <v>0</v>
      </c>
      <c r="C2085" s="130">
        <v>0</v>
      </c>
      <c r="D2085" s="130"/>
      <c r="E2085" s="130"/>
    </row>
    <row r="2086" spans="1:5" x14ac:dyDescent="0.2">
      <c r="A2086" s="139">
        <v>36995</v>
      </c>
      <c r="B2086" s="97">
        <f t="shared" si="32"/>
        <v>0.31</v>
      </c>
      <c r="C2086" s="130">
        <v>0.31</v>
      </c>
      <c r="D2086" s="130"/>
      <c r="E2086" s="130"/>
    </row>
    <row r="2087" spans="1:5" x14ac:dyDescent="0.2">
      <c r="A2087" s="139">
        <v>36996</v>
      </c>
      <c r="B2087" s="97">
        <f t="shared" si="32"/>
        <v>37.799999999999997</v>
      </c>
      <c r="C2087" s="130">
        <v>37.799999999999997</v>
      </c>
      <c r="D2087" s="130"/>
      <c r="E2087" s="130"/>
    </row>
    <row r="2088" spans="1:5" x14ac:dyDescent="0.2">
      <c r="A2088" s="139">
        <v>36997</v>
      </c>
      <c r="B2088" s="97">
        <f t="shared" si="32"/>
        <v>7.22</v>
      </c>
      <c r="C2088" s="130">
        <v>7.22</v>
      </c>
      <c r="D2088" s="130"/>
      <c r="E2088" s="130"/>
    </row>
    <row r="2089" spans="1:5" x14ac:dyDescent="0.2">
      <c r="A2089" s="139">
        <v>36998</v>
      </c>
      <c r="B2089" s="97">
        <f t="shared" si="32"/>
        <v>0</v>
      </c>
      <c r="C2089" s="130">
        <v>0</v>
      </c>
      <c r="D2089" s="130"/>
      <c r="E2089" s="130"/>
    </row>
    <row r="2090" spans="1:5" x14ac:dyDescent="0.2">
      <c r="A2090" s="139">
        <v>36999</v>
      </c>
      <c r="B2090" s="97">
        <f t="shared" si="32"/>
        <v>11.32</v>
      </c>
      <c r="C2090" s="130">
        <v>11.32</v>
      </c>
      <c r="D2090" s="130"/>
      <c r="E2090" s="130"/>
    </row>
    <row r="2091" spans="1:5" x14ac:dyDescent="0.2">
      <c r="A2091" s="139">
        <v>37000</v>
      </c>
      <c r="B2091" s="97">
        <f t="shared" si="32"/>
        <v>3.97</v>
      </c>
      <c r="C2091" s="130">
        <v>3.97</v>
      </c>
      <c r="D2091" s="130"/>
      <c r="E2091" s="130"/>
    </row>
    <row r="2092" spans="1:5" x14ac:dyDescent="0.2">
      <c r="A2092" s="139">
        <v>37001</v>
      </c>
      <c r="B2092" s="97">
        <f t="shared" si="32"/>
        <v>2.29</v>
      </c>
      <c r="C2092" s="130">
        <v>2.29</v>
      </c>
      <c r="D2092" s="130"/>
      <c r="E2092" s="130"/>
    </row>
    <row r="2093" spans="1:5" x14ac:dyDescent="0.2">
      <c r="A2093" s="139">
        <v>37002</v>
      </c>
      <c r="B2093" s="97">
        <f t="shared" si="32"/>
        <v>2.13</v>
      </c>
      <c r="C2093" s="130">
        <v>2.13</v>
      </c>
      <c r="D2093" s="130"/>
      <c r="E2093" s="130"/>
    </row>
    <row r="2094" spans="1:5" x14ac:dyDescent="0.2">
      <c r="A2094" s="139">
        <v>37003</v>
      </c>
      <c r="B2094" s="97">
        <f t="shared" si="32"/>
        <v>3.49</v>
      </c>
      <c r="C2094" s="130">
        <v>3.49</v>
      </c>
      <c r="D2094" s="130"/>
      <c r="E2094" s="130"/>
    </row>
    <row r="2095" spans="1:5" x14ac:dyDescent="0.2">
      <c r="A2095" s="139">
        <v>37004</v>
      </c>
      <c r="B2095" s="97">
        <f t="shared" si="32"/>
        <v>5.1100000000000003</v>
      </c>
      <c r="C2095" s="130">
        <v>5.1100000000000003</v>
      </c>
      <c r="D2095" s="130"/>
      <c r="E2095" s="130"/>
    </row>
    <row r="2096" spans="1:5" x14ac:dyDescent="0.2">
      <c r="A2096" s="139">
        <v>37005</v>
      </c>
      <c r="B2096" s="97">
        <f t="shared" si="32"/>
        <v>12.37</v>
      </c>
      <c r="C2096" s="130">
        <v>12.37</v>
      </c>
      <c r="D2096" s="130"/>
      <c r="E2096" s="130"/>
    </row>
    <row r="2097" spans="1:5" x14ac:dyDescent="0.2">
      <c r="A2097" s="139">
        <v>37006</v>
      </c>
      <c r="B2097" s="97">
        <f t="shared" si="32"/>
        <v>27.5</v>
      </c>
      <c r="C2097" s="130">
        <v>27.5</v>
      </c>
      <c r="D2097" s="130"/>
      <c r="E2097" s="130"/>
    </row>
    <row r="2098" spans="1:5" x14ac:dyDescent="0.2">
      <c r="A2098" s="139">
        <v>37007</v>
      </c>
      <c r="B2098" s="97">
        <f t="shared" si="32"/>
        <v>0.03</v>
      </c>
      <c r="C2098" s="130">
        <v>0.03</v>
      </c>
      <c r="D2098" s="130"/>
      <c r="E2098" s="130"/>
    </row>
    <row r="2099" spans="1:5" x14ac:dyDescent="0.2">
      <c r="A2099" s="139">
        <v>37008</v>
      </c>
      <c r="B2099" s="97">
        <f t="shared" si="32"/>
        <v>1.32</v>
      </c>
      <c r="C2099" s="130">
        <v>1.32</v>
      </c>
      <c r="D2099" s="130"/>
      <c r="E2099" s="130"/>
    </row>
    <row r="2100" spans="1:5" x14ac:dyDescent="0.2">
      <c r="A2100" s="139">
        <v>37009</v>
      </c>
      <c r="B2100" s="97">
        <f t="shared" si="32"/>
        <v>3.13</v>
      </c>
      <c r="C2100" s="130">
        <v>3.13</v>
      </c>
      <c r="D2100" s="130"/>
      <c r="E2100" s="130"/>
    </row>
    <row r="2101" spans="1:5" x14ac:dyDescent="0.2">
      <c r="A2101" s="139">
        <v>37010</v>
      </c>
      <c r="B2101" s="97">
        <f t="shared" si="32"/>
        <v>2.2599999999999998</v>
      </c>
      <c r="C2101" s="130">
        <v>2.2599999999999998</v>
      </c>
      <c r="D2101" s="130"/>
      <c r="E2101" s="130"/>
    </row>
    <row r="2102" spans="1:5" x14ac:dyDescent="0.2">
      <c r="A2102" s="139">
        <v>37011</v>
      </c>
      <c r="B2102" s="97">
        <f t="shared" si="32"/>
        <v>0</v>
      </c>
      <c r="C2102" s="130">
        <v>0</v>
      </c>
      <c r="D2102" s="130"/>
      <c r="E2102" s="130"/>
    </row>
    <row r="2103" spans="1:5" x14ac:dyDescent="0.2">
      <c r="A2103" s="139">
        <v>37012</v>
      </c>
      <c r="B2103" s="97">
        <f t="shared" si="32"/>
        <v>5.47</v>
      </c>
      <c r="C2103" s="130">
        <v>5.47</v>
      </c>
      <c r="D2103" s="130"/>
      <c r="E2103" s="130"/>
    </row>
    <row r="2104" spans="1:5" x14ac:dyDescent="0.2">
      <c r="A2104" s="139">
        <v>37013</v>
      </c>
      <c r="B2104" s="97">
        <f t="shared" si="32"/>
        <v>1.35</v>
      </c>
      <c r="C2104" s="130">
        <v>1.35</v>
      </c>
      <c r="D2104" s="130"/>
      <c r="E2104" s="130"/>
    </row>
    <row r="2105" spans="1:5" x14ac:dyDescent="0.2">
      <c r="A2105" s="139">
        <v>37014</v>
      </c>
      <c r="B2105" s="97">
        <f t="shared" si="32"/>
        <v>1.02</v>
      </c>
      <c r="C2105" s="130">
        <v>1.02</v>
      </c>
      <c r="D2105" s="130"/>
      <c r="E2105" s="130"/>
    </row>
    <row r="2106" spans="1:5" x14ac:dyDescent="0.2">
      <c r="A2106" s="139">
        <v>37015</v>
      </c>
      <c r="B2106" s="97">
        <f t="shared" si="32"/>
        <v>21.12</v>
      </c>
      <c r="C2106" s="130">
        <v>21.12</v>
      </c>
      <c r="D2106" s="130"/>
      <c r="E2106" s="130"/>
    </row>
    <row r="2107" spans="1:5" x14ac:dyDescent="0.2">
      <c r="A2107" s="139">
        <v>37016</v>
      </c>
      <c r="B2107" s="97">
        <f t="shared" si="32"/>
        <v>1.63</v>
      </c>
      <c r="C2107" s="130">
        <v>1.63</v>
      </c>
      <c r="D2107" s="130"/>
      <c r="E2107" s="130"/>
    </row>
    <row r="2108" spans="1:5" x14ac:dyDescent="0.2">
      <c r="A2108" s="139">
        <v>37017</v>
      </c>
      <c r="B2108" s="97">
        <f t="shared" si="32"/>
        <v>0</v>
      </c>
      <c r="C2108" s="130">
        <v>0</v>
      </c>
      <c r="D2108" s="130"/>
      <c r="E2108" s="130"/>
    </row>
    <row r="2109" spans="1:5" x14ac:dyDescent="0.2">
      <c r="A2109" s="139">
        <v>37018</v>
      </c>
      <c r="B2109" s="97">
        <f t="shared" si="32"/>
        <v>0</v>
      </c>
      <c r="C2109" s="130">
        <v>0</v>
      </c>
      <c r="D2109" s="130"/>
      <c r="E2109" s="130"/>
    </row>
    <row r="2110" spans="1:5" x14ac:dyDescent="0.2">
      <c r="A2110" s="139">
        <v>37019</v>
      </c>
      <c r="B2110" s="97">
        <f t="shared" si="32"/>
        <v>0</v>
      </c>
      <c r="C2110" s="130">
        <v>0</v>
      </c>
      <c r="D2110" s="130"/>
      <c r="E2110" s="130"/>
    </row>
    <row r="2111" spans="1:5" x14ac:dyDescent="0.2">
      <c r="A2111" s="139">
        <v>37020</v>
      </c>
      <c r="B2111" s="97">
        <f t="shared" si="32"/>
        <v>0.72</v>
      </c>
      <c r="C2111" s="130">
        <v>0.72</v>
      </c>
      <c r="D2111" s="130"/>
      <c r="E2111" s="130"/>
    </row>
    <row r="2112" spans="1:5" x14ac:dyDescent="0.2">
      <c r="A2112" s="139">
        <v>37021</v>
      </c>
      <c r="B2112" s="97">
        <f t="shared" si="32"/>
        <v>42.14</v>
      </c>
      <c r="C2112" s="130">
        <v>42.14</v>
      </c>
      <c r="D2112" s="130"/>
      <c r="E2112" s="130"/>
    </row>
    <row r="2113" spans="1:5" x14ac:dyDescent="0.2">
      <c r="A2113" s="139">
        <v>37022</v>
      </c>
      <c r="B2113" s="97">
        <f t="shared" si="32"/>
        <v>0</v>
      </c>
      <c r="C2113" s="130">
        <v>0</v>
      </c>
      <c r="D2113" s="130"/>
      <c r="E2113" s="130"/>
    </row>
    <row r="2114" spans="1:5" x14ac:dyDescent="0.2">
      <c r="A2114" s="139">
        <v>37023</v>
      </c>
      <c r="B2114" s="97">
        <f t="shared" si="32"/>
        <v>0</v>
      </c>
      <c r="C2114" s="130">
        <v>0</v>
      </c>
      <c r="D2114" s="130"/>
      <c r="E2114" s="130"/>
    </row>
    <row r="2115" spans="1:5" x14ac:dyDescent="0.2">
      <c r="A2115" s="139">
        <v>37024</v>
      </c>
      <c r="B2115" s="97">
        <f t="shared" si="32"/>
        <v>0</v>
      </c>
      <c r="C2115" s="130">
        <v>0</v>
      </c>
      <c r="D2115" s="130"/>
      <c r="E2115" s="130"/>
    </row>
    <row r="2116" spans="1:5" x14ac:dyDescent="0.2">
      <c r="A2116" s="139">
        <v>37025</v>
      </c>
      <c r="B2116" s="97">
        <f t="shared" si="32"/>
        <v>9.58</v>
      </c>
      <c r="C2116" s="130">
        <v>9.58</v>
      </c>
      <c r="D2116" s="130"/>
      <c r="E2116" s="130"/>
    </row>
    <row r="2117" spans="1:5" x14ac:dyDescent="0.2">
      <c r="A2117" s="139">
        <v>37026</v>
      </c>
      <c r="B2117" s="97">
        <f t="shared" ref="B2117:B2180" si="33">IF(ISERROR(AVERAGE(C2117:M2117)),B2116,AVERAGE(C2117:M2117))</f>
        <v>8.4700000000000006</v>
      </c>
      <c r="C2117" s="130">
        <v>8.4700000000000006</v>
      </c>
      <c r="D2117" s="130"/>
      <c r="E2117" s="130"/>
    </row>
    <row r="2118" spans="1:5" x14ac:dyDescent="0.2">
      <c r="A2118" s="139">
        <v>37027</v>
      </c>
      <c r="B2118" s="97">
        <f t="shared" si="33"/>
        <v>18.2</v>
      </c>
      <c r="C2118" s="130">
        <v>18.2</v>
      </c>
      <c r="D2118" s="130"/>
      <c r="E2118" s="130"/>
    </row>
    <row r="2119" spans="1:5" x14ac:dyDescent="0.2">
      <c r="A2119" s="139">
        <v>37028</v>
      </c>
      <c r="B2119" s="97">
        <f t="shared" si="33"/>
        <v>29.4</v>
      </c>
      <c r="C2119" s="130">
        <v>29.4</v>
      </c>
      <c r="D2119" s="130"/>
      <c r="E2119" s="130"/>
    </row>
    <row r="2120" spans="1:5" x14ac:dyDescent="0.2">
      <c r="A2120" s="139">
        <v>37029</v>
      </c>
      <c r="B2120" s="97">
        <f t="shared" si="33"/>
        <v>0.32</v>
      </c>
      <c r="C2120" s="130">
        <v>0.32</v>
      </c>
      <c r="D2120" s="130"/>
      <c r="E2120" s="130"/>
    </row>
    <row r="2121" spans="1:5" x14ac:dyDescent="0.2">
      <c r="A2121" s="139">
        <v>37030</v>
      </c>
      <c r="B2121" s="97">
        <f t="shared" si="33"/>
        <v>0</v>
      </c>
      <c r="C2121" s="130">
        <v>0</v>
      </c>
      <c r="D2121" s="130"/>
      <c r="E2121" s="130"/>
    </row>
    <row r="2122" spans="1:5" x14ac:dyDescent="0.2">
      <c r="A2122" s="139">
        <v>37031</v>
      </c>
      <c r="B2122" s="97">
        <f t="shared" si="33"/>
        <v>0</v>
      </c>
      <c r="C2122" s="130">
        <v>0</v>
      </c>
      <c r="D2122" s="130"/>
      <c r="E2122" s="130"/>
    </row>
    <row r="2123" spans="1:5" x14ac:dyDescent="0.2">
      <c r="A2123" s="139">
        <v>37032</v>
      </c>
      <c r="B2123" s="97">
        <f t="shared" si="33"/>
        <v>0</v>
      </c>
      <c r="C2123" s="130">
        <v>0</v>
      </c>
      <c r="D2123" s="130"/>
      <c r="E2123" s="130"/>
    </row>
    <row r="2124" spans="1:5" x14ac:dyDescent="0.2">
      <c r="A2124" s="139">
        <v>37033</v>
      </c>
      <c r="B2124" s="97">
        <f t="shared" si="33"/>
        <v>3.05</v>
      </c>
      <c r="C2124" s="130">
        <v>3.05</v>
      </c>
      <c r="D2124" s="130"/>
      <c r="E2124" s="130"/>
    </row>
    <row r="2125" spans="1:5" x14ac:dyDescent="0.2">
      <c r="A2125" s="139">
        <v>37034</v>
      </c>
      <c r="B2125" s="97">
        <f t="shared" si="33"/>
        <v>6.88</v>
      </c>
      <c r="C2125" s="130">
        <v>6.88</v>
      </c>
      <c r="D2125" s="130"/>
      <c r="E2125" s="130"/>
    </row>
    <row r="2126" spans="1:5" x14ac:dyDescent="0.2">
      <c r="A2126" s="139">
        <v>37035</v>
      </c>
      <c r="B2126" s="97">
        <f t="shared" si="33"/>
        <v>1.25</v>
      </c>
      <c r="C2126" s="130">
        <v>1.25</v>
      </c>
      <c r="D2126" s="130"/>
      <c r="E2126" s="130"/>
    </row>
    <row r="2127" spans="1:5" x14ac:dyDescent="0.2">
      <c r="A2127" s="139">
        <v>37036</v>
      </c>
      <c r="B2127" s="97">
        <f t="shared" si="33"/>
        <v>7.0000000000000007E-2</v>
      </c>
      <c r="C2127" s="130">
        <v>7.0000000000000007E-2</v>
      </c>
      <c r="D2127" s="130"/>
      <c r="E2127" s="130"/>
    </row>
    <row r="2128" spans="1:5" x14ac:dyDescent="0.2">
      <c r="A2128" s="139">
        <v>37037</v>
      </c>
      <c r="B2128" s="97">
        <f t="shared" si="33"/>
        <v>0</v>
      </c>
      <c r="C2128" s="130">
        <v>0</v>
      </c>
      <c r="D2128" s="130"/>
      <c r="E2128" s="130"/>
    </row>
    <row r="2129" spans="1:5" x14ac:dyDescent="0.2">
      <c r="A2129" s="139">
        <v>37038</v>
      </c>
      <c r="B2129" s="97">
        <f t="shared" si="33"/>
        <v>0</v>
      </c>
      <c r="C2129" s="130">
        <v>0</v>
      </c>
      <c r="D2129" s="130"/>
      <c r="E2129" s="130"/>
    </row>
    <row r="2130" spans="1:5" x14ac:dyDescent="0.2">
      <c r="A2130" s="139">
        <v>37039</v>
      </c>
      <c r="B2130" s="97">
        <f t="shared" si="33"/>
        <v>0.01</v>
      </c>
      <c r="C2130" s="130">
        <v>0.01</v>
      </c>
      <c r="D2130" s="130"/>
      <c r="E2130" s="130"/>
    </row>
    <row r="2131" spans="1:5" x14ac:dyDescent="0.2">
      <c r="A2131" s="139">
        <v>37040</v>
      </c>
      <c r="B2131" s="97">
        <f t="shared" si="33"/>
        <v>0</v>
      </c>
      <c r="C2131" s="130">
        <v>0</v>
      </c>
      <c r="D2131" s="130"/>
      <c r="E2131" s="130"/>
    </row>
    <row r="2132" spans="1:5" x14ac:dyDescent="0.2">
      <c r="A2132" s="139">
        <v>37041</v>
      </c>
      <c r="B2132" s="97">
        <f t="shared" si="33"/>
        <v>0.21</v>
      </c>
      <c r="C2132" s="130">
        <v>0.21</v>
      </c>
      <c r="D2132" s="130"/>
      <c r="E2132" s="130"/>
    </row>
    <row r="2133" spans="1:5" x14ac:dyDescent="0.2">
      <c r="A2133" s="139">
        <v>37042</v>
      </c>
      <c r="B2133" s="97">
        <f t="shared" si="33"/>
        <v>1.23</v>
      </c>
      <c r="C2133" s="130">
        <v>1.23</v>
      </c>
      <c r="D2133" s="130"/>
      <c r="E2133" s="130"/>
    </row>
    <row r="2134" spans="1:5" x14ac:dyDescent="0.2">
      <c r="A2134" s="139">
        <v>37043</v>
      </c>
      <c r="B2134" s="97">
        <f t="shared" si="33"/>
        <v>0</v>
      </c>
      <c r="C2134" s="130">
        <v>0</v>
      </c>
      <c r="D2134" s="130"/>
      <c r="E2134" s="130"/>
    </row>
    <row r="2135" spans="1:5" x14ac:dyDescent="0.2">
      <c r="A2135" s="139">
        <v>37044</v>
      </c>
      <c r="B2135" s="97">
        <f t="shared" si="33"/>
        <v>16.18</v>
      </c>
      <c r="C2135" s="130">
        <v>16.18</v>
      </c>
      <c r="D2135" s="130"/>
      <c r="E2135" s="130"/>
    </row>
    <row r="2136" spans="1:5" x14ac:dyDescent="0.2">
      <c r="A2136" s="139">
        <v>37045</v>
      </c>
      <c r="B2136" s="97">
        <f t="shared" si="33"/>
        <v>0.08</v>
      </c>
      <c r="C2136" s="130">
        <v>0.08</v>
      </c>
      <c r="D2136" s="130"/>
      <c r="E2136" s="130"/>
    </row>
    <row r="2137" spans="1:5" x14ac:dyDescent="0.2">
      <c r="A2137" s="139">
        <v>37046</v>
      </c>
      <c r="B2137" s="97">
        <f t="shared" si="33"/>
        <v>0</v>
      </c>
      <c r="C2137" s="130">
        <v>0</v>
      </c>
      <c r="D2137" s="130"/>
      <c r="E2137" s="130"/>
    </row>
    <row r="2138" spans="1:5" x14ac:dyDescent="0.2">
      <c r="A2138" s="139">
        <v>37047</v>
      </c>
      <c r="B2138" s="97">
        <f t="shared" si="33"/>
        <v>6.11</v>
      </c>
      <c r="C2138" s="130">
        <v>6.11</v>
      </c>
      <c r="D2138" s="130"/>
      <c r="E2138" s="130"/>
    </row>
    <row r="2139" spans="1:5" x14ac:dyDescent="0.2">
      <c r="A2139" s="139">
        <v>37048</v>
      </c>
      <c r="B2139" s="97">
        <f t="shared" si="33"/>
        <v>4.28</v>
      </c>
      <c r="C2139" s="130">
        <v>4.28</v>
      </c>
      <c r="D2139" s="130"/>
      <c r="E2139" s="130"/>
    </row>
    <row r="2140" spans="1:5" x14ac:dyDescent="0.2">
      <c r="A2140" s="139">
        <v>37049</v>
      </c>
      <c r="B2140" s="97">
        <f t="shared" si="33"/>
        <v>1.49</v>
      </c>
      <c r="C2140" s="130">
        <v>1.49</v>
      </c>
      <c r="D2140" s="130"/>
      <c r="E2140" s="130"/>
    </row>
    <row r="2141" spans="1:5" x14ac:dyDescent="0.2">
      <c r="A2141" s="139">
        <v>37050</v>
      </c>
      <c r="B2141" s="97">
        <f t="shared" si="33"/>
        <v>23.62</v>
      </c>
      <c r="C2141" s="130">
        <v>23.62</v>
      </c>
      <c r="D2141" s="130"/>
      <c r="E2141" s="130"/>
    </row>
    <row r="2142" spans="1:5" x14ac:dyDescent="0.2">
      <c r="A2142" s="139">
        <v>37051</v>
      </c>
      <c r="B2142" s="97">
        <f t="shared" si="33"/>
        <v>12.97</v>
      </c>
      <c r="C2142" s="130">
        <v>12.97</v>
      </c>
      <c r="D2142" s="130"/>
      <c r="E2142" s="130"/>
    </row>
    <row r="2143" spans="1:5" x14ac:dyDescent="0.2">
      <c r="A2143" s="139">
        <v>37052</v>
      </c>
      <c r="B2143" s="97">
        <f t="shared" si="33"/>
        <v>1.54</v>
      </c>
      <c r="C2143" s="130">
        <v>1.54</v>
      </c>
      <c r="D2143" s="130"/>
      <c r="E2143" s="130"/>
    </row>
    <row r="2144" spans="1:5" x14ac:dyDescent="0.2">
      <c r="A2144" s="139">
        <v>37053</v>
      </c>
      <c r="B2144" s="97">
        <f t="shared" si="33"/>
        <v>0</v>
      </c>
      <c r="C2144" s="130">
        <v>0</v>
      </c>
      <c r="D2144" s="130"/>
      <c r="E2144" s="130"/>
    </row>
    <row r="2145" spans="1:5" x14ac:dyDescent="0.2">
      <c r="A2145" s="139">
        <v>37054</v>
      </c>
      <c r="B2145" s="97">
        <f t="shared" si="33"/>
        <v>0</v>
      </c>
      <c r="C2145" s="130">
        <v>0</v>
      </c>
      <c r="D2145" s="130"/>
      <c r="E2145" s="130"/>
    </row>
    <row r="2146" spans="1:5" x14ac:dyDescent="0.2">
      <c r="A2146" s="139">
        <v>37055</v>
      </c>
      <c r="B2146" s="97">
        <f t="shared" si="33"/>
        <v>11.14</v>
      </c>
      <c r="C2146" s="130">
        <v>11.14</v>
      </c>
      <c r="D2146" s="130"/>
      <c r="E2146" s="130"/>
    </row>
    <row r="2147" spans="1:5" x14ac:dyDescent="0.2">
      <c r="A2147" s="139">
        <v>37056</v>
      </c>
      <c r="B2147" s="97">
        <f t="shared" si="33"/>
        <v>0</v>
      </c>
      <c r="C2147" s="130">
        <v>0</v>
      </c>
      <c r="D2147" s="130"/>
      <c r="E2147" s="130"/>
    </row>
    <row r="2148" spans="1:5" x14ac:dyDescent="0.2">
      <c r="A2148" s="139">
        <v>37057</v>
      </c>
      <c r="B2148" s="97">
        <f t="shared" si="33"/>
        <v>15.86</v>
      </c>
      <c r="C2148" s="130">
        <v>15.86</v>
      </c>
      <c r="D2148" s="130"/>
      <c r="E2148" s="130"/>
    </row>
    <row r="2149" spans="1:5" x14ac:dyDescent="0.2">
      <c r="A2149" s="139">
        <v>37058</v>
      </c>
      <c r="B2149" s="97">
        <f t="shared" si="33"/>
        <v>5.67</v>
      </c>
      <c r="C2149" s="130">
        <v>5.67</v>
      </c>
      <c r="D2149" s="130"/>
      <c r="E2149" s="130"/>
    </row>
    <row r="2150" spans="1:5" x14ac:dyDescent="0.2">
      <c r="A2150" s="139">
        <v>37059</v>
      </c>
      <c r="B2150" s="97">
        <f t="shared" si="33"/>
        <v>25.28</v>
      </c>
      <c r="C2150" s="130">
        <v>25.28</v>
      </c>
      <c r="D2150" s="130"/>
      <c r="E2150" s="130"/>
    </row>
    <row r="2151" spans="1:5" x14ac:dyDescent="0.2">
      <c r="A2151" s="139">
        <v>37060</v>
      </c>
      <c r="B2151" s="97">
        <f t="shared" si="33"/>
        <v>2.59</v>
      </c>
      <c r="C2151" s="130">
        <v>2.59</v>
      </c>
      <c r="D2151" s="130"/>
      <c r="E2151" s="130"/>
    </row>
    <row r="2152" spans="1:5" x14ac:dyDescent="0.2">
      <c r="A2152" s="139">
        <v>37061</v>
      </c>
      <c r="B2152" s="97">
        <f t="shared" si="33"/>
        <v>0.02</v>
      </c>
      <c r="C2152" s="130">
        <v>0.02</v>
      </c>
      <c r="D2152" s="130"/>
      <c r="E2152" s="130"/>
    </row>
    <row r="2153" spans="1:5" x14ac:dyDescent="0.2">
      <c r="A2153" s="139">
        <v>37062</v>
      </c>
      <c r="B2153" s="97">
        <f t="shared" si="33"/>
        <v>0</v>
      </c>
      <c r="C2153" s="130">
        <v>0</v>
      </c>
      <c r="D2153" s="130"/>
      <c r="E2153" s="130"/>
    </row>
    <row r="2154" spans="1:5" x14ac:dyDescent="0.2">
      <c r="A2154" s="139">
        <v>37063</v>
      </c>
      <c r="B2154" s="97">
        <f t="shared" si="33"/>
        <v>0</v>
      </c>
      <c r="C2154" s="130">
        <v>0</v>
      </c>
      <c r="D2154" s="130"/>
      <c r="E2154" s="130"/>
    </row>
    <row r="2155" spans="1:5" x14ac:dyDescent="0.2">
      <c r="A2155" s="139">
        <v>37064</v>
      </c>
      <c r="B2155" s="97">
        <f t="shared" si="33"/>
        <v>0</v>
      </c>
      <c r="C2155" s="130">
        <v>0</v>
      </c>
      <c r="D2155" s="130"/>
      <c r="E2155" s="130"/>
    </row>
    <row r="2156" spans="1:5" x14ac:dyDescent="0.2">
      <c r="A2156" s="139">
        <v>37065</v>
      </c>
      <c r="B2156" s="97">
        <f t="shared" si="33"/>
        <v>0</v>
      </c>
      <c r="C2156" s="130">
        <v>0</v>
      </c>
      <c r="D2156" s="130"/>
      <c r="E2156" s="130"/>
    </row>
    <row r="2157" spans="1:5" x14ac:dyDescent="0.2">
      <c r="A2157" s="139">
        <v>37066</v>
      </c>
      <c r="B2157" s="97">
        <f t="shared" si="33"/>
        <v>0</v>
      </c>
      <c r="C2157" s="130">
        <v>0</v>
      </c>
      <c r="D2157" s="130"/>
      <c r="E2157" s="130"/>
    </row>
    <row r="2158" spans="1:5" x14ac:dyDescent="0.2">
      <c r="A2158" s="139">
        <v>37067</v>
      </c>
      <c r="B2158" s="97">
        <f t="shared" si="33"/>
        <v>0</v>
      </c>
      <c r="C2158" s="130">
        <v>0</v>
      </c>
      <c r="D2158" s="130"/>
      <c r="E2158" s="130"/>
    </row>
    <row r="2159" spans="1:5" x14ac:dyDescent="0.2">
      <c r="A2159" s="139">
        <v>37068</v>
      </c>
      <c r="B2159" s="97">
        <f t="shared" si="33"/>
        <v>0</v>
      </c>
      <c r="C2159" s="130">
        <v>0</v>
      </c>
      <c r="D2159" s="130"/>
      <c r="E2159" s="130"/>
    </row>
    <row r="2160" spans="1:5" x14ac:dyDescent="0.2">
      <c r="A2160" s="139">
        <v>37069</v>
      </c>
      <c r="B2160" s="97">
        <f t="shared" si="33"/>
        <v>6</v>
      </c>
      <c r="C2160" s="130">
        <v>6</v>
      </c>
      <c r="D2160" s="130"/>
      <c r="E2160" s="130"/>
    </row>
    <row r="2161" spans="1:5" x14ac:dyDescent="0.2">
      <c r="A2161" s="139">
        <v>37070</v>
      </c>
      <c r="B2161" s="97">
        <f t="shared" si="33"/>
        <v>1.07</v>
      </c>
      <c r="C2161" s="130">
        <v>1.07</v>
      </c>
      <c r="D2161" s="130"/>
      <c r="E2161" s="130"/>
    </row>
    <row r="2162" spans="1:5" x14ac:dyDescent="0.2">
      <c r="A2162" s="139">
        <v>37071</v>
      </c>
      <c r="B2162" s="97">
        <f t="shared" si="33"/>
        <v>0</v>
      </c>
      <c r="C2162" s="130">
        <v>0</v>
      </c>
      <c r="D2162" s="130"/>
      <c r="E2162" s="130"/>
    </row>
    <row r="2163" spans="1:5" x14ac:dyDescent="0.2">
      <c r="A2163" s="139">
        <v>37072</v>
      </c>
      <c r="B2163" s="97">
        <f t="shared" si="33"/>
        <v>0</v>
      </c>
      <c r="C2163" s="130">
        <v>0</v>
      </c>
      <c r="D2163" s="130"/>
      <c r="E2163" s="130"/>
    </row>
    <row r="2164" spans="1:5" x14ac:dyDescent="0.2">
      <c r="A2164" s="139">
        <v>37073</v>
      </c>
      <c r="B2164" s="97">
        <f t="shared" si="33"/>
        <v>0</v>
      </c>
      <c r="C2164" s="130">
        <v>0</v>
      </c>
      <c r="D2164" s="130"/>
      <c r="E2164" s="130"/>
    </row>
    <row r="2165" spans="1:5" x14ac:dyDescent="0.2">
      <c r="A2165" s="139">
        <v>37074</v>
      </c>
      <c r="B2165" s="97">
        <f t="shared" si="33"/>
        <v>0</v>
      </c>
      <c r="C2165" s="130">
        <v>0</v>
      </c>
      <c r="D2165" s="130"/>
      <c r="E2165" s="130"/>
    </row>
    <row r="2166" spans="1:5" x14ac:dyDescent="0.2">
      <c r="A2166" s="139">
        <v>37075</v>
      </c>
      <c r="B2166" s="97">
        <f t="shared" si="33"/>
        <v>0.13</v>
      </c>
      <c r="C2166" s="130">
        <v>0.13</v>
      </c>
      <c r="D2166" s="130"/>
      <c r="E2166" s="130"/>
    </row>
    <row r="2167" spans="1:5" x14ac:dyDescent="0.2">
      <c r="A2167" s="139">
        <v>37076</v>
      </c>
      <c r="B2167" s="97">
        <f t="shared" si="33"/>
        <v>9.58</v>
      </c>
      <c r="C2167" s="130">
        <v>9.58</v>
      </c>
      <c r="D2167" s="130"/>
      <c r="E2167" s="130"/>
    </row>
    <row r="2168" spans="1:5" x14ac:dyDescent="0.2">
      <c r="A2168" s="139">
        <v>37077</v>
      </c>
      <c r="B2168" s="97">
        <f t="shared" si="33"/>
        <v>0</v>
      </c>
      <c r="C2168" s="130">
        <v>0</v>
      </c>
      <c r="D2168" s="130"/>
      <c r="E2168" s="130"/>
    </row>
    <row r="2169" spans="1:5" x14ac:dyDescent="0.2">
      <c r="A2169" s="139">
        <v>37078</v>
      </c>
      <c r="B2169" s="97">
        <f t="shared" si="33"/>
        <v>5.34</v>
      </c>
      <c r="C2169" s="130">
        <v>5.34</v>
      </c>
      <c r="D2169" s="130"/>
      <c r="E2169" s="130"/>
    </row>
    <row r="2170" spans="1:5" x14ac:dyDescent="0.2">
      <c r="A2170" s="139">
        <v>37079</v>
      </c>
      <c r="B2170" s="97">
        <f t="shared" si="33"/>
        <v>14.3</v>
      </c>
      <c r="C2170" s="130">
        <v>14.3</v>
      </c>
      <c r="D2170" s="130"/>
      <c r="E2170" s="130"/>
    </row>
    <row r="2171" spans="1:5" x14ac:dyDescent="0.2">
      <c r="A2171" s="139">
        <v>37080</v>
      </c>
      <c r="B2171" s="97">
        <f t="shared" si="33"/>
        <v>9.6199999999999992</v>
      </c>
      <c r="C2171" s="130">
        <v>9.6199999999999992</v>
      </c>
      <c r="D2171" s="130"/>
      <c r="E2171" s="130"/>
    </row>
    <row r="2172" spans="1:5" x14ac:dyDescent="0.2">
      <c r="A2172" s="139">
        <v>37081</v>
      </c>
      <c r="B2172" s="97">
        <f t="shared" si="33"/>
        <v>0</v>
      </c>
      <c r="C2172" s="130">
        <v>0</v>
      </c>
      <c r="D2172" s="130"/>
      <c r="E2172" s="130"/>
    </row>
    <row r="2173" spans="1:5" x14ac:dyDescent="0.2">
      <c r="A2173" s="139">
        <v>37082</v>
      </c>
      <c r="B2173" s="97">
        <f t="shared" si="33"/>
        <v>0</v>
      </c>
      <c r="C2173" s="130">
        <v>0</v>
      </c>
      <c r="D2173" s="130"/>
      <c r="E2173" s="130"/>
    </row>
    <row r="2174" spans="1:5" x14ac:dyDescent="0.2">
      <c r="A2174" s="139">
        <v>37083</v>
      </c>
      <c r="B2174" s="97">
        <f t="shared" si="33"/>
        <v>1.36</v>
      </c>
      <c r="C2174" s="130">
        <v>1.36</v>
      </c>
      <c r="D2174" s="130"/>
      <c r="E2174" s="130"/>
    </row>
    <row r="2175" spans="1:5" x14ac:dyDescent="0.2">
      <c r="A2175" s="139">
        <v>37084</v>
      </c>
      <c r="B2175" s="97">
        <f t="shared" si="33"/>
        <v>26.45</v>
      </c>
      <c r="C2175" s="130">
        <v>26.45</v>
      </c>
      <c r="D2175" s="130"/>
      <c r="E2175" s="130"/>
    </row>
    <row r="2176" spans="1:5" x14ac:dyDescent="0.2">
      <c r="A2176" s="139">
        <v>37085</v>
      </c>
      <c r="B2176" s="97">
        <f t="shared" si="33"/>
        <v>5.6</v>
      </c>
      <c r="C2176" s="130">
        <v>5.6</v>
      </c>
      <c r="D2176" s="130"/>
      <c r="E2176" s="130"/>
    </row>
    <row r="2177" spans="1:5" x14ac:dyDescent="0.2">
      <c r="A2177" s="139">
        <v>37086</v>
      </c>
      <c r="B2177" s="97">
        <f t="shared" si="33"/>
        <v>33.200000000000003</v>
      </c>
      <c r="C2177" s="130">
        <v>33.200000000000003</v>
      </c>
      <c r="D2177" s="130"/>
      <c r="E2177" s="130"/>
    </row>
    <row r="2178" spans="1:5" x14ac:dyDescent="0.2">
      <c r="A2178" s="139">
        <v>37087</v>
      </c>
      <c r="B2178" s="97">
        <f t="shared" si="33"/>
        <v>23.71</v>
      </c>
      <c r="C2178" s="130">
        <v>23.71</v>
      </c>
      <c r="D2178" s="130"/>
      <c r="E2178" s="130"/>
    </row>
    <row r="2179" spans="1:5" x14ac:dyDescent="0.2">
      <c r="A2179" s="139">
        <v>37088</v>
      </c>
      <c r="B2179" s="97">
        <f t="shared" si="33"/>
        <v>0.82</v>
      </c>
      <c r="C2179" s="130">
        <v>0.82</v>
      </c>
      <c r="D2179" s="130"/>
      <c r="E2179" s="130"/>
    </row>
    <row r="2180" spans="1:5" x14ac:dyDescent="0.2">
      <c r="A2180" s="139">
        <v>37089</v>
      </c>
      <c r="B2180" s="97">
        <f t="shared" si="33"/>
        <v>22.61</v>
      </c>
      <c r="C2180" s="130">
        <v>22.61</v>
      </c>
      <c r="D2180" s="130"/>
      <c r="E2180" s="130"/>
    </row>
    <row r="2181" spans="1:5" x14ac:dyDescent="0.2">
      <c r="A2181" s="139">
        <v>37090</v>
      </c>
      <c r="B2181" s="97">
        <f t="shared" ref="B2181:B2244" si="34">IF(ISERROR(AVERAGE(C2181:M2181)),B2180,AVERAGE(C2181:M2181))</f>
        <v>2.85</v>
      </c>
      <c r="C2181" s="130">
        <v>2.85</v>
      </c>
      <c r="D2181" s="130"/>
      <c r="E2181" s="130"/>
    </row>
    <row r="2182" spans="1:5" x14ac:dyDescent="0.2">
      <c r="A2182" s="139">
        <v>37091</v>
      </c>
      <c r="B2182" s="97">
        <f t="shared" si="34"/>
        <v>2.23</v>
      </c>
      <c r="C2182" s="130">
        <v>2.23</v>
      </c>
      <c r="D2182" s="130"/>
      <c r="E2182" s="130"/>
    </row>
    <row r="2183" spans="1:5" x14ac:dyDescent="0.2">
      <c r="A2183" s="139">
        <v>37092</v>
      </c>
      <c r="B2183" s="97">
        <f t="shared" si="34"/>
        <v>1.1499999999999999</v>
      </c>
      <c r="C2183" s="130">
        <v>1.1499999999999999</v>
      </c>
      <c r="D2183" s="130"/>
      <c r="E2183" s="130"/>
    </row>
    <row r="2184" spans="1:5" x14ac:dyDescent="0.2">
      <c r="A2184" s="139">
        <v>37093</v>
      </c>
      <c r="B2184" s="97">
        <f t="shared" si="34"/>
        <v>7.0000000000000007E-2</v>
      </c>
      <c r="C2184" s="130">
        <v>7.0000000000000007E-2</v>
      </c>
      <c r="D2184" s="130"/>
      <c r="E2184" s="130"/>
    </row>
    <row r="2185" spans="1:5" x14ac:dyDescent="0.2">
      <c r="A2185" s="139">
        <v>37094</v>
      </c>
      <c r="B2185" s="97">
        <f t="shared" si="34"/>
        <v>0</v>
      </c>
      <c r="C2185" s="130">
        <v>0</v>
      </c>
      <c r="D2185" s="130"/>
      <c r="E2185" s="130"/>
    </row>
    <row r="2186" spans="1:5" x14ac:dyDescent="0.2">
      <c r="A2186" s="139">
        <v>37095</v>
      </c>
      <c r="B2186" s="97">
        <f t="shared" si="34"/>
        <v>0.01</v>
      </c>
      <c r="C2186" s="130">
        <v>0.01</v>
      </c>
      <c r="D2186" s="130"/>
      <c r="E2186" s="130"/>
    </row>
    <row r="2187" spans="1:5" x14ac:dyDescent="0.2">
      <c r="A2187" s="139">
        <v>37096</v>
      </c>
      <c r="B2187" s="97">
        <f t="shared" si="34"/>
        <v>0.08</v>
      </c>
      <c r="C2187" s="130">
        <v>0.08</v>
      </c>
      <c r="D2187" s="130"/>
      <c r="E2187" s="130"/>
    </row>
    <row r="2188" spans="1:5" x14ac:dyDescent="0.2">
      <c r="A2188" s="139">
        <v>37097</v>
      </c>
      <c r="B2188" s="97">
        <f t="shared" si="34"/>
        <v>0.1</v>
      </c>
      <c r="C2188" s="130">
        <v>0.1</v>
      </c>
      <c r="D2188" s="130"/>
      <c r="E2188" s="130"/>
    </row>
    <row r="2189" spans="1:5" x14ac:dyDescent="0.2">
      <c r="A2189" s="139">
        <v>37098</v>
      </c>
      <c r="B2189" s="97">
        <f t="shared" si="34"/>
        <v>0.02</v>
      </c>
      <c r="C2189" s="130">
        <v>0.02</v>
      </c>
      <c r="D2189" s="130"/>
      <c r="E2189" s="130"/>
    </row>
    <row r="2190" spans="1:5" x14ac:dyDescent="0.2">
      <c r="A2190" s="139">
        <v>37099</v>
      </c>
      <c r="B2190" s="97">
        <f t="shared" si="34"/>
        <v>0.51</v>
      </c>
      <c r="C2190" s="130">
        <v>0.51</v>
      </c>
      <c r="D2190" s="130"/>
      <c r="E2190" s="130"/>
    </row>
    <row r="2191" spans="1:5" x14ac:dyDescent="0.2">
      <c r="A2191" s="139">
        <v>37100</v>
      </c>
      <c r="B2191" s="97">
        <f t="shared" si="34"/>
        <v>2.13</v>
      </c>
      <c r="C2191" s="130">
        <v>2.13</v>
      </c>
      <c r="D2191" s="130"/>
      <c r="E2191" s="130"/>
    </row>
    <row r="2192" spans="1:5" x14ac:dyDescent="0.2">
      <c r="A2192" s="139">
        <v>37101</v>
      </c>
      <c r="B2192" s="97">
        <f t="shared" si="34"/>
        <v>1.29</v>
      </c>
      <c r="C2192" s="130">
        <v>1.29</v>
      </c>
      <c r="D2192" s="130"/>
      <c r="E2192" s="130"/>
    </row>
    <row r="2193" spans="1:5" x14ac:dyDescent="0.2">
      <c r="A2193" s="139">
        <v>37102</v>
      </c>
      <c r="B2193" s="97">
        <f t="shared" si="34"/>
        <v>0</v>
      </c>
      <c r="C2193" s="130">
        <v>0</v>
      </c>
      <c r="D2193" s="130"/>
      <c r="E2193" s="130"/>
    </row>
    <row r="2194" spans="1:5" x14ac:dyDescent="0.2">
      <c r="A2194" s="139">
        <v>37103</v>
      </c>
      <c r="B2194" s="97">
        <f t="shared" si="34"/>
        <v>0</v>
      </c>
      <c r="C2194" s="130">
        <v>0</v>
      </c>
      <c r="D2194" s="130"/>
      <c r="E2194" s="130"/>
    </row>
    <row r="2195" spans="1:5" x14ac:dyDescent="0.2">
      <c r="A2195" s="139">
        <v>37104</v>
      </c>
      <c r="B2195" s="97">
        <f t="shared" si="34"/>
        <v>0</v>
      </c>
      <c r="C2195" s="130">
        <v>0</v>
      </c>
      <c r="D2195" s="130"/>
      <c r="E2195" s="130"/>
    </row>
    <row r="2196" spans="1:5" x14ac:dyDescent="0.2">
      <c r="A2196" s="139">
        <v>37105</v>
      </c>
      <c r="B2196" s="97">
        <f t="shared" si="34"/>
        <v>16.73</v>
      </c>
      <c r="C2196" s="130">
        <v>16.73</v>
      </c>
      <c r="D2196" s="130"/>
      <c r="E2196" s="130"/>
    </row>
    <row r="2197" spans="1:5" x14ac:dyDescent="0.2">
      <c r="A2197" s="139">
        <v>37106</v>
      </c>
      <c r="B2197" s="97">
        <f t="shared" si="34"/>
        <v>18.75</v>
      </c>
      <c r="C2197" s="130">
        <v>18.75</v>
      </c>
      <c r="D2197" s="130"/>
      <c r="E2197" s="130"/>
    </row>
    <row r="2198" spans="1:5" x14ac:dyDescent="0.2">
      <c r="A2198" s="139">
        <v>37107</v>
      </c>
      <c r="B2198" s="97">
        <f t="shared" si="34"/>
        <v>5.68</v>
      </c>
      <c r="C2198" s="130">
        <v>5.68</v>
      </c>
      <c r="D2198" s="130"/>
      <c r="E2198" s="130"/>
    </row>
    <row r="2199" spans="1:5" x14ac:dyDescent="0.2">
      <c r="A2199" s="139">
        <v>37108</v>
      </c>
      <c r="B2199" s="97">
        <f t="shared" si="34"/>
        <v>0.24</v>
      </c>
      <c r="C2199" s="130">
        <v>0.24</v>
      </c>
      <c r="D2199" s="130"/>
      <c r="E2199" s="130"/>
    </row>
    <row r="2200" spans="1:5" x14ac:dyDescent="0.2">
      <c r="A2200" s="139">
        <v>37109</v>
      </c>
      <c r="B2200" s="97">
        <f t="shared" si="34"/>
        <v>8.73</v>
      </c>
      <c r="C2200" s="130">
        <v>8.73</v>
      </c>
      <c r="D2200" s="130"/>
      <c r="E2200" s="130"/>
    </row>
    <row r="2201" spans="1:5" x14ac:dyDescent="0.2">
      <c r="A2201" s="139">
        <v>37110</v>
      </c>
      <c r="B2201" s="97">
        <f t="shared" si="34"/>
        <v>3.86</v>
      </c>
      <c r="C2201" s="130">
        <v>3.86</v>
      </c>
      <c r="D2201" s="130"/>
      <c r="E2201" s="130"/>
    </row>
    <row r="2202" spans="1:5" x14ac:dyDescent="0.2">
      <c r="A2202" s="139">
        <v>37111</v>
      </c>
      <c r="B2202" s="97">
        <f t="shared" si="34"/>
        <v>3.09</v>
      </c>
      <c r="C2202" s="130">
        <v>3.09</v>
      </c>
      <c r="D2202" s="130"/>
      <c r="E2202" s="130"/>
    </row>
    <row r="2203" spans="1:5" x14ac:dyDescent="0.2">
      <c r="A2203" s="139">
        <v>37112</v>
      </c>
      <c r="B2203" s="97">
        <f t="shared" si="34"/>
        <v>4.42</v>
      </c>
      <c r="C2203" s="130">
        <v>4.42</v>
      </c>
      <c r="D2203" s="130"/>
      <c r="E2203" s="130"/>
    </row>
    <row r="2204" spans="1:5" x14ac:dyDescent="0.2">
      <c r="A2204" s="139">
        <v>37113</v>
      </c>
      <c r="B2204" s="97">
        <f t="shared" si="34"/>
        <v>0</v>
      </c>
      <c r="C2204" s="130">
        <v>0</v>
      </c>
      <c r="D2204" s="130"/>
      <c r="E2204" s="130"/>
    </row>
    <row r="2205" spans="1:5" x14ac:dyDescent="0.2">
      <c r="A2205" s="139">
        <v>37114</v>
      </c>
      <c r="B2205" s="97">
        <f t="shared" si="34"/>
        <v>0</v>
      </c>
      <c r="C2205" s="130">
        <v>0</v>
      </c>
      <c r="D2205" s="130"/>
      <c r="E2205" s="130"/>
    </row>
    <row r="2206" spans="1:5" x14ac:dyDescent="0.2">
      <c r="A2206" s="139">
        <v>37115</v>
      </c>
      <c r="B2206" s="97">
        <f t="shared" si="34"/>
        <v>0</v>
      </c>
      <c r="C2206" s="130">
        <v>0</v>
      </c>
      <c r="D2206" s="130"/>
      <c r="E2206" s="130"/>
    </row>
    <row r="2207" spans="1:5" x14ac:dyDescent="0.2">
      <c r="A2207" s="139">
        <v>37116</v>
      </c>
      <c r="B2207" s="97">
        <f t="shared" si="34"/>
        <v>0</v>
      </c>
      <c r="C2207" s="130">
        <v>0</v>
      </c>
      <c r="D2207" s="130"/>
      <c r="E2207" s="130"/>
    </row>
    <row r="2208" spans="1:5" x14ac:dyDescent="0.2">
      <c r="A2208" s="139">
        <v>37117</v>
      </c>
      <c r="B2208" s="97">
        <f t="shared" si="34"/>
        <v>0</v>
      </c>
      <c r="C2208" s="130">
        <v>0</v>
      </c>
      <c r="D2208" s="130"/>
      <c r="E2208" s="130"/>
    </row>
    <row r="2209" spans="1:5" x14ac:dyDescent="0.2">
      <c r="A2209" s="139">
        <v>37118</v>
      </c>
      <c r="B2209" s="97">
        <f t="shared" si="34"/>
        <v>0.24</v>
      </c>
      <c r="C2209" s="130">
        <v>0.24</v>
      </c>
      <c r="D2209" s="130"/>
      <c r="E2209" s="130"/>
    </row>
    <row r="2210" spans="1:5" x14ac:dyDescent="0.2">
      <c r="A2210" s="139">
        <v>37119</v>
      </c>
      <c r="B2210" s="97">
        <f t="shared" si="34"/>
        <v>0.01</v>
      </c>
      <c r="C2210" s="130">
        <v>0.01</v>
      </c>
      <c r="D2210" s="130"/>
      <c r="E2210" s="130"/>
    </row>
    <row r="2211" spans="1:5" x14ac:dyDescent="0.2">
      <c r="A2211" s="139">
        <v>37120</v>
      </c>
      <c r="B2211" s="97">
        <f t="shared" si="34"/>
        <v>0.63</v>
      </c>
      <c r="C2211" s="130">
        <v>0.63</v>
      </c>
      <c r="D2211" s="130"/>
      <c r="E2211" s="130"/>
    </row>
    <row r="2212" spans="1:5" x14ac:dyDescent="0.2">
      <c r="A2212" s="139">
        <v>37121</v>
      </c>
      <c r="B2212" s="97">
        <f t="shared" si="34"/>
        <v>4.8899999999999997</v>
      </c>
      <c r="C2212" s="130">
        <v>4.8899999999999997</v>
      </c>
      <c r="D2212" s="130"/>
      <c r="E2212" s="130"/>
    </row>
    <row r="2213" spans="1:5" x14ac:dyDescent="0.2">
      <c r="A2213" s="139">
        <v>37122</v>
      </c>
      <c r="B2213" s="97">
        <f t="shared" si="34"/>
        <v>30.35</v>
      </c>
      <c r="C2213" s="130">
        <v>30.35</v>
      </c>
      <c r="D2213" s="130"/>
      <c r="E2213" s="130"/>
    </row>
    <row r="2214" spans="1:5" x14ac:dyDescent="0.2">
      <c r="A2214" s="139">
        <v>37123</v>
      </c>
      <c r="B2214" s="97">
        <f t="shared" si="34"/>
        <v>5.54</v>
      </c>
      <c r="C2214" s="130">
        <v>5.54</v>
      </c>
      <c r="D2214" s="130"/>
      <c r="E2214" s="130"/>
    </row>
    <row r="2215" spans="1:5" x14ac:dyDescent="0.2">
      <c r="A2215" s="139">
        <v>37124</v>
      </c>
      <c r="B2215" s="97">
        <f t="shared" si="34"/>
        <v>0.01</v>
      </c>
      <c r="C2215" s="130">
        <v>0.01</v>
      </c>
      <c r="D2215" s="130"/>
      <c r="E2215" s="130"/>
    </row>
    <row r="2216" spans="1:5" x14ac:dyDescent="0.2">
      <c r="A2216" s="139">
        <v>37125</v>
      </c>
      <c r="B2216" s="97">
        <f t="shared" si="34"/>
        <v>0</v>
      </c>
      <c r="C2216" s="130">
        <v>0</v>
      </c>
      <c r="D2216" s="130"/>
      <c r="E2216" s="130"/>
    </row>
    <row r="2217" spans="1:5" x14ac:dyDescent="0.2">
      <c r="A2217" s="139">
        <v>37126</v>
      </c>
      <c r="B2217" s="97">
        <f t="shared" si="34"/>
        <v>0</v>
      </c>
      <c r="C2217" s="130">
        <v>0</v>
      </c>
      <c r="D2217" s="130"/>
      <c r="E2217" s="130"/>
    </row>
    <row r="2218" spans="1:5" x14ac:dyDescent="0.2">
      <c r="A2218" s="139">
        <v>37127</v>
      </c>
      <c r="B2218" s="97">
        <f t="shared" si="34"/>
        <v>0</v>
      </c>
      <c r="C2218" s="130">
        <v>0</v>
      </c>
      <c r="D2218" s="130"/>
      <c r="E2218" s="130"/>
    </row>
    <row r="2219" spans="1:5" x14ac:dyDescent="0.2">
      <c r="A2219" s="139">
        <v>37128</v>
      </c>
      <c r="B2219" s="97">
        <f t="shared" si="34"/>
        <v>0</v>
      </c>
      <c r="C2219" s="130">
        <v>0</v>
      </c>
      <c r="D2219" s="130"/>
      <c r="E2219" s="130"/>
    </row>
    <row r="2220" spans="1:5" x14ac:dyDescent="0.2">
      <c r="A2220" s="139">
        <v>37129</v>
      </c>
      <c r="B2220" s="97">
        <f t="shared" si="34"/>
        <v>0</v>
      </c>
      <c r="C2220" s="130">
        <v>0</v>
      </c>
      <c r="D2220" s="130"/>
      <c r="E2220" s="130"/>
    </row>
    <row r="2221" spans="1:5" x14ac:dyDescent="0.2">
      <c r="A2221" s="139">
        <v>37130</v>
      </c>
      <c r="B2221" s="97">
        <f t="shared" si="34"/>
        <v>0</v>
      </c>
      <c r="C2221" s="130">
        <v>0</v>
      </c>
      <c r="D2221" s="130"/>
      <c r="E2221" s="130"/>
    </row>
    <row r="2222" spans="1:5" x14ac:dyDescent="0.2">
      <c r="A2222" s="139">
        <v>37131</v>
      </c>
      <c r="B2222" s="97">
        <f t="shared" si="34"/>
        <v>0.01</v>
      </c>
      <c r="C2222" s="130">
        <v>0.01</v>
      </c>
      <c r="D2222" s="130"/>
      <c r="E2222" s="130"/>
    </row>
    <row r="2223" spans="1:5" x14ac:dyDescent="0.2">
      <c r="A2223" s="139">
        <v>37132</v>
      </c>
      <c r="B2223" s="97">
        <f t="shared" si="34"/>
        <v>22.37</v>
      </c>
      <c r="C2223" s="130">
        <v>22.37</v>
      </c>
      <c r="D2223" s="130"/>
      <c r="E2223" s="130"/>
    </row>
    <row r="2224" spans="1:5" x14ac:dyDescent="0.2">
      <c r="A2224" s="139">
        <v>37133</v>
      </c>
      <c r="B2224" s="97">
        <f t="shared" si="34"/>
        <v>19.329999999999998</v>
      </c>
      <c r="C2224" s="130">
        <v>19.329999999999998</v>
      </c>
      <c r="D2224" s="130"/>
      <c r="E2224" s="130"/>
    </row>
    <row r="2225" spans="1:5" x14ac:dyDescent="0.2">
      <c r="A2225" s="139">
        <v>37134</v>
      </c>
      <c r="B2225" s="97">
        <f t="shared" si="34"/>
        <v>18.84</v>
      </c>
      <c r="C2225" s="130">
        <v>18.84</v>
      </c>
      <c r="D2225" s="130"/>
      <c r="E2225" s="130"/>
    </row>
    <row r="2226" spans="1:5" x14ac:dyDescent="0.2">
      <c r="A2226" s="139">
        <v>37135</v>
      </c>
      <c r="B2226" s="97">
        <f t="shared" si="34"/>
        <v>2.4900000000000002</v>
      </c>
      <c r="C2226" s="130">
        <v>2.4900000000000002</v>
      </c>
      <c r="D2226" s="130"/>
      <c r="E2226" s="130"/>
    </row>
    <row r="2227" spans="1:5" x14ac:dyDescent="0.2">
      <c r="A2227" s="139">
        <v>37136</v>
      </c>
      <c r="B2227" s="97">
        <f t="shared" si="34"/>
        <v>0</v>
      </c>
      <c r="C2227" s="130">
        <v>0</v>
      </c>
      <c r="D2227" s="130"/>
      <c r="E2227" s="130"/>
    </row>
    <row r="2228" spans="1:5" x14ac:dyDescent="0.2">
      <c r="A2228" s="139">
        <v>37137</v>
      </c>
      <c r="B2228" s="97">
        <f t="shared" si="34"/>
        <v>10.23</v>
      </c>
      <c r="C2228" s="130">
        <v>10.23</v>
      </c>
      <c r="D2228" s="130"/>
      <c r="E2228" s="130"/>
    </row>
    <row r="2229" spans="1:5" x14ac:dyDescent="0.2">
      <c r="A2229" s="139">
        <v>37138</v>
      </c>
      <c r="B2229" s="97">
        <f t="shared" si="34"/>
        <v>32.69</v>
      </c>
      <c r="C2229" s="130">
        <v>32.69</v>
      </c>
      <c r="D2229" s="130"/>
      <c r="E2229" s="130"/>
    </row>
    <row r="2230" spans="1:5" x14ac:dyDescent="0.2">
      <c r="A2230" s="139">
        <v>37139</v>
      </c>
      <c r="B2230" s="97">
        <f t="shared" si="34"/>
        <v>0.02</v>
      </c>
      <c r="C2230" s="130">
        <v>0.02</v>
      </c>
      <c r="D2230" s="130"/>
      <c r="E2230" s="130"/>
    </row>
    <row r="2231" spans="1:5" x14ac:dyDescent="0.2">
      <c r="A2231" s="139">
        <v>37140</v>
      </c>
      <c r="B2231" s="97">
        <f t="shared" si="34"/>
        <v>5.76</v>
      </c>
      <c r="C2231" s="130">
        <v>5.76</v>
      </c>
      <c r="D2231" s="130"/>
      <c r="E2231" s="130"/>
    </row>
    <row r="2232" spans="1:5" x14ac:dyDescent="0.2">
      <c r="A2232" s="139">
        <v>37141</v>
      </c>
      <c r="B2232" s="97">
        <f t="shared" si="34"/>
        <v>0.39</v>
      </c>
      <c r="C2232" s="130">
        <v>0.39</v>
      </c>
      <c r="D2232" s="130"/>
      <c r="E2232" s="130"/>
    </row>
    <row r="2233" spans="1:5" x14ac:dyDescent="0.2">
      <c r="A2233" s="139">
        <v>37142</v>
      </c>
      <c r="B2233" s="97">
        <f t="shared" si="34"/>
        <v>12.8</v>
      </c>
      <c r="C2233" s="130">
        <v>12.8</v>
      </c>
      <c r="D2233" s="130"/>
      <c r="E2233" s="130"/>
    </row>
    <row r="2234" spans="1:5" x14ac:dyDescent="0.2">
      <c r="A2234" s="139">
        <v>37143</v>
      </c>
      <c r="B2234" s="97">
        <f t="shared" si="34"/>
        <v>2.5099999999999998</v>
      </c>
      <c r="C2234" s="130">
        <v>2.5099999999999998</v>
      </c>
      <c r="D2234" s="130"/>
      <c r="E2234" s="130"/>
    </row>
    <row r="2235" spans="1:5" x14ac:dyDescent="0.2">
      <c r="A2235" s="139">
        <v>37144</v>
      </c>
      <c r="B2235" s="97">
        <f t="shared" si="34"/>
        <v>0.22</v>
      </c>
      <c r="C2235" s="130">
        <v>0.22</v>
      </c>
      <c r="D2235" s="130"/>
      <c r="E2235" s="130"/>
    </row>
    <row r="2236" spans="1:5" x14ac:dyDescent="0.2">
      <c r="A2236" s="139">
        <v>37145</v>
      </c>
      <c r="B2236" s="97">
        <f t="shared" si="34"/>
        <v>0.26</v>
      </c>
      <c r="C2236" s="130">
        <v>0.26</v>
      </c>
      <c r="D2236" s="130"/>
      <c r="E2236" s="130"/>
    </row>
    <row r="2237" spans="1:5" x14ac:dyDescent="0.2">
      <c r="A2237" s="139">
        <v>37146</v>
      </c>
      <c r="B2237" s="97">
        <f t="shared" si="34"/>
        <v>0.03</v>
      </c>
      <c r="C2237" s="130">
        <v>0.03</v>
      </c>
      <c r="D2237" s="130"/>
      <c r="E2237" s="130"/>
    </row>
    <row r="2238" spans="1:5" x14ac:dyDescent="0.2">
      <c r="A2238" s="139">
        <v>37147</v>
      </c>
      <c r="B2238" s="97">
        <f t="shared" si="34"/>
        <v>10.65</v>
      </c>
      <c r="C2238" s="130">
        <v>10.65</v>
      </c>
      <c r="D2238" s="130"/>
      <c r="E2238" s="130"/>
    </row>
    <row r="2239" spans="1:5" x14ac:dyDescent="0.2">
      <c r="A2239" s="139">
        <v>37148</v>
      </c>
      <c r="B2239" s="97">
        <f t="shared" si="34"/>
        <v>15.76</v>
      </c>
      <c r="C2239" s="130">
        <v>15.76</v>
      </c>
      <c r="D2239" s="130"/>
      <c r="E2239" s="130"/>
    </row>
    <row r="2240" spans="1:5" x14ac:dyDescent="0.2">
      <c r="A2240" s="139">
        <v>37149</v>
      </c>
      <c r="B2240" s="97">
        <f t="shared" si="34"/>
        <v>4.6399999999999997</v>
      </c>
      <c r="C2240" s="130">
        <v>4.6399999999999997</v>
      </c>
      <c r="D2240" s="130"/>
      <c r="E2240" s="130"/>
    </row>
    <row r="2241" spans="1:5" x14ac:dyDescent="0.2">
      <c r="A2241" s="139">
        <v>37150</v>
      </c>
      <c r="B2241" s="97">
        <f t="shared" si="34"/>
        <v>19.07</v>
      </c>
      <c r="C2241" s="130">
        <v>19.07</v>
      </c>
      <c r="D2241" s="130"/>
      <c r="E2241" s="130"/>
    </row>
    <row r="2242" spans="1:5" x14ac:dyDescent="0.2">
      <c r="A2242" s="139">
        <v>37151</v>
      </c>
      <c r="B2242" s="97">
        <f t="shared" si="34"/>
        <v>3.42</v>
      </c>
      <c r="C2242" s="130">
        <v>3.42</v>
      </c>
      <c r="D2242" s="130"/>
      <c r="E2242" s="130"/>
    </row>
    <row r="2243" spans="1:5" x14ac:dyDescent="0.2">
      <c r="A2243" s="139">
        <v>37152</v>
      </c>
      <c r="B2243" s="97">
        <f t="shared" si="34"/>
        <v>1.1200000000000001</v>
      </c>
      <c r="C2243" s="130">
        <v>1.1200000000000001</v>
      </c>
      <c r="D2243" s="130"/>
      <c r="E2243" s="130"/>
    </row>
    <row r="2244" spans="1:5" x14ac:dyDescent="0.2">
      <c r="A2244" s="139">
        <v>37153</v>
      </c>
      <c r="B2244" s="97">
        <f t="shared" si="34"/>
        <v>13.27</v>
      </c>
      <c r="C2244" s="130">
        <v>13.27</v>
      </c>
      <c r="D2244" s="130"/>
      <c r="E2244" s="130"/>
    </row>
    <row r="2245" spans="1:5" x14ac:dyDescent="0.2">
      <c r="A2245" s="139">
        <v>37154</v>
      </c>
      <c r="B2245" s="97">
        <f t="shared" ref="B2245:B2308" si="35">IF(ISERROR(AVERAGE(C2245:M2245)),B2244,AVERAGE(C2245:M2245))</f>
        <v>5.25</v>
      </c>
      <c r="C2245" s="130">
        <v>5.25</v>
      </c>
      <c r="D2245" s="130"/>
      <c r="E2245" s="130"/>
    </row>
    <row r="2246" spans="1:5" x14ac:dyDescent="0.2">
      <c r="A2246" s="139">
        <v>37155</v>
      </c>
      <c r="B2246" s="97">
        <f t="shared" si="35"/>
        <v>0.08</v>
      </c>
      <c r="C2246" s="130">
        <v>0.08</v>
      </c>
      <c r="D2246" s="130"/>
      <c r="E2246" s="130"/>
    </row>
    <row r="2247" spans="1:5" x14ac:dyDescent="0.2">
      <c r="A2247" s="139">
        <v>37156</v>
      </c>
      <c r="B2247" s="97">
        <f t="shared" si="35"/>
        <v>4.82</v>
      </c>
      <c r="C2247" s="130">
        <v>4.82</v>
      </c>
      <c r="D2247" s="130"/>
      <c r="E2247" s="130"/>
    </row>
    <row r="2248" spans="1:5" x14ac:dyDescent="0.2">
      <c r="A2248" s="139">
        <v>37157</v>
      </c>
      <c r="B2248" s="97">
        <f t="shared" si="35"/>
        <v>15.5</v>
      </c>
      <c r="C2248" s="130">
        <v>15.5</v>
      </c>
      <c r="D2248" s="130"/>
      <c r="E2248" s="130"/>
    </row>
    <row r="2249" spans="1:5" x14ac:dyDescent="0.2">
      <c r="A2249" s="139">
        <v>37158</v>
      </c>
      <c r="B2249" s="97">
        <f t="shared" si="35"/>
        <v>0</v>
      </c>
      <c r="C2249" s="130">
        <v>0</v>
      </c>
      <c r="D2249" s="130"/>
      <c r="E2249" s="130"/>
    </row>
    <row r="2250" spans="1:5" x14ac:dyDescent="0.2">
      <c r="A2250" s="139">
        <v>37159</v>
      </c>
      <c r="B2250" s="97">
        <f t="shared" si="35"/>
        <v>0</v>
      </c>
      <c r="C2250" s="130">
        <v>0</v>
      </c>
      <c r="D2250" s="130"/>
      <c r="E2250" s="130"/>
    </row>
    <row r="2251" spans="1:5" x14ac:dyDescent="0.2">
      <c r="A2251" s="139">
        <v>37160</v>
      </c>
      <c r="B2251" s="97">
        <f t="shared" si="35"/>
        <v>0.01</v>
      </c>
      <c r="C2251" s="130">
        <v>0.01</v>
      </c>
      <c r="D2251" s="130"/>
      <c r="E2251" s="130"/>
    </row>
    <row r="2252" spans="1:5" x14ac:dyDescent="0.2">
      <c r="A2252" s="139">
        <v>37161</v>
      </c>
      <c r="B2252" s="97">
        <f t="shared" si="35"/>
        <v>0.01</v>
      </c>
      <c r="C2252" s="130">
        <v>0.01</v>
      </c>
      <c r="D2252" s="130"/>
      <c r="E2252" s="130"/>
    </row>
    <row r="2253" spans="1:5" x14ac:dyDescent="0.2">
      <c r="A2253" s="139">
        <v>37162</v>
      </c>
      <c r="B2253" s="97">
        <f t="shared" si="35"/>
        <v>0.31</v>
      </c>
      <c r="C2253" s="130">
        <v>0.31</v>
      </c>
      <c r="D2253" s="130"/>
      <c r="E2253" s="130"/>
    </row>
    <row r="2254" spans="1:5" x14ac:dyDescent="0.2">
      <c r="A2254" s="139">
        <v>37163</v>
      </c>
      <c r="B2254" s="97">
        <f t="shared" si="35"/>
        <v>15.2</v>
      </c>
      <c r="C2254" s="130">
        <v>15.2</v>
      </c>
      <c r="D2254" s="130"/>
      <c r="E2254" s="130"/>
    </row>
    <row r="2255" spans="1:5" x14ac:dyDescent="0.2">
      <c r="A2255" s="139">
        <v>37164</v>
      </c>
      <c r="B2255" s="97">
        <f t="shared" si="35"/>
        <v>0.01</v>
      </c>
      <c r="C2255" s="130">
        <v>0.01</v>
      </c>
      <c r="D2255" s="130"/>
      <c r="E2255" s="130"/>
    </row>
    <row r="2256" spans="1:5" x14ac:dyDescent="0.2">
      <c r="A2256" s="139">
        <v>37165</v>
      </c>
      <c r="B2256" s="97">
        <f t="shared" si="35"/>
        <v>0</v>
      </c>
      <c r="C2256" s="130">
        <v>0</v>
      </c>
      <c r="D2256" s="130"/>
      <c r="E2256" s="130"/>
    </row>
    <row r="2257" spans="1:5" x14ac:dyDescent="0.2">
      <c r="A2257" s="139">
        <v>37166</v>
      </c>
      <c r="B2257" s="97">
        <f t="shared" si="35"/>
        <v>0.03</v>
      </c>
      <c r="C2257" s="130">
        <v>0.03</v>
      </c>
      <c r="D2257" s="130"/>
      <c r="E2257" s="130"/>
    </row>
    <row r="2258" spans="1:5" x14ac:dyDescent="0.2">
      <c r="A2258" s="139">
        <v>37167</v>
      </c>
      <c r="B2258" s="97">
        <f t="shared" si="35"/>
        <v>29.45</v>
      </c>
      <c r="C2258" s="130">
        <v>29.45</v>
      </c>
      <c r="D2258" s="130"/>
      <c r="E2258" s="130"/>
    </row>
    <row r="2259" spans="1:5" x14ac:dyDescent="0.2">
      <c r="A2259" s="139">
        <v>37168</v>
      </c>
      <c r="B2259" s="97">
        <f t="shared" si="35"/>
        <v>0.01</v>
      </c>
      <c r="C2259" s="130">
        <v>0.01</v>
      </c>
      <c r="D2259" s="130"/>
      <c r="E2259" s="130"/>
    </row>
    <row r="2260" spans="1:5" x14ac:dyDescent="0.2">
      <c r="A2260" s="139">
        <v>37169</v>
      </c>
      <c r="B2260" s="97">
        <f t="shared" si="35"/>
        <v>0.23</v>
      </c>
      <c r="C2260" s="130">
        <v>0.23</v>
      </c>
      <c r="D2260" s="130"/>
      <c r="E2260" s="130"/>
    </row>
    <row r="2261" spans="1:5" x14ac:dyDescent="0.2">
      <c r="A2261" s="139">
        <v>37170</v>
      </c>
      <c r="B2261" s="97">
        <f t="shared" si="35"/>
        <v>34.46</v>
      </c>
      <c r="C2261" s="130">
        <v>34.46</v>
      </c>
      <c r="D2261" s="130"/>
      <c r="E2261" s="130"/>
    </row>
    <row r="2262" spans="1:5" x14ac:dyDescent="0.2">
      <c r="A2262" s="139">
        <v>37171</v>
      </c>
      <c r="B2262" s="97">
        <f t="shared" si="35"/>
        <v>1.17</v>
      </c>
      <c r="C2262" s="130">
        <v>1.17</v>
      </c>
      <c r="D2262" s="130"/>
      <c r="E2262" s="130"/>
    </row>
    <row r="2263" spans="1:5" x14ac:dyDescent="0.2">
      <c r="A2263" s="139">
        <v>37172</v>
      </c>
      <c r="B2263" s="97">
        <f t="shared" si="35"/>
        <v>12.89</v>
      </c>
      <c r="C2263" s="130">
        <v>12.89</v>
      </c>
      <c r="D2263" s="130"/>
      <c r="E2263" s="130"/>
    </row>
    <row r="2264" spans="1:5" x14ac:dyDescent="0.2">
      <c r="A2264" s="139">
        <v>37173</v>
      </c>
      <c r="B2264" s="97">
        <f t="shared" si="35"/>
        <v>0.22</v>
      </c>
      <c r="C2264" s="130">
        <v>0.22</v>
      </c>
      <c r="D2264" s="130"/>
      <c r="E2264" s="130"/>
    </row>
    <row r="2265" spans="1:5" x14ac:dyDescent="0.2">
      <c r="A2265" s="139">
        <v>37174</v>
      </c>
      <c r="B2265" s="97">
        <f t="shared" si="35"/>
        <v>0.01</v>
      </c>
      <c r="C2265" s="130">
        <v>0.01</v>
      </c>
      <c r="D2265" s="130"/>
      <c r="E2265" s="130"/>
    </row>
    <row r="2266" spans="1:5" x14ac:dyDescent="0.2">
      <c r="A2266" s="139">
        <v>37175</v>
      </c>
      <c r="B2266" s="97">
        <f t="shared" si="35"/>
        <v>0.01</v>
      </c>
      <c r="C2266" s="130">
        <v>0.01</v>
      </c>
      <c r="D2266" s="130"/>
      <c r="E2266" s="130"/>
    </row>
    <row r="2267" spans="1:5" x14ac:dyDescent="0.2">
      <c r="A2267" s="139">
        <v>37176</v>
      </c>
      <c r="B2267" s="97">
        <f t="shared" si="35"/>
        <v>0.01</v>
      </c>
      <c r="C2267" s="130">
        <v>0.01</v>
      </c>
      <c r="D2267" s="130"/>
      <c r="E2267" s="130"/>
    </row>
    <row r="2268" spans="1:5" x14ac:dyDescent="0.2">
      <c r="A2268" s="139">
        <v>37177</v>
      </c>
      <c r="B2268" s="97">
        <f t="shared" si="35"/>
        <v>0</v>
      </c>
      <c r="C2268" s="130">
        <v>0</v>
      </c>
      <c r="D2268" s="130"/>
      <c r="E2268" s="130"/>
    </row>
    <row r="2269" spans="1:5" x14ac:dyDescent="0.2">
      <c r="A2269" s="139">
        <v>37178</v>
      </c>
      <c r="B2269" s="97">
        <f t="shared" si="35"/>
        <v>7.0000000000000007E-2</v>
      </c>
      <c r="C2269" s="130">
        <v>7.0000000000000007E-2</v>
      </c>
      <c r="D2269" s="130"/>
      <c r="E2269" s="130"/>
    </row>
    <row r="2270" spans="1:5" x14ac:dyDescent="0.2">
      <c r="A2270" s="139">
        <v>37179</v>
      </c>
      <c r="B2270" s="97">
        <f t="shared" si="35"/>
        <v>0.03</v>
      </c>
      <c r="C2270" s="130">
        <v>0.03</v>
      </c>
      <c r="D2270" s="130"/>
      <c r="E2270" s="130"/>
    </row>
    <row r="2271" spans="1:5" x14ac:dyDescent="0.2">
      <c r="A2271" s="139">
        <v>37180</v>
      </c>
      <c r="B2271" s="97">
        <f t="shared" si="35"/>
        <v>0</v>
      </c>
      <c r="C2271" s="130">
        <v>0</v>
      </c>
      <c r="D2271" s="130"/>
      <c r="E2271" s="130"/>
    </row>
    <row r="2272" spans="1:5" x14ac:dyDescent="0.2">
      <c r="A2272" s="139">
        <v>37181</v>
      </c>
      <c r="B2272" s="97">
        <f t="shared" si="35"/>
        <v>0</v>
      </c>
      <c r="C2272" s="130">
        <v>0</v>
      </c>
      <c r="D2272" s="130"/>
      <c r="E2272" s="130"/>
    </row>
    <row r="2273" spans="1:5" x14ac:dyDescent="0.2">
      <c r="A2273" s="139">
        <v>37182</v>
      </c>
      <c r="B2273" s="97">
        <f t="shared" si="35"/>
        <v>3.53</v>
      </c>
      <c r="C2273" s="130">
        <v>3.53</v>
      </c>
      <c r="D2273" s="130"/>
      <c r="E2273" s="130"/>
    </row>
    <row r="2274" spans="1:5" x14ac:dyDescent="0.2">
      <c r="A2274" s="139">
        <v>37183</v>
      </c>
      <c r="B2274" s="97">
        <f t="shared" si="35"/>
        <v>0.03</v>
      </c>
      <c r="C2274" s="130">
        <v>0.03</v>
      </c>
      <c r="D2274" s="130"/>
      <c r="E2274" s="130"/>
    </row>
    <row r="2275" spans="1:5" x14ac:dyDescent="0.2">
      <c r="A2275" s="139">
        <v>37184</v>
      </c>
      <c r="B2275" s="97">
        <f t="shared" si="35"/>
        <v>4.5</v>
      </c>
      <c r="C2275" s="130">
        <v>4.5</v>
      </c>
      <c r="D2275" s="130"/>
      <c r="E2275" s="130"/>
    </row>
    <row r="2276" spans="1:5" x14ac:dyDescent="0.2">
      <c r="A2276" s="139">
        <v>37185</v>
      </c>
      <c r="B2276" s="97">
        <f t="shared" si="35"/>
        <v>3.17</v>
      </c>
      <c r="C2276" s="130">
        <v>3.17</v>
      </c>
      <c r="D2276" s="130"/>
      <c r="E2276" s="130"/>
    </row>
    <row r="2277" spans="1:5" x14ac:dyDescent="0.2">
      <c r="A2277" s="139">
        <v>37186</v>
      </c>
      <c r="B2277" s="97">
        <f t="shared" si="35"/>
        <v>0.03</v>
      </c>
      <c r="C2277" s="130">
        <v>0.03</v>
      </c>
      <c r="D2277" s="130"/>
      <c r="E2277" s="130"/>
    </row>
    <row r="2278" spans="1:5" x14ac:dyDescent="0.2">
      <c r="A2278" s="139">
        <v>37187</v>
      </c>
      <c r="B2278" s="97">
        <f t="shared" si="35"/>
        <v>11.24</v>
      </c>
      <c r="C2278" s="130">
        <v>11.24</v>
      </c>
      <c r="D2278" s="130"/>
      <c r="E2278" s="130"/>
    </row>
    <row r="2279" spans="1:5" x14ac:dyDescent="0.2">
      <c r="A2279" s="139">
        <v>37188</v>
      </c>
      <c r="B2279" s="97">
        <f t="shared" si="35"/>
        <v>7.11</v>
      </c>
      <c r="C2279" s="130">
        <v>7.11</v>
      </c>
      <c r="D2279" s="130"/>
      <c r="E2279" s="130"/>
    </row>
    <row r="2280" spans="1:5" x14ac:dyDescent="0.2">
      <c r="A2280" s="139">
        <v>37189</v>
      </c>
      <c r="B2280" s="97">
        <f t="shared" si="35"/>
        <v>2.89</v>
      </c>
      <c r="C2280" s="130">
        <v>2.89</v>
      </c>
      <c r="D2280" s="130"/>
      <c r="E2280" s="130"/>
    </row>
    <row r="2281" spans="1:5" x14ac:dyDescent="0.2">
      <c r="A2281" s="139">
        <v>37190</v>
      </c>
      <c r="B2281" s="97">
        <f t="shared" si="35"/>
        <v>0</v>
      </c>
      <c r="C2281" s="130">
        <v>0</v>
      </c>
      <c r="D2281" s="130"/>
      <c r="E2281" s="130"/>
    </row>
    <row r="2282" spans="1:5" x14ac:dyDescent="0.2">
      <c r="A2282" s="139">
        <v>37191</v>
      </c>
      <c r="B2282" s="97">
        <f t="shared" si="35"/>
        <v>0</v>
      </c>
      <c r="C2282" s="130">
        <v>0</v>
      </c>
      <c r="D2282" s="130"/>
      <c r="E2282" s="130"/>
    </row>
    <row r="2283" spans="1:5" x14ac:dyDescent="0.2">
      <c r="A2283" s="139">
        <v>37192</v>
      </c>
      <c r="B2283" s="97">
        <f t="shared" si="35"/>
        <v>0</v>
      </c>
      <c r="C2283" s="130">
        <v>0</v>
      </c>
      <c r="D2283" s="130"/>
      <c r="E2283" s="130"/>
    </row>
    <row r="2284" spans="1:5" x14ac:dyDescent="0.2">
      <c r="A2284" s="139">
        <v>37193</v>
      </c>
      <c r="B2284" s="97">
        <f t="shared" si="35"/>
        <v>0.01</v>
      </c>
      <c r="C2284" s="130">
        <v>0.01</v>
      </c>
      <c r="D2284" s="130"/>
      <c r="E2284" s="130"/>
    </row>
    <row r="2285" spans="1:5" x14ac:dyDescent="0.2">
      <c r="A2285" s="139">
        <v>37194</v>
      </c>
      <c r="B2285" s="97">
        <f t="shared" si="35"/>
        <v>0.01</v>
      </c>
      <c r="C2285" s="130">
        <v>0.01</v>
      </c>
      <c r="D2285" s="130"/>
      <c r="E2285" s="130"/>
    </row>
    <row r="2286" spans="1:5" x14ac:dyDescent="0.2">
      <c r="A2286" s="139">
        <v>37195</v>
      </c>
      <c r="B2286" s="97">
        <f t="shared" si="35"/>
        <v>14.08</v>
      </c>
      <c r="C2286" s="130">
        <v>14.08</v>
      </c>
      <c r="D2286" s="130"/>
      <c r="E2286" s="130"/>
    </row>
    <row r="2287" spans="1:5" x14ac:dyDescent="0.2">
      <c r="A2287" s="139">
        <v>37196</v>
      </c>
      <c r="B2287" s="97">
        <f t="shared" si="35"/>
        <v>0</v>
      </c>
      <c r="C2287" s="130">
        <v>0</v>
      </c>
      <c r="D2287" s="130"/>
      <c r="E2287" s="130"/>
    </row>
    <row r="2288" spans="1:5" x14ac:dyDescent="0.2">
      <c r="A2288" s="139">
        <v>37197</v>
      </c>
      <c r="B2288" s="97">
        <f t="shared" si="35"/>
        <v>0</v>
      </c>
      <c r="C2288" s="130">
        <v>0</v>
      </c>
      <c r="D2288" s="130"/>
      <c r="E2288" s="130"/>
    </row>
    <row r="2289" spans="1:5" x14ac:dyDescent="0.2">
      <c r="A2289" s="139">
        <v>37198</v>
      </c>
      <c r="B2289" s="97">
        <f t="shared" si="35"/>
        <v>0</v>
      </c>
      <c r="C2289" s="130">
        <v>0</v>
      </c>
      <c r="D2289" s="130"/>
      <c r="E2289" s="130"/>
    </row>
    <row r="2290" spans="1:5" x14ac:dyDescent="0.2">
      <c r="A2290" s="139">
        <v>37199</v>
      </c>
      <c r="B2290" s="97">
        <f t="shared" si="35"/>
        <v>0.02</v>
      </c>
      <c r="C2290" s="130">
        <v>0.02</v>
      </c>
      <c r="D2290" s="130"/>
      <c r="E2290" s="130"/>
    </row>
    <row r="2291" spans="1:5" x14ac:dyDescent="0.2">
      <c r="A2291" s="139">
        <v>37200</v>
      </c>
      <c r="B2291" s="97">
        <f t="shared" si="35"/>
        <v>0</v>
      </c>
      <c r="C2291" s="130">
        <v>0</v>
      </c>
      <c r="D2291" s="130"/>
      <c r="E2291" s="130"/>
    </row>
    <row r="2292" spans="1:5" x14ac:dyDescent="0.2">
      <c r="A2292" s="139">
        <v>37201</v>
      </c>
      <c r="B2292" s="97">
        <f t="shared" si="35"/>
        <v>15.82</v>
      </c>
      <c r="C2292" s="130">
        <v>15.82</v>
      </c>
      <c r="D2292" s="130"/>
      <c r="E2292" s="130"/>
    </row>
    <row r="2293" spans="1:5" x14ac:dyDescent="0.2">
      <c r="A2293" s="139">
        <v>37202</v>
      </c>
      <c r="B2293" s="97">
        <f t="shared" si="35"/>
        <v>14.85</v>
      </c>
      <c r="C2293" s="130">
        <v>14.85</v>
      </c>
      <c r="D2293" s="130"/>
      <c r="E2293" s="130"/>
    </row>
    <row r="2294" spans="1:5" x14ac:dyDescent="0.2">
      <c r="A2294" s="139">
        <v>37203</v>
      </c>
      <c r="B2294" s="97">
        <f t="shared" si="35"/>
        <v>26.7</v>
      </c>
      <c r="C2294" s="130">
        <v>26.7</v>
      </c>
      <c r="D2294" s="130"/>
      <c r="E2294" s="130"/>
    </row>
    <row r="2295" spans="1:5" x14ac:dyDescent="0.2">
      <c r="A2295" s="139">
        <v>37204</v>
      </c>
      <c r="B2295" s="97">
        <f t="shared" si="35"/>
        <v>1.41</v>
      </c>
      <c r="C2295" s="130">
        <v>1.41</v>
      </c>
      <c r="D2295" s="130"/>
      <c r="E2295" s="130"/>
    </row>
    <row r="2296" spans="1:5" x14ac:dyDescent="0.2">
      <c r="A2296" s="139">
        <v>37205</v>
      </c>
      <c r="B2296" s="97">
        <f t="shared" si="35"/>
        <v>0</v>
      </c>
      <c r="C2296" s="130">
        <v>0</v>
      </c>
      <c r="D2296" s="130"/>
      <c r="E2296" s="130"/>
    </row>
    <row r="2297" spans="1:5" x14ac:dyDescent="0.2">
      <c r="A2297" s="139">
        <v>37206</v>
      </c>
      <c r="B2297" s="97">
        <f t="shared" si="35"/>
        <v>0</v>
      </c>
      <c r="C2297" s="130">
        <v>0</v>
      </c>
      <c r="D2297" s="130"/>
      <c r="E2297" s="130"/>
    </row>
    <row r="2298" spans="1:5" x14ac:dyDescent="0.2">
      <c r="A2298" s="139">
        <v>37207</v>
      </c>
      <c r="B2298" s="97">
        <f t="shared" si="35"/>
        <v>1.24</v>
      </c>
      <c r="C2298" s="130">
        <v>1.24</v>
      </c>
      <c r="D2298" s="130"/>
      <c r="E2298" s="130"/>
    </row>
    <row r="2299" spans="1:5" x14ac:dyDescent="0.2">
      <c r="A2299" s="139">
        <v>37208</v>
      </c>
      <c r="B2299" s="97">
        <f t="shared" si="35"/>
        <v>0.59</v>
      </c>
      <c r="C2299" s="130">
        <v>0.59</v>
      </c>
      <c r="D2299" s="130"/>
      <c r="E2299" s="130"/>
    </row>
    <row r="2300" spans="1:5" x14ac:dyDescent="0.2">
      <c r="A2300" s="139">
        <v>37209</v>
      </c>
      <c r="B2300" s="97">
        <f t="shared" si="35"/>
        <v>0</v>
      </c>
      <c r="C2300" s="130">
        <v>0</v>
      </c>
      <c r="D2300" s="130"/>
      <c r="E2300" s="130"/>
    </row>
    <row r="2301" spans="1:5" x14ac:dyDescent="0.2">
      <c r="A2301" s="139">
        <v>37210</v>
      </c>
      <c r="B2301" s="97">
        <f t="shared" si="35"/>
        <v>0</v>
      </c>
      <c r="C2301" s="130">
        <v>0</v>
      </c>
      <c r="D2301" s="130"/>
      <c r="E2301" s="130"/>
    </row>
    <row r="2302" spans="1:5" x14ac:dyDescent="0.2">
      <c r="A2302" s="139">
        <v>37211</v>
      </c>
      <c r="B2302" s="97">
        <f t="shared" si="35"/>
        <v>0</v>
      </c>
      <c r="C2302" s="130">
        <v>0</v>
      </c>
      <c r="D2302" s="130"/>
      <c r="E2302" s="130"/>
    </row>
    <row r="2303" spans="1:5" x14ac:dyDescent="0.2">
      <c r="A2303" s="139">
        <v>37212</v>
      </c>
      <c r="B2303" s="97">
        <f t="shared" si="35"/>
        <v>0.01</v>
      </c>
      <c r="C2303" s="130">
        <v>0.01</v>
      </c>
      <c r="D2303" s="130"/>
      <c r="E2303" s="130"/>
    </row>
    <row r="2304" spans="1:5" x14ac:dyDescent="0.2">
      <c r="A2304" s="139">
        <v>37213</v>
      </c>
      <c r="B2304" s="97">
        <f t="shared" si="35"/>
        <v>0.01</v>
      </c>
      <c r="C2304" s="130">
        <v>0.01</v>
      </c>
      <c r="D2304" s="130"/>
      <c r="E2304" s="130"/>
    </row>
    <row r="2305" spans="1:5" x14ac:dyDescent="0.2">
      <c r="A2305" s="139">
        <v>37214</v>
      </c>
      <c r="B2305" s="97">
        <f t="shared" si="35"/>
        <v>0</v>
      </c>
      <c r="C2305" s="130">
        <v>0</v>
      </c>
      <c r="D2305" s="130"/>
      <c r="E2305" s="130"/>
    </row>
    <row r="2306" spans="1:5" x14ac:dyDescent="0.2">
      <c r="A2306" s="139">
        <v>37215</v>
      </c>
      <c r="B2306" s="97">
        <f t="shared" si="35"/>
        <v>0</v>
      </c>
      <c r="C2306" s="130">
        <v>0</v>
      </c>
      <c r="D2306" s="130"/>
      <c r="E2306" s="130"/>
    </row>
    <row r="2307" spans="1:5" x14ac:dyDescent="0.2">
      <c r="A2307" s="139">
        <v>37216</v>
      </c>
      <c r="B2307" s="97">
        <f t="shared" si="35"/>
        <v>0</v>
      </c>
      <c r="C2307" s="130">
        <v>0</v>
      </c>
      <c r="D2307" s="130"/>
      <c r="E2307" s="130"/>
    </row>
    <row r="2308" spans="1:5" x14ac:dyDescent="0.2">
      <c r="A2308" s="139">
        <v>37217</v>
      </c>
      <c r="B2308" s="97">
        <f t="shared" si="35"/>
        <v>13.48</v>
      </c>
      <c r="C2308" s="130">
        <v>13.48</v>
      </c>
      <c r="D2308" s="130"/>
      <c r="E2308" s="130"/>
    </row>
    <row r="2309" spans="1:5" x14ac:dyDescent="0.2">
      <c r="A2309" s="139">
        <v>37218</v>
      </c>
      <c r="B2309" s="97">
        <f t="shared" ref="B2309:B2372" si="36">IF(ISERROR(AVERAGE(C2309:M2309)),B2308,AVERAGE(C2309:M2309))</f>
        <v>3.23</v>
      </c>
      <c r="C2309" s="130">
        <v>3.23</v>
      </c>
      <c r="D2309" s="130"/>
      <c r="E2309" s="130"/>
    </row>
    <row r="2310" spans="1:5" x14ac:dyDescent="0.2">
      <c r="A2310" s="139">
        <v>37219</v>
      </c>
      <c r="B2310" s="97">
        <f t="shared" si="36"/>
        <v>0.67</v>
      </c>
      <c r="C2310" s="130">
        <v>0.67</v>
      </c>
      <c r="D2310" s="130"/>
      <c r="E2310" s="130"/>
    </row>
    <row r="2311" spans="1:5" x14ac:dyDescent="0.2">
      <c r="A2311" s="139">
        <v>37220</v>
      </c>
      <c r="B2311" s="97">
        <f t="shared" si="36"/>
        <v>1.43</v>
      </c>
      <c r="C2311" s="130">
        <v>1.43</v>
      </c>
      <c r="D2311" s="130"/>
      <c r="E2311" s="130"/>
    </row>
    <row r="2312" spans="1:5" x14ac:dyDescent="0.2">
      <c r="A2312" s="139">
        <v>37221</v>
      </c>
      <c r="B2312" s="97">
        <f t="shared" si="36"/>
        <v>6.53</v>
      </c>
      <c r="C2312" s="130">
        <v>6.53</v>
      </c>
      <c r="D2312" s="130"/>
      <c r="E2312" s="130"/>
    </row>
    <row r="2313" spans="1:5" x14ac:dyDescent="0.2">
      <c r="A2313" s="139">
        <v>37222</v>
      </c>
      <c r="B2313" s="97">
        <f t="shared" si="36"/>
        <v>8.2200000000000006</v>
      </c>
      <c r="C2313" s="130">
        <v>8.2200000000000006</v>
      </c>
      <c r="D2313" s="130"/>
      <c r="E2313" s="130"/>
    </row>
    <row r="2314" spans="1:5" x14ac:dyDescent="0.2">
      <c r="A2314" s="139">
        <v>37223</v>
      </c>
      <c r="B2314" s="97">
        <f t="shared" si="36"/>
        <v>9.7100000000000009</v>
      </c>
      <c r="C2314" s="130">
        <v>9.7100000000000009</v>
      </c>
      <c r="D2314" s="130"/>
      <c r="E2314" s="130"/>
    </row>
    <row r="2315" spans="1:5" x14ac:dyDescent="0.2">
      <c r="A2315" s="139">
        <v>37224</v>
      </c>
      <c r="B2315" s="97">
        <f t="shared" si="36"/>
        <v>24.82</v>
      </c>
      <c r="C2315" s="130">
        <v>24.82</v>
      </c>
      <c r="D2315" s="130"/>
      <c r="E2315" s="130"/>
    </row>
    <row r="2316" spans="1:5" x14ac:dyDescent="0.2">
      <c r="A2316" s="139">
        <v>37225</v>
      </c>
      <c r="B2316" s="97">
        <f t="shared" si="36"/>
        <v>22.1</v>
      </c>
      <c r="C2316" s="130">
        <v>22.1</v>
      </c>
      <c r="D2316" s="130"/>
      <c r="E2316" s="130"/>
    </row>
    <row r="2317" spans="1:5" x14ac:dyDescent="0.2">
      <c r="A2317" s="139">
        <v>37226</v>
      </c>
      <c r="B2317" s="97">
        <f t="shared" si="36"/>
        <v>0.7</v>
      </c>
      <c r="C2317" s="130">
        <v>0.7</v>
      </c>
      <c r="D2317" s="130"/>
      <c r="E2317" s="130"/>
    </row>
    <row r="2318" spans="1:5" x14ac:dyDescent="0.2">
      <c r="A2318" s="139">
        <v>37227</v>
      </c>
      <c r="B2318" s="97">
        <f t="shared" si="36"/>
        <v>0</v>
      </c>
      <c r="C2318" s="130">
        <v>0</v>
      </c>
      <c r="D2318" s="130"/>
      <c r="E2318" s="130"/>
    </row>
    <row r="2319" spans="1:5" x14ac:dyDescent="0.2">
      <c r="A2319" s="139">
        <v>37228</v>
      </c>
      <c r="B2319" s="97">
        <f t="shared" si="36"/>
        <v>0</v>
      </c>
      <c r="C2319" s="130">
        <v>0</v>
      </c>
      <c r="D2319" s="130"/>
      <c r="E2319" s="130"/>
    </row>
    <row r="2320" spans="1:5" x14ac:dyDescent="0.2">
      <c r="A2320" s="139">
        <v>37229</v>
      </c>
      <c r="B2320" s="97">
        <f t="shared" si="36"/>
        <v>5.54</v>
      </c>
      <c r="C2320" s="130">
        <v>5.54</v>
      </c>
      <c r="D2320" s="130"/>
      <c r="E2320" s="130"/>
    </row>
    <row r="2321" spans="1:5" x14ac:dyDescent="0.2">
      <c r="A2321" s="139">
        <v>37230</v>
      </c>
      <c r="B2321" s="97">
        <f t="shared" si="36"/>
        <v>8.2899999999999991</v>
      </c>
      <c r="C2321" s="130">
        <v>8.2899999999999991</v>
      </c>
      <c r="D2321" s="130"/>
      <c r="E2321" s="130"/>
    </row>
    <row r="2322" spans="1:5" x14ac:dyDescent="0.2">
      <c r="A2322" s="139">
        <v>37231</v>
      </c>
      <c r="B2322" s="97">
        <f t="shared" si="36"/>
        <v>0</v>
      </c>
      <c r="C2322" s="130">
        <v>0</v>
      </c>
      <c r="D2322" s="130"/>
      <c r="E2322" s="130"/>
    </row>
    <row r="2323" spans="1:5" x14ac:dyDescent="0.2">
      <c r="A2323" s="139">
        <v>37232</v>
      </c>
      <c r="B2323" s="97">
        <f t="shared" si="36"/>
        <v>0</v>
      </c>
      <c r="C2323" s="130">
        <v>0</v>
      </c>
      <c r="D2323" s="130"/>
      <c r="E2323" s="130"/>
    </row>
    <row r="2324" spans="1:5" x14ac:dyDescent="0.2">
      <c r="A2324" s="139">
        <v>37233</v>
      </c>
      <c r="B2324" s="97">
        <f t="shared" si="36"/>
        <v>0</v>
      </c>
      <c r="C2324" s="130">
        <v>0</v>
      </c>
      <c r="D2324" s="130"/>
      <c r="E2324" s="130"/>
    </row>
    <row r="2325" spans="1:5" x14ac:dyDescent="0.2">
      <c r="A2325" s="139">
        <v>37234</v>
      </c>
      <c r="B2325" s="97">
        <f t="shared" si="36"/>
        <v>0</v>
      </c>
      <c r="C2325" s="130">
        <v>0</v>
      </c>
      <c r="D2325" s="130"/>
      <c r="E2325" s="130"/>
    </row>
    <row r="2326" spans="1:5" x14ac:dyDescent="0.2">
      <c r="A2326" s="139">
        <v>37235</v>
      </c>
      <c r="B2326" s="97">
        <f t="shared" si="36"/>
        <v>0</v>
      </c>
      <c r="C2326" s="130">
        <v>0</v>
      </c>
      <c r="D2326" s="130"/>
      <c r="E2326" s="130"/>
    </row>
    <row r="2327" spans="1:5" x14ac:dyDescent="0.2">
      <c r="A2327" s="139">
        <v>37236</v>
      </c>
      <c r="B2327" s="97">
        <f t="shared" si="36"/>
        <v>0</v>
      </c>
      <c r="C2327" s="130">
        <v>0</v>
      </c>
      <c r="D2327" s="130"/>
      <c r="E2327" s="130"/>
    </row>
    <row r="2328" spans="1:5" x14ac:dyDescent="0.2">
      <c r="A2328" s="139">
        <v>37237</v>
      </c>
      <c r="B2328" s="97">
        <f t="shared" si="36"/>
        <v>0</v>
      </c>
      <c r="C2328" s="130">
        <v>0</v>
      </c>
      <c r="D2328" s="130"/>
      <c r="E2328" s="130"/>
    </row>
    <row r="2329" spans="1:5" x14ac:dyDescent="0.2">
      <c r="A2329" s="139">
        <v>37238</v>
      </c>
      <c r="B2329" s="97">
        <f t="shared" si="36"/>
        <v>0</v>
      </c>
      <c r="C2329" s="130">
        <v>0</v>
      </c>
      <c r="D2329" s="130"/>
      <c r="E2329" s="130"/>
    </row>
    <row r="2330" spans="1:5" x14ac:dyDescent="0.2">
      <c r="A2330" s="139">
        <v>37239</v>
      </c>
      <c r="B2330" s="97">
        <f t="shared" si="36"/>
        <v>0</v>
      </c>
      <c r="C2330" s="130">
        <v>0</v>
      </c>
      <c r="D2330" s="130"/>
      <c r="E2330" s="130"/>
    </row>
    <row r="2331" spans="1:5" x14ac:dyDescent="0.2">
      <c r="A2331" s="139">
        <v>37240</v>
      </c>
      <c r="B2331" s="97">
        <f t="shared" si="36"/>
        <v>0</v>
      </c>
      <c r="C2331" s="130">
        <v>0</v>
      </c>
      <c r="D2331" s="130"/>
      <c r="E2331" s="130"/>
    </row>
    <row r="2332" spans="1:5" x14ac:dyDescent="0.2">
      <c r="A2332" s="139">
        <v>37241</v>
      </c>
      <c r="B2332" s="97">
        <f t="shared" si="36"/>
        <v>0</v>
      </c>
      <c r="C2332" s="130">
        <v>0</v>
      </c>
      <c r="D2332" s="130"/>
      <c r="E2332" s="130"/>
    </row>
    <row r="2333" spans="1:5" x14ac:dyDescent="0.2">
      <c r="A2333" s="139">
        <v>37242</v>
      </c>
      <c r="B2333" s="97">
        <f t="shared" si="36"/>
        <v>0</v>
      </c>
      <c r="C2333" s="130">
        <v>0</v>
      </c>
      <c r="D2333" s="130"/>
      <c r="E2333" s="130"/>
    </row>
    <row r="2334" spans="1:5" x14ac:dyDescent="0.2">
      <c r="A2334" s="139">
        <v>37243</v>
      </c>
      <c r="B2334" s="97">
        <f t="shared" si="36"/>
        <v>0</v>
      </c>
      <c r="C2334" s="130">
        <v>0</v>
      </c>
      <c r="D2334" s="130"/>
      <c r="E2334" s="130"/>
    </row>
    <row r="2335" spans="1:5" x14ac:dyDescent="0.2">
      <c r="A2335" s="139">
        <v>37244</v>
      </c>
      <c r="B2335" s="97">
        <f t="shared" si="36"/>
        <v>0</v>
      </c>
      <c r="C2335" s="130">
        <v>0</v>
      </c>
      <c r="D2335" s="130"/>
      <c r="E2335" s="130"/>
    </row>
    <row r="2336" spans="1:5" x14ac:dyDescent="0.2">
      <c r="A2336" s="139">
        <v>37245</v>
      </c>
      <c r="B2336" s="97">
        <f t="shared" si="36"/>
        <v>0</v>
      </c>
      <c r="C2336" s="130">
        <v>0</v>
      </c>
      <c r="D2336" s="130"/>
      <c r="E2336" s="130"/>
    </row>
    <row r="2337" spans="1:5" x14ac:dyDescent="0.2">
      <c r="A2337" s="139">
        <v>37246</v>
      </c>
      <c r="B2337" s="97">
        <f t="shared" si="36"/>
        <v>3.73</v>
      </c>
      <c r="C2337" s="130">
        <v>3.73</v>
      </c>
      <c r="D2337" s="130"/>
      <c r="E2337" s="130"/>
    </row>
    <row r="2338" spans="1:5" x14ac:dyDescent="0.2">
      <c r="A2338" s="139">
        <v>37247</v>
      </c>
      <c r="B2338" s="97">
        <f t="shared" si="36"/>
        <v>6.28</v>
      </c>
      <c r="C2338" s="130">
        <v>6.28</v>
      </c>
      <c r="D2338" s="130"/>
      <c r="E2338" s="130"/>
    </row>
    <row r="2339" spans="1:5" x14ac:dyDescent="0.2">
      <c r="A2339" s="139">
        <v>37248</v>
      </c>
      <c r="B2339" s="97">
        <f t="shared" si="36"/>
        <v>1.07</v>
      </c>
      <c r="C2339" s="130">
        <v>1.07</v>
      </c>
      <c r="D2339" s="130"/>
      <c r="E2339" s="130"/>
    </row>
    <row r="2340" spans="1:5" x14ac:dyDescent="0.2">
      <c r="A2340" s="139">
        <v>37249</v>
      </c>
      <c r="B2340" s="97">
        <f t="shared" si="36"/>
        <v>0.91</v>
      </c>
      <c r="C2340" s="130">
        <v>0.91</v>
      </c>
      <c r="D2340" s="130"/>
      <c r="E2340" s="130"/>
    </row>
    <row r="2341" spans="1:5" x14ac:dyDescent="0.2">
      <c r="A2341" s="139">
        <v>37250</v>
      </c>
      <c r="B2341" s="97">
        <f t="shared" si="36"/>
        <v>11.06</v>
      </c>
      <c r="C2341" s="130">
        <v>11.06</v>
      </c>
      <c r="D2341" s="130"/>
      <c r="E2341" s="130"/>
    </row>
    <row r="2342" spans="1:5" x14ac:dyDescent="0.2">
      <c r="A2342" s="139">
        <v>37251</v>
      </c>
      <c r="B2342" s="97">
        <f t="shared" si="36"/>
        <v>12.09</v>
      </c>
      <c r="C2342" s="130">
        <v>12.09</v>
      </c>
      <c r="D2342" s="130"/>
      <c r="E2342" s="130"/>
    </row>
    <row r="2343" spans="1:5" x14ac:dyDescent="0.2">
      <c r="A2343" s="139">
        <v>37252</v>
      </c>
      <c r="B2343" s="97">
        <f t="shared" si="36"/>
        <v>6.51</v>
      </c>
      <c r="C2343" s="130">
        <v>6.51</v>
      </c>
      <c r="D2343" s="130"/>
      <c r="E2343" s="130"/>
    </row>
    <row r="2344" spans="1:5" x14ac:dyDescent="0.2">
      <c r="A2344" s="139">
        <v>37253</v>
      </c>
      <c r="B2344" s="97">
        <f t="shared" si="36"/>
        <v>29.72</v>
      </c>
      <c r="C2344" s="130">
        <v>29.72</v>
      </c>
      <c r="D2344" s="130"/>
      <c r="E2344" s="130"/>
    </row>
    <row r="2345" spans="1:5" x14ac:dyDescent="0.2">
      <c r="A2345" s="139">
        <v>37254</v>
      </c>
      <c r="B2345" s="97">
        <f t="shared" si="36"/>
        <v>39.47</v>
      </c>
      <c r="C2345" s="130">
        <v>39.47</v>
      </c>
      <c r="D2345" s="130"/>
      <c r="E2345" s="130"/>
    </row>
    <row r="2346" spans="1:5" x14ac:dyDescent="0.2">
      <c r="A2346" s="139">
        <v>37255</v>
      </c>
      <c r="B2346" s="97">
        <f t="shared" si="36"/>
        <v>7.0000000000000007E-2</v>
      </c>
      <c r="C2346" s="130">
        <v>7.0000000000000007E-2</v>
      </c>
      <c r="D2346" s="130"/>
      <c r="E2346" s="130"/>
    </row>
    <row r="2347" spans="1:5" x14ac:dyDescent="0.2">
      <c r="A2347" s="139">
        <v>37256</v>
      </c>
      <c r="B2347" s="97">
        <f t="shared" si="36"/>
        <v>0</v>
      </c>
      <c r="C2347" s="130">
        <v>0</v>
      </c>
      <c r="D2347" s="130"/>
      <c r="E2347" s="130"/>
    </row>
    <row r="2348" spans="1:5" x14ac:dyDescent="0.2">
      <c r="A2348" s="139">
        <v>37257</v>
      </c>
      <c r="B2348" s="97">
        <f t="shared" si="36"/>
        <v>0</v>
      </c>
      <c r="C2348" s="130">
        <v>0</v>
      </c>
      <c r="D2348" s="130"/>
      <c r="E2348" s="130"/>
    </row>
    <row r="2349" spans="1:5" x14ac:dyDescent="0.2">
      <c r="A2349" s="139">
        <v>37258</v>
      </c>
      <c r="B2349" s="97">
        <f t="shared" si="36"/>
        <v>0</v>
      </c>
      <c r="C2349" s="130">
        <v>0</v>
      </c>
      <c r="D2349" s="130"/>
      <c r="E2349" s="130"/>
    </row>
    <row r="2350" spans="1:5" x14ac:dyDescent="0.2">
      <c r="A2350" s="139">
        <v>37259</v>
      </c>
      <c r="B2350" s="97">
        <f t="shared" si="36"/>
        <v>0</v>
      </c>
      <c r="C2350" s="130">
        <v>0</v>
      </c>
      <c r="D2350" s="130"/>
      <c r="E2350" s="130"/>
    </row>
    <row r="2351" spans="1:5" x14ac:dyDescent="0.2">
      <c r="A2351" s="139">
        <v>37260</v>
      </c>
      <c r="B2351" s="97">
        <f t="shared" si="36"/>
        <v>0</v>
      </c>
      <c r="C2351" s="130">
        <v>0</v>
      </c>
      <c r="D2351" s="130"/>
      <c r="E2351" s="130"/>
    </row>
    <row r="2352" spans="1:5" x14ac:dyDescent="0.2">
      <c r="A2352" s="139">
        <v>37261</v>
      </c>
      <c r="B2352" s="97">
        <f t="shared" si="36"/>
        <v>0</v>
      </c>
      <c r="C2352" s="130">
        <v>0</v>
      </c>
      <c r="D2352" s="130"/>
      <c r="E2352" s="130"/>
    </row>
    <row r="2353" spans="1:5" x14ac:dyDescent="0.2">
      <c r="A2353" s="139">
        <v>37262</v>
      </c>
      <c r="B2353" s="97">
        <f t="shared" si="36"/>
        <v>0</v>
      </c>
      <c r="C2353" s="130">
        <v>0</v>
      </c>
      <c r="D2353" s="130"/>
      <c r="E2353" s="130"/>
    </row>
    <row r="2354" spans="1:5" x14ac:dyDescent="0.2">
      <c r="A2354" s="139">
        <v>37263</v>
      </c>
      <c r="B2354" s="97">
        <f t="shared" si="36"/>
        <v>0.01</v>
      </c>
      <c r="C2354" s="130">
        <v>0.01</v>
      </c>
      <c r="D2354" s="130"/>
      <c r="E2354" s="130"/>
    </row>
    <row r="2355" spans="1:5" x14ac:dyDescent="0.2">
      <c r="A2355" s="139">
        <v>37264</v>
      </c>
      <c r="B2355" s="97">
        <f t="shared" si="36"/>
        <v>0</v>
      </c>
      <c r="C2355" s="130">
        <v>0</v>
      </c>
      <c r="D2355" s="130"/>
      <c r="E2355" s="130"/>
    </row>
    <row r="2356" spans="1:5" x14ac:dyDescent="0.2">
      <c r="A2356" s="139">
        <v>37265</v>
      </c>
      <c r="B2356" s="97">
        <f t="shared" si="36"/>
        <v>0</v>
      </c>
      <c r="C2356" s="130">
        <v>0</v>
      </c>
      <c r="D2356" s="130"/>
      <c r="E2356" s="130"/>
    </row>
    <row r="2357" spans="1:5" x14ac:dyDescent="0.2">
      <c r="A2357" s="139">
        <v>37266</v>
      </c>
      <c r="B2357" s="97">
        <f t="shared" si="36"/>
        <v>0</v>
      </c>
      <c r="C2357" s="130">
        <v>0</v>
      </c>
      <c r="D2357" s="130"/>
      <c r="E2357" s="130"/>
    </row>
    <row r="2358" spans="1:5" x14ac:dyDescent="0.2">
      <c r="A2358" s="139">
        <v>37267</v>
      </c>
      <c r="B2358" s="97">
        <f t="shared" si="36"/>
        <v>0</v>
      </c>
      <c r="C2358" s="130">
        <v>0</v>
      </c>
      <c r="D2358" s="130"/>
      <c r="E2358" s="130"/>
    </row>
    <row r="2359" spans="1:5" x14ac:dyDescent="0.2">
      <c r="A2359" s="139">
        <v>37268</v>
      </c>
      <c r="B2359" s="97">
        <f t="shared" si="36"/>
        <v>0</v>
      </c>
      <c r="C2359" s="130">
        <v>0</v>
      </c>
      <c r="D2359" s="130"/>
      <c r="E2359" s="130"/>
    </row>
    <row r="2360" spans="1:5" x14ac:dyDescent="0.2">
      <c r="A2360" s="139">
        <v>37269</v>
      </c>
      <c r="B2360" s="97">
        <f t="shared" si="36"/>
        <v>0</v>
      </c>
      <c r="C2360" s="130">
        <v>0</v>
      </c>
      <c r="D2360" s="130"/>
      <c r="E2360" s="130"/>
    </row>
    <row r="2361" spans="1:5" x14ac:dyDescent="0.2">
      <c r="A2361" s="139">
        <v>37270</v>
      </c>
      <c r="B2361" s="97">
        <f t="shared" si="36"/>
        <v>0</v>
      </c>
      <c r="C2361" s="130">
        <v>0</v>
      </c>
      <c r="D2361" s="130"/>
      <c r="E2361" s="130"/>
    </row>
    <row r="2362" spans="1:5" x14ac:dyDescent="0.2">
      <c r="A2362" s="139">
        <v>37271</v>
      </c>
      <c r="B2362" s="97">
        <f t="shared" si="36"/>
        <v>9.82</v>
      </c>
      <c r="C2362" s="130">
        <v>9.82</v>
      </c>
      <c r="D2362" s="130"/>
      <c r="E2362" s="130"/>
    </row>
    <row r="2363" spans="1:5" x14ac:dyDescent="0.2">
      <c r="A2363" s="139">
        <v>37272</v>
      </c>
      <c r="B2363" s="97">
        <f t="shared" si="36"/>
        <v>3.8</v>
      </c>
      <c r="C2363" s="130">
        <v>3.8</v>
      </c>
      <c r="D2363" s="130"/>
      <c r="E2363" s="130"/>
    </row>
    <row r="2364" spans="1:5" x14ac:dyDescent="0.2">
      <c r="A2364" s="139">
        <v>37273</v>
      </c>
      <c r="B2364" s="97">
        <f t="shared" si="36"/>
        <v>0</v>
      </c>
      <c r="C2364" s="130">
        <v>0</v>
      </c>
      <c r="D2364" s="130"/>
      <c r="E2364" s="130"/>
    </row>
    <row r="2365" spans="1:5" x14ac:dyDescent="0.2">
      <c r="A2365" s="139">
        <v>37274</v>
      </c>
      <c r="B2365" s="97">
        <f t="shared" si="36"/>
        <v>0</v>
      </c>
      <c r="C2365" s="130">
        <v>0</v>
      </c>
      <c r="D2365" s="130"/>
      <c r="E2365" s="130"/>
    </row>
    <row r="2366" spans="1:5" x14ac:dyDescent="0.2">
      <c r="A2366" s="139">
        <v>37275</v>
      </c>
      <c r="B2366" s="97">
        <f t="shared" si="36"/>
        <v>3.03</v>
      </c>
      <c r="C2366" s="130">
        <v>3.03</v>
      </c>
      <c r="D2366" s="130"/>
      <c r="E2366" s="130"/>
    </row>
    <row r="2367" spans="1:5" x14ac:dyDescent="0.2">
      <c r="A2367" s="139">
        <v>37276</v>
      </c>
      <c r="B2367" s="97">
        <f t="shared" si="36"/>
        <v>0</v>
      </c>
      <c r="C2367" s="130">
        <v>0</v>
      </c>
      <c r="D2367" s="130"/>
      <c r="E2367" s="130"/>
    </row>
    <row r="2368" spans="1:5" x14ac:dyDescent="0.2">
      <c r="A2368" s="139">
        <v>37277</v>
      </c>
      <c r="B2368" s="97">
        <f t="shared" si="36"/>
        <v>0</v>
      </c>
      <c r="C2368" s="130">
        <v>0</v>
      </c>
      <c r="D2368" s="130"/>
      <c r="E2368" s="130"/>
    </row>
    <row r="2369" spans="1:5" x14ac:dyDescent="0.2">
      <c r="A2369" s="139">
        <v>37278</v>
      </c>
      <c r="B2369" s="97">
        <f t="shared" si="36"/>
        <v>2.67</v>
      </c>
      <c r="C2369" s="130">
        <v>2.67</v>
      </c>
      <c r="D2369" s="130"/>
      <c r="E2369" s="130"/>
    </row>
    <row r="2370" spans="1:5" x14ac:dyDescent="0.2">
      <c r="A2370" s="139">
        <v>37279</v>
      </c>
      <c r="B2370" s="97">
        <f t="shared" si="36"/>
        <v>9.09</v>
      </c>
      <c r="C2370" s="130">
        <v>9.09</v>
      </c>
      <c r="D2370" s="130"/>
      <c r="E2370" s="130"/>
    </row>
    <row r="2371" spans="1:5" x14ac:dyDescent="0.2">
      <c r="A2371" s="139">
        <v>37280</v>
      </c>
      <c r="B2371" s="97">
        <f t="shared" si="36"/>
        <v>12.95</v>
      </c>
      <c r="C2371" s="130">
        <v>12.95</v>
      </c>
      <c r="D2371" s="130"/>
      <c r="E2371" s="130"/>
    </row>
    <row r="2372" spans="1:5" x14ac:dyDescent="0.2">
      <c r="A2372" s="139">
        <v>37281</v>
      </c>
      <c r="B2372" s="97">
        <f t="shared" si="36"/>
        <v>3.25</v>
      </c>
      <c r="C2372" s="130">
        <v>3.25</v>
      </c>
      <c r="D2372" s="130"/>
      <c r="E2372" s="130"/>
    </row>
    <row r="2373" spans="1:5" x14ac:dyDescent="0.2">
      <c r="A2373" s="139">
        <v>37282</v>
      </c>
      <c r="B2373" s="97">
        <f t="shared" ref="B2373:B2436" si="37">IF(ISERROR(AVERAGE(C2373:M2373)),B2372,AVERAGE(C2373:M2373))</f>
        <v>4.47</v>
      </c>
      <c r="C2373" s="130">
        <v>4.47</v>
      </c>
      <c r="D2373" s="130"/>
      <c r="E2373" s="130"/>
    </row>
    <row r="2374" spans="1:5" x14ac:dyDescent="0.2">
      <c r="A2374" s="139">
        <v>37283</v>
      </c>
      <c r="B2374" s="97">
        <f t="shared" si="37"/>
        <v>19.829999999999998</v>
      </c>
      <c r="C2374" s="130">
        <v>19.829999999999998</v>
      </c>
      <c r="D2374" s="130"/>
      <c r="E2374" s="130"/>
    </row>
    <row r="2375" spans="1:5" x14ac:dyDescent="0.2">
      <c r="A2375" s="139">
        <v>37284</v>
      </c>
      <c r="B2375" s="97">
        <f t="shared" si="37"/>
        <v>0.02</v>
      </c>
      <c r="C2375" s="130">
        <v>0.02</v>
      </c>
      <c r="D2375" s="130"/>
      <c r="E2375" s="130"/>
    </row>
    <row r="2376" spans="1:5" x14ac:dyDescent="0.2">
      <c r="A2376" s="139">
        <v>37285</v>
      </c>
      <c r="B2376" s="97">
        <f t="shared" si="37"/>
        <v>0</v>
      </c>
      <c r="C2376" s="130">
        <v>0</v>
      </c>
      <c r="D2376" s="130"/>
      <c r="E2376" s="130"/>
    </row>
    <row r="2377" spans="1:5" x14ac:dyDescent="0.2">
      <c r="A2377" s="139">
        <v>37286</v>
      </c>
      <c r="B2377" s="97">
        <f t="shared" si="37"/>
        <v>0</v>
      </c>
      <c r="C2377" s="130">
        <v>0</v>
      </c>
      <c r="D2377" s="130"/>
      <c r="E2377" s="130"/>
    </row>
    <row r="2378" spans="1:5" x14ac:dyDescent="0.2">
      <c r="A2378" s="139">
        <v>37287</v>
      </c>
      <c r="B2378" s="97">
        <f t="shared" si="37"/>
        <v>1.35</v>
      </c>
      <c r="C2378" s="130">
        <v>1.35</v>
      </c>
      <c r="D2378" s="130"/>
      <c r="E2378" s="130"/>
    </row>
    <row r="2379" spans="1:5" x14ac:dyDescent="0.2">
      <c r="A2379" s="139">
        <v>37288</v>
      </c>
      <c r="B2379" s="97">
        <f t="shared" si="37"/>
        <v>0.41</v>
      </c>
      <c r="C2379" s="130">
        <v>0.41</v>
      </c>
      <c r="D2379" s="130"/>
      <c r="E2379" s="130"/>
    </row>
    <row r="2380" spans="1:5" x14ac:dyDescent="0.2">
      <c r="A2380" s="139">
        <v>37289</v>
      </c>
      <c r="B2380" s="97">
        <f t="shared" si="37"/>
        <v>0</v>
      </c>
      <c r="C2380" s="130">
        <v>0</v>
      </c>
      <c r="D2380" s="130"/>
      <c r="E2380" s="130"/>
    </row>
    <row r="2381" spans="1:5" x14ac:dyDescent="0.2">
      <c r="A2381" s="139">
        <v>37290</v>
      </c>
      <c r="B2381" s="97">
        <f t="shared" si="37"/>
        <v>7.41</v>
      </c>
      <c r="C2381" s="130">
        <v>7.41</v>
      </c>
      <c r="D2381" s="130"/>
      <c r="E2381" s="130"/>
    </row>
    <row r="2382" spans="1:5" x14ac:dyDescent="0.2">
      <c r="A2382" s="139">
        <v>37291</v>
      </c>
      <c r="B2382" s="97">
        <f t="shared" si="37"/>
        <v>0.01</v>
      </c>
      <c r="C2382" s="130">
        <v>0.01</v>
      </c>
      <c r="D2382" s="130"/>
      <c r="E2382" s="130"/>
    </row>
    <row r="2383" spans="1:5" x14ac:dyDescent="0.2">
      <c r="A2383" s="139">
        <v>37292</v>
      </c>
      <c r="B2383" s="97">
        <f t="shared" si="37"/>
        <v>18.16</v>
      </c>
      <c r="C2383" s="130">
        <v>18.16</v>
      </c>
      <c r="D2383" s="130"/>
      <c r="E2383" s="130"/>
    </row>
    <row r="2384" spans="1:5" x14ac:dyDescent="0.2">
      <c r="A2384" s="139">
        <v>37293</v>
      </c>
      <c r="B2384" s="97">
        <f t="shared" si="37"/>
        <v>9.2200000000000006</v>
      </c>
      <c r="C2384" s="130">
        <v>9.2200000000000006</v>
      </c>
      <c r="D2384" s="130"/>
      <c r="E2384" s="130"/>
    </row>
    <row r="2385" spans="1:5" x14ac:dyDescent="0.2">
      <c r="A2385" s="139">
        <v>37294</v>
      </c>
      <c r="B2385" s="97">
        <f t="shared" si="37"/>
        <v>1.0900000000000001</v>
      </c>
      <c r="C2385" s="130">
        <v>1.0900000000000001</v>
      </c>
      <c r="D2385" s="130"/>
      <c r="E2385" s="130"/>
    </row>
    <row r="2386" spans="1:5" x14ac:dyDescent="0.2">
      <c r="A2386" s="139">
        <v>37295</v>
      </c>
      <c r="B2386" s="97">
        <f t="shared" si="37"/>
        <v>5.91</v>
      </c>
      <c r="C2386" s="130">
        <v>5.91</v>
      </c>
      <c r="D2386" s="130"/>
      <c r="E2386" s="130"/>
    </row>
    <row r="2387" spans="1:5" x14ac:dyDescent="0.2">
      <c r="A2387" s="139">
        <v>37296</v>
      </c>
      <c r="B2387" s="97">
        <f t="shared" si="37"/>
        <v>14.13</v>
      </c>
      <c r="C2387" s="130">
        <v>14.13</v>
      </c>
      <c r="D2387" s="130"/>
      <c r="E2387" s="130"/>
    </row>
    <row r="2388" spans="1:5" x14ac:dyDescent="0.2">
      <c r="A2388" s="139">
        <v>37297</v>
      </c>
      <c r="B2388" s="97">
        <f t="shared" si="37"/>
        <v>4.5199999999999996</v>
      </c>
      <c r="C2388" s="130">
        <v>4.5199999999999996</v>
      </c>
      <c r="D2388" s="130"/>
      <c r="E2388" s="130"/>
    </row>
    <row r="2389" spans="1:5" x14ac:dyDescent="0.2">
      <c r="A2389" s="139">
        <v>37298</v>
      </c>
      <c r="B2389" s="97">
        <f t="shared" si="37"/>
        <v>0</v>
      </c>
      <c r="C2389" s="130">
        <v>0</v>
      </c>
      <c r="D2389" s="130"/>
      <c r="E2389" s="130"/>
    </row>
    <row r="2390" spans="1:5" x14ac:dyDescent="0.2">
      <c r="A2390" s="139">
        <v>37299</v>
      </c>
      <c r="B2390" s="97">
        <f t="shared" si="37"/>
        <v>0</v>
      </c>
      <c r="C2390" s="130">
        <v>0</v>
      </c>
      <c r="D2390" s="130"/>
      <c r="E2390" s="130"/>
    </row>
    <row r="2391" spans="1:5" x14ac:dyDescent="0.2">
      <c r="A2391" s="139">
        <v>37300</v>
      </c>
      <c r="B2391" s="97">
        <f t="shared" si="37"/>
        <v>2.27</v>
      </c>
      <c r="C2391" s="130">
        <v>2.27</v>
      </c>
      <c r="D2391" s="130"/>
      <c r="E2391" s="130"/>
    </row>
    <row r="2392" spans="1:5" x14ac:dyDescent="0.2">
      <c r="A2392" s="139">
        <v>37301</v>
      </c>
      <c r="B2392" s="97">
        <f t="shared" si="37"/>
        <v>2.77</v>
      </c>
      <c r="C2392" s="130">
        <v>2.77</v>
      </c>
      <c r="D2392" s="130"/>
      <c r="E2392" s="130"/>
    </row>
    <row r="2393" spans="1:5" x14ac:dyDescent="0.2">
      <c r="A2393" s="139">
        <v>37302</v>
      </c>
      <c r="B2393" s="97">
        <f t="shared" si="37"/>
        <v>0</v>
      </c>
      <c r="C2393" s="130">
        <v>0</v>
      </c>
      <c r="D2393" s="130"/>
      <c r="E2393" s="130"/>
    </row>
    <row r="2394" spans="1:5" x14ac:dyDescent="0.2">
      <c r="A2394" s="139">
        <v>37303</v>
      </c>
      <c r="B2394" s="97">
        <f t="shared" si="37"/>
        <v>0</v>
      </c>
      <c r="C2394" s="130">
        <v>0</v>
      </c>
      <c r="D2394" s="130"/>
      <c r="E2394" s="130"/>
    </row>
    <row r="2395" spans="1:5" x14ac:dyDescent="0.2">
      <c r="A2395" s="139">
        <v>37304</v>
      </c>
      <c r="B2395" s="97">
        <f t="shared" si="37"/>
        <v>0</v>
      </c>
      <c r="C2395" s="130">
        <v>0</v>
      </c>
      <c r="D2395" s="130"/>
      <c r="E2395" s="130"/>
    </row>
    <row r="2396" spans="1:5" x14ac:dyDescent="0.2">
      <c r="A2396" s="139">
        <v>37305</v>
      </c>
      <c r="B2396" s="97">
        <f t="shared" si="37"/>
        <v>0.44</v>
      </c>
      <c r="C2396" s="130">
        <v>0.44</v>
      </c>
      <c r="D2396" s="130"/>
      <c r="E2396" s="130"/>
    </row>
    <row r="2397" spans="1:5" x14ac:dyDescent="0.2">
      <c r="A2397" s="139">
        <v>37306</v>
      </c>
      <c r="B2397" s="97">
        <f t="shared" si="37"/>
        <v>7.07</v>
      </c>
      <c r="C2397" s="130">
        <v>7.07</v>
      </c>
      <c r="D2397" s="130"/>
      <c r="E2397" s="130"/>
    </row>
    <row r="2398" spans="1:5" x14ac:dyDescent="0.2">
      <c r="A2398" s="139">
        <v>37307</v>
      </c>
      <c r="B2398" s="97">
        <f t="shared" si="37"/>
        <v>50.32</v>
      </c>
      <c r="C2398" s="130">
        <v>50.32</v>
      </c>
      <c r="D2398" s="130"/>
      <c r="E2398" s="130"/>
    </row>
    <row r="2399" spans="1:5" x14ac:dyDescent="0.2">
      <c r="A2399" s="139">
        <v>37308</v>
      </c>
      <c r="B2399" s="97">
        <f t="shared" si="37"/>
        <v>0.72</v>
      </c>
      <c r="C2399" s="130">
        <v>0.72</v>
      </c>
      <c r="D2399" s="130"/>
      <c r="E2399" s="130"/>
    </row>
    <row r="2400" spans="1:5" x14ac:dyDescent="0.2">
      <c r="A2400" s="139">
        <v>37309</v>
      </c>
      <c r="B2400" s="97">
        <f t="shared" si="37"/>
        <v>17.53</v>
      </c>
      <c r="C2400" s="130">
        <v>17.53</v>
      </c>
      <c r="D2400" s="130"/>
      <c r="E2400" s="130"/>
    </row>
    <row r="2401" spans="1:5" x14ac:dyDescent="0.2">
      <c r="A2401" s="139">
        <v>37310</v>
      </c>
      <c r="B2401" s="97">
        <f t="shared" si="37"/>
        <v>8.06</v>
      </c>
      <c r="C2401" s="130">
        <v>8.06</v>
      </c>
      <c r="D2401" s="130"/>
      <c r="E2401" s="130"/>
    </row>
    <row r="2402" spans="1:5" x14ac:dyDescent="0.2">
      <c r="A2402" s="139">
        <v>37311</v>
      </c>
      <c r="B2402" s="97">
        <f t="shared" si="37"/>
        <v>8.51</v>
      </c>
      <c r="C2402" s="130">
        <v>8.51</v>
      </c>
      <c r="D2402" s="130"/>
      <c r="E2402" s="130"/>
    </row>
    <row r="2403" spans="1:5" x14ac:dyDescent="0.2">
      <c r="A2403" s="139">
        <v>37312</v>
      </c>
      <c r="B2403" s="97">
        <f t="shared" si="37"/>
        <v>5.8</v>
      </c>
      <c r="C2403" s="130">
        <v>5.8</v>
      </c>
      <c r="D2403" s="130"/>
      <c r="E2403" s="130"/>
    </row>
    <row r="2404" spans="1:5" x14ac:dyDescent="0.2">
      <c r="A2404" s="139">
        <v>37313</v>
      </c>
      <c r="B2404" s="97">
        <f t="shared" si="37"/>
        <v>18.96</v>
      </c>
      <c r="C2404" s="130">
        <v>18.96</v>
      </c>
      <c r="D2404" s="130"/>
      <c r="E2404" s="130"/>
    </row>
    <row r="2405" spans="1:5" x14ac:dyDescent="0.2">
      <c r="A2405" s="139">
        <v>37314</v>
      </c>
      <c r="B2405" s="97">
        <f t="shared" si="37"/>
        <v>17.16</v>
      </c>
      <c r="C2405" s="130">
        <v>17.16</v>
      </c>
      <c r="D2405" s="130"/>
      <c r="E2405" s="130"/>
    </row>
    <row r="2406" spans="1:5" x14ac:dyDescent="0.2">
      <c r="A2406" s="139">
        <v>37315</v>
      </c>
      <c r="B2406" s="97">
        <f t="shared" si="37"/>
        <v>0.92</v>
      </c>
      <c r="C2406" s="130">
        <v>0.92</v>
      </c>
      <c r="D2406" s="130"/>
      <c r="E2406" s="130"/>
    </row>
    <row r="2407" spans="1:5" x14ac:dyDescent="0.2">
      <c r="A2407" s="139">
        <v>37316</v>
      </c>
      <c r="B2407" s="97">
        <f t="shared" si="37"/>
        <v>34.53</v>
      </c>
      <c r="C2407" s="130">
        <v>34.53</v>
      </c>
      <c r="D2407" s="130"/>
      <c r="E2407" s="130"/>
    </row>
    <row r="2408" spans="1:5" x14ac:dyDescent="0.2">
      <c r="A2408" s="139">
        <v>37317</v>
      </c>
      <c r="B2408" s="97">
        <f t="shared" si="37"/>
        <v>7.0000000000000007E-2</v>
      </c>
      <c r="C2408" s="130">
        <v>7.0000000000000007E-2</v>
      </c>
      <c r="D2408" s="130"/>
      <c r="E2408" s="130"/>
    </row>
    <row r="2409" spans="1:5" x14ac:dyDescent="0.2">
      <c r="A2409" s="139">
        <v>37318</v>
      </c>
      <c r="B2409" s="97">
        <f t="shared" si="37"/>
        <v>0</v>
      </c>
      <c r="C2409" s="130">
        <v>0</v>
      </c>
      <c r="D2409" s="130"/>
      <c r="E2409" s="130"/>
    </row>
    <row r="2410" spans="1:5" x14ac:dyDescent="0.2">
      <c r="A2410" s="139">
        <v>37319</v>
      </c>
      <c r="B2410" s="97">
        <f t="shared" si="37"/>
        <v>0</v>
      </c>
      <c r="C2410" s="130">
        <v>0</v>
      </c>
      <c r="D2410" s="130"/>
      <c r="E2410" s="130"/>
    </row>
    <row r="2411" spans="1:5" x14ac:dyDescent="0.2">
      <c r="A2411" s="139">
        <v>37320</v>
      </c>
      <c r="B2411" s="97">
        <f t="shared" si="37"/>
        <v>0</v>
      </c>
      <c r="C2411" s="130">
        <v>0</v>
      </c>
      <c r="D2411" s="130"/>
      <c r="E2411" s="130"/>
    </row>
    <row r="2412" spans="1:5" x14ac:dyDescent="0.2">
      <c r="A2412" s="139">
        <v>37321</v>
      </c>
      <c r="B2412" s="97">
        <f t="shared" si="37"/>
        <v>0</v>
      </c>
      <c r="C2412" s="130">
        <v>0</v>
      </c>
      <c r="D2412" s="130"/>
      <c r="E2412" s="130"/>
    </row>
    <row r="2413" spans="1:5" x14ac:dyDescent="0.2">
      <c r="A2413" s="139">
        <v>37322</v>
      </c>
      <c r="B2413" s="97">
        <f t="shared" si="37"/>
        <v>0</v>
      </c>
      <c r="C2413" s="130">
        <v>0</v>
      </c>
      <c r="D2413" s="130"/>
      <c r="E2413" s="130"/>
    </row>
    <row r="2414" spans="1:5" x14ac:dyDescent="0.2">
      <c r="A2414" s="139">
        <v>37323</v>
      </c>
      <c r="B2414" s="97">
        <f t="shared" si="37"/>
        <v>0</v>
      </c>
      <c r="C2414" s="130">
        <v>0</v>
      </c>
      <c r="D2414" s="130"/>
      <c r="E2414" s="130"/>
    </row>
    <row r="2415" spans="1:5" x14ac:dyDescent="0.2">
      <c r="A2415" s="139">
        <v>37324</v>
      </c>
      <c r="B2415" s="97">
        <f t="shared" si="37"/>
        <v>0</v>
      </c>
      <c r="C2415" s="130">
        <v>0</v>
      </c>
      <c r="D2415" s="130"/>
      <c r="E2415" s="130"/>
    </row>
    <row r="2416" spans="1:5" x14ac:dyDescent="0.2">
      <c r="A2416" s="139">
        <v>37325</v>
      </c>
      <c r="B2416" s="97">
        <f t="shared" si="37"/>
        <v>0</v>
      </c>
      <c r="C2416" s="130">
        <v>0</v>
      </c>
      <c r="D2416" s="130"/>
      <c r="E2416" s="130"/>
    </row>
    <row r="2417" spans="1:5" x14ac:dyDescent="0.2">
      <c r="A2417" s="139">
        <v>37326</v>
      </c>
      <c r="B2417" s="97">
        <f t="shared" si="37"/>
        <v>0</v>
      </c>
      <c r="C2417" s="130">
        <v>0</v>
      </c>
      <c r="D2417" s="130"/>
      <c r="E2417" s="130"/>
    </row>
    <row r="2418" spans="1:5" x14ac:dyDescent="0.2">
      <c r="A2418" s="139">
        <v>37327</v>
      </c>
      <c r="B2418" s="97">
        <f t="shared" si="37"/>
        <v>0</v>
      </c>
      <c r="C2418" s="130">
        <v>0</v>
      </c>
      <c r="D2418" s="130"/>
      <c r="E2418" s="130"/>
    </row>
    <row r="2419" spans="1:5" x14ac:dyDescent="0.2">
      <c r="A2419" s="139">
        <v>37328</v>
      </c>
      <c r="B2419" s="97">
        <f t="shared" si="37"/>
        <v>0</v>
      </c>
      <c r="C2419" s="130">
        <v>0</v>
      </c>
      <c r="D2419" s="130"/>
      <c r="E2419" s="130"/>
    </row>
    <row r="2420" spans="1:5" x14ac:dyDescent="0.2">
      <c r="A2420" s="139">
        <v>37329</v>
      </c>
      <c r="B2420" s="97">
        <f t="shared" si="37"/>
        <v>4.1399999999999997</v>
      </c>
      <c r="C2420" s="130">
        <v>4.1399999999999997</v>
      </c>
      <c r="D2420" s="130"/>
      <c r="E2420" s="130"/>
    </row>
    <row r="2421" spans="1:5" x14ac:dyDescent="0.2">
      <c r="A2421" s="139">
        <v>37330</v>
      </c>
      <c r="B2421" s="97">
        <f t="shared" si="37"/>
        <v>3.86</v>
      </c>
      <c r="C2421" s="130">
        <v>3.86</v>
      </c>
      <c r="D2421" s="130"/>
      <c r="E2421" s="130"/>
    </row>
    <row r="2422" spans="1:5" x14ac:dyDescent="0.2">
      <c r="A2422" s="139">
        <v>37331</v>
      </c>
      <c r="B2422" s="97">
        <f t="shared" si="37"/>
        <v>0</v>
      </c>
      <c r="C2422" s="130">
        <v>0</v>
      </c>
      <c r="D2422" s="130"/>
      <c r="E2422" s="130"/>
    </row>
    <row r="2423" spans="1:5" x14ac:dyDescent="0.2">
      <c r="A2423" s="139">
        <v>37332</v>
      </c>
      <c r="B2423" s="97">
        <f t="shared" si="37"/>
        <v>0</v>
      </c>
      <c r="C2423" s="130">
        <v>0</v>
      </c>
      <c r="D2423" s="130"/>
      <c r="E2423" s="130"/>
    </row>
    <row r="2424" spans="1:5" x14ac:dyDescent="0.2">
      <c r="A2424" s="139">
        <v>37333</v>
      </c>
      <c r="B2424" s="97">
        <f t="shared" si="37"/>
        <v>15.55</v>
      </c>
      <c r="C2424" s="130">
        <v>15.55</v>
      </c>
      <c r="D2424" s="130"/>
      <c r="E2424" s="130"/>
    </row>
    <row r="2425" spans="1:5" x14ac:dyDescent="0.2">
      <c r="A2425" s="139">
        <v>37334</v>
      </c>
      <c r="B2425" s="97">
        <f t="shared" si="37"/>
        <v>24.48</v>
      </c>
      <c r="C2425" s="130">
        <v>24.48</v>
      </c>
      <c r="D2425" s="130"/>
      <c r="E2425" s="130"/>
    </row>
    <row r="2426" spans="1:5" x14ac:dyDescent="0.2">
      <c r="A2426" s="139">
        <v>37335</v>
      </c>
      <c r="B2426" s="97">
        <f t="shared" si="37"/>
        <v>0.86</v>
      </c>
      <c r="C2426" s="130">
        <v>0.86</v>
      </c>
      <c r="D2426" s="130"/>
      <c r="E2426" s="130"/>
    </row>
    <row r="2427" spans="1:5" x14ac:dyDescent="0.2">
      <c r="A2427" s="139">
        <v>37336</v>
      </c>
      <c r="B2427" s="97">
        <f t="shared" si="37"/>
        <v>5</v>
      </c>
      <c r="C2427" s="130">
        <v>5</v>
      </c>
      <c r="D2427" s="130"/>
      <c r="E2427" s="130"/>
    </row>
    <row r="2428" spans="1:5" x14ac:dyDescent="0.2">
      <c r="A2428" s="139">
        <v>37337</v>
      </c>
      <c r="B2428" s="97">
        <f t="shared" si="37"/>
        <v>2.87</v>
      </c>
      <c r="C2428" s="130">
        <v>2.87</v>
      </c>
      <c r="D2428" s="130"/>
      <c r="E2428" s="130"/>
    </row>
    <row r="2429" spans="1:5" x14ac:dyDescent="0.2">
      <c r="A2429" s="139">
        <v>37338</v>
      </c>
      <c r="B2429" s="97">
        <f t="shared" si="37"/>
        <v>0.02</v>
      </c>
      <c r="C2429" s="130">
        <v>0.02</v>
      </c>
      <c r="D2429" s="130"/>
      <c r="E2429" s="130"/>
    </row>
    <row r="2430" spans="1:5" x14ac:dyDescent="0.2">
      <c r="A2430" s="139">
        <v>37339</v>
      </c>
      <c r="B2430" s="97">
        <f t="shared" si="37"/>
        <v>0</v>
      </c>
      <c r="C2430" s="130">
        <v>0</v>
      </c>
      <c r="D2430" s="130"/>
      <c r="E2430" s="130"/>
    </row>
    <row r="2431" spans="1:5" x14ac:dyDescent="0.2">
      <c r="A2431" s="139">
        <v>37340</v>
      </c>
      <c r="B2431" s="97">
        <f t="shared" si="37"/>
        <v>0</v>
      </c>
      <c r="C2431" s="130">
        <v>0</v>
      </c>
      <c r="D2431" s="130"/>
      <c r="E2431" s="130"/>
    </row>
    <row r="2432" spans="1:5" x14ac:dyDescent="0.2">
      <c r="A2432" s="139">
        <v>37341</v>
      </c>
      <c r="B2432" s="97">
        <f t="shared" si="37"/>
        <v>0</v>
      </c>
      <c r="C2432" s="130">
        <v>0</v>
      </c>
      <c r="D2432" s="130"/>
      <c r="E2432" s="130"/>
    </row>
    <row r="2433" spans="1:5" x14ac:dyDescent="0.2">
      <c r="A2433" s="139">
        <v>37342</v>
      </c>
      <c r="B2433" s="97">
        <f t="shared" si="37"/>
        <v>0</v>
      </c>
      <c r="C2433" s="130">
        <v>0</v>
      </c>
      <c r="D2433" s="130"/>
      <c r="E2433" s="130"/>
    </row>
    <row r="2434" spans="1:5" x14ac:dyDescent="0.2">
      <c r="A2434" s="139">
        <v>37343</v>
      </c>
      <c r="B2434" s="97">
        <f t="shared" si="37"/>
        <v>0</v>
      </c>
      <c r="C2434" s="130">
        <v>0</v>
      </c>
      <c r="D2434" s="130"/>
      <c r="E2434" s="130"/>
    </row>
    <row r="2435" spans="1:5" x14ac:dyDescent="0.2">
      <c r="A2435" s="139">
        <v>37344</v>
      </c>
      <c r="B2435" s="97">
        <f t="shared" si="37"/>
        <v>0</v>
      </c>
      <c r="C2435" s="130">
        <v>0</v>
      </c>
      <c r="D2435" s="130"/>
      <c r="E2435" s="130"/>
    </row>
    <row r="2436" spans="1:5" x14ac:dyDescent="0.2">
      <c r="A2436" s="139">
        <v>37345</v>
      </c>
      <c r="B2436" s="97">
        <f t="shared" si="37"/>
        <v>0</v>
      </c>
      <c r="C2436" s="130">
        <v>0</v>
      </c>
      <c r="D2436" s="130"/>
      <c r="E2436" s="130"/>
    </row>
    <row r="2437" spans="1:5" x14ac:dyDescent="0.2">
      <c r="A2437" s="139">
        <v>37346</v>
      </c>
      <c r="B2437" s="97">
        <f t="shared" ref="B2437:B2500" si="38">IF(ISERROR(AVERAGE(C2437:M2437)),B2436,AVERAGE(C2437:M2437))</f>
        <v>0</v>
      </c>
      <c r="C2437" s="130">
        <v>0</v>
      </c>
      <c r="D2437" s="130"/>
      <c r="E2437" s="130"/>
    </row>
    <row r="2438" spans="1:5" x14ac:dyDescent="0.2">
      <c r="A2438" s="139">
        <v>37347</v>
      </c>
      <c r="B2438" s="97">
        <f t="shared" si="38"/>
        <v>0</v>
      </c>
      <c r="C2438" s="130">
        <v>0</v>
      </c>
      <c r="D2438" s="130"/>
      <c r="E2438" s="130"/>
    </row>
    <row r="2439" spans="1:5" x14ac:dyDescent="0.2">
      <c r="A2439" s="139">
        <v>37348</v>
      </c>
      <c r="B2439" s="97">
        <f t="shared" si="38"/>
        <v>0</v>
      </c>
      <c r="C2439" s="130">
        <v>0</v>
      </c>
      <c r="D2439" s="130"/>
      <c r="E2439" s="130"/>
    </row>
    <row r="2440" spans="1:5" x14ac:dyDescent="0.2">
      <c r="A2440" s="139">
        <v>37349</v>
      </c>
      <c r="B2440" s="97">
        <f t="shared" si="38"/>
        <v>0</v>
      </c>
      <c r="C2440" s="130">
        <v>0</v>
      </c>
      <c r="D2440" s="130"/>
      <c r="E2440" s="130"/>
    </row>
    <row r="2441" spans="1:5" x14ac:dyDescent="0.2">
      <c r="A2441" s="139">
        <v>37350</v>
      </c>
      <c r="B2441" s="97">
        <f t="shared" si="38"/>
        <v>0.01</v>
      </c>
      <c r="C2441" s="130">
        <v>0.01</v>
      </c>
      <c r="D2441" s="130"/>
      <c r="E2441" s="130"/>
    </row>
    <row r="2442" spans="1:5" x14ac:dyDescent="0.2">
      <c r="A2442" s="139">
        <v>37351</v>
      </c>
      <c r="B2442" s="97">
        <f t="shared" si="38"/>
        <v>0</v>
      </c>
      <c r="C2442" s="130">
        <v>0</v>
      </c>
      <c r="D2442" s="130"/>
      <c r="E2442" s="130"/>
    </row>
    <row r="2443" spans="1:5" x14ac:dyDescent="0.2">
      <c r="A2443" s="139">
        <v>37352</v>
      </c>
      <c r="B2443" s="97">
        <f t="shared" si="38"/>
        <v>0</v>
      </c>
      <c r="C2443" s="130">
        <v>0</v>
      </c>
      <c r="D2443" s="130"/>
      <c r="E2443" s="130"/>
    </row>
    <row r="2444" spans="1:5" x14ac:dyDescent="0.2">
      <c r="A2444" s="139">
        <v>37353</v>
      </c>
      <c r="B2444" s="97">
        <f t="shared" si="38"/>
        <v>3.87</v>
      </c>
      <c r="C2444" s="130">
        <v>3.87</v>
      </c>
      <c r="D2444" s="130"/>
      <c r="E2444" s="130"/>
    </row>
    <row r="2445" spans="1:5" x14ac:dyDescent="0.2">
      <c r="A2445" s="139">
        <v>37354</v>
      </c>
      <c r="B2445" s="97">
        <f t="shared" si="38"/>
        <v>0.1</v>
      </c>
      <c r="C2445" s="130">
        <v>0.1</v>
      </c>
      <c r="D2445" s="130"/>
      <c r="E2445" s="130"/>
    </row>
    <row r="2446" spans="1:5" x14ac:dyDescent="0.2">
      <c r="A2446" s="139">
        <v>37355</v>
      </c>
      <c r="B2446" s="97">
        <f t="shared" si="38"/>
        <v>0</v>
      </c>
      <c r="C2446" s="130">
        <v>0</v>
      </c>
      <c r="D2446" s="130"/>
      <c r="E2446" s="130"/>
    </row>
    <row r="2447" spans="1:5" x14ac:dyDescent="0.2">
      <c r="A2447" s="139">
        <v>37356</v>
      </c>
      <c r="B2447" s="97">
        <f t="shared" si="38"/>
        <v>2.5</v>
      </c>
      <c r="C2447" s="130">
        <v>2.5</v>
      </c>
      <c r="D2447" s="130"/>
      <c r="E2447" s="130"/>
    </row>
    <row r="2448" spans="1:5" x14ac:dyDescent="0.2">
      <c r="A2448" s="139">
        <v>37357</v>
      </c>
      <c r="B2448" s="97">
        <f t="shared" si="38"/>
        <v>0</v>
      </c>
      <c r="C2448" s="130">
        <v>0</v>
      </c>
      <c r="D2448" s="130"/>
      <c r="E2448" s="130"/>
    </row>
    <row r="2449" spans="1:5" x14ac:dyDescent="0.2">
      <c r="A2449" s="139">
        <v>37358</v>
      </c>
      <c r="B2449" s="97">
        <f t="shared" si="38"/>
        <v>3.92</v>
      </c>
      <c r="C2449" s="130">
        <v>3.92</v>
      </c>
      <c r="D2449" s="130"/>
      <c r="E2449" s="130"/>
    </row>
    <row r="2450" spans="1:5" x14ac:dyDescent="0.2">
      <c r="A2450" s="139">
        <v>37359</v>
      </c>
      <c r="B2450" s="97">
        <f t="shared" si="38"/>
        <v>13.43</v>
      </c>
      <c r="C2450" s="130">
        <v>13.43</v>
      </c>
      <c r="D2450" s="130"/>
      <c r="E2450" s="130"/>
    </row>
    <row r="2451" spans="1:5" x14ac:dyDescent="0.2">
      <c r="A2451" s="139">
        <v>37360</v>
      </c>
      <c r="B2451" s="97">
        <f t="shared" si="38"/>
        <v>0.01</v>
      </c>
      <c r="C2451" s="130">
        <v>0.01</v>
      </c>
      <c r="D2451" s="130"/>
      <c r="E2451" s="130"/>
    </row>
    <row r="2452" spans="1:5" x14ac:dyDescent="0.2">
      <c r="A2452" s="139">
        <v>37361</v>
      </c>
      <c r="B2452" s="97">
        <f t="shared" si="38"/>
        <v>0.01</v>
      </c>
      <c r="C2452" s="130">
        <v>0.01</v>
      </c>
      <c r="D2452" s="130"/>
      <c r="E2452" s="130"/>
    </row>
    <row r="2453" spans="1:5" x14ac:dyDescent="0.2">
      <c r="A2453" s="139">
        <v>37362</v>
      </c>
      <c r="B2453" s="97">
        <f t="shared" si="38"/>
        <v>0.49</v>
      </c>
      <c r="C2453" s="130">
        <v>0.49</v>
      </c>
      <c r="D2453" s="130"/>
      <c r="E2453" s="130"/>
    </row>
    <row r="2454" spans="1:5" x14ac:dyDescent="0.2">
      <c r="A2454" s="139">
        <v>37363</v>
      </c>
      <c r="B2454" s="97">
        <f t="shared" si="38"/>
        <v>0</v>
      </c>
      <c r="C2454" s="130">
        <v>0</v>
      </c>
      <c r="D2454" s="130"/>
      <c r="E2454" s="130"/>
    </row>
    <row r="2455" spans="1:5" x14ac:dyDescent="0.2">
      <c r="A2455" s="139">
        <v>37364</v>
      </c>
      <c r="B2455" s="97">
        <f t="shared" si="38"/>
        <v>0.03</v>
      </c>
      <c r="C2455" s="130">
        <v>0.03</v>
      </c>
      <c r="D2455" s="130"/>
      <c r="E2455" s="130"/>
    </row>
    <row r="2456" spans="1:5" x14ac:dyDescent="0.2">
      <c r="A2456" s="139">
        <v>37365</v>
      </c>
      <c r="B2456" s="97">
        <f t="shared" si="38"/>
        <v>0.28000000000000003</v>
      </c>
      <c r="C2456" s="130">
        <v>0.28000000000000003</v>
      </c>
      <c r="D2456" s="130"/>
      <c r="E2456" s="130"/>
    </row>
    <row r="2457" spans="1:5" x14ac:dyDescent="0.2">
      <c r="A2457" s="139">
        <v>37366</v>
      </c>
      <c r="B2457" s="97">
        <f t="shared" si="38"/>
        <v>0.38</v>
      </c>
      <c r="C2457" s="130">
        <v>0.38</v>
      </c>
      <c r="D2457" s="130"/>
      <c r="E2457" s="130"/>
    </row>
    <row r="2458" spans="1:5" x14ac:dyDescent="0.2">
      <c r="A2458" s="139">
        <v>37367</v>
      </c>
      <c r="B2458" s="97">
        <f t="shared" si="38"/>
        <v>0</v>
      </c>
      <c r="C2458" s="130">
        <v>0</v>
      </c>
      <c r="D2458" s="130"/>
      <c r="E2458" s="130"/>
    </row>
    <row r="2459" spans="1:5" x14ac:dyDescent="0.2">
      <c r="A2459" s="139">
        <v>37368</v>
      </c>
      <c r="B2459" s="97">
        <f t="shared" si="38"/>
        <v>0</v>
      </c>
      <c r="C2459" s="130">
        <v>0</v>
      </c>
      <c r="D2459" s="130"/>
      <c r="E2459" s="130"/>
    </row>
    <row r="2460" spans="1:5" x14ac:dyDescent="0.2">
      <c r="A2460" s="139">
        <v>37369</v>
      </c>
      <c r="B2460" s="97">
        <f t="shared" si="38"/>
        <v>0</v>
      </c>
      <c r="C2460" s="130">
        <v>0</v>
      </c>
      <c r="D2460" s="130"/>
      <c r="E2460" s="130"/>
    </row>
    <row r="2461" spans="1:5" x14ac:dyDescent="0.2">
      <c r="A2461" s="139">
        <v>37370</v>
      </c>
      <c r="B2461" s="97">
        <f t="shared" si="38"/>
        <v>0</v>
      </c>
      <c r="C2461" s="130">
        <v>0</v>
      </c>
      <c r="D2461" s="130"/>
      <c r="E2461" s="130"/>
    </row>
    <row r="2462" spans="1:5" x14ac:dyDescent="0.2">
      <c r="A2462" s="139">
        <v>37371</v>
      </c>
      <c r="B2462" s="97">
        <f t="shared" si="38"/>
        <v>0</v>
      </c>
      <c r="C2462" s="130">
        <v>0</v>
      </c>
      <c r="D2462" s="130"/>
      <c r="E2462" s="130"/>
    </row>
    <row r="2463" spans="1:5" x14ac:dyDescent="0.2">
      <c r="A2463" s="139">
        <v>37372</v>
      </c>
      <c r="B2463" s="97">
        <f t="shared" si="38"/>
        <v>16.53</v>
      </c>
      <c r="C2463" s="130">
        <v>16.53</v>
      </c>
      <c r="D2463" s="130"/>
      <c r="E2463" s="130"/>
    </row>
    <row r="2464" spans="1:5" x14ac:dyDescent="0.2">
      <c r="A2464" s="139">
        <v>37373</v>
      </c>
      <c r="B2464" s="97">
        <f t="shared" si="38"/>
        <v>0</v>
      </c>
      <c r="C2464" s="130">
        <v>0</v>
      </c>
      <c r="D2464" s="130"/>
      <c r="E2464" s="130"/>
    </row>
    <row r="2465" spans="1:5" x14ac:dyDescent="0.2">
      <c r="A2465" s="139">
        <v>37374</v>
      </c>
      <c r="B2465" s="97">
        <f t="shared" si="38"/>
        <v>2.48</v>
      </c>
      <c r="C2465" s="130">
        <v>2.48</v>
      </c>
      <c r="D2465" s="130"/>
      <c r="E2465" s="130"/>
    </row>
    <row r="2466" spans="1:5" x14ac:dyDescent="0.2">
      <c r="A2466" s="139">
        <v>37375</v>
      </c>
      <c r="B2466" s="97">
        <f t="shared" si="38"/>
        <v>3.26</v>
      </c>
      <c r="C2466" s="130">
        <v>3.26</v>
      </c>
      <c r="D2466" s="130"/>
      <c r="E2466" s="130"/>
    </row>
    <row r="2467" spans="1:5" x14ac:dyDescent="0.2">
      <c r="A2467" s="139">
        <v>37376</v>
      </c>
      <c r="B2467" s="97">
        <f t="shared" si="38"/>
        <v>5.21</v>
      </c>
      <c r="C2467" s="130">
        <v>5.21</v>
      </c>
      <c r="D2467" s="130"/>
      <c r="E2467" s="130"/>
    </row>
    <row r="2468" spans="1:5" x14ac:dyDescent="0.2">
      <c r="A2468" s="139">
        <v>37377</v>
      </c>
      <c r="B2468" s="97">
        <f t="shared" si="38"/>
        <v>44.34</v>
      </c>
      <c r="C2468" s="130">
        <v>44.34</v>
      </c>
      <c r="D2468" s="130"/>
      <c r="E2468" s="130"/>
    </row>
    <row r="2469" spans="1:5" x14ac:dyDescent="0.2">
      <c r="A2469" s="139">
        <v>37378</v>
      </c>
      <c r="B2469" s="97">
        <f t="shared" si="38"/>
        <v>27.14</v>
      </c>
      <c r="C2469" s="130">
        <v>27.14</v>
      </c>
      <c r="D2469" s="130"/>
      <c r="E2469" s="130"/>
    </row>
    <row r="2470" spans="1:5" x14ac:dyDescent="0.2">
      <c r="A2470" s="139">
        <v>37379</v>
      </c>
      <c r="B2470" s="97">
        <f t="shared" si="38"/>
        <v>15.22</v>
      </c>
      <c r="C2470" s="130">
        <v>15.22</v>
      </c>
      <c r="D2470" s="130"/>
      <c r="E2470" s="130"/>
    </row>
    <row r="2471" spans="1:5" x14ac:dyDescent="0.2">
      <c r="A2471" s="139">
        <v>37380</v>
      </c>
      <c r="B2471" s="97">
        <f t="shared" si="38"/>
        <v>18.010000000000002</v>
      </c>
      <c r="C2471" s="130">
        <v>18.010000000000002</v>
      </c>
      <c r="D2471" s="130"/>
      <c r="E2471" s="130"/>
    </row>
    <row r="2472" spans="1:5" x14ac:dyDescent="0.2">
      <c r="A2472" s="139">
        <v>37381</v>
      </c>
      <c r="B2472" s="97">
        <f t="shared" si="38"/>
        <v>3.86</v>
      </c>
      <c r="C2472" s="130">
        <v>3.86</v>
      </c>
      <c r="D2472" s="130"/>
      <c r="E2472" s="130"/>
    </row>
    <row r="2473" spans="1:5" x14ac:dyDescent="0.2">
      <c r="A2473" s="139">
        <v>37382</v>
      </c>
      <c r="B2473" s="97">
        <f t="shared" si="38"/>
        <v>0.26</v>
      </c>
      <c r="C2473" s="130">
        <v>0.26</v>
      </c>
      <c r="D2473" s="130"/>
      <c r="E2473" s="130"/>
    </row>
    <row r="2474" spans="1:5" x14ac:dyDescent="0.2">
      <c r="A2474" s="139">
        <v>37383</v>
      </c>
      <c r="B2474" s="97">
        <f t="shared" si="38"/>
        <v>0</v>
      </c>
      <c r="C2474" s="130">
        <v>0</v>
      </c>
      <c r="D2474" s="130"/>
      <c r="E2474" s="130"/>
    </row>
    <row r="2475" spans="1:5" x14ac:dyDescent="0.2">
      <c r="A2475" s="139">
        <v>37384</v>
      </c>
      <c r="B2475" s="97">
        <f t="shared" si="38"/>
        <v>0</v>
      </c>
      <c r="C2475" s="130">
        <v>0</v>
      </c>
      <c r="D2475" s="130"/>
      <c r="E2475" s="130"/>
    </row>
    <row r="2476" spans="1:5" x14ac:dyDescent="0.2">
      <c r="A2476" s="139">
        <v>37385</v>
      </c>
      <c r="B2476" s="97">
        <f t="shared" si="38"/>
        <v>4.87</v>
      </c>
      <c r="C2476" s="130">
        <v>4.87</v>
      </c>
      <c r="D2476" s="130"/>
      <c r="E2476" s="130"/>
    </row>
    <row r="2477" spans="1:5" x14ac:dyDescent="0.2">
      <c r="A2477" s="139">
        <v>37386</v>
      </c>
      <c r="B2477" s="97">
        <f t="shared" si="38"/>
        <v>12.41</v>
      </c>
      <c r="C2477" s="130">
        <v>12.41</v>
      </c>
      <c r="D2477" s="130"/>
      <c r="E2477" s="130"/>
    </row>
    <row r="2478" spans="1:5" x14ac:dyDescent="0.2">
      <c r="A2478" s="139">
        <v>37387</v>
      </c>
      <c r="B2478" s="97">
        <f t="shared" si="38"/>
        <v>2.62</v>
      </c>
      <c r="C2478" s="130">
        <v>2.62</v>
      </c>
      <c r="D2478" s="130"/>
      <c r="E2478" s="130"/>
    </row>
    <row r="2479" spans="1:5" x14ac:dyDescent="0.2">
      <c r="A2479" s="139">
        <v>37388</v>
      </c>
      <c r="B2479" s="97">
        <f t="shared" si="38"/>
        <v>3.37</v>
      </c>
      <c r="C2479" s="130">
        <v>3.37</v>
      </c>
      <c r="D2479" s="130"/>
      <c r="E2479" s="130"/>
    </row>
    <row r="2480" spans="1:5" x14ac:dyDescent="0.2">
      <c r="A2480" s="139">
        <v>37389</v>
      </c>
      <c r="B2480" s="97">
        <f t="shared" si="38"/>
        <v>4.3899999999999997</v>
      </c>
      <c r="C2480" s="130">
        <v>4.3899999999999997</v>
      </c>
      <c r="D2480" s="130"/>
      <c r="E2480" s="130"/>
    </row>
    <row r="2481" spans="1:5" x14ac:dyDescent="0.2">
      <c r="A2481" s="139">
        <v>37390</v>
      </c>
      <c r="B2481" s="97">
        <f t="shared" si="38"/>
        <v>0</v>
      </c>
      <c r="C2481" s="130">
        <v>0</v>
      </c>
      <c r="D2481" s="130"/>
      <c r="E2481" s="130"/>
    </row>
    <row r="2482" spans="1:5" x14ac:dyDescent="0.2">
      <c r="A2482" s="139">
        <v>37391</v>
      </c>
      <c r="B2482" s="97">
        <f t="shared" si="38"/>
        <v>0</v>
      </c>
      <c r="C2482" s="130">
        <v>0</v>
      </c>
      <c r="D2482" s="130"/>
      <c r="E2482" s="130"/>
    </row>
    <row r="2483" spans="1:5" x14ac:dyDescent="0.2">
      <c r="A2483" s="139">
        <v>37392</v>
      </c>
      <c r="B2483" s="97">
        <f t="shared" si="38"/>
        <v>0</v>
      </c>
      <c r="C2483" s="130">
        <v>0</v>
      </c>
      <c r="D2483" s="130"/>
      <c r="E2483" s="130"/>
    </row>
    <row r="2484" spans="1:5" x14ac:dyDescent="0.2">
      <c r="A2484" s="139">
        <v>37393</v>
      </c>
      <c r="B2484" s="97">
        <f t="shared" si="38"/>
        <v>1.65</v>
      </c>
      <c r="C2484" s="130">
        <v>1.65</v>
      </c>
      <c r="D2484" s="130"/>
      <c r="E2484" s="130"/>
    </row>
    <row r="2485" spans="1:5" x14ac:dyDescent="0.2">
      <c r="A2485" s="139">
        <v>37394</v>
      </c>
      <c r="B2485" s="97">
        <f t="shared" si="38"/>
        <v>20.92</v>
      </c>
      <c r="C2485" s="130">
        <v>20.92</v>
      </c>
      <c r="D2485" s="130"/>
      <c r="E2485" s="130"/>
    </row>
    <row r="2486" spans="1:5" x14ac:dyDescent="0.2">
      <c r="A2486" s="139">
        <v>37395</v>
      </c>
      <c r="B2486" s="97">
        <f t="shared" si="38"/>
        <v>0</v>
      </c>
      <c r="C2486" s="130">
        <v>0</v>
      </c>
      <c r="D2486" s="130"/>
      <c r="E2486" s="130"/>
    </row>
    <row r="2487" spans="1:5" x14ac:dyDescent="0.2">
      <c r="A2487" s="139">
        <v>37396</v>
      </c>
      <c r="B2487" s="97">
        <f t="shared" si="38"/>
        <v>0.01</v>
      </c>
      <c r="C2487" s="130">
        <v>0.01</v>
      </c>
      <c r="D2487" s="130"/>
      <c r="E2487" s="130"/>
    </row>
    <row r="2488" spans="1:5" x14ac:dyDescent="0.2">
      <c r="A2488" s="139">
        <v>37397</v>
      </c>
      <c r="B2488" s="97">
        <f t="shared" si="38"/>
        <v>0</v>
      </c>
      <c r="C2488" s="130">
        <v>0</v>
      </c>
      <c r="D2488" s="130"/>
      <c r="E2488" s="130"/>
    </row>
    <row r="2489" spans="1:5" x14ac:dyDescent="0.2">
      <c r="A2489" s="139">
        <v>37398</v>
      </c>
      <c r="B2489" s="97">
        <f t="shared" si="38"/>
        <v>23.23</v>
      </c>
      <c r="C2489" s="130">
        <v>23.23</v>
      </c>
      <c r="D2489" s="130"/>
      <c r="E2489" s="130"/>
    </row>
    <row r="2490" spans="1:5" x14ac:dyDescent="0.2">
      <c r="A2490" s="139">
        <v>37399</v>
      </c>
      <c r="B2490" s="97">
        <f t="shared" si="38"/>
        <v>22.74</v>
      </c>
      <c r="C2490" s="130">
        <v>22.74</v>
      </c>
      <c r="D2490" s="130"/>
      <c r="E2490" s="130"/>
    </row>
    <row r="2491" spans="1:5" x14ac:dyDescent="0.2">
      <c r="A2491" s="139">
        <v>37400</v>
      </c>
      <c r="B2491" s="97">
        <f t="shared" si="38"/>
        <v>1.99</v>
      </c>
      <c r="C2491" s="130">
        <v>1.99</v>
      </c>
      <c r="D2491" s="130"/>
      <c r="E2491" s="130"/>
    </row>
    <row r="2492" spans="1:5" x14ac:dyDescent="0.2">
      <c r="A2492" s="139">
        <v>37401</v>
      </c>
      <c r="B2492" s="97">
        <f t="shared" si="38"/>
        <v>9.9600000000000009</v>
      </c>
      <c r="C2492" s="130">
        <v>9.9600000000000009</v>
      </c>
      <c r="D2492" s="130"/>
      <c r="E2492" s="130"/>
    </row>
    <row r="2493" spans="1:5" x14ac:dyDescent="0.2">
      <c r="A2493" s="139">
        <v>37402</v>
      </c>
      <c r="B2493" s="97">
        <f t="shared" si="38"/>
        <v>2.74</v>
      </c>
      <c r="C2493" s="130">
        <v>2.74</v>
      </c>
      <c r="D2493" s="130"/>
      <c r="E2493" s="130"/>
    </row>
    <row r="2494" spans="1:5" x14ac:dyDescent="0.2">
      <c r="A2494" s="139">
        <v>37403</v>
      </c>
      <c r="B2494" s="97">
        <f t="shared" si="38"/>
        <v>2.12</v>
      </c>
      <c r="C2494" s="130">
        <v>2.12</v>
      </c>
      <c r="D2494" s="130"/>
      <c r="E2494" s="130"/>
    </row>
    <row r="2495" spans="1:5" x14ac:dyDescent="0.2">
      <c r="A2495" s="139">
        <v>37404</v>
      </c>
      <c r="B2495" s="97">
        <f t="shared" si="38"/>
        <v>2.99</v>
      </c>
      <c r="C2495" s="130">
        <v>2.99</v>
      </c>
      <c r="D2495" s="130"/>
      <c r="E2495" s="130"/>
    </row>
    <row r="2496" spans="1:5" x14ac:dyDescent="0.2">
      <c r="A2496" s="139">
        <v>37405</v>
      </c>
      <c r="B2496" s="97">
        <f t="shared" si="38"/>
        <v>0.68</v>
      </c>
      <c r="C2496" s="130">
        <v>0.68</v>
      </c>
      <c r="D2496" s="130"/>
      <c r="E2496" s="130"/>
    </row>
    <row r="2497" spans="1:5" x14ac:dyDescent="0.2">
      <c r="A2497" s="139">
        <v>37406</v>
      </c>
      <c r="B2497" s="97">
        <f t="shared" si="38"/>
        <v>0</v>
      </c>
      <c r="C2497" s="130">
        <v>0</v>
      </c>
      <c r="D2497" s="130"/>
      <c r="E2497" s="130"/>
    </row>
    <row r="2498" spans="1:5" x14ac:dyDescent="0.2">
      <c r="A2498" s="139">
        <v>37407</v>
      </c>
      <c r="B2498" s="97">
        <f t="shared" si="38"/>
        <v>0</v>
      </c>
      <c r="C2498" s="130">
        <v>0</v>
      </c>
      <c r="D2498" s="130"/>
      <c r="E2498" s="130"/>
    </row>
    <row r="2499" spans="1:5" x14ac:dyDescent="0.2">
      <c r="A2499" s="139">
        <v>37408</v>
      </c>
      <c r="B2499" s="97">
        <f t="shared" si="38"/>
        <v>0</v>
      </c>
      <c r="C2499" s="130">
        <v>0</v>
      </c>
      <c r="D2499" s="130"/>
      <c r="E2499" s="130"/>
    </row>
    <row r="2500" spans="1:5" x14ac:dyDescent="0.2">
      <c r="A2500" s="139">
        <v>37409</v>
      </c>
      <c r="B2500" s="97">
        <f t="shared" si="38"/>
        <v>0</v>
      </c>
      <c r="C2500" s="130">
        <v>0</v>
      </c>
      <c r="D2500" s="130"/>
      <c r="E2500" s="130"/>
    </row>
    <row r="2501" spans="1:5" x14ac:dyDescent="0.2">
      <c r="A2501" s="139">
        <v>37410</v>
      </c>
      <c r="B2501" s="97">
        <f t="shared" ref="B2501:B2564" si="39">IF(ISERROR(AVERAGE(C2501:M2501)),B2500,AVERAGE(C2501:M2501))</f>
        <v>4.8600000000000003</v>
      </c>
      <c r="C2501" s="130">
        <v>4.8600000000000003</v>
      </c>
      <c r="D2501" s="130"/>
      <c r="E2501" s="130"/>
    </row>
    <row r="2502" spans="1:5" x14ac:dyDescent="0.2">
      <c r="A2502" s="139">
        <v>37411</v>
      </c>
      <c r="B2502" s="97">
        <f t="shared" si="39"/>
        <v>1.95</v>
      </c>
      <c r="C2502" s="130">
        <v>1.95</v>
      </c>
      <c r="D2502" s="130"/>
      <c r="E2502" s="130"/>
    </row>
    <row r="2503" spans="1:5" x14ac:dyDescent="0.2">
      <c r="A2503" s="139">
        <v>37412</v>
      </c>
      <c r="B2503" s="97">
        <f t="shared" si="39"/>
        <v>1.7</v>
      </c>
      <c r="C2503" s="130">
        <v>1.7</v>
      </c>
      <c r="D2503" s="130"/>
      <c r="E2503" s="130"/>
    </row>
    <row r="2504" spans="1:5" x14ac:dyDescent="0.2">
      <c r="A2504" s="139">
        <v>37413</v>
      </c>
      <c r="B2504" s="97">
        <f t="shared" si="39"/>
        <v>26.67</v>
      </c>
      <c r="C2504" s="130">
        <v>26.67</v>
      </c>
      <c r="D2504" s="130"/>
      <c r="E2504" s="130"/>
    </row>
    <row r="2505" spans="1:5" x14ac:dyDescent="0.2">
      <c r="A2505" s="139">
        <v>37414</v>
      </c>
      <c r="B2505" s="97">
        <f t="shared" si="39"/>
        <v>0.48</v>
      </c>
      <c r="C2505" s="130">
        <v>0.48</v>
      </c>
      <c r="D2505" s="130"/>
      <c r="E2505" s="130"/>
    </row>
    <row r="2506" spans="1:5" x14ac:dyDescent="0.2">
      <c r="A2506" s="139">
        <v>37415</v>
      </c>
      <c r="B2506" s="97">
        <f t="shared" si="39"/>
        <v>11.61</v>
      </c>
      <c r="C2506" s="130">
        <v>11.61</v>
      </c>
      <c r="D2506" s="130"/>
      <c r="E2506" s="130"/>
    </row>
    <row r="2507" spans="1:5" x14ac:dyDescent="0.2">
      <c r="A2507" s="139">
        <v>37416</v>
      </c>
      <c r="B2507" s="97">
        <f t="shared" si="39"/>
        <v>12.02</v>
      </c>
      <c r="C2507" s="130">
        <v>12.02</v>
      </c>
      <c r="D2507" s="130"/>
      <c r="E2507" s="130"/>
    </row>
    <row r="2508" spans="1:5" x14ac:dyDescent="0.2">
      <c r="A2508" s="139">
        <v>37417</v>
      </c>
      <c r="B2508" s="97">
        <f t="shared" si="39"/>
        <v>0.24</v>
      </c>
      <c r="C2508" s="130">
        <v>0.24</v>
      </c>
      <c r="D2508" s="130"/>
      <c r="E2508" s="130"/>
    </row>
    <row r="2509" spans="1:5" x14ac:dyDescent="0.2">
      <c r="A2509" s="139">
        <v>37418</v>
      </c>
      <c r="B2509" s="97">
        <f t="shared" si="39"/>
        <v>0</v>
      </c>
      <c r="C2509" s="130">
        <v>0</v>
      </c>
      <c r="D2509" s="130"/>
      <c r="E2509" s="130"/>
    </row>
    <row r="2510" spans="1:5" x14ac:dyDescent="0.2">
      <c r="A2510" s="139">
        <v>37419</v>
      </c>
      <c r="B2510" s="97">
        <f t="shared" si="39"/>
        <v>0</v>
      </c>
      <c r="C2510" s="130">
        <v>0</v>
      </c>
      <c r="D2510" s="130"/>
      <c r="E2510" s="130"/>
    </row>
    <row r="2511" spans="1:5" x14ac:dyDescent="0.2">
      <c r="A2511" s="139">
        <v>37420</v>
      </c>
      <c r="B2511" s="97">
        <f t="shared" si="39"/>
        <v>0</v>
      </c>
      <c r="C2511" s="130">
        <v>0</v>
      </c>
      <c r="D2511" s="130"/>
      <c r="E2511" s="130"/>
    </row>
    <row r="2512" spans="1:5" x14ac:dyDescent="0.2">
      <c r="A2512" s="139">
        <v>37421</v>
      </c>
      <c r="B2512" s="97">
        <f t="shared" si="39"/>
        <v>0</v>
      </c>
      <c r="C2512" s="130">
        <v>0</v>
      </c>
      <c r="D2512" s="130"/>
      <c r="E2512" s="130"/>
    </row>
    <row r="2513" spans="1:5" x14ac:dyDescent="0.2">
      <c r="A2513" s="139">
        <v>37422</v>
      </c>
      <c r="B2513" s="97">
        <f t="shared" si="39"/>
        <v>0</v>
      </c>
      <c r="C2513" s="130">
        <v>0</v>
      </c>
      <c r="D2513" s="130"/>
      <c r="E2513" s="130"/>
    </row>
    <row r="2514" spans="1:5" x14ac:dyDescent="0.2">
      <c r="A2514" s="139">
        <v>37423</v>
      </c>
      <c r="B2514" s="97">
        <f t="shared" si="39"/>
        <v>0</v>
      </c>
      <c r="C2514" s="130">
        <v>0</v>
      </c>
      <c r="D2514" s="130"/>
      <c r="E2514" s="130"/>
    </row>
    <row r="2515" spans="1:5" x14ac:dyDescent="0.2">
      <c r="A2515" s="139">
        <v>37424</v>
      </c>
      <c r="B2515" s="97">
        <f t="shared" si="39"/>
        <v>0</v>
      </c>
      <c r="C2515" s="130">
        <v>0</v>
      </c>
      <c r="D2515" s="130"/>
      <c r="E2515" s="130"/>
    </row>
    <row r="2516" spans="1:5" x14ac:dyDescent="0.2">
      <c r="A2516" s="139">
        <v>37425</v>
      </c>
      <c r="B2516" s="97">
        <f t="shared" si="39"/>
        <v>0</v>
      </c>
      <c r="C2516" s="130">
        <v>0</v>
      </c>
      <c r="D2516" s="130"/>
      <c r="E2516" s="130"/>
    </row>
    <row r="2517" spans="1:5" x14ac:dyDescent="0.2">
      <c r="A2517" s="139">
        <v>37426</v>
      </c>
      <c r="B2517" s="97">
        <f t="shared" si="39"/>
        <v>0.16</v>
      </c>
      <c r="C2517" s="130">
        <v>0.16</v>
      </c>
      <c r="D2517" s="130"/>
      <c r="E2517" s="130"/>
    </row>
    <row r="2518" spans="1:5" x14ac:dyDescent="0.2">
      <c r="A2518" s="139">
        <v>37427</v>
      </c>
      <c r="B2518" s="97">
        <f t="shared" si="39"/>
        <v>0.02</v>
      </c>
      <c r="C2518" s="130">
        <v>0.02</v>
      </c>
      <c r="D2518" s="130"/>
      <c r="E2518" s="130"/>
    </row>
    <row r="2519" spans="1:5" x14ac:dyDescent="0.2">
      <c r="A2519" s="139">
        <v>37428</v>
      </c>
      <c r="B2519" s="97">
        <f t="shared" si="39"/>
        <v>0</v>
      </c>
      <c r="C2519" s="130">
        <v>0</v>
      </c>
      <c r="D2519" s="130"/>
      <c r="E2519" s="130"/>
    </row>
    <row r="2520" spans="1:5" x14ac:dyDescent="0.2">
      <c r="A2520" s="139">
        <v>37429</v>
      </c>
      <c r="B2520" s="97">
        <f t="shared" si="39"/>
        <v>0</v>
      </c>
      <c r="C2520" s="130">
        <v>0</v>
      </c>
      <c r="D2520" s="130"/>
      <c r="E2520" s="130"/>
    </row>
    <row r="2521" spans="1:5" x14ac:dyDescent="0.2">
      <c r="A2521" s="139">
        <v>37430</v>
      </c>
      <c r="B2521" s="97">
        <f t="shared" si="39"/>
        <v>9.6300000000000008</v>
      </c>
      <c r="C2521" s="130">
        <v>9.6300000000000008</v>
      </c>
      <c r="D2521" s="130"/>
      <c r="E2521" s="130"/>
    </row>
    <row r="2522" spans="1:5" x14ac:dyDescent="0.2">
      <c r="A2522" s="139">
        <v>37431</v>
      </c>
      <c r="B2522" s="97">
        <f t="shared" si="39"/>
        <v>2.27</v>
      </c>
      <c r="C2522" s="130">
        <v>2.27</v>
      </c>
      <c r="D2522" s="130"/>
      <c r="E2522" s="130"/>
    </row>
    <row r="2523" spans="1:5" x14ac:dyDescent="0.2">
      <c r="A2523" s="139">
        <v>37432</v>
      </c>
      <c r="B2523" s="97">
        <f t="shared" si="39"/>
        <v>0</v>
      </c>
      <c r="C2523" s="130">
        <v>0</v>
      </c>
      <c r="D2523" s="130"/>
      <c r="E2523" s="130"/>
    </row>
    <row r="2524" spans="1:5" x14ac:dyDescent="0.2">
      <c r="A2524" s="139">
        <v>37433</v>
      </c>
      <c r="B2524" s="97">
        <f t="shared" si="39"/>
        <v>0</v>
      </c>
      <c r="C2524" s="130">
        <v>0</v>
      </c>
      <c r="D2524" s="130"/>
      <c r="E2524" s="130"/>
    </row>
    <row r="2525" spans="1:5" x14ac:dyDescent="0.2">
      <c r="A2525" s="139">
        <v>37434</v>
      </c>
      <c r="B2525" s="97">
        <f t="shared" si="39"/>
        <v>17.12</v>
      </c>
      <c r="C2525" s="130">
        <v>17.12</v>
      </c>
      <c r="D2525" s="130"/>
      <c r="E2525" s="130"/>
    </row>
    <row r="2526" spans="1:5" x14ac:dyDescent="0.2">
      <c r="A2526" s="139">
        <v>37435</v>
      </c>
      <c r="B2526" s="97">
        <f t="shared" si="39"/>
        <v>0</v>
      </c>
      <c r="C2526" s="130">
        <v>0</v>
      </c>
      <c r="D2526" s="130"/>
      <c r="E2526" s="130"/>
    </row>
    <row r="2527" spans="1:5" x14ac:dyDescent="0.2">
      <c r="A2527" s="139">
        <v>37436</v>
      </c>
      <c r="B2527" s="97">
        <f t="shared" si="39"/>
        <v>0</v>
      </c>
      <c r="C2527" s="130">
        <v>0</v>
      </c>
      <c r="D2527" s="130"/>
      <c r="E2527" s="130"/>
    </row>
    <row r="2528" spans="1:5" x14ac:dyDescent="0.2">
      <c r="A2528" s="139">
        <v>37437</v>
      </c>
      <c r="B2528" s="97">
        <f t="shared" si="39"/>
        <v>0</v>
      </c>
      <c r="C2528" s="130">
        <v>0</v>
      </c>
      <c r="D2528" s="130"/>
      <c r="E2528" s="130"/>
    </row>
    <row r="2529" spans="1:5" x14ac:dyDescent="0.2">
      <c r="A2529" s="139">
        <v>37438</v>
      </c>
      <c r="B2529" s="97">
        <f t="shared" si="39"/>
        <v>5.19</v>
      </c>
      <c r="C2529" s="130">
        <v>5.19</v>
      </c>
      <c r="D2529" s="130"/>
      <c r="E2529" s="130"/>
    </row>
    <row r="2530" spans="1:5" x14ac:dyDescent="0.2">
      <c r="A2530" s="139">
        <v>37439</v>
      </c>
      <c r="B2530" s="97">
        <f t="shared" si="39"/>
        <v>3.54</v>
      </c>
      <c r="C2530" s="130">
        <v>3.54</v>
      </c>
      <c r="D2530" s="130"/>
      <c r="E2530" s="130"/>
    </row>
    <row r="2531" spans="1:5" x14ac:dyDescent="0.2">
      <c r="A2531" s="139">
        <v>37440</v>
      </c>
      <c r="B2531" s="97">
        <f t="shared" si="39"/>
        <v>14</v>
      </c>
      <c r="C2531" s="130">
        <v>14</v>
      </c>
      <c r="D2531" s="130"/>
      <c r="E2531" s="130"/>
    </row>
    <row r="2532" spans="1:5" x14ac:dyDescent="0.2">
      <c r="A2532" s="139">
        <v>37441</v>
      </c>
      <c r="B2532" s="97">
        <f t="shared" si="39"/>
        <v>0.01</v>
      </c>
      <c r="C2532" s="130">
        <v>0.01</v>
      </c>
      <c r="D2532" s="130"/>
      <c r="E2532" s="130"/>
    </row>
    <row r="2533" spans="1:5" x14ac:dyDescent="0.2">
      <c r="A2533" s="139">
        <v>37442</v>
      </c>
      <c r="B2533" s="97">
        <f t="shared" si="39"/>
        <v>15.69</v>
      </c>
      <c r="C2533" s="130">
        <v>15.69</v>
      </c>
      <c r="D2533" s="130"/>
      <c r="E2533" s="130"/>
    </row>
    <row r="2534" spans="1:5" x14ac:dyDescent="0.2">
      <c r="A2534" s="139">
        <v>37443</v>
      </c>
      <c r="B2534" s="97">
        <f t="shared" si="39"/>
        <v>17.510000000000002</v>
      </c>
      <c r="C2534" s="130">
        <v>17.510000000000002</v>
      </c>
      <c r="D2534" s="130"/>
      <c r="E2534" s="130"/>
    </row>
    <row r="2535" spans="1:5" x14ac:dyDescent="0.2">
      <c r="A2535" s="139">
        <v>37444</v>
      </c>
      <c r="B2535" s="97">
        <f t="shared" si="39"/>
        <v>0</v>
      </c>
      <c r="C2535" s="130">
        <v>0</v>
      </c>
      <c r="D2535" s="130"/>
      <c r="E2535" s="130"/>
    </row>
    <row r="2536" spans="1:5" x14ac:dyDescent="0.2">
      <c r="A2536" s="139">
        <v>37445</v>
      </c>
      <c r="B2536" s="97">
        <f t="shared" si="39"/>
        <v>0.65</v>
      </c>
      <c r="C2536" s="130">
        <v>0.65</v>
      </c>
      <c r="D2536" s="130"/>
      <c r="E2536" s="130"/>
    </row>
    <row r="2537" spans="1:5" x14ac:dyDescent="0.2">
      <c r="A2537" s="139">
        <v>37446</v>
      </c>
      <c r="B2537" s="97">
        <f t="shared" si="39"/>
        <v>4.8899999999999997</v>
      </c>
      <c r="C2537" s="130">
        <v>4.8899999999999997</v>
      </c>
      <c r="D2537" s="130"/>
      <c r="E2537" s="130"/>
    </row>
    <row r="2538" spans="1:5" x14ac:dyDescent="0.2">
      <c r="A2538" s="139">
        <v>37447</v>
      </c>
      <c r="B2538" s="97">
        <f t="shared" si="39"/>
        <v>8.68</v>
      </c>
      <c r="C2538" s="130">
        <v>8.68</v>
      </c>
      <c r="D2538" s="130"/>
      <c r="E2538" s="130"/>
    </row>
    <row r="2539" spans="1:5" x14ac:dyDescent="0.2">
      <c r="A2539" s="139">
        <v>37448</v>
      </c>
      <c r="B2539" s="97">
        <f t="shared" si="39"/>
        <v>0</v>
      </c>
      <c r="C2539" s="130">
        <v>0</v>
      </c>
      <c r="D2539" s="130"/>
      <c r="E2539" s="130"/>
    </row>
    <row r="2540" spans="1:5" x14ac:dyDescent="0.2">
      <c r="A2540" s="139">
        <v>37449</v>
      </c>
      <c r="B2540" s="97">
        <f t="shared" si="39"/>
        <v>0.12</v>
      </c>
      <c r="C2540" s="130">
        <v>0.12</v>
      </c>
      <c r="D2540" s="130"/>
      <c r="E2540" s="130"/>
    </row>
    <row r="2541" spans="1:5" x14ac:dyDescent="0.2">
      <c r="A2541" s="139">
        <v>37450</v>
      </c>
      <c r="B2541" s="97">
        <f t="shared" si="39"/>
        <v>8.42</v>
      </c>
      <c r="C2541" s="130">
        <v>8.42</v>
      </c>
      <c r="D2541" s="130"/>
      <c r="E2541" s="130"/>
    </row>
    <row r="2542" spans="1:5" x14ac:dyDescent="0.2">
      <c r="A2542" s="139">
        <v>37451</v>
      </c>
      <c r="B2542" s="97">
        <f t="shared" si="39"/>
        <v>1.89</v>
      </c>
      <c r="C2542" s="130">
        <v>1.89</v>
      </c>
      <c r="D2542" s="130"/>
      <c r="E2542" s="130"/>
    </row>
    <row r="2543" spans="1:5" x14ac:dyDescent="0.2">
      <c r="A2543" s="139">
        <v>37452</v>
      </c>
      <c r="B2543" s="97">
        <f t="shared" si="39"/>
        <v>9.69</v>
      </c>
      <c r="C2543" s="130">
        <v>9.69</v>
      </c>
      <c r="D2543" s="130"/>
      <c r="E2543" s="130"/>
    </row>
    <row r="2544" spans="1:5" x14ac:dyDescent="0.2">
      <c r="A2544" s="139">
        <v>37453</v>
      </c>
      <c r="B2544" s="97">
        <f t="shared" si="39"/>
        <v>51.1</v>
      </c>
      <c r="C2544" s="130">
        <v>51.1</v>
      </c>
      <c r="D2544" s="130"/>
      <c r="E2544" s="130"/>
    </row>
    <row r="2545" spans="1:5" x14ac:dyDescent="0.2">
      <c r="A2545" s="139">
        <v>37454</v>
      </c>
      <c r="B2545" s="97">
        <f t="shared" si="39"/>
        <v>5.96</v>
      </c>
      <c r="C2545" s="130">
        <v>5.96</v>
      </c>
      <c r="D2545" s="130"/>
      <c r="E2545" s="130"/>
    </row>
    <row r="2546" spans="1:5" x14ac:dyDescent="0.2">
      <c r="A2546" s="139">
        <v>37455</v>
      </c>
      <c r="B2546" s="97">
        <f t="shared" si="39"/>
        <v>0.01</v>
      </c>
      <c r="C2546" s="130">
        <v>0.01</v>
      </c>
      <c r="D2546" s="130"/>
      <c r="E2546" s="130"/>
    </row>
    <row r="2547" spans="1:5" x14ac:dyDescent="0.2">
      <c r="A2547" s="139">
        <v>37456</v>
      </c>
      <c r="B2547" s="97">
        <f t="shared" si="39"/>
        <v>0</v>
      </c>
      <c r="C2547" s="130">
        <v>0</v>
      </c>
      <c r="D2547" s="130"/>
      <c r="E2547" s="130"/>
    </row>
    <row r="2548" spans="1:5" x14ac:dyDescent="0.2">
      <c r="A2548" s="139">
        <v>37457</v>
      </c>
      <c r="B2548" s="97">
        <f t="shared" si="39"/>
        <v>12.56</v>
      </c>
      <c r="C2548" s="130">
        <v>12.56</v>
      </c>
      <c r="D2548" s="130"/>
      <c r="E2548" s="130"/>
    </row>
    <row r="2549" spans="1:5" x14ac:dyDescent="0.2">
      <c r="A2549" s="139">
        <v>37458</v>
      </c>
      <c r="B2549" s="97">
        <f t="shared" si="39"/>
        <v>0.69</v>
      </c>
      <c r="C2549" s="130">
        <v>0.69</v>
      </c>
      <c r="D2549" s="130"/>
      <c r="E2549" s="130"/>
    </row>
    <row r="2550" spans="1:5" x14ac:dyDescent="0.2">
      <c r="A2550" s="139">
        <v>37459</v>
      </c>
      <c r="B2550" s="97">
        <f t="shared" si="39"/>
        <v>0.01</v>
      </c>
      <c r="C2550" s="130">
        <v>0.01</v>
      </c>
      <c r="D2550" s="130"/>
      <c r="E2550" s="130"/>
    </row>
    <row r="2551" spans="1:5" x14ac:dyDescent="0.2">
      <c r="A2551" s="139">
        <v>37460</v>
      </c>
      <c r="B2551" s="97">
        <f t="shared" si="39"/>
        <v>0</v>
      </c>
      <c r="C2551" s="130">
        <v>0</v>
      </c>
      <c r="D2551" s="130"/>
      <c r="E2551" s="130"/>
    </row>
    <row r="2552" spans="1:5" x14ac:dyDescent="0.2">
      <c r="A2552" s="139">
        <v>37461</v>
      </c>
      <c r="B2552" s="97">
        <f t="shared" si="39"/>
        <v>2.48</v>
      </c>
      <c r="C2552" s="130">
        <v>2.48</v>
      </c>
      <c r="D2552" s="130"/>
      <c r="E2552" s="130"/>
    </row>
    <row r="2553" spans="1:5" x14ac:dyDescent="0.2">
      <c r="A2553" s="139">
        <v>37462</v>
      </c>
      <c r="B2553" s="97">
        <f t="shared" si="39"/>
        <v>0</v>
      </c>
      <c r="C2553" s="130">
        <v>0</v>
      </c>
      <c r="D2553" s="130"/>
      <c r="E2553" s="130"/>
    </row>
    <row r="2554" spans="1:5" x14ac:dyDescent="0.2">
      <c r="A2554" s="139">
        <v>37463</v>
      </c>
      <c r="B2554" s="97">
        <f t="shared" si="39"/>
        <v>0</v>
      </c>
      <c r="C2554" s="130">
        <v>0</v>
      </c>
      <c r="D2554" s="130"/>
      <c r="E2554" s="130"/>
    </row>
    <row r="2555" spans="1:5" x14ac:dyDescent="0.2">
      <c r="A2555" s="139">
        <v>37464</v>
      </c>
      <c r="B2555" s="97">
        <f t="shared" si="39"/>
        <v>0</v>
      </c>
      <c r="C2555" s="130">
        <v>0</v>
      </c>
      <c r="D2555" s="130"/>
      <c r="E2555" s="130"/>
    </row>
    <row r="2556" spans="1:5" x14ac:dyDescent="0.2">
      <c r="A2556" s="139">
        <v>37465</v>
      </c>
      <c r="B2556" s="97">
        <f t="shared" si="39"/>
        <v>0</v>
      </c>
      <c r="C2556" s="130">
        <v>0</v>
      </c>
      <c r="D2556" s="130"/>
      <c r="E2556" s="130"/>
    </row>
    <row r="2557" spans="1:5" x14ac:dyDescent="0.2">
      <c r="A2557" s="139">
        <v>37466</v>
      </c>
      <c r="B2557" s="97">
        <f t="shared" si="39"/>
        <v>0</v>
      </c>
      <c r="C2557" s="130">
        <v>0</v>
      </c>
      <c r="D2557" s="130"/>
      <c r="E2557" s="130"/>
    </row>
    <row r="2558" spans="1:5" x14ac:dyDescent="0.2">
      <c r="A2558" s="139">
        <v>37467</v>
      </c>
      <c r="B2558" s="97">
        <f t="shared" si="39"/>
        <v>1.79</v>
      </c>
      <c r="C2558" s="130">
        <v>1.79</v>
      </c>
      <c r="D2558" s="130"/>
      <c r="E2558" s="130"/>
    </row>
    <row r="2559" spans="1:5" x14ac:dyDescent="0.2">
      <c r="A2559" s="139">
        <v>37468</v>
      </c>
      <c r="B2559" s="97">
        <f t="shared" si="39"/>
        <v>5.88</v>
      </c>
      <c r="C2559" s="130">
        <v>5.88</v>
      </c>
      <c r="D2559" s="130"/>
      <c r="E2559" s="130"/>
    </row>
    <row r="2560" spans="1:5" x14ac:dyDescent="0.2">
      <c r="A2560" s="139">
        <v>37469</v>
      </c>
      <c r="B2560" s="97">
        <f t="shared" si="39"/>
        <v>4.03</v>
      </c>
      <c r="C2560" s="130">
        <v>4.03</v>
      </c>
      <c r="D2560" s="130"/>
      <c r="E2560" s="130"/>
    </row>
    <row r="2561" spans="1:5" x14ac:dyDescent="0.2">
      <c r="A2561" s="139">
        <v>37470</v>
      </c>
      <c r="B2561" s="97">
        <f t="shared" si="39"/>
        <v>13.41</v>
      </c>
      <c r="C2561" s="130">
        <v>13.41</v>
      </c>
      <c r="D2561" s="130"/>
      <c r="E2561" s="130"/>
    </row>
    <row r="2562" spans="1:5" x14ac:dyDescent="0.2">
      <c r="A2562" s="139">
        <v>37471</v>
      </c>
      <c r="B2562" s="97">
        <f t="shared" si="39"/>
        <v>1.01</v>
      </c>
      <c r="C2562" s="130">
        <v>1.01</v>
      </c>
      <c r="D2562" s="130"/>
      <c r="E2562" s="130"/>
    </row>
    <row r="2563" spans="1:5" x14ac:dyDescent="0.2">
      <c r="A2563" s="139">
        <v>37472</v>
      </c>
      <c r="B2563" s="97">
        <f t="shared" si="39"/>
        <v>0.21</v>
      </c>
      <c r="C2563" s="130">
        <v>0.21</v>
      </c>
      <c r="D2563" s="130"/>
      <c r="E2563" s="130"/>
    </row>
    <row r="2564" spans="1:5" x14ac:dyDescent="0.2">
      <c r="A2564" s="139">
        <v>37473</v>
      </c>
      <c r="B2564" s="97">
        <f t="shared" si="39"/>
        <v>12.84</v>
      </c>
      <c r="C2564" s="130">
        <v>12.84</v>
      </c>
      <c r="D2564" s="130"/>
      <c r="E2564" s="130"/>
    </row>
    <row r="2565" spans="1:5" x14ac:dyDescent="0.2">
      <c r="A2565" s="139">
        <v>37474</v>
      </c>
      <c r="B2565" s="97">
        <f t="shared" ref="B2565:B2628" si="40">IF(ISERROR(AVERAGE(C2565:M2565)),B2564,AVERAGE(C2565:M2565))</f>
        <v>8.58</v>
      </c>
      <c r="C2565" s="130">
        <v>8.58</v>
      </c>
      <c r="D2565" s="130"/>
      <c r="E2565" s="130"/>
    </row>
    <row r="2566" spans="1:5" x14ac:dyDescent="0.2">
      <c r="A2566" s="139">
        <v>37475</v>
      </c>
      <c r="B2566" s="97">
        <f t="shared" si="40"/>
        <v>0.63</v>
      </c>
      <c r="C2566" s="130">
        <v>0.63</v>
      </c>
      <c r="D2566" s="130"/>
      <c r="E2566" s="130"/>
    </row>
    <row r="2567" spans="1:5" x14ac:dyDescent="0.2">
      <c r="A2567" s="139">
        <v>37476</v>
      </c>
      <c r="B2567" s="97">
        <f t="shared" si="40"/>
        <v>0.7</v>
      </c>
      <c r="C2567" s="130">
        <v>0.7</v>
      </c>
      <c r="D2567" s="130"/>
      <c r="E2567" s="130"/>
    </row>
    <row r="2568" spans="1:5" x14ac:dyDescent="0.2">
      <c r="A2568" s="139">
        <v>37477</v>
      </c>
      <c r="B2568" s="97">
        <f t="shared" si="40"/>
        <v>25.22</v>
      </c>
      <c r="C2568" s="130">
        <v>25.22</v>
      </c>
      <c r="D2568" s="130"/>
      <c r="E2568" s="130"/>
    </row>
    <row r="2569" spans="1:5" x14ac:dyDescent="0.2">
      <c r="A2569" s="139">
        <v>37478</v>
      </c>
      <c r="B2569" s="97">
        <f t="shared" si="40"/>
        <v>4.6399999999999997</v>
      </c>
      <c r="C2569" s="130">
        <v>4.6399999999999997</v>
      </c>
      <c r="D2569" s="130"/>
      <c r="E2569" s="130"/>
    </row>
    <row r="2570" spans="1:5" x14ac:dyDescent="0.2">
      <c r="A2570" s="139">
        <v>37479</v>
      </c>
      <c r="B2570" s="97">
        <f t="shared" si="40"/>
        <v>11.17</v>
      </c>
      <c r="C2570" s="130">
        <v>11.17</v>
      </c>
      <c r="D2570" s="130"/>
      <c r="E2570" s="130"/>
    </row>
    <row r="2571" spans="1:5" x14ac:dyDescent="0.2">
      <c r="A2571" s="139">
        <v>37480</v>
      </c>
      <c r="B2571" s="97">
        <f t="shared" si="40"/>
        <v>3.33</v>
      </c>
      <c r="C2571" s="130">
        <v>3.33</v>
      </c>
      <c r="D2571" s="130"/>
      <c r="E2571" s="130"/>
    </row>
    <row r="2572" spans="1:5" x14ac:dyDescent="0.2">
      <c r="A2572" s="139">
        <v>37481</v>
      </c>
      <c r="B2572" s="97">
        <f t="shared" si="40"/>
        <v>0</v>
      </c>
      <c r="C2572" s="130">
        <v>0</v>
      </c>
      <c r="D2572" s="130"/>
      <c r="E2572" s="130"/>
    </row>
    <row r="2573" spans="1:5" x14ac:dyDescent="0.2">
      <c r="A2573" s="139">
        <v>37482</v>
      </c>
      <c r="B2573" s="97">
        <f t="shared" si="40"/>
        <v>0</v>
      </c>
      <c r="C2573" s="130">
        <v>0</v>
      </c>
      <c r="D2573" s="130"/>
      <c r="E2573" s="130"/>
    </row>
    <row r="2574" spans="1:5" x14ac:dyDescent="0.2">
      <c r="A2574" s="139">
        <v>37483</v>
      </c>
      <c r="B2574" s="97">
        <f t="shared" si="40"/>
        <v>0.01</v>
      </c>
      <c r="C2574" s="130">
        <v>0.01</v>
      </c>
      <c r="D2574" s="130"/>
      <c r="E2574" s="130"/>
    </row>
    <row r="2575" spans="1:5" x14ac:dyDescent="0.2">
      <c r="A2575" s="139">
        <v>37484</v>
      </c>
      <c r="B2575" s="97">
        <f t="shared" si="40"/>
        <v>0.01</v>
      </c>
      <c r="C2575" s="130">
        <v>0.01</v>
      </c>
      <c r="D2575" s="130"/>
      <c r="E2575" s="130"/>
    </row>
    <row r="2576" spans="1:5" x14ac:dyDescent="0.2">
      <c r="A2576" s="139">
        <v>37485</v>
      </c>
      <c r="B2576" s="97">
        <f t="shared" si="40"/>
        <v>0</v>
      </c>
      <c r="C2576" s="130">
        <v>0</v>
      </c>
      <c r="D2576" s="130"/>
      <c r="E2576" s="130"/>
    </row>
    <row r="2577" spans="1:5" x14ac:dyDescent="0.2">
      <c r="A2577" s="139">
        <v>37486</v>
      </c>
      <c r="B2577" s="97">
        <f t="shared" si="40"/>
        <v>0</v>
      </c>
      <c r="C2577" s="130">
        <v>0</v>
      </c>
      <c r="D2577" s="130"/>
      <c r="E2577" s="130"/>
    </row>
    <row r="2578" spans="1:5" x14ac:dyDescent="0.2">
      <c r="A2578" s="139">
        <v>37487</v>
      </c>
      <c r="B2578" s="97">
        <f t="shared" si="40"/>
        <v>0</v>
      </c>
      <c r="C2578" s="130">
        <v>0</v>
      </c>
      <c r="D2578" s="130"/>
      <c r="E2578" s="130"/>
    </row>
    <row r="2579" spans="1:5" x14ac:dyDescent="0.2">
      <c r="A2579" s="139">
        <v>37488</v>
      </c>
      <c r="B2579" s="97">
        <f t="shared" si="40"/>
        <v>6.67</v>
      </c>
      <c r="C2579" s="130">
        <v>6.67</v>
      </c>
      <c r="D2579" s="130"/>
      <c r="E2579" s="130"/>
    </row>
    <row r="2580" spans="1:5" x14ac:dyDescent="0.2">
      <c r="A2580" s="139">
        <v>37489</v>
      </c>
      <c r="B2580" s="97">
        <f t="shared" si="40"/>
        <v>0</v>
      </c>
      <c r="C2580" s="130">
        <v>0</v>
      </c>
      <c r="D2580" s="130"/>
      <c r="E2580" s="130"/>
    </row>
    <row r="2581" spans="1:5" x14ac:dyDescent="0.2">
      <c r="A2581" s="139">
        <v>37490</v>
      </c>
      <c r="B2581" s="97">
        <f t="shared" si="40"/>
        <v>0.01</v>
      </c>
      <c r="C2581" s="130">
        <v>0.01</v>
      </c>
      <c r="D2581" s="130"/>
      <c r="E2581" s="130"/>
    </row>
    <row r="2582" spans="1:5" x14ac:dyDescent="0.2">
      <c r="A2582" s="139">
        <v>37491</v>
      </c>
      <c r="B2582" s="97">
        <f t="shared" si="40"/>
        <v>11.09</v>
      </c>
      <c r="C2582" s="130">
        <v>11.09</v>
      </c>
      <c r="D2582" s="130"/>
      <c r="E2582" s="130"/>
    </row>
    <row r="2583" spans="1:5" x14ac:dyDescent="0.2">
      <c r="A2583" s="139">
        <v>37492</v>
      </c>
      <c r="B2583" s="97">
        <f t="shared" si="40"/>
        <v>1.92</v>
      </c>
      <c r="C2583" s="130">
        <v>1.92</v>
      </c>
      <c r="D2583" s="130"/>
      <c r="E2583" s="130"/>
    </row>
    <row r="2584" spans="1:5" x14ac:dyDescent="0.2">
      <c r="A2584" s="139">
        <v>37493</v>
      </c>
      <c r="B2584" s="97">
        <f t="shared" si="40"/>
        <v>0.13</v>
      </c>
      <c r="C2584" s="130">
        <v>0.13</v>
      </c>
      <c r="D2584" s="130"/>
      <c r="E2584" s="130"/>
    </row>
    <row r="2585" spans="1:5" x14ac:dyDescent="0.2">
      <c r="A2585" s="139">
        <v>37494</v>
      </c>
      <c r="B2585" s="97">
        <f t="shared" si="40"/>
        <v>10.41</v>
      </c>
      <c r="C2585" s="130">
        <v>10.41</v>
      </c>
      <c r="D2585" s="130"/>
      <c r="E2585" s="130"/>
    </row>
    <row r="2586" spans="1:5" x14ac:dyDescent="0.2">
      <c r="A2586" s="139">
        <v>37495</v>
      </c>
      <c r="B2586" s="97">
        <f t="shared" si="40"/>
        <v>0.38</v>
      </c>
      <c r="C2586" s="130">
        <v>0.38</v>
      </c>
      <c r="D2586" s="130"/>
      <c r="E2586" s="130"/>
    </row>
    <row r="2587" spans="1:5" x14ac:dyDescent="0.2">
      <c r="A2587" s="139">
        <v>37496</v>
      </c>
      <c r="B2587" s="97">
        <f t="shared" si="40"/>
        <v>0.2</v>
      </c>
      <c r="C2587" s="130">
        <v>0.2</v>
      </c>
      <c r="D2587" s="130"/>
      <c r="E2587" s="130"/>
    </row>
    <row r="2588" spans="1:5" x14ac:dyDescent="0.2">
      <c r="A2588" s="139">
        <v>37497</v>
      </c>
      <c r="B2588" s="97">
        <f t="shared" si="40"/>
        <v>12.65</v>
      </c>
      <c r="C2588" s="130">
        <v>12.65</v>
      </c>
      <c r="D2588" s="130"/>
      <c r="E2588" s="130"/>
    </row>
    <row r="2589" spans="1:5" x14ac:dyDescent="0.2">
      <c r="A2589" s="139">
        <v>37498</v>
      </c>
      <c r="B2589" s="97">
        <f t="shared" si="40"/>
        <v>2.2000000000000002</v>
      </c>
      <c r="C2589" s="130">
        <v>2.2000000000000002</v>
      </c>
      <c r="D2589" s="130"/>
      <c r="E2589" s="130"/>
    </row>
    <row r="2590" spans="1:5" x14ac:dyDescent="0.2">
      <c r="A2590" s="139">
        <v>37499</v>
      </c>
      <c r="B2590" s="97">
        <f t="shared" si="40"/>
        <v>1.82</v>
      </c>
      <c r="C2590" s="130">
        <v>1.82</v>
      </c>
      <c r="D2590" s="130"/>
      <c r="E2590" s="130"/>
    </row>
    <row r="2591" spans="1:5" x14ac:dyDescent="0.2">
      <c r="A2591" s="139">
        <v>37500</v>
      </c>
      <c r="B2591" s="97">
        <f t="shared" si="40"/>
        <v>0.01</v>
      </c>
      <c r="C2591" s="130">
        <v>0.01</v>
      </c>
      <c r="D2591" s="130"/>
      <c r="E2591" s="130"/>
    </row>
    <row r="2592" spans="1:5" x14ac:dyDescent="0.2">
      <c r="A2592" s="139">
        <v>37501</v>
      </c>
      <c r="B2592" s="97">
        <f t="shared" si="40"/>
        <v>0.53</v>
      </c>
      <c r="C2592" s="130">
        <v>0.53</v>
      </c>
      <c r="D2592" s="130"/>
      <c r="E2592" s="130"/>
    </row>
    <row r="2593" spans="1:5" x14ac:dyDescent="0.2">
      <c r="A2593" s="139">
        <v>37502</v>
      </c>
      <c r="B2593" s="97">
        <f t="shared" si="40"/>
        <v>14.04</v>
      </c>
      <c r="C2593" s="130">
        <v>14.04</v>
      </c>
      <c r="D2593" s="130"/>
      <c r="E2593" s="130"/>
    </row>
    <row r="2594" spans="1:5" x14ac:dyDescent="0.2">
      <c r="A2594" s="139">
        <v>37503</v>
      </c>
      <c r="B2594" s="97">
        <f t="shared" si="40"/>
        <v>0.49</v>
      </c>
      <c r="C2594" s="130">
        <v>0.49</v>
      </c>
      <c r="D2594" s="130"/>
      <c r="E2594" s="130"/>
    </row>
    <row r="2595" spans="1:5" x14ac:dyDescent="0.2">
      <c r="A2595" s="139">
        <v>37504</v>
      </c>
      <c r="B2595" s="97">
        <f t="shared" si="40"/>
        <v>2.2799999999999998</v>
      </c>
      <c r="C2595" s="130">
        <v>2.2799999999999998</v>
      </c>
      <c r="D2595" s="130"/>
      <c r="E2595" s="130"/>
    </row>
    <row r="2596" spans="1:5" x14ac:dyDescent="0.2">
      <c r="A2596" s="139">
        <v>37505</v>
      </c>
      <c r="B2596" s="97">
        <f t="shared" si="40"/>
        <v>0</v>
      </c>
      <c r="C2596" s="130">
        <v>0</v>
      </c>
      <c r="D2596" s="130"/>
      <c r="E2596" s="130"/>
    </row>
    <row r="2597" spans="1:5" x14ac:dyDescent="0.2">
      <c r="A2597" s="139">
        <v>37506</v>
      </c>
      <c r="B2597" s="97">
        <f t="shared" si="40"/>
        <v>0.01</v>
      </c>
      <c r="C2597" s="130">
        <v>0.01</v>
      </c>
      <c r="D2597" s="130"/>
      <c r="E2597" s="130"/>
    </row>
    <row r="2598" spans="1:5" x14ac:dyDescent="0.2">
      <c r="A2598" s="139">
        <v>37507</v>
      </c>
      <c r="B2598" s="97">
        <f t="shared" si="40"/>
        <v>5.53</v>
      </c>
      <c r="C2598" s="130">
        <v>5.53</v>
      </c>
      <c r="D2598" s="130"/>
      <c r="E2598" s="130"/>
    </row>
    <row r="2599" spans="1:5" x14ac:dyDescent="0.2">
      <c r="A2599" s="139">
        <v>37508</v>
      </c>
      <c r="B2599" s="97">
        <f t="shared" si="40"/>
        <v>2.69</v>
      </c>
      <c r="C2599" s="130">
        <v>2.69</v>
      </c>
      <c r="D2599" s="130"/>
      <c r="E2599" s="130"/>
    </row>
    <row r="2600" spans="1:5" x14ac:dyDescent="0.2">
      <c r="A2600" s="139">
        <v>37509</v>
      </c>
      <c r="B2600" s="97">
        <f t="shared" si="40"/>
        <v>0.04</v>
      </c>
      <c r="C2600" s="130">
        <v>0.04</v>
      </c>
      <c r="D2600" s="130"/>
      <c r="E2600" s="130"/>
    </row>
    <row r="2601" spans="1:5" x14ac:dyDescent="0.2">
      <c r="A2601" s="139">
        <v>37510</v>
      </c>
      <c r="B2601" s="97">
        <f t="shared" si="40"/>
        <v>0.41</v>
      </c>
      <c r="C2601" s="130">
        <v>0.41</v>
      </c>
      <c r="D2601" s="130"/>
      <c r="E2601" s="130"/>
    </row>
    <row r="2602" spans="1:5" x14ac:dyDescent="0.2">
      <c r="A2602" s="139">
        <v>37511</v>
      </c>
      <c r="B2602" s="97">
        <f t="shared" si="40"/>
        <v>2.0499999999999998</v>
      </c>
      <c r="C2602" s="130">
        <v>2.0499999999999998</v>
      </c>
      <c r="D2602" s="130"/>
      <c r="E2602" s="130"/>
    </row>
    <row r="2603" spans="1:5" x14ac:dyDescent="0.2">
      <c r="A2603" s="139">
        <v>37512</v>
      </c>
      <c r="B2603" s="97">
        <f t="shared" si="40"/>
        <v>0</v>
      </c>
      <c r="C2603" s="130">
        <v>0</v>
      </c>
      <c r="D2603" s="130"/>
      <c r="E2603" s="130"/>
    </row>
    <row r="2604" spans="1:5" x14ac:dyDescent="0.2">
      <c r="A2604" s="139">
        <v>37513</v>
      </c>
      <c r="B2604" s="97">
        <f t="shared" si="40"/>
        <v>0.02</v>
      </c>
      <c r="C2604" s="130">
        <v>0.02</v>
      </c>
      <c r="D2604" s="130"/>
      <c r="E2604" s="130"/>
    </row>
    <row r="2605" spans="1:5" x14ac:dyDescent="0.2">
      <c r="A2605" s="139">
        <v>37514</v>
      </c>
      <c r="B2605" s="97">
        <f t="shared" si="40"/>
        <v>0</v>
      </c>
      <c r="C2605" s="130">
        <v>0</v>
      </c>
      <c r="D2605" s="130"/>
      <c r="E2605" s="130"/>
    </row>
    <row r="2606" spans="1:5" x14ac:dyDescent="0.2">
      <c r="A2606" s="139">
        <v>37515</v>
      </c>
      <c r="B2606" s="97">
        <f t="shared" si="40"/>
        <v>0</v>
      </c>
      <c r="C2606" s="130">
        <v>0</v>
      </c>
      <c r="D2606" s="130"/>
      <c r="E2606" s="130"/>
    </row>
    <row r="2607" spans="1:5" x14ac:dyDescent="0.2">
      <c r="A2607" s="139">
        <v>37516</v>
      </c>
      <c r="B2607" s="97">
        <f t="shared" si="40"/>
        <v>0.01</v>
      </c>
      <c r="C2607" s="130">
        <v>0.01</v>
      </c>
      <c r="D2607" s="130"/>
      <c r="E2607" s="130"/>
    </row>
    <row r="2608" spans="1:5" x14ac:dyDescent="0.2">
      <c r="A2608" s="139">
        <v>37517</v>
      </c>
      <c r="B2608" s="97">
        <f t="shared" si="40"/>
        <v>0.05</v>
      </c>
      <c r="C2608" s="130">
        <v>0.05</v>
      </c>
      <c r="D2608" s="130"/>
      <c r="E2608" s="130"/>
    </row>
    <row r="2609" spans="1:5" x14ac:dyDescent="0.2">
      <c r="A2609" s="139">
        <v>37518</v>
      </c>
      <c r="B2609" s="97">
        <f t="shared" si="40"/>
        <v>0.77</v>
      </c>
      <c r="C2609" s="130">
        <v>0.77</v>
      </c>
      <c r="D2609" s="130"/>
      <c r="E2609" s="130"/>
    </row>
    <row r="2610" spans="1:5" x14ac:dyDescent="0.2">
      <c r="A2610" s="139">
        <v>37519</v>
      </c>
      <c r="B2610" s="97">
        <f t="shared" si="40"/>
        <v>0.04</v>
      </c>
      <c r="C2610" s="130">
        <v>0.04</v>
      </c>
      <c r="D2610" s="130"/>
      <c r="E2610" s="130"/>
    </row>
    <row r="2611" spans="1:5" x14ac:dyDescent="0.2">
      <c r="A2611" s="139">
        <v>37520</v>
      </c>
      <c r="B2611" s="97">
        <f t="shared" si="40"/>
        <v>0.05</v>
      </c>
      <c r="C2611" s="130">
        <v>0.05</v>
      </c>
      <c r="D2611" s="130"/>
      <c r="E2611" s="130"/>
    </row>
    <row r="2612" spans="1:5" x14ac:dyDescent="0.2">
      <c r="A2612" s="139">
        <v>37521</v>
      </c>
      <c r="B2612" s="97">
        <f t="shared" si="40"/>
        <v>3.96</v>
      </c>
      <c r="C2612" s="130">
        <v>3.96</v>
      </c>
      <c r="D2612" s="130"/>
      <c r="E2612" s="130"/>
    </row>
    <row r="2613" spans="1:5" x14ac:dyDescent="0.2">
      <c r="A2613" s="139">
        <v>37522</v>
      </c>
      <c r="B2613" s="97">
        <f t="shared" si="40"/>
        <v>6.96</v>
      </c>
      <c r="C2613" s="130">
        <v>6.96</v>
      </c>
      <c r="D2613" s="130"/>
      <c r="E2613" s="130"/>
    </row>
    <row r="2614" spans="1:5" x14ac:dyDescent="0.2">
      <c r="A2614" s="139">
        <v>37523</v>
      </c>
      <c r="B2614" s="97">
        <f t="shared" si="40"/>
        <v>1.27</v>
      </c>
      <c r="C2614" s="130">
        <v>1.27</v>
      </c>
      <c r="D2614" s="130"/>
      <c r="E2614" s="130"/>
    </row>
    <row r="2615" spans="1:5" x14ac:dyDescent="0.2">
      <c r="A2615" s="139">
        <v>37524</v>
      </c>
      <c r="B2615" s="97">
        <f t="shared" si="40"/>
        <v>0.03</v>
      </c>
      <c r="C2615" s="130">
        <v>0.03</v>
      </c>
      <c r="D2615" s="130"/>
      <c r="E2615" s="130"/>
    </row>
    <row r="2616" spans="1:5" x14ac:dyDescent="0.2">
      <c r="A2616" s="139">
        <v>37525</v>
      </c>
      <c r="B2616" s="97">
        <f t="shared" si="40"/>
        <v>8.85</v>
      </c>
      <c r="C2616" s="130">
        <v>8.85</v>
      </c>
      <c r="D2616" s="130"/>
      <c r="E2616" s="130"/>
    </row>
    <row r="2617" spans="1:5" x14ac:dyDescent="0.2">
      <c r="A2617" s="139">
        <v>37526</v>
      </c>
      <c r="B2617" s="97">
        <f t="shared" si="40"/>
        <v>0</v>
      </c>
      <c r="C2617" s="130">
        <v>0</v>
      </c>
      <c r="D2617" s="130"/>
      <c r="E2617" s="130"/>
    </row>
    <row r="2618" spans="1:5" x14ac:dyDescent="0.2">
      <c r="A2618" s="139">
        <v>37527</v>
      </c>
      <c r="B2618" s="97">
        <f t="shared" si="40"/>
        <v>0</v>
      </c>
      <c r="C2618" s="130">
        <v>0</v>
      </c>
      <c r="D2618" s="130"/>
      <c r="E2618" s="130"/>
    </row>
    <row r="2619" spans="1:5" x14ac:dyDescent="0.2">
      <c r="A2619" s="139">
        <v>37528</v>
      </c>
      <c r="B2619" s="97">
        <f t="shared" si="40"/>
        <v>0</v>
      </c>
      <c r="C2619" s="130">
        <v>0</v>
      </c>
      <c r="D2619" s="130"/>
      <c r="E2619" s="130"/>
    </row>
    <row r="2620" spans="1:5" x14ac:dyDescent="0.2">
      <c r="A2620" s="139">
        <v>37529</v>
      </c>
      <c r="B2620" s="97">
        <f t="shared" si="40"/>
        <v>0.01</v>
      </c>
      <c r="C2620" s="130">
        <v>0.01</v>
      </c>
      <c r="D2620" s="130"/>
      <c r="E2620" s="130"/>
    </row>
    <row r="2621" spans="1:5" x14ac:dyDescent="0.2">
      <c r="A2621" s="139">
        <v>37530</v>
      </c>
      <c r="B2621" s="97">
        <f t="shared" si="40"/>
        <v>0</v>
      </c>
      <c r="C2621" s="130">
        <v>0</v>
      </c>
      <c r="D2621" s="130"/>
      <c r="E2621" s="130"/>
    </row>
    <row r="2622" spans="1:5" x14ac:dyDescent="0.2">
      <c r="A2622" s="139">
        <v>37531</v>
      </c>
      <c r="B2622" s="97">
        <f t="shared" si="40"/>
        <v>0</v>
      </c>
      <c r="C2622" s="130">
        <v>0</v>
      </c>
      <c r="D2622" s="130"/>
      <c r="E2622" s="130"/>
    </row>
    <row r="2623" spans="1:5" x14ac:dyDescent="0.2">
      <c r="A2623" s="139">
        <v>37532</v>
      </c>
      <c r="B2623" s="97">
        <f t="shared" si="40"/>
        <v>0.02</v>
      </c>
      <c r="C2623" s="130">
        <v>0.02</v>
      </c>
      <c r="D2623" s="130"/>
      <c r="E2623" s="130"/>
    </row>
    <row r="2624" spans="1:5" x14ac:dyDescent="0.2">
      <c r="A2624" s="139">
        <v>37533</v>
      </c>
      <c r="B2624" s="97">
        <f t="shared" si="40"/>
        <v>1.01</v>
      </c>
      <c r="C2624" s="130">
        <v>1.01</v>
      </c>
      <c r="D2624" s="130"/>
      <c r="E2624" s="130"/>
    </row>
    <row r="2625" spans="1:5" x14ac:dyDescent="0.2">
      <c r="A2625" s="139">
        <v>37534</v>
      </c>
      <c r="B2625" s="97">
        <f t="shared" si="40"/>
        <v>0.03</v>
      </c>
      <c r="C2625" s="130">
        <v>0.03</v>
      </c>
      <c r="D2625" s="130"/>
      <c r="E2625" s="130"/>
    </row>
    <row r="2626" spans="1:5" x14ac:dyDescent="0.2">
      <c r="A2626" s="139">
        <v>37535</v>
      </c>
      <c r="B2626" s="97">
        <f t="shared" si="40"/>
        <v>12.19</v>
      </c>
      <c r="C2626" s="130">
        <v>12.19</v>
      </c>
      <c r="D2626" s="130"/>
      <c r="E2626" s="130"/>
    </row>
    <row r="2627" spans="1:5" x14ac:dyDescent="0.2">
      <c r="A2627" s="139">
        <v>37536</v>
      </c>
      <c r="B2627" s="97">
        <f t="shared" si="40"/>
        <v>0</v>
      </c>
      <c r="C2627" s="130">
        <v>0</v>
      </c>
      <c r="D2627" s="130"/>
      <c r="E2627" s="130"/>
    </row>
    <row r="2628" spans="1:5" x14ac:dyDescent="0.2">
      <c r="A2628" s="139">
        <v>37537</v>
      </c>
      <c r="B2628" s="97">
        <f t="shared" si="40"/>
        <v>0</v>
      </c>
      <c r="C2628" s="130">
        <v>0</v>
      </c>
      <c r="D2628" s="130"/>
      <c r="E2628" s="130"/>
    </row>
    <row r="2629" spans="1:5" x14ac:dyDescent="0.2">
      <c r="A2629" s="139">
        <v>37538</v>
      </c>
      <c r="B2629" s="97">
        <f t="shared" ref="B2629:B2692" si="41">IF(ISERROR(AVERAGE(C2629:M2629)),B2628,AVERAGE(C2629:M2629))</f>
        <v>0.02</v>
      </c>
      <c r="C2629" s="130">
        <v>0.02</v>
      </c>
      <c r="D2629" s="130"/>
      <c r="E2629" s="130"/>
    </row>
    <row r="2630" spans="1:5" x14ac:dyDescent="0.2">
      <c r="A2630" s="139">
        <v>37539</v>
      </c>
      <c r="B2630" s="97">
        <f t="shared" si="41"/>
        <v>4.3099999999999996</v>
      </c>
      <c r="C2630" s="130">
        <v>4.3099999999999996</v>
      </c>
      <c r="D2630" s="130"/>
      <c r="E2630" s="130"/>
    </row>
    <row r="2631" spans="1:5" x14ac:dyDescent="0.2">
      <c r="A2631" s="139">
        <v>37540</v>
      </c>
      <c r="B2631" s="97">
        <f t="shared" si="41"/>
        <v>1.1299999999999999</v>
      </c>
      <c r="C2631" s="130">
        <v>1.1299999999999999</v>
      </c>
      <c r="D2631" s="130"/>
      <c r="E2631" s="130"/>
    </row>
    <row r="2632" spans="1:5" x14ac:dyDescent="0.2">
      <c r="A2632" s="139">
        <v>37541</v>
      </c>
      <c r="B2632" s="97">
        <f t="shared" si="41"/>
        <v>6.23</v>
      </c>
      <c r="C2632" s="130">
        <v>6.23</v>
      </c>
      <c r="D2632" s="130"/>
      <c r="E2632" s="130"/>
    </row>
    <row r="2633" spans="1:5" x14ac:dyDescent="0.2">
      <c r="A2633" s="139">
        <v>37542</v>
      </c>
      <c r="B2633" s="97">
        <f t="shared" si="41"/>
        <v>7.15</v>
      </c>
      <c r="C2633" s="130">
        <v>7.15</v>
      </c>
      <c r="D2633" s="130"/>
      <c r="E2633" s="130"/>
    </row>
    <row r="2634" spans="1:5" x14ac:dyDescent="0.2">
      <c r="A2634" s="139">
        <v>37543</v>
      </c>
      <c r="B2634" s="97">
        <f t="shared" si="41"/>
        <v>10.47</v>
      </c>
      <c r="C2634" s="130">
        <v>10.47</v>
      </c>
      <c r="D2634" s="130"/>
      <c r="E2634" s="130"/>
    </row>
    <row r="2635" spans="1:5" x14ac:dyDescent="0.2">
      <c r="A2635" s="139">
        <v>37544</v>
      </c>
      <c r="B2635" s="97">
        <f t="shared" si="41"/>
        <v>6.43</v>
      </c>
      <c r="C2635" s="130">
        <v>6.43</v>
      </c>
      <c r="D2635" s="130"/>
      <c r="E2635" s="130"/>
    </row>
    <row r="2636" spans="1:5" x14ac:dyDescent="0.2">
      <c r="A2636" s="139">
        <v>37545</v>
      </c>
      <c r="B2636" s="97">
        <f t="shared" si="41"/>
        <v>46.26</v>
      </c>
      <c r="C2636" s="130">
        <v>46.26</v>
      </c>
      <c r="D2636" s="130"/>
      <c r="E2636" s="130"/>
    </row>
    <row r="2637" spans="1:5" x14ac:dyDescent="0.2">
      <c r="A2637" s="139">
        <v>37546</v>
      </c>
      <c r="B2637" s="97">
        <f t="shared" si="41"/>
        <v>33.5</v>
      </c>
      <c r="C2637" s="130">
        <v>33.5</v>
      </c>
      <c r="D2637" s="130"/>
      <c r="E2637" s="130"/>
    </row>
    <row r="2638" spans="1:5" x14ac:dyDescent="0.2">
      <c r="A2638" s="139">
        <v>37547</v>
      </c>
      <c r="B2638" s="97">
        <f t="shared" si="41"/>
        <v>21.96</v>
      </c>
      <c r="C2638" s="130">
        <v>21.96</v>
      </c>
      <c r="D2638" s="130"/>
      <c r="E2638" s="130"/>
    </row>
    <row r="2639" spans="1:5" x14ac:dyDescent="0.2">
      <c r="A2639" s="139">
        <v>37548</v>
      </c>
      <c r="B2639" s="97">
        <f t="shared" si="41"/>
        <v>0.03</v>
      </c>
      <c r="C2639" s="130">
        <v>0.03</v>
      </c>
      <c r="D2639" s="130"/>
      <c r="E2639" s="130"/>
    </row>
    <row r="2640" spans="1:5" x14ac:dyDescent="0.2">
      <c r="A2640" s="139">
        <v>37549</v>
      </c>
      <c r="B2640" s="97">
        <f t="shared" si="41"/>
        <v>1.63</v>
      </c>
      <c r="C2640" s="130">
        <v>1.63</v>
      </c>
      <c r="D2640" s="130"/>
      <c r="E2640" s="130"/>
    </row>
    <row r="2641" spans="1:5" x14ac:dyDescent="0.2">
      <c r="A2641" s="139">
        <v>37550</v>
      </c>
      <c r="B2641" s="97">
        <f t="shared" si="41"/>
        <v>19.05</v>
      </c>
      <c r="C2641" s="130">
        <v>19.05</v>
      </c>
      <c r="D2641" s="130"/>
      <c r="E2641" s="130"/>
    </row>
    <row r="2642" spans="1:5" x14ac:dyDescent="0.2">
      <c r="A2642" s="139">
        <v>37551</v>
      </c>
      <c r="B2642" s="97">
        <f t="shared" si="41"/>
        <v>2.2200000000000002</v>
      </c>
      <c r="C2642" s="130">
        <v>2.2200000000000002</v>
      </c>
      <c r="D2642" s="130"/>
      <c r="E2642" s="130"/>
    </row>
    <row r="2643" spans="1:5" x14ac:dyDescent="0.2">
      <c r="A2643" s="139">
        <v>37552</v>
      </c>
      <c r="B2643" s="97">
        <f t="shared" si="41"/>
        <v>16.649999999999999</v>
      </c>
      <c r="C2643" s="130">
        <v>16.649999999999999</v>
      </c>
      <c r="D2643" s="130"/>
      <c r="E2643" s="130"/>
    </row>
    <row r="2644" spans="1:5" x14ac:dyDescent="0.2">
      <c r="A2644" s="139">
        <v>37553</v>
      </c>
      <c r="B2644" s="97">
        <f t="shared" si="41"/>
        <v>7.99</v>
      </c>
      <c r="C2644" s="130">
        <v>7.99</v>
      </c>
      <c r="D2644" s="130"/>
      <c r="E2644" s="130"/>
    </row>
    <row r="2645" spans="1:5" x14ac:dyDescent="0.2">
      <c r="A2645" s="139">
        <v>37554</v>
      </c>
      <c r="B2645" s="97">
        <f t="shared" si="41"/>
        <v>16.350000000000001</v>
      </c>
      <c r="C2645" s="130">
        <v>16.350000000000001</v>
      </c>
      <c r="D2645" s="130"/>
      <c r="E2645" s="130"/>
    </row>
    <row r="2646" spans="1:5" x14ac:dyDescent="0.2">
      <c r="A2646" s="139">
        <v>37555</v>
      </c>
      <c r="B2646" s="97">
        <f t="shared" si="41"/>
        <v>0</v>
      </c>
      <c r="C2646" s="130">
        <v>0</v>
      </c>
      <c r="D2646" s="130"/>
      <c r="E2646" s="130"/>
    </row>
    <row r="2647" spans="1:5" x14ac:dyDescent="0.2">
      <c r="A2647" s="139">
        <v>37556</v>
      </c>
      <c r="B2647" s="97">
        <f t="shared" si="41"/>
        <v>1.59</v>
      </c>
      <c r="C2647" s="130">
        <v>1.59</v>
      </c>
      <c r="D2647" s="130"/>
      <c r="E2647" s="130"/>
    </row>
    <row r="2648" spans="1:5" x14ac:dyDescent="0.2">
      <c r="A2648" s="139">
        <v>37557</v>
      </c>
      <c r="B2648" s="97">
        <f t="shared" si="41"/>
        <v>0</v>
      </c>
      <c r="C2648" s="130">
        <v>0</v>
      </c>
      <c r="D2648" s="130"/>
      <c r="E2648" s="130"/>
    </row>
    <row r="2649" spans="1:5" x14ac:dyDescent="0.2">
      <c r="A2649" s="139">
        <v>37558</v>
      </c>
      <c r="B2649" s="97">
        <f t="shared" si="41"/>
        <v>0</v>
      </c>
      <c r="C2649" s="130">
        <v>0</v>
      </c>
      <c r="D2649" s="130"/>
      <c r="E2649" s="130"/>
    </row>
    <row r="2650" spans="1:5" x14ac:dyDescent="0.2">
      <c r="A2650" s="139">
        <v>37559</v>
      </c>
      <c r="B2650" s="97">
        <f t="shared" si="41"/>
        <v>0</v>
      </c>
      <c r="C2650" s="130">
        <v>0</v>
      </c>
      <c r="D2650" s="130"/>
      <c r="E2650" s="130"/>
    </row>
    <row r="2651" spans="1:5" x14ac:dyDescent="0.2">
      <c r="A2651" s="139">
        <v>37560</v>
      </c>
      <c r="B2651" s="97">
        <f t="shared" si="41"/>
        <v>0.01</v>
      </c>
      <c r="C2651" s="130">
        <v>0.01</v>
      </c>
      <c r="D2651" s="130"/>
      <c r="E2651" s="130"/>
    </row>
    <row r="2652" spans="1:5" x14ac:dyDescent="0.2">
      <c r="A2652" s="139">
        <v>37561</v>
      </c>
      <c r="B2652" s="97">
        <f t="shared" si="41"/>
        <v>5.09</v>
      </c>
      <c r="C2652" s="130">
        <v>5.09</v>
      </c>
      <c r="D2652" s="130"/>
      <c r="E2652" s="130"/>
    </row>
    <row r="2653" spans="1:5" x14ac:dyDescent="0.2">
      <c r="A2653" s="139">
        <v>37562</v>
      </c>
      <c r="B2653" s="97">
        <f t="shared" si="41"/>
        <v>81.59</v>
      </c>
      <c r="C2653" s="130">
        <v>81.59</v>
      </c>
      <c r="D2653" s="130"/>
      <c r="E2653" s="130"/>
    </row>
    <row r="2654" spans="1:5" x14ac:dyDescent="0.2">
      <c r="A2654" s="139">
        <v>37563</v>
      </c>
      <c r="B2654" s="97">
        <f t="shared" si="41"/>
        <v>19.73</v>
      </c>
      <c r="C2654" s="130">
        <v>19.73</v>
      </c>
      <c r="D2654" s="130"/>
      <c r="E2654" s="130"/>
    </row>
    <row r="2655" spans="1:5" x14ac:dyDescent="0.2">
      <c r="A2655" s="139">
        <v>37564</v>
      </c>
      <c r="B2655" s="97">
        <f t="shared" si="41"/>
        <v>16.93</v>
      </c>
      <c r="C2655" s="130">
        <v>16.93</v>
      </c>
      <c r="D2655" s="130"/>
      <c r="E2655" s="130"/>
    </row>
    <row r="2656" spans="1:5" x14ac:dyDescent="0.2">
      <c r="A2656" s="139">
        <v>37565</v>
      </c>
      <c r="B2656" s="97">
        <f t="shared" si="41"/>
        <v>1.96</v>
      </c>
      <c r="C2656" s="130">
        <v>1.96</v>
      </c>
      <c r="D2656" s="130"/>
      <c r="E2656" s="130"/>
    </row>
    <row r="2657" spans="1:5" x14ac:dyDescent="0.2">
      <c r="A2657" s="139">
        <v>37566</v>
      </c>
      <c r="B2657" s="97">
        <f t="shared" si="41"/>
        <v>13.55</v>
      </c>
      <c r="C2657" s="130">
        <v>13.55</v>
      </c>
      <c r="D2657" s="130"/>
      <c r="E2657" s="130"/>
    </row>
    <row r="2658" spans="1:5" x14ac:dyDescent="0.2">
      <c r="A2658" s="139">
        <v>37567</v>
      </c>
      <c r="B2658" s="97">
        <f t="shared" si="41"/>
        <v>16.25</v>
      </c>
      <c r="C2658" s="130">
        <v>16.25</v>
      </c>
      <c r="D2658" s="130"/>
      <c r="E2658" s="130"/>
    </row>
    <row r="2659" spans="1:5" x14ac:dyDescent="0.2">
      <c r="A2659" s="139">
        <v>37568</v>
      </c>
      <c r="B2659" s="97">
        <f t="shared" si="41"/>
        <v>13.44</v>
      </c>
      <c r="C2659" s="130">
        <v>13.44</v>
      </c>
      <c r="D2659" s="130"/>
      <c r="E2659" s="130"/>
    </row>
    <row r="2660" spans="1:5" x14ac:dyDescent="0.2">
      <c r="A2660" s="139">
        <v>37569</v>
      </c>
      <c r="B2660" s="97">
        <f t="shared" si="41"/>
        <v>24.24</v>
      </c>
      <c r="C2660" s="130">
        <v>24.24</v>
      </c>
      <c r="D2660" s="130"/>
      <c r="E2660" s="130"/>
    </row>
    <row r="2661" spans="1:5" x14ac:dyDescent="0.2">
      <c r="A2661" s="139">
        <v>37570</v>
      </c>
      <c r="B2661" s="97">
        <f t="shared" si="41"/>
        <v>19.39</v>
      </c>
      <c r="C2661" s="130">
        <v>19.39</v>
      </c>
      <c r="D2661" s="130"/>
      <c r="E2661" s="130"/>
    </row>
    <row r="2662" spans="1:5" x14ac:dyDescent="0.2">
      <c r="A2662" s="139">
        <v>37571</v>
      </c>
      <c r="B2662" s="97">
        <f t="shared" si="41"/>
        <v>14.43</v>
      </c>
      <c r="C2662" s="130">
        <v>14.43</v>
      </c>
      <c r="D2662" s="130"/>
      <c r="E2662" s="130"/>
    </row>
    <row r="2663" spans="1:5" x14ac:dyDescent="0.2">
      <c r="A2663" s="139">
        <v>37572</v>
      </c>
      <c r="B2663" s="97">
        <f t="shared" si="41"/>
        <v>1.32</v>
      </c>
      <c r="C2663" s="130">
        <v>1.32</v>
      </c>
      <c r="D2663" s="130"/>
      <c r="E2663" s="130"/>
    </row>
    <row r="2664" spans="1:5" x14ac:dyDescent="0.2">
      <c r="A2664" s="139">
        <v>37573</v>
      </c>
      <c r="B2664" s="97">
        <f t="shared" si="41"/>
        <v>21.52</v>
      </c>
      <c r="C2664" s="130">
        <v>21.52</v>
      </c>
      <c r="D2664" s="130"/>
      <c r="E2664" s="130"/>
    </row>
    <row r="2665" spans="1:5" x14ac:dyDescent="0.2">
      <c r="A2665" s="139">
        <v>37574</v>
      </c>
      <c r="B2665" s="97">
        <f t="shared" si="41"/>
        <v>64.63</v>
      </c>
      <c r="C2665" s="130">
        <v>64.63</v>
      </c>
      <c r="D2665" s="130"/>
      <c r="E2665" s="130"/>
    </row>
    <row r="2666" spans="1:5" x14ac:dyDescent="0.2">
      <c r="A2666" s="139">
        <v>37575</v>
      </c>
      <c r="B2666" s="97">
        <f t="shared" si="41"/>
        <v>25.62</v>
      </c>
      <c r="C2666" s="130">
        <v>25.62</v>
      </c>
      <c r="D2666" s="130"/>
      <c r="E2666" s="130"/>
    </row>
    <row r="2667" spans="1:5" x14ac:dyDescent="0.2">
      <c r="A2667" s="139">
        <v>37576</v>
      </c>
      <c r="B2667" s="97">
        <f t="shared" si="41"/>
        <v>18.25</v>
      </c>
      <c r="C2667" s="130">
        <v>18.25</v>
      </c>
      <c r="D2667" s="130"/>
      <c r="E2667" s="130"/>
    </row>
    <row r="2668" spans="1:5" x14ac:dyDescent="0.2">
      <c r="A2668" s="139">
        <v>37577</v>
      </c>
      <c r="B2668" s="97">
        <f t="shared" si="41"/>
        <v>0.03</v>
      </c>
      <c r="C2668" s="130">
        <v>0.03</v>
      </c>
      <c r="D2668" s="130"/>
      <c r="E2668" s="130"/>
    </row>
    <row r="2669" spans="1:5" x14ac:dyDescent="0.2">
      <c r="A2669" s="139">
        <v>37578</v>
      </c>
      <c r="B2669" s="97">
        <f t="shared" si="41"/>
        <v>0.63</v>
      </c>
      <c r="C2669" s="130">
        <v>0.63</v>
      </c>
      <c r="D2669" s="130"/>
      <c r="E2669" s="130"/>
    </row>
    <row r="2670" spans="1:5" x14ac:dyDescent="0.2">
      <c r="A2670" s="139">
        <v>37579</v>
      </c>
      <c r="B2670" s="97">
        <f t="shared" si="41"/>
        <v>0</v>
      </c>
      <c r="C2670" s="130">
        <v>0</v>
      </c>
      <c r="D2670" s="130"/>
      <c r="E2670" s="130"/>
    </row>
    <row r="2671" spans="1:5" x14ac:dyDescent="0.2">
      <c r="A2671" s="139">
        <v>37580</v>
      </c>
      <c r="B2671" s="97">
        <f t="shared" si="41"/>
        <v>0</v>
      </c>
      <c r="C2671" s="130">
        <v>0</v>
      </c>
      <c r="D2671" s="130"/>
      <c r="E2671" s="130"/>
    </row>
    <row r="2672" spans="1:5" x14ac:dyDescent="0.2">
      <c r="A2672" s="139">
        <v>37581</v>
      </c>
      <c r="B2672" s="97">
        <f t="shared" si="41"/>
        <v>30.23</v>
      </c>
      <c r="C2672" s="130">
        <v>30.23</v>
      </c>
      <c r="D2672" s="130"/>
      <c r="E2672" s="130"/>
    </row>
    <row r="2673" spans="1:5" x14ac:dyDescent="0.2">
      <c r="A2673" s="139">
        <v>37582</v>
      </c>
      <c r="B2673" s="97">
        <f t="shared" si="41"/>
        <v>0.63</v>
      </c>
      <c r="C2673" s="130">
        <v>0.63</v>
      </c>
      <c r="D2673" s="130"/>
      <c r="E2673" s="130"/>
    </row>
    <row r="2674" spans="1:5" x14ac:dyDescent="0.2">
      <c r="A2674" s="139">
        <v>37583</v>
      </c>
      <c r="B2674" s="97">
        <f t="shared" si="41"/>
        <v>44.5</v>
      </c>
      <c r="C2674" s="130">
        <v>44.5</v>
      </c>
      <c r="D2674" s="130"/>
      <c r="E2674" s="130"/>
    </row>
    <row r="2675" spans="1:5" x14ac:dyDescent="0.2">
      <c r="A2675" s="139">
        <v>37584</v>
      </c>
      <c r="B2675" s="97">
        <f t="shared" si="41"/>
        <v>20.04</v>
      </c>
      <c r="C2675" s="130">
        <v>20.04</v>
      </c>
      <c r="D2675" s="130"/>
      <c r="E2675" s="130"/>
    </row>
    <row r="2676" spans="1:5" x14ac:dyDescent="0.2">
      <c r="A2676" s="139">
        <v>37585</v>
      </c>
      <c r="B2676" s="97">
        <f t="shared" si="41"/>
        <v>7.0000000000000007E-2</v>
      </c>
      <c r="C2676" s="130">
        <v>7.0000000000000007E-2</v>
      </c>
      <c r="D2676" s="130"/>
      <c r="E2676" s="130"/>
    </row>
    <row r="2677" spans="1:5" x14ac:dyDescent="0.2">
      <c r="A2677" s="139">
        <v>37586</v>
      </c>
      <c r="B2677" s="97">
        <f t="shared" si="41"/>
        <v>0.01</v>
      </c>
      <c r="C2677" s="130">
        <v>0.01</v>
      </c>
      <c r="D2677" s="130"/>
      <c r="E2677" s="130"/>
    </row>
    <row r="2678" spans="1:5" x14ac:dyDescent="0.2">
      <c r="A2678" s="139">
        <v>37587</v>
      </c>
      <c r="B2678" s="97">
        <f t="shared" si="41"/>
        <v>0.02</v>
      </c>
      <c r="C2678" s="130">
        <v>0.02</v>
      </c>
      <c r="D2678" s="130"/>
      <c r="E2678" s="130"/>
    </row>
    <row r="2679" spans="1:5" x14ac:dyDescent="0.2">
      <c r="A2679" s="139">
        <v>37588</v>
      </c>
      <c r="B2679" s="97">
        <f t="shared" si="41"/>
        <v>30.22</v>
      </c>
      <c r="C2679" s="130">
        <v>30.22</v>
      </c>
      <c r="D2679" s="130"/>
      <c r="E2679" s="130"/>
    </row>
    <row r="2680" spans="1:5" x14ac:dyDescent="0.2">
      <c r="A2680" s="139">
        <v>37589</v>
      </c>
      <c r="B2680" s="97">
        <f t="shared" si="41"/>
        <v>7.68</v>
      </c>
      <c r="C2680" s="130">
        <v>7.68</v>
      </c>
      <c r="D2680" s="130"/>
      <c r="E2680" s="130"/>
    </row>
    <row r="2681" spans="1:5" x14ac:dyDescent="0.2">
      <c r="A2681" s="139">
        <v>37590</v>
      </c>
      <c r="B2681" s="97">
        <f t="shared" si="41"/>
        <v>0.31</v>
      </c>
      <c r="C2681" s="130">
        <v>0.31</v>
      </c>
      <c r="D2681" s="130"/>
      <c r="E2681" s="130"/>
    </row>
    <row r="2682" spans="1:5" x14ac:dyDescent="0.2">
      <c r="A2682" s="139">
        <v>37591</v>
      </c>
      <c r="B2682" s="97">
        <f t="shared" si="41"/>
        <v>12.78</v>
      </c>
      <c r="C2682" s="130">
        <v>12.78</v>
      </c>
      <c r="D2682" s="130"/>
      <c r="E2682" s="130"/>
    </row>
    <row r="2683" spans="1:5" x14ac:dyDescent="0.2">
      <c r="A2683" s="139">
        <v>37592</v>
      </c>
      <c r="B2683" s="97">
        <f t="shared" si="41"/>
        <v>12.74</v>
      </c>
      <c r="C2683" s="130">
        <v>12.74</v>
      </c>
      <c r="D2683" s="130"/>
      <c r="E2683" s="130"/>
    </row>
    <row r="2684" spans="1:5" x14ac:dyDescent="0.2">
      <c r="A2684" s="139">
        <v>37593</v>
      </c>
      <c r="B2684" s="97">
        <f t="shared" si="41"/>
        <v>3</v>
      </c>
      <c r="C2684" s="130">
        <v>3</v>
      </c>
      <c r="D2684" s="130"/>
      <c r="E2684" s="130"/>
    </row>
    <row r="2685" spans="1:5" x14ac:dyDescent="0.2">
      <c r="A2685" s="139">
        <v>37594</v>
      </c>
      <c r="B2685" s="97">
        <f t="shared" si="41"/>
        <v>0</v>
      </c>
      <c r="C2685" s="130">
        <v>0</v>
      </c>
      <c r="D2685" s="130"/>
      <c r="E2685" s="130"/>
    </row>
    <row r="2686" spans="1:5" x14ac:dyDescent="0.2">
      <c r="A2686" s="139">
        <v>37595</v>
      </c>
      <c r="B2686" s="97">
        <f t="shared" si="41"/>
        <v>0.17</v>
      </c>
      <c r="C2686" s="130">
        <v>0.17</v>
      </c>
      <c r="D2686" s="130"/>
      <c r="E2686" s="130"/>
    </row>
    <row r="2687" spans="1:5" x14ac:dyDescent="0.2">
      <c r="A2687" s="139">
        <v>37596</v>
      </c>
      <c r="B2687" s="97">
        <f t="shared" si="41"/>
        <v>0</v>
      </c>
      <c r="C2687" s="130">
        <v>0</v>
      </c>
      <c r="D2687" s="130"/>
      <c r="E2687" s="130"/>
    </row>
    <row r="2688" spans="1:5" x14ac:dyDescent="0.2">
      <c r="A2688" s="139">
        <v>37597</v>
      </c>
      <c r="B2688" s="97">
        <f t="shared" si="41"/>
        <v>0</v>
      </c>
      <c r="C2688" s="130">
        <v>0</v>
      </c>
      <c r="D2688" s="130"/>
      <c r="E2688" s="130"/>
    </row>
    <row r="2689" spans="1:5" x14ac:dyDescent="0.2">
      <c r="A2689" s="139">
        <v>37598</v>
      </c>
      <c r="B2689" s="97">
        <f t="shared" si="41"/>
        <v>0</v>
      </c>
      <c r="C2689" s="130">
        <v>0</v>
      </c>
      <c r="D2689" s="130"/>
      <c r="E2689" s="130"/>
    </row>
    <row r="2690" spans="1:5" x14ac:dyDescent="0.2">
      <c r="A2690" s="139">
        <v>37599</v>
      </c>
      <c r="B2690" s="97">
        <f t="shared" si="41"/>
        <v>3.5</v>
      </c>
      <c r="C2690" s="130">
        <v>3.5</v>
      </c>
      <c r="D2690" s="130"/>
      <c r="E2690" s="130"/>
    </row>
    <row r="2691" spans="1:5" x14ac:dyDescent="0.2">
      <c r="A2691" s="139">
        <v>37600</v>
      </c>
      <c r="B2691" s="97">
        <f t="shared" si="41"/>
        <v>0</v>
      </c>
      <c r="C2691" s="130">
        <v>0</v>
      </c>
      <c r="D2691" s="130"/>
      <c r="E2691" s="130"/>
    </row>
    <row r="2692" spans="1:5" x14ac:dyDescent="0.2">
      <c r="A2692" s="139">
        <v>37601</v>
      </c>
      <c r="B2692" s="97">
        <f t="shared" si="41"/>
        <v>1.39</v>
      </c>
      <c r="C2692" s="130">
        <v>1.39</v>
      </c>
      <c r="D2692" s="130"/>
      <c r="E2692" s="130"/>
    </row>
    <row r="2693" spans="1:5" x14ac:dyDescent="0.2">
      <c r="A2693" s="139">
        <v>37602</v>
      </c>
      <c r="B2693" s="97">
        <f t="shared" ref="B2693:B2756" si="42">IF(ISERROR(AVERAGE(C2693:M2693)),B2692,AVERAGE(C2693:M2693))</f>
        <v>1.64</v>
      </c>
      <c r="C2693" s="130">
        <v>1.64</v>
      </c>
      <c r="D2693" s="130"/>
      <c r="E2693" s="130"/>
    </row>
    <row r="2694" spans="1:5" x14ac:dyDescent="0.2">
      <c r="A2694" s="139">
        <v>37603</v>
      </c>
      <c r="B2694" s="97">
        <f t="shared" si="42"/>
        <v>0</v>
      </c>
      <c r="C2694" s="130">
        <v>0</v>
      </c>
      <c r="D2694" s="130"/>
      <c r="E2694" s="130"/>
    </row>
    <row r="2695" spans="1:5" x14ac:dyDescent="0.2">
      <c r="A2695" s="139">
        <v>37604</v>
      </c>
      <c r="B2695" s="97">
        <f t="shared" si="42"/>
        <v>5.62</v>
      </c>
      <c r="C2695" s="130">
        <v>5.62</v>
      </c>
      <c r="D2695" s="130"/>
      <c r="E2695" s="130"/>
    </row>
    <row r="2696" spans="1:5" x14ac:dyDescent="0.2">
      <c r="A2696" s="139">
        <v>37605</v>
      </c>
      <c r="B2696" s="97">
        <f t="shared" si="42"/>
        <v>11.89</v>
      </c>
      <c r="C2696" s="130">
        <v>11.89</v>
      </c>
      <c r="D2696" s="130"/>
      <c r="E2696" s="130"/>
    </row>
    <row r="2697" spans="1:5" x14ac:dyDescent="0.2">
      <c r="A2697" s="139">
        <v>37606</v>
      </c>
      <c r="B2697" s="97">
        <f t="shared" si="42"/>
        <v>33.36</v>
      </c>
      <c r="C2697" s="130">
        <v>33.36</v>
      </c>
      <c r="D2697" s="130"/>
      <c r="E2697" s="130"/>
    </row>
    <row r="2698" spans="1:5" x14ac:dyDescent="0.2">
      <c r="A2698" s="139">
        <v>37607</v>
      </c>
      <c r="B2698" s="97">
        <f t="shared" si="42"/>
        <v>4.09</v>
      </c>
      <c r="C2698" s="130">
        <v>4.09</v>
      </c>
      <c r="D2698" s="130"/>
      <c r="E2698" s="130"/>
    </row>
    <row r="2699" spans="1:5" x14ac:dyDescent="0.2">
      <c r="A2699" s="139">
        <v>37608</v>
      </c>
      <c r="B2699" s="97">
        <f t="shared" si="42"/>
        <v>0.01</v>
      </c>
      <c r="C2699" s="130">
        <v>0.01</v>
      </c>
      <c r="D2699" s="130"/>
      <c r="E2699" s="130"/>
    </row>
    <row r="2700" spans="1:5" x14ac:dyDescent="0.2">
      <c r="A2700" s="139">
        <v>37609</v>
      </c>
      <c r="B2700" s="97">
        <f t="shared" si="42"/>
        <v>0.01</v>
      </c>
      <c r="C2700" s="130">
        <v>0.01</v>
      </c>
      <c r="D2700" s="130"/>
      <c r="E2700" s="130"/>
    </row>
    <row r="2701" spans="1:5" x14ac:dyDescent="0.2">
      <c r="A2701" s="139">
        <v>37610</v>
      </c>
      <c r="B2701" s="97">
        <f t="shared" si="42"/>
        <v>4.5599999999999996</v>
      </c>
      <c r="C2701" s="130">
        <v>4.5599999999999996</v>
      </c>
      <c r="D2701" s="130"/>
      <c r="E2701" s="130"/>
    </row>
    <row r="2702" spans="1:5" x14ac:dyDescent="0.2">
      <c r="A2702" s="139">
        <v>37611</v>
      </c>
      <c r="B2702" s="97">
        <f t="shared" si="42"/>
        <v>11.03</v>
      </c>
      <c r="C2702" s="130">
        <v>11.03</v>
      </c>
      <c r="D2702" s="130"/>
      <c r="E2702" s="130"/>
    </row>
    <row r="2703" spans="1:5" x14ac:dyDescent="0.2">
      <c r="A2703" s="139">
        <v>37612</v>
      </c>
      <c r="B2703" s="97">
        <f t="shared" si="42"/>
        <v>30.46</v>
      </c>
      <c r="C2703" s="130">
        <v>30.46</v>
      </c>
      <c r="D2703" s="130"/>
      <c r="E2703" s="130"/>
    </row>
    <row r="2704" spans="1:5" x14ac:dyDescent="0.2">
      <c r="A2704" s="139">
        <v>37613</v>
      </c>
      <c r="B2704" s="97">
        <f t="shared" si="42"/>
        <v>0.01</v>
      </c>
      <c r="C2704" s="130">
        <v>0.01</v>
      </c>
      <c r="D2704" s="130"/>
      <c r="E2704" s="130"/>
    </row>
    <row r="2705" spans="1:5" x14ac:dyDescent="0.2">
      <c r="A2705" s="139">
        <v>37614</v>
      </c>
      <c r="B2705" s="97">
        <f t="shared" si="42"/>
        <v>0.03</v>
      </c>
      <c r="C2705" s="130">
        <v>0.03</v>
      </c>
      <c r="D2705" s="130"/>
      <c r="E2705" s="130"/>
    </row>
    <row r="2706" spans="1:5" x14ac:dyDescent="0.2">
      <c r="A2706" s="139">
        <v>37615</v>
      </c>
      <c r="B2706" s="97">
        <f t="shared" si="42"/>
        <v>1.01</v>
      </c>
      <c r="C2706" s="130">
        <v>1.01</v>
      </c>
      <c r="D2706" s="130"/>
      <c r="E2706" s="130"/>
    </row>
    <row r="2707" spans="1:5" x14ac:dyDescent="0.2">
      <c r="A2707" s="139">
        <v>37616</v>
      </c>
      <c r="B2707" s="97">
        <f t="shared" si="42"/>
        <v>3.05</v>
      </c>
      <c r="C2707" s="130">
        <v>3.05</v>
      </c>
      <c r="D2707" s="130"/>
      <c r="E2707" s="130"/>
    </row>
    <row r="2708" spans="1:5" x14ac:dyDescent="0.2">
      <c r="A2708" s="139">
        <v>37617</v>
      </c>
      <c r="B2708" s="97">
        <f t="shared" si="42"/>
        <v>5</v>
      </c>
      <c r="C2708" s="130">
        <v>5</v>
      </c>
      <c r="D2708" s="130"/>
      <c r="E2708" s="130"/>
    </row>
    <row r="2709" spans="1:5" x14ac:dyDescent="0.2">
      <c r="A2709" s="139">
        <v>37618</v>
      </c>
      <c r="B2709" s="97">
        <f t="shared" si="42"/>
        <v>20.86</v>
      </c>
      <c r="C2709" s="130">
        <v>20.86</v>
      </c>
      <c r="D2709" s="130"/>
      <c r="E2709" s="130"/>
    </row>
    <row r="2710" spans="1:5" x14ac:dyDescent="0.2">
      <c r="A2710" s="139">
        <v>37619</v>
      </c>
      <c r="B2710" s="97">
        <f t="shared" si="42"/>
        <v>5.56</v>
      </c>
      <c r="C2710" s="130">
        <v>5.56</v>
      </c>
      <c r="D2710" s="130"/>
      <c r="E2710" s="130"/>
    </row>
    <row r="2711" spans="1:5" x14ac:dyDescent="0.2">
      <c r="A2711" s="139">
        <v>37620</v>
      </c>
      <c r="B2711" s="97">
        <f t="shared" si="42"/>
        <v>6.77</v>
      </c>
      <c r="C2711" s="130">
        <v>6.77</v>
      </c>
      <c r="D2711" s="130"/>
      <c r="E2711" s="130"/>
    </row>
    <row r="2712" spans="1:5" x14ac:dyDescent="0.2">
      <c r="A2712" s="139">
        <v>37621</v>
      </c>
      <c r="B2712" s="97">
        <f t="shared" si="42"/>
        <v>7.75</v>
      </c>
      <c r="C2712" s="130">
        <v>7.75</v>
      </c>
      <c r="D2712" s="130"/>
      <c r="E2712" s="130"/>
    </row>
    <row r="2713" spans="1:5" x14ac:dyDescent="0.2">
      <c r="A2713" s="139">
        <v>37622</v>
      </c>
      <c r="B2713" s="97">
        <f t="shared" si="42"/>
        <v>11.69</v>
      </c>
      <c r="C2713" s="130">
        <v>11.69</v>
      </c>
      <c r="D2713" s="130"/>
      <c r="E2713" s="130"/>
    </row>
    <row r="2714" spans="1:5" x14ac:dyDescent="0.2">
      <c r="A2714" s="139">
        <v>37623</v>
      </c>
      <c r="B2714" s="97">
        <f t="shared" si="42"/>
        <v>6.1</v>
      </c>
      <c r="C2714" s="130">
        <v>6.1</v>
      </c>
      <c r="D2714" s="130"/>
      <c r="E2714" s="130"/>
    </row>
    <row r="2715" spans="1:5" x14ac:dyDescent="0.2">
      <c r="A2715" s="139">
        <v>37624</v>
      </c>
      <c r="B2715" s="97">
        <f t="shared" si="42"/>
        <v>19.440000000000001</v>
      </c>
      <c r="C2715" s="130">
        <v>19.440000000000001</v>
      </c>
      <c r="D2715" s="130"/>
      <c r="E2715" s="130"/>
    </row>
    <row r="2716" spans="1:5" x14ac:dyDescent="0.2">
      <c r="A2716" s="139">
        <v>37625</v>
      </c>
      <c r="B2716" s="97">
        <f t="shared" si="42"/>
        <v>21.89</v>
      </c>
      <c r="C2716" s="130">
        <v>21.89</v>
      </c>
      <c r="D2716" s="130"/>
      <c r="E2716" s="130"/>
    </row>
    <row r="2717" spans="1:5" x14ac:dyDescent="0.2">
      <c r="A2717" s="139">
        <v>37626</v>
      </c>
      <c r="B2717" s="97">
        <f t="shared" si="42"/>
        <v>0.52</v>
      </c>
      <c r="C2717" s="130">
        <v>0.52</v>
      </c>
      <c r="D2717" s="130"/>
      <c r="E2717" s="130"/>
    </row>
    <row r="2718" spans="1:5" x14ac:dyDescent="0.2">
      <c r="A2718" s="139">
        <v>37627</v>
      </c>
      <c r="B2718" s="97">
        <f t="shared" si="42"/>
        <v>0</v>
      </c>
      <c r="C2718" s="130">
        <v>0</v>
      </c>
      <c r="D2718" s="130"/>
      <c r="E2718" s="130"/>
    </row>
    <row r="2719" spans="1:5" x14ac:dyDescent="0.2">
      <c r="A2719" s="139">
        <v>37628</v>
      </c>
      <c r="B2719" s="97">
        <f t="shared" si="42"/>
        <v>0</v>
      </c>
      <c r="C2719" s="130">
        <v>0</v>
      </c>
      <c r="D2719" s="130"/>
      <c r="E2719" s="130"/>
    </row>
    <row r="2720" spans="1:5" x14ac:dyDescent="0.2">
      <c r="A2720" s="139">
        <v>37629</v>
      </c>
      <c r="B2720" s="97">
        <f t="shared" si="42"/>
        <v>2.44</v>
      </c>
      <c r="C2720" s="130">
        <v>2.44</v>
      </c>
      <c r="D2720" s="130"/>
      <c r="E2720" s="130"/>
    </row>
    <row r="2721" spans="1:5" x14ac:dyDescent="0.2">
      <c r="A2721" s="139">
        <v>37630</v>
      </c>
      <c r="B2721" s="97">
        <f t="shared" si="42"/>
        <v>0</v>
      </c>
      <c r="C2721" s="130">
        <v>0</v>
      </c>
      <c r="D2721" s="130"/>
      <c r="E2721" s="130"/>
    </row>
    <row r="2722" spans="1:5" x14ac:dyDescent="0.2">
      <c r="A2722" s="139">
        <v>37631</v>
      </c>
      <c r="B2722" s="97">
        <f t="shared" si="42"/>
        <v>0.06</v>
      </c>
      <c r="C2722" s="130">
        <v>0.06</v>
      </c>
      <c r="D2722" s="130"/>
      <c r="E2722" s="130"/>
    </row>
    <row r="2723" spans="1:5" x14ac:dyDescent="0.2">
      <c r="A2723" s="139">
        <v>37632</v>
      </c>
      <c r="B2723" s="97">
        <f t="shared" si="42"/>
        <v>0</v>
      </c>
      <c r="C2723" s="130">
        <v>0</v>
      </c>
      <c r="D2723" s="130"/>
      <c r="E2723" s="130"/>
    </row>
    <row r="2724" spans="1:5" x14ac:dyDescent="0.2">
      <c r="A2724" s="139">
        <v>37633</v>
      </c>
      <c r="B2724" s="97">
        <f t="shared" si="42"/>
        <v>0</v>
      </c>
      <c r="C2724" s="130">
        <v>0</v>
      </c>
      <c r="D2724" s="130"/>
      <c r="E2724" s="130"/>
    </row>
    <row r="2725" spans="1:5" x14ac:dyDescent="0.2">
      <c r="A2725" s="139">
        <v>37634</v>
      </c>
      <c r="B2725" s="97">
        <f t="shared" si="42"/>
        <v>1.97</v>
      </c>
      <c r="C2725" s="130">
        <v>1.97</v>
      </c>
      <c r="D2725" s="130"/>
      <c r="E2725" s="130"/>
    </row>
    <row r="2726" spans="1:5" x14ac:dyDescent="0.2">
      <c r="A2726" s="139">
        <v>37635</v>
      </c>
      <c r="B2726" s="97">
        <f t="shared" si="42"/>
        <v>0.01</v>
      </c>
      <c r="C2726" s="130">
        <v>0.01</v>
      </c>
      <c r="D2726" s="130"/>
      <c r="E2726" s="130"/>
    </row>
    <row r="2727" spans="1:5" x14ac:dyDescent="0.2">
      <c r="A2727" s="139">
        <v>37636</v>
      </c>
      <c r="B2727" s="97">
        <f t="shared" si="42"/>
        <v>0.64</v>
      </c>
      <c r="C2727" s="130">
        <v>0.64</v>
      </c>
      <c r="D2727" s="130"/>
      <c r="E2727" s="130"/>
    </row>
    <row r="2728" spans="1:5" x14ac:dyDescent="0.2">
      <c r="A2728" s="139">
        <v>37637</v>
      </c>
      <c r="B2728" s="97">
        <f t="shared" si="42"/>
        <v>0.14000000000000001</v>
      </c>
      <c r="C2728" s="130">
        <v>0.14000000000000001</v>
      </c>
      <c r="D2728" s="130"/>
      <c r="E2728" s="130"/>
    </row>
    <row r="2729" spans="1:5" x14ac:dyDescent="0.2">
      <c r="A2729" s="139">
        <v>37638</v>
      </c>
      <c r="B2729" s="97">
        <f t="shared" si="42"/>
        <v>0.17</v>
      </c>
      <c r="C2729" s="130">
        <v>0.17</v>
      </c>
      <c r="D2729" s="130"/>
      <c r="E2729" s="130"/>
    </row>
    <row r="2730" spans="1:5" x14ac:dyDescent="0.2">
      <c r="A2730" s="139">
        <v>37639</v>
      </c>
      <c r="B2730" s="97">
        <f t="shared" si="42"/>
        <v>0</v>
      </c>
      <c r="C2730" s="130">
        <v>0</v>
      </c>
      <c r="D2730" s="130"/>
      <c r="E2730" s="130"/>
    </row>
    <row r="2731" spans="1:5" x14ac:dyDescent="0.2">
      <c r="A2731" s="139">
        <v>37640</v>
      </c>
      <c r="B2731" s="97">
        <f t="shared" si="42"/>
        <v>6.14</v>
      </c>
      <c r="C2731" s="130">
        <v>6.14</v>
      </c>
      <c r="D2731" s="130"/>
      <c r="E2731" s="130"/>
    </row>
    <row r="2732" spans="1:5" x14ac:dyDescent="0.2">
      <c r="A2732" s="139">
        <v>37641</v>
      </c>
      <c r="B2732" s="97">
        <f t="shared" si="42"/>
        <v>5.71</v>
      </c>
      <c r="C2732" s="130">
        <v>5.71</v>
      </c>
      <c r="D2732" s="130"/>
      <c r="E2732" s="130"/>
    </row>
    <row r="2733" spans="1:5" x14ac:dyDescent="0.2">
      <c r="A2733" s="139">
        <v>37642</v>
      </c>
      <c r="B2733" s="97">
        <f t="shared" si="42"/>
        <v>6.79</v>
      </c>
      <c r="C2733" s="130">
        <v>6.79</v>
      </c>
      <c r="D2733" s="130"/>
      <c r="E2733" s="130"/>
    </row>
    <row r="2734" spans="1:5" x14ac:dyDescent="0.2">
      <c r="A2734" s="139">
        <v>37643</v>
      </c>
      <c r="B2734" s="97">
        <f t="shared" si="42"/>
        <v>16.14</v>
      </c>
      <c r="C2734" s="130">
        <v>16.14</v>
      </c>
      <c r="D2734" s="130"/>
      <c r="E2734" s="130"/>
    </row>
    <row r="2735" spans="1:5" x14ac:dyDescent="0.2">
      <c r="A2735" s="139">
        <v>37644</v>
      </c>
      <c r="B2735" s="97">
        <f t="shared" si="42"/>
        <v>14.1</v>
      </c>
      <c r="C2735" s="130">
        <v>14.1</v>
      </c>
      <c r="D2735" s="130"/>
      <c r="E2735" s="130"/>
    </row>
    <row r="2736" spans="1:5" x14ac:dyDescent="0.2">
      <c r="A2736" s="139">
        <v>37645</v>
      </c>
      <c r="B2736" s="97">
        <f t="shared" si="42"/>
        <v>0.03</v>
      </c>
      <c r="C2736" s="130">
        <v>0.03</v>
      </c>
      <c r="D2736" s="130"/>
      <c r="E2736" s="130"/>
    </row>
    <row r="2737" spans="1:5" x14ac:dyDescent="0.2">
      <c r="A2737" s="139">
        <v>37646</v>
      </c>
      <c r="B2737" s="97">
        <f t="shared" si="42"/>
        <v>0.12</v>
      </c>
      <c r="C2737" s="130">
        <v>0.12</v>
      </c>
      <c r="D2737" s="130"/>
      <c r="E2737" s="130"/>
    </row>
    <row r="2738" spans="1:5" x14ac:dyDescent="0.2">
      <c r="A2738" s="139">
        <v>37647</v>
      </c>
      <c r="B2738" s="97">
        <f t="shared" si="42"/>
        <v>1.04</v>
      </c>
      <c r="C2738" s="130">
        <v>1.04</v>
      </c>
      <c r="D2738" s="130"/>
      <c r="E2738" s="130"/>
    </row>
    <row r="2739" spans="1:5" x14ac:dyDescent="0.2">
      <c r="A2739" s="139">
        <v>37648</v>
      </c>
      <c r="B2739" s="97">
        <f t="shared" si="42"/>
        <v>4.7699999999999996</v>
      </c>
      <c r="C2739" s="130">
        <v>4.7699999999999996</v>
      </c>
      <c r="D2739" s="130"/>
      <c r="E2739" s="130"/>
    </row>
    <row r="2740" spans="1:5" x14ac:dyDescent="0.2">
      <c r="A2740" s="139">
        <v>37649</v>
      </c>
      <c r="B2740" s="97">
        <f t="shared" si="42"/>
        <v>19.18</v>
      </c>
      <c r="C2740" s="130">
        <v>19.18</v>
      </c>
      <c r="D2740" s="130"/>
      <c r="E2740" s="130"/>
    </row>
    <row r="2741" spans="1:5" x14ac:dyDescent="0.2">
      <c r="A2741" s="139">
        <v>37650</v>
      </c>
      <c r="B2741" s="97">
        <f t="shared" si="42"/>
        <v>28.74</v>
      </c>
      <c r="C2741" s="130">
        <v>28.74</v>
      </c>
      <c r="D2741" s="130"/>
      <c r="E2741" s="130"/>
    </row>
    <row r="2742" spans="1:5" x14ac:dyDescent="0.2">
      <c r="A2742" s="139">
        <v>37651</v>
      </c>
      <c r="B2742" s="97">
        <f t="shared" si="42"/>
        <v>7.52</v>
      </c>
      <c r="C2742" s="130">
        <v>7.52</v>
      </c>
      <c r="D2742" s="130"/>
      <c r="E2742" s="130"/>
    </row>
    <row r="2743" spans="1:5" x14ac:dyDescent="0.2">
      <c r="A2743" s="139">
        <v>37652</v>
      </c>
      <c r="B2743" s="97">
        <f t="shared" si="42"/>
        <v>0.18</v>
      </c>
      <c r="C2743" s="130">
        <v>0.18</v>
      </c>
      <c r="D2743" s="130"/>
      <c r="E2743" s="130"/>
    </row>
    <row r="2744" spans="1:5" x14ac:dyDescent="0.2">
      <c r="A2744" s="139">
        <v>37653</v>
      </c>
      <c r="B2744" s="97">
        <f t="shared" si="42"/>
        <v>1.69</v>
      </c>
      <c r="C2744" s="130">
        <v>1.69</v>
      </c>
      <c r="D2744" s="130"/>
      <c r="E2744" s="130"/>
    </row>
    <row r="2745" spans="1:5" x14ac:dyDescent="0.2">
      <c r="A2745" s="139">
        <v>37654</v>
      </c>
      <c r="B2745" s="97">
        <f t="shared" si="42"/>
        <v>9.73</v>
      </c>
      <c r="C2745" s="130">
        <v>9.73</v>
      </c>
      <c r="D2745" s="130"/>
      <c r="E2745" s="130"/>
    </row>
    <row r="2746" spans="1:5" x14ac:dyDescent="0.2">
      <c r="A2746" s="139">
        <v>37655</v>
      </c>
      <c r="B2746" s="97">
        <f t="shared" si="42"/>
        <v>36.479999999999997</v>
      </c>
      <c r="C2746" s="130">
        <v>36.479999999999997</v>
      </c>
      <c r="D2746" s="130"/>
      <c r="E2746" s="130"/>
    </row>
    <row r="2747" spans="1:5" x14ac:dyDescent="0.2">
      <c r="A2747" s="139">
        <v>37656</v>
      </c>
      <c r="B2747" s="97">
        <f t="shared" si="42"/>
        <v>12.11</v>
      </c>
      <c r="C2747" s="130">
        <v>12.11</v>
      </c>
      <c r="D2747" s="130"/>
      <c r="E2747" s="130"/>
    </row>
    <row r="2748" spans="1:5" x14ac:dyDescent="0.2">
      <c r="A2748" s="139">
        <v>37657</v>
      </c>
      <c r="B2748" s="97">
        <f t="shared" si="42"/>
        <v>2.9</v>
      </c>
      <c r="C2748" s="130">
        <v>2.9</v>
      </c>
      <c r="D2748" s="130"/>
      <c r="E2748" s="130"/>
    </row>
    <row r="2749" spans="1:5" x14ac:dyDescent="0.2">
      <c r="A2749" s="139">
        <v>37658</v>
      </c>
      <c r="B2749" s="97">
        <f t="shared" si="42"/>
        <v>0.87</v>
      </c>
      <c r="C2749" s="130">
        <v>0.87</v>
      </c>
      <c r="D2749" s="130"/>
      <c r="E2749" s="130"/>
    </row>
    <row r="2750" spans="1:5" x14ac:dyDescent="0.2">
      <c r="A2750" s="139">
        <v>37659</v>
      </c>
      <c r="B2750" s="97">
        <f t="shared" si="42"/>
        <v>0.02</v>
      </c>
      <c r="C2750" s="130">
        <v>0.02</v>
      </c>
      <c r="D2750" s="130"/>
      <c r="E2750" s="130"/>
    </row>
    <row r="2751" spans="1:5" x14ac:dyDescent="0.2">
      <c r="A2751" s="139">
        <v>37660</v>
      </c>
      <c r="B2751" s="97">
        <f t="shared" si="42"/>
        <v>7.0000000000000007E-2</v>
      </c>
      <c r="C2751" s="130">
        <v>7.0000000000000007E-2</v>
      </c>
      <c r="D2751" s="130"/>
      <c r="E2751" s="130"/>
    </row>
    <row r="2752" spans="1:5" x14ac:dyDescent="0.2">
      <c r="A2752" s="139">
        <v>37661</v>
      </c>
      <c r="B2752" s="97">
        <f t="shared" si="42"/>
        <v>0.69</v>
      </c>
      <c r="C2752" s="130">
        <v>0.69</v>
      </c>
      <c r="D2752" s="130"/>
      <c r="E2752" s="130"/>
    </row>
    <row r="2753" spans="1:5" x14ac:dyDescent="0.2">
      <c r="A2753" s="139">
        <v>37662</v>
      </c>
      <c r="B2753" s="97">
        <f t="shared" si="42"/>
        <v>0</v>
      </c>
      <c r="C2753" s="130">
        <v>0</v>
      </c>
      <c r="D2753" s="130"/>
      <c r="E2753" s="130"/>
    </row>
    <row r="2754" spans="1:5" x14ac:dyDescent="0.2">
      <c r="A2754" s="139">
        <v>37663</v>
      </c>
      <c r="B2754" s="97">
        <f t="shared" si="42"/>
        <v>0</v>
      </c>
      <c r="C2754" s="130">
        <v>0</v>
      </c>
      <c r="D2754" s="130"/>
      <c r="E2754" s="130"/>
    </row>
    <row r="2755" spans="1:5" x14ac:dyDescent="0.2">
      <c r="A2755" s="139">
        <v>37664</v>
      </c>
      <c r="B2755" s="97">
        <f t="shared" si="42"/>
        <v>0</v>
      </c>
      <c r="C2755" s="130">
        <v>0</v>
      </c>
      <c r="D2755" s="130"/>
      <c r="E2755" s="130"/>
    </row>
    <row r="2756" spans="1:5" x14ac:dyDescent="0.2">
      <c r="A2756" s="139">
        <v>37665</v>
      </c>
      <c r="B2756" s="97">
        <f t="shared" si="42"/>
        <v>0</v>
      </c>
      <c r="C2756" s="130">
        <v>0</v>
      </c>
      <c r="D2756" s="130"/>
      <c r="E2756" s="130"/>
    </row>
    <row r="2757" spans="1:5" x14ac:dyDescent="0.2">
      <c r="A2757" s="139">
        <v>37666</v>
      </c>
      <c r="B2757" s="97">
        <f t="shared" ref="B2757:B2820" si="43">IF(ISERROR(AVERAGE(C2757:M2757)),B2756,AVERAGE(C2757:M2757))</f>
        <v>0</v>
      </c>
      <c r="C2757" s="130">
        <v>0</v>
      </c>
      <c r="D2757" s="130"/>
      <c r="E2757" s="130"/>
    </row>
    <row r="2758" spans="1:5" x14ac:dyDescent="0.2">
      <c r="A2758" s="139">
        <v>37667</v>
      </c>
      <c r="B2758" s="97">
        <f t="shared" si="43"/>
        <v>0</v>
      </c>
      <c r="C2758" s="130">
        <v>0</v>
      </c>
      <c r="D2758" s="130"/>
      <c r="E2758" s="130"/>
    </row>
    <row r="2759" spans="1:5" x14ac:dyDescent="0.2">
      <c r="A2759" s="139">
        <v>37668</v>
      </c>
      <c r="B2759" s="97">
        <f t="shared" si="43"/>
        <v>0</v>
      </c>
      <c r="C2759" s="130">
        <v>0</v>
      </c>
      <c r="D2759" s="130"/>
      <c r="E2759" s="130"/>
    </row>
    <row r="2760" spans="1:5" x14ac:dyDescent="0.2">
      <c r="A2760" s="139">
        <v>37669</v>
      </c>
      <c r="B2760" s="97">
        <f t="shared" si="43"/>
        <v>0</v>
      </c>
      <c r="C2760" s="130">
        <v>0</v>
      </c>
      <c r="D2760" s="130"/>
      <c r="E2760" s="130"/>
    </row>
    <row r="2761" spans="1:5" x14ac:dyDescent="0.2">
      <c r="A2761" s="139">
        <v>37670</v>
      </c>
      <c r="B2761" s="97">
        <f t="shared" si="43"/>
        <v>0</v>
      </c>
      <c r="C2761" s="130">
        <v>0</v>
      </c>
      <c r="D2761" s="130"/>
      <c r="E2761" s="130"/>
    </row>
    <row r="2762" spans="1:5" x14ac:dyDescent="0.2">
      <c r="A2762" s="139">
        <v>37671</v>
      </c>
      <c r="B2762" s="97">
        <f t="shared" si="43"/>
        <v>0</v>
      </c>
      <c r="C2762" s="130">
        <v>0</v>
      </c>
      <c r="D2762" s="130"/>
      <c r="E2762" s="130"/>
    </row>
    <row r="2763" spans="1:5" x14ac:dyDescent="0.2">
      <c r="A2763" s="139">
        <v>37672</v>
      </c>
      <c r="B2763" s="97">
        <f t="shared" si="43"/>
        <v>0</v>
      </c>
      <c r="C2763" s="130">
        <v>0</v>
      </c>
      <c r="D2763" s="130"/>
      <c r="E2763" s="130"/>
    </row>
    <row r="2764" spans="1:5" x14ac:dyDescent="0.2">
      <c r="A2764" s="139">
        <v>37673</v>
      </c>
      <c r="B2764" s="97">
        <f t="shared" si="43"/>
        <v>0</v>
      </c>
      <c r="C2764" s="130">
        <v>0</v>
      </c>
      <c r="D2764" s="130"/>
      <c r="E2764" s="130"/>
    </row>
    <row r="2765" spans="1:5" x14ac:dyDescent="0.2">
      <c r="A2765" s="139">
        <v>37674</v>
      </c>
      <c r="B2765" s="97">
        <f t="shared" si="43"/>
        <v>0</v>
      </c>
      <c r="C2765" s="130">
        <v>0</v>
      </c>
      <c r="D2765" s="130"/>
      <c r="E2765" s="130"/>
    </row>
    <row r="2766" spans="1:5" x14ac:dyDescent="0.2">
      <c r="A2766" s="139">
        <v>37675</v>
      </c>
      <c r="B2766" s="97">
        <f t="shared" si="43"/>
        <v>0</v>
      </c>
      <c r="C2766" s="130">
        <v>0</v>
      </c>
      <c r="D2766" s="130"/>
      <c r="E2766" s="130"/>
    </row>
    <row r="2767" spans="1:5" x14ac:dyDescent="0.2">
      <c r="A2767" s="139">
        <v>37676</v>
      </c>
      <c r="B2767" s="97">
        <f t="shared" si="43"/>
        <v>0</v>
      </c>
      <c r="C2767" s="130">
        <v>0</v>
      </c>
      <c r="D2767" s="130"/>
      <c r="E2767" s="130"/>
    </row>
    <row r="2768" spans="1:5" x14ac:dyDescent="0.2">
      <c r="A2768" s="139">
        <v>37677</v>
      </c>
      <c r="B2768" s="97">
        <f t="shared" si="43"/>
        <v>0</v>
      </c>
      <c r="C2768" s="130">
        <v>0</v>
      </c>
      <c r="D2768" s="130"/>
      <c r="E2768" s="130"/>
    </row>
    <row r="2769" spans="1:5" x14ac:dyDescent="0.2">
      <c r="A2769" s="139">
        <v>37678</v>
      </c>
      <c r="B2769" s="97">
        <f t="shared" si="43"/>
        <v>0.01</v>
      </c>
      <c r="C2769" s="130">
        <v>0.01</v>
      </c>
      <c r="D2769" s="130"/>
      <c r="E2769" s="130"/>
    </row>
    <row r="2770" spans="1:5" x14ac:dyDescent="0.2">
      <c r="A2770" s="139">
        <v>37679</v>
      </c>
      <c r="B2770" s="97">
        <f t="shared" si="43"/>
        <v>0</v>
      </c>
      <c r="C2770" s="130">
        <v>0</v>
      </c>
      <c r="D2770" s="130"/>
      <c r="E2770" s="130"/>
    </row>
    <row r="2771" spans="1:5" x14ac:dyDescent="0.2">
      <c r="A2771" s="139">
        <v>37680</v>
      </c>
      <c r="B2771" s="97">
        <f t="shared" si="43"/>
        <v>0.02</v>
      </c>
      <c r="C2771" s="130">
        <v>0.02</v>
      </c>
      <c r="D2771" s="130"/>
      <c r="E2771" s="130"/>
    </row>
    <row r="2772" spans="1:5" x14ac:dyDescent="0.2">
      <c r="A2772" s="139">
        <v>37681</v>
      </c>
      <c r="B2772" s="97">
        <f t="shared" si="43"/>
        <v>8.3800000000000008</v>
      </c>
      <c r="C2772" s="130">
        <v>8.3800000000000008</v>
      </c>
      <c r="D2772" s="130"/>
      <c r="E2772" s="130"/>
    </row>
    <row r="2773" spans="1:5" x14ac:dyDescent="0.2">
      <c r="A2773" s="139">
        <v>37682</v>
      </c>
      <c r="B2773" s="97">
        <f t="shared" si="43"/>
        <v>18.36</v>
      </c>
      <c r="C2773" s="130">
        <v>18.36</v>
      </c>
      <c r="D2773" s="130"/>
      <c r="E2773" s="130"/>
    </row>
    <row r="2774" spans="1:5" x14ac:dyDescent="0.2">
      <c r="A2774" s="139">
        <v>37683</v>
      </c>
      <c r="B2774" s="97">
        <f t="shared" si="43"/>
        <v>0</v>
      </c>
      <c r="C2774" s="130">
        <v>0</v>
      </c>
      <c r="D2774" s="130"/>
      <c r="E2774" s="130"/>
    </row>
    <row r="2775" spans="1:5" x14ac:dyDescent="0.2">
      <c r="A2775" s="139">
        <v>37684</v>
      </c>
      <c r="B2775" s="97">
        <f t="shared" si="43"/>
        <v>0.05</v>
      </c>
      <c r="C2775" s="130">
        <v>0.05</v>
      </c>
      <c r="D2775" s="130"/>
      <c r="E2775" s="130"/>
    </row>
    <row r="2776" spans="1:5" x14ac:dyDescent="0.2">
      <c r="A2776" s="139">
        <v>37685</v>
      </c>
      <c r="B2776" s="97">
        <f t="shared" si="43"/>
        <v>0.23</v>
      </c>
      <c r="C2776" s="130">
        <v>0.23</v>
      </c>
      <c r="D2776" s="130"/>
      <c r="E2776" s="130"/>
    </row>
    <row r="2777" spans="1:5" x14ac:dyDescent="0.2">
      <c r="A2777" s="139">
        <v>37686</v>
      </c>
      <c r="B2777" s="97">
        <f t="shared" si="43"/>
        <v>14.59</v>
      </c>
      <c r="C2777" s="130">
        <v>14.59</v>
      </c>
      <c r="D2777" s="130"/>
      <c r="E2777" s="130"/>
    </row>
    <row r="2778" spans="1:5" x14ac:dyDescent="0.2">
      <c r="A2778" s="139">
        <v>37687</v>
      </c>
      <c r="B2778" s="97">
        <f t="shared" si="43"/>
        <v>0.66</v>
      </c>
      <c r="C2778" s="130">
        <v>0.66</v>
      </c>
      <c r="D2778" s="130"/>
      <c r="E2778" s="130"/>
    </row>
    <row r="2779" spans="1:5" x14ac:dyDescent="0.2">
      <c r="A2779" s="139">
        <v>37688</v>
      </c>
      <c r="B2779" s="97">
        <f t="shared" si="43"/>
        <v>0</v>
      </c>
      <c r="C2779" s="130">
        <v>0</v>
      </c>
      <c r="D2779" s="130"/>
      <c r="E2779" s="130"/>
    </row>
    <row r="2780" spans="1:5" x14ac:dyDescent="0.2">
      <c r="A2780" s="139">
        <v>37689</v>
      </c>
      <c r="B2780" s="97">
        <f t="shared" si="43"/>
        <v>0</v>
      </c>
      <c r="C2780" s="130">
        <v>0</v>
      </c>
      <c r="D2780" s="130"/>
      <c r="E2780" s="130"/>
    </row>
    <row r="2781" spans="1:5" x14ac:dyDescent="0.2">
      <c r="A2781" s="139">
        <v>37690</v>
      </c>
      <c r="B2781" s="97">
        <f t="shared" si="43"/>
        <v>0</v>
      </c>
      <c r="C2781" s="130">
        <v>0</v>
      </c>
      <c r="D2781" s="130"/>
      <c r="E2781" s="130"/>
    </row>
    <row r="2782" spans="1:5" x14ac:dyDescent="0.2">
      <c r="A2782" s="139">
        <v>37691</v>
      </c>
      <c r="B2782" s="97">
        <f t="shared" si="43"/>
        <v>0</v>
      </c>
      <c r="C2782" s="130">
        <v>0</v>
      </c>
      <c r="D2782" s="130"/>
      <c r="E2782" s="130"/>
    </row>
    <row r="2783" spans="1:5" x14ac:dyDescent="0.2">
      <c r="A2783" s="139">
        <v>37692</v>
      </c>
      <c r="B2783" s="97">
        <f t="shared" si="43"/>
        <v>0.56999999999999995</v>
      </c>
      <c r="C2783" s="130">
        <v>0.56999999999999995</v>
      </c>
      <c r="D2783" s="130"/>
      <c r="E2783" s="130"/>
    </row>
    <row r="2784" spans="1:5" x14ac:dyDescent="0.2">
      <c r="A2784" s="139">
        <v>37693</v>
      </c>
      <c r="B2784" s="97">
        <f t="shared" si="43"/>
        <v>0</v>
      </c>
      <c r="C2784" s="130">
        <v>0</v>
      </c>
      <c r="D2784" s="130"/>
      <c r="E2784" s="130"/>
    </row>
    <row r="2785" spans="1:5" x14ac:dyDescent="0.2">
      <c r="A2785" s="139">
        <v>37694</v>
      </c>
      <c r="B2785" s="97">
        <f t="shared" si="43"/>
        <v>0</v>
      </c>
      <c r="C2785" s="130">
        <v>0</v>
      </c>
      <c r="D2785" s="130"/>
      <c r="E2785" s="130"/>
    </row>
    <row r="2786" spans="1:5" x14ac:dyDescent="0.2">
      <c r="A2786" s="139">
        <v>37695</v>
      </c>
      <c r="B2786" s="97">
        <f t="shared" si="43"/>
        <v>0</v>
      </c>
      <c r="C2786" s="130">
        <v>0</v>
      </c>
      <c r="D2786" s="130"/>
      <c r="E2786" s="130"/>
    </row>
    <row r="2787" spans="1:5" x14ac:dyDescent="0.2">
      <c r="A2787" s="139">
        <v>37696</v>
      </c>
      <c r="B2787" s="97">
        <f t="shared" si="43"/>
        <v>0</v>
      </c>
      <c r="C2787" s="130">
        <v>0</v>
      </c>
      <c r="D2787" s="130"/>
      <c r="E2787" s="130"/>
    </row>
    <row r="2788" spans="1:5" x14ac:dyDescent="0.2">
      <c r="A2788" s="139">
        <v>37697</v>
      </c>
      <c r="B2788" s="97">
        <f t="shared" si="43"/>
        <v>0</v>
      </c>
      <c r="C2788" s="130">
        <v>0</v>
      </c>
      <c r="D2788" s="130"/>
      <c r="E2788" s="130"/>
    </row>
    <row r="2789" spans="1:5" x14ac:dyDescent="0.2">
      <c r="A2789" s="139">
        <v>37698</v>
      </c>
      <c r="B2789" s="97">
        <f t="shared" si="43"/>
        <v>0</v>
      </c>
      <c r="C2789" s="130">
        <v>0</v>
      </c>
      <c r="D2789" s="130"/>
      <c r="E2789" s="130"/>
    </row>
    <row r="2790" spans="1:5" x14ac:dyDescent="0.2">
      <c r="A2790" s="139">
        <v>37699</v>
      </c>
      <c r="B2790" s="97">
        <f t="shared" si="43"/>
        <v>0</v>
      </c>
      <c r="C2790" s="130">
        <v>0</v>
      </c>
      <c r="D2790" s="130"/>
      <c r="E2790" s="130"/>
    </row>
    <row r="2791" spans="1:5" x14ac:dyDescent="0.2">
      <c r="A2791" s="139">
        <v>37700</v>
      </c>
      <c r="B2791" s="97">
        <f t="shared" si="43"/>
        <v>0</v>
      </c>
      <c r="C2791" s="130">
        <v>0</v>
      </c>
      <c r="D2791" s="130"/>
      <c r="E2791" s="130"/>
    </row>
    <row r="2792" spans="1:5" x14ac:dyDescent="0.2">
      <c r="A2792" s="139">
        <v>37701</v>
      </c>
      <c r="B2792" s="97">
        <f t="shared" si="43"/>
        <v>0</v>
      </c>
      <c r="C2792" s="130">
        <v>0</v>
      </c>
      <c r="D2792" s="130"/>
      <c r="E2792" s="130"/>
    </row>
    <row r="2793" spans="1:5" x14ac:dyDescent="0.2">
      <c r="A2793" s="139">
        <v>37702</v>
      </c>
      <c r="B2793" s="97">
        <f t="shared" si="43"/>
        <v>0</v>
      </c>
      <c r="C2793" s="130">
        <v>0</v>
      </c>
      <c r="D2793" s="130"/>
      <c r="E2793" s="130"/>
    </row>
    <row r="2794" spans="1:5" x14ac:dyDescent="0.2">
      <c r="A2794" s="139">
        <v>37703</v>
      </c>
      <c r="B2794" s="97">
        <f t="shared" si="43"/>
        <v>0</v>
      </c>
      <c r="C2794" s="130">
        <v>0</v>
      </c>
      <c r="D2794" s="130"/>
      <c r="E2794" s="130"/>
    </row>
    <row r="2795" spans="1:5" x14ac:dyDescent="0.2">
      <c r="A2795" s="139">
        <v>37704</v>
      </c>
      <c r="B2795" s="97">
        <f t="shared" si="43"/>
        <v>0</v>
      </c>
      <c r="C2795" s="130">
        <v>0</v>
      </c>
      <c r="D2795" s="130"/>
      <c r="E2795" s="130"/>
    </row>
    <row r="2796" spans="1:5" x14ac:dyDescent="0.2">
      <c r="A2796" s="139">
        <v>37705</v>
      </c>
      <c r="B2796" s="97">
        <f t="shared" si="43"/>
        <v>0</v>
      </c>
      <c r="C2796" s="130">
        <v>0</v>
      </c>
      <c r="D2796" s="130"/>
      <c r="E2796" s="130"/>
    </row>
    <row r="2797" spans="1:5" x14ac:dyDescent="0.2">
      <c r="A2797" s="139">
        <v>37706</v>
      </c>
      <c r="B2797" s="97">
        <f t="shared" si="43"/>
        <v>0</v>
      </c>
      <c r="C2797" s="130">
        <v>0</v>
      </c>
      <c r="D2797" s="130"/>
      <c r="E2797" s="130"/>
    </row>
    <row r="2798" spans="1:5" x14ac:dyDescent="0.2">
      <c r="A2798" s="139">
        <v>37707</v>
      </c>
      <c r="B2798" s="97">
        <f t="shared" si="43"/>
        <v>0</v>
      </c>
      <c r="C2798" s="130">
        <v>0</v>
      </c>
      <c r="D2798" s="130"/>
      <c r="E2798" s="130"/>
    </row>
    <row r="2799" spans="1:5" x14ac:dyDescent="0.2">
      <c r="A2799" s="139">
        <v>37708</v>
      </c>
      <c r="B2799" s="97">
        <f t="shared" si="43"/>
        <v>1.2</v>
      </c>
      <c r="C2799" s="130">
        <v>1.2</v>
      </c>
      <c r="D2799" s="130"/>
      <c r="E2799" s="130"/>
    </row>
    <row r="2800" spans="1:5" x14ac:dyDescent="0.2">
      <c r="A2800" s="139">
        <v>37709</v>
      </c>
      <c r="B2800" s="97">
        <f t="shared" si="43"/>
        <v>7.73</v>
      </c>
      <c r="C2800" s="130">
        <v>7.73</v>
      </c>
      <c r="D2800" s="130"/>
      <c r="E2800" s="130"/>
    </row>
    <row r="2801" spans="1:5" x14ac:dyDescent="0.2">
      <c r="A2801" s="139">
        <v>37710</v>
      </c>
      <c r="B2801" s="97">
        <f t="shared" si="43"/>
        <v>0.68</v>
      </c>
      <c r="C2801" s="130">
        <v>0.68</v>
      </c>
      <c r="D2801" s="130"/>
      <c r="E2801" s="130"/>
    </row>
    <row r="2802" spans="1:5" x14ac:dyDescent="0.2">
      <c r="A2802" s="139">
        <v>37711</v>
      </c>
      <c r="B2802" s="97">
        <f t="shared" si="43"/>
        <v>0</v>
      </c>
      <c r="C2802" s="130">
        <v>0</v>
      </c>
      <c r="D2802" s="130"/>
      <c r="E2802" s="130"/>
    </row>
    <row r="2803" spans="1:5" x14ac:dyDescent="0.2">
      <c r="A2803" s="139">
        <v>37712</v>
      </c>
      <c r="B2803" s="97">
        <f t="shared" si="43"/>
        <v>20.03</v>
      </c>
      <c r="C2803" s="130">
        <v>20.03</v>
      </c>
      <c r="D2803" s="130"/>
      <c r="E2803" s="130"/>
    </row>
    <row r="2804" spans="1:5" x14ac:dyDescent="0.2">
      <c r="A2804" s="139">
        <v>37713</v>
      </c>
      <c r="B2804" s="97">
        <f t="shared" si="43"/>
        <v>7.06</v>
      </c>
      <c r="C2804" s="130">
        <v>7.06</v>
      </c>
      <c r="D2804" s="130"/>
      <c r="E2804" s="130"/>
    </row>
    <row r="2805" spans="1:5" x14ac:dyDescent="0.2">
      <c r="A2805" s="139">
        <v>37714</v>
      </c>
      <c r="B2805" s="97">
        <f t="shared" si="43"/>
        <v>0.01</v>
      </c>
      <c r="C2805" s="130">
        <v>0.01</v>
      </c>
      <c r="D2805" s="130"/>
      <c r="E2805" s="130"/>
    </row>
    <row r="2806" spans="1:5" x14ac:dyDescent="0.2">
      <c r="A2806" s="139">
        <v>37715</v>
      </c>
      <c r="B2806" s="97">
        <f t="shared" si="43"/>
        <v>0</v>
      </c>
      <c r="C2806" s="130">
        <v>0</v>
      </c>
      <c r="D2806" s="130"/>
      <c r="E2806" s="130"/>
    </row>
    <row r="2807" spans="1:5" x14ac:dyDescent="0.2">
      <c r="A2807" s="139">
        <v>37716</v>
      </c>
      <c r="B2807" s="97">
        <f t="shared" si="43"/>
        <v>0</v>
      </c>
      <c r="C2807" s="130">
        <v>0</v>
      </c>
      <c r="D2807" s="130"/>
      <c r="E2807" s="130"/>
    </row>
    <row r="2808" spans="1:5" x14ac:dyDescent="0.2">
      <c r="A2808" s="139">
        <v>37717</v>
      </c>
      <c r="B2808" s="97">
        <f t="shared" si="43"/>
        <v>0</v>
      </c>
      <c r="C2808" s="130">
        <v>0</v>
      </c>
      <c r="D2808" s="130"/>
      <c r="E2808" s="130"/>
    </row>
    <row r="2809" spans="1:5" x14ac:dyDescent="0.2">
      <c r="A2809" s="139">
        <v>37718</v>
      </c>
      <c r="B2809" s="97">
        <f t="shared" si="43"/>
        <v>0</v>
      </c>
      <c r="C2809" s="130">
        <v>0</v>
      </c>
      <c r="D2809" s="130"/>
      <c r="E2809" s="130"/>
    </row>
    <row r="2810" spans="1:5" x14ac:dyDescent="0.2">
      <c r="A2810" s="139">
        <v>37719</v>
      </c>
      <c r="B2810" s="97">
        <f t="shared" si="43"/>
        <v>0.01</v>
      </c>
      <c r="C2810" s="130">
        <v>0.01</v>
      </c>
      <c r="D2810" s="130"/>
      <c r="E2810" s="130"/>
    </row>
    <row r="2811" spans="1:5" x14ac:dyDescent="0.2">
      <c r="A2811" s="139">
        <v>37720</v>
      </c>
      <c r="B2811" s="97">
        <f t="shared" si="43"/>
        <v>5.97</v>
      </c>
      <c r="C2811" s="130">
        <v>5.97</v>
      </c>
      <c r="D2811" s="130"/>
      <c r="E2811" s="130"/>
    </row>
    <row r="2812" spans="1:5" x14ac:dyDescent="0.2">
      <c r="A2812" s="139">
        <v>37721</v>
      </c>
      <c r="B2812" s="97">
        <f t="shared" si="43"/>
        <v>5.57</v>
      </c>
      <c r="C2812" s="130">
        <v>5.57</v>
      </c>
      <c r="D2812" s="130"/>
      <c r="E2812" s="130"/>
    </row>
    <row r="2813" spans="1:5" x14ac:dyDescent="0.2">
      <c r="A2813" s="139">
        <v>37722</v>
      </c>
      <c r="B2813" s="97">
        <f t="shared" si="43"/>
        <v>5.99</v>
      </c>
      <c r="C2813" s="130">
        <v>5.99</v>
      </c>
      <c r="D2813" s="130"/>
      <c r="E2813" s="130"/>
    </row>
    <row r="2814" spans="1:5" x14ac:dyDescent="0.2">
      <c r="A2814" s="139">
        <v>37723</v>
      </c>
      <c r="B2814" s="97">
        <f t="shared" si="43"/>
        <v>0.05</v>
      </c>
      <c r="C2814" s="130">
        <v>0.05</v>
      </c>
      <c r="D2814" s="130"/>
      <c r="E2814" s="130"/>
    </row>
    <row r="2815" spans="1:5" x14ac:dyDescent="0.2">
      <c r="A2815" s="139">
        <v>37724</v>
      </c>
      <c r="B2815" s="97">
        <f t="shared" si="43"/>
        <v>0</v>
      </c>
      <c r="C2815" s="130">
        <v>0</v>
      </c>
      <c r="D2815" s="130"/>
      <c r="E2815" s="130"/>
    </row>
    <row r="2816" spans="1:5" x14ac:dyDescent="0.2">
      <c r="A2816" s="139">
        <v>37725</v>
      </c>
      <c r="B2816" s="97">
        <f t="shared" si="43"/>
        <v>0</v>
      </c>
      <c r="C2816" s="130">
        <v>0</v>
      </c>
      <c r="D2816" s="130"/>
      <c r="E2816" s="130"/>
    </row>
    <row r="2817" spans="1:5" x14ac:dyDescent="0.2">
      <c r="A2817" s="139">
        <v>37726</v>
      </c>
      <c r="B2817" s="97">
        <f t="shared" si="43"/>
        <v>0</v>
      </c>
      <c r="C2817" s="130">
        <v>0</v>
      </c>
      <c r="D2817" s="130"/>
      <c r="E2817" s="130"/>
    </row>
    <row r="2818" spans="1:5" x14ac:dyDescent="0.2">
      <c r="A2818" s="139">
        <v>37727</v>
      </c>
      <c r="B2818" s="97">
        <f t="shared" si="43"/>
        <v>0</v>
      </c>
      <c r="C2818" s="130">
        <v>0</v>
      </c>
      <c r="D2818" s="130"/>
      <c r="E2818" s="130"/>
    </row>
    <row r="2819" spans="1:5" x14ac:dyDescent="0.2">
      <c r="A2819" s="139">
        <v>37728</v>
      </c>
      <c r="B2819" s="97">
        <f t="shared" si="43"/>
        <v>0.01</v>
      </c>
      <c r="C2819" s="130">
        <v>0.01</v>
      </c>
      <c r="D2819" s="130"/>
      <c r="E2819" s="130"/>
    </row>
    <row r="2820" spans="1:5" x14ac:dyDescent="0.2">
      <c r="A2820" s="139">
        <v>37729</v>
      </c>
      <c r="B2820" s="97">
        <f t="shared" si="43"/>
        <v>0</v>
      </c>
      <c r="C2820" s="130">
        <v>0</v>
      </c>
      <c r="D2820" s="130"/>
      <c r="E2820" s="130"/>
    </row>
    <row r="2821" spans="1:5" x14ac:dyDescent="0.2">
      <c r="A2821" s="139">
        <v>37730</v>
      </c>
      <c r="B2821" s="97">
        <f t="shared" ref="B2821:B2884" si="44">IF(ISERROR(AVERAGE(C2821:M2821)),B2820,AVERAGE(C2821:M2821))</f>
        <v>4.43</v>
      </c>
      <c r="C2821" s="130">
        <v>4.43</v>
      </c>
      <c r="D2821" s="130"/>
      <c r="E2821" s="130"/>
    </row>
    <row r="2822" spans="1:5" x14ac:dyDescent="0.2">
      <c r="A2822" s="139">
        <v>37731</v>
      </c>
      <c r="B2822" s="97">
        <f t="shared" si="44"/>
        <v>0.04</v>
      </c>
      <c r="C2822" s="130">
        <v>0.04</v>
      </c>
      <c r="D2822" s="130"/>
      <c r="E2822" s="130"/>
    </row>
    <row r="2823" spans="1:5" x14ac:dyDescent="0.2">
      <c r="A2823" s="139">
        <v>37732</v>
      </c>
      <c r="B2823" s="97">
        <f t="shared" si="44"/>
        <v>7.0000000000000007E-2</v>
      </c>
      <c r="C2823" s="130">
        <v>7.0000000000000007E-2</v>
      </c>
      <c r="D2823" s="130"/>
      <c r="E2823" s="130"/>
    </row>
    <row r="2824" spans="1:5" x14ac:dyDescent="0.2">
      <c r="A2824" s="139">
        <v>37733</v>
      </c>
      <c r="B2824" s="97">
        <f t="shared" si="44"/>
        <v>0.81</v>
      </c>
      <c r="C2824" s="130">
        <v>0.81</v>
      </c>
      <c r="D2824" s="130"/>
      <c r="E2824" s="130"/>
    </row>
    <row r="2825" spans="1:5" x14ac:dyDescent="0.2">
      <c r="A2825" s="139">
        <v>37734</v>
      </c>
      <c r="B2825" s="97">
        <f t="shared" si="44"/>
        <v>0</v>
      </c>
      <c r="C2825" s="130">
        <v>0</v>
      </c>
      <c r="D2825" s="130"/>
      <c r="E2825" s="130"/>
    </row>
    <row r="2826" spans="1:5" x14ac:dyDescent="0.2">
      <c r="A2826" s="139">
        <v>37735</v>
      </c>
      <c r="B2826" s="97">
        <f t="shared" si="44"/>
        <v>0</v>
      </c>
      <c r="C2826" s="130">
        <v>0</v>
      </c>
      <c r="D2826" s="130"/>
      <c r="E2826" s="130"/>
    </row>
    <row r="2827" spans="1:5" x14ac:dyDescent="0.2">
      <c r="A2827" s="139">
        <v>37736</v>
      </c>
      <c r="B2827" s="97">
        <f t="shared" si="44"/>
        <v>0.18</v>
      </c>
      <c r="C2827" s="130">
        <v>0.18</v>
      </c>
      <c r="D2827" s="130"/>
      <c r="E2827" s="130"/>
    </row>
    <row r="2828" spans="1:5" x14ac:dyDescent="0.2">
      <c r="A2828" s="139">
        <v>37737</v>
      </c>
      <c r="B2828" s="97">
        <f t="shared" si="44"/>
        <v>17.09</v>
      </c>
      <c r="C2828" s="130">
        <v>17.09</v>
      </c>
      <c r="D2828" s="130"/>
      <c r="E2828" s="130"/>
    </row>
    <row r="2829" spans="1:5" x14ac:dyDescent="0.2">
      <c r="A2829" s="139">
        <v>37738</v>
      </c>
      <c r="B2829" s="97">
        <f t="shared" si="44"/>
        <v>0</v>
      </c>
      <c r="C2829" s="130">
        <v>0</v>
      </c>
      <c r="D2829" s="130"/>
      <c r="E2829" s="130"/>
    </row>
    <row r="2830" spans="1:5" x14ac:dyDescent="0.2">
      <c r="A2830" s="139">
        <v>37739</v>
      </c>
      <c r="B2830" s="97">
        <f t="shared" si="44"/>
        <v>3.55</v>
      </c>
      <c r="C2830" s="130">
        <v>3.55</v>
      </c>
      <c r="D2830" s="130"/>
      <c r="E2830" s="130"/>
    </row>
    <row r="2831" spans="1:5" x14ac:dyDescent="0.2">
      <c r="A2831" s="139">
        <v>37740</v>
      </c>
      <c r="B2831" s="97">
        <f t="shared" si="44"/>
        <v>1.69</v>
      </c>
      <c r="C2831" s="130">
        <v>1.69</v>
      </c>
      <c r="D2831" s="130"/>
      <c r="E2831" s="130"/>
    </row>
    <row r="2832" spans="1:5" x14ac:dyDescent="0.2">
      <c r="A2832" s="139">
        <v>37741</v>
      </c>
      <c r="B2832" s="97">
        <f t="shared" si="44"/>
        <v>26.9</v>
      </c>
      <c r="C2832" s="130">
        <v>26.9</v>
      </c>
      <c r="D2832" s="130"/>
      <c r="E2832" s="130"/>
    </row>
    <row r="2833" spans="1:5" x14ac:dyDescent="0.2">
      <c r="A2833" s="139">
        <v>37742</v>
      </c>
      <c r="B2833" s="97">
        <f t="shared" si="44"/>
        <v>0</v>
      </c>
      <c r="C2833" s="130">
        <v>0</v>
      </c>
      <c r="D2833" s="130"/>
      <c r="E2833" s="130"/>
    </row>
    <row r="2834" spans="1:5" x14ac:dyDescent="0.2">
      <c r="A2834" s="139">
        <v>37743</v>
      </c>
      <c r="B2834" s="97">
        <f t="shared" si="44"/>
        <v>7.2</v>
      </c>
      <c r="C2834" s="130">
        <v>7.2</v>
      </c>
      <c r="D2834" s="130"/>
      <c r="E2834" s="130"/>
    </row>
    <row r="2835" spans="1:5" x14ac:dyDescent="0.2">
      <c r="A2835" s="139">
        <v>37744</v>
      </c>
      <c r="B2835" s="97">
        <f t="shared" si="44"/>
        <v>0</v>
      </c>
      <c r="C2835" s="130">
        <v>0</v>
      </c>
      <c r="D2835" s="130"/>
      <c r="E2835" s="130"/>
    </row>
    <row r="2836" spans="1:5" x14ac:dyDescent="0.2">
      <c r="A2836" s="139">
        <v>37745</v>
      </c>
      <c r="B2836" s="97">
        <f t="shared" si="44"/>
        <v>0.02</v>
      </c>
      <c r="C2836" s="130">
        <v>0.02</v>
      </c>
      <c r="D2836" s="130"/>
      <c r="E2836" s="130"/>
    </row>
    <row r="2837" spans="1:5" x14ac:dyDescent="0.2">
      <c r="A2837" s="139">
        <v>37746</v>
      </c>
      <c r="B2837" s="97">
        <f t="shared" si="44"/>
        <v>0</v>
      </c>
      <c r="C2837" s="130">
        <v>0</v>
      </c>
      <c r="D2837" s="130"/>
      <c r="E2837" s="130"/>
    </row>
    <row r="2838" spans="1:5" x14ac:dyDescent="0.2">
      <c r="A2838" s="139">
        <v>37747</v>
      </c>
      <c r="B2838" s="97">
        <f t="shared" si="44"/>
        <v>0</v>
      </c>
      <c r="C2838" s="130">
        <v>0</v>
      </c>
      <c r="D2838" s="130"/>
      <c r="E2838" s="130"/>
    </row>
    <row r="2839" spans="1:5" x14ac:dyDescent="0.2">
      <c r="A2839" s="139">
        <v>37748</v>
      </c>
      <c r="B2839" s="97">
        <f t="shared" si="44"/>
        <v>0</v>
      </c>
      <c r="C2839" s="130">
        <v>0</v>
      </c>
      <c r="D2839" s="130"/>
      <c r="E2839" s="130"/>
    </row>
    <row r="2840" spans="1:5" x14ac:dyDescent="0.2">
      <c r="A2840" s="139">
        <v>37749</v>
      </c>
      <c r="B2840" s="97">
        <f t="shared" si="44"/>
        <v>0.21</v>
      </c>
      <c r="C2840" s="130">
        <v>0.21</v>
      </c>
      <c r="D2840" s="130"/>
      <c r="E2840" s="130"/>
    </row>
    <row r="2841" spans="1:5" x14ac:dyDescent="0.2">
      <c r="A2841" s="139">
        <v>37750</v>
      </c>
      <c r="B2841" s="97">
        <f t="shared" si="44"/>
        <v>2</v>
      </c>
      <c r="C2841" s="130">
        <v>2</v>
      </c>
      <c r="D2841" s="130"/>
      <c r="E2841" s="130"/>
    </row>
    <row r="2842" spans="1:5" x14ac:dyDescent="0.2">
      <c r="A2842" s="139">
        <v>37751</v>
      </c>
      <c r="B2842" s="97">
        <f t="shared" si="44"/>
        <v>0.01</v>
      </c>
      <c r="C2842" s="130">
        <v>0.01</v>
      </c>
      <c r="D2842" s="130"/>
      <c r="E2842" s="130"/>
    </row>
    <row r="2843" spans="1:5" x14ac:dyDescent="0.2">
      <c r="A2843" s="139">
        <v>37752</v>
      </c>
      <c r="B2843" s="97">
        <f t="shared" si="44"/>
        <v>5.69</v>
      </c>
      <c r="C2843" s="130">
        <v>5.69</v>
      </c>
      <c r="D2843" s="130"/>
      <c r="E2843" s="130"/>
    </row>
    <row r="2844" spans="1:5" x14ac:dyDescent="0.2">
      <c r="A2844" s="139">
        <v>37753</v>
      </c>
      <c r="B2844" s="97">
        <f t="shared" si="44"/>
        <v>6.12</v>
      </c>
      <c r="C2844" s="130">
        <v>6.12</v>
      </c>
      <c r="D2844" s="130"/>
      <c r="E2844" s="130"/>
    </row>
    <row r="2845" spans="1:5" x14ac:dyDescent="0.2">
      <c r="A2845" s="139">
        <v>37754</v>
      </c>
      <c r="B2845" s="97">
        <f t="shared" si="44"/>
        <v>11.37</v>
      </c>
      <c r="C2845" s="130">
        <v>11.37</v>
      </c>
      <c r="D2845" s="130"/>
      <c r="E2845" s="130"/>
    </row>
    <row r="2846" spans="1:5" x14ac:dyDescent="0.2">
      <c r="A2846" s="139">
        <v>37755</v>
      </c>
      <c r="B2846" s="97">
        <f t="shared" si="44"/>
        <v>0.32</v>
      </c>
      <c r="C2846" s="130">
        <v>0.32</v>
      </c>
      <c r="D2846" s="130"/>
      <c r="E2846" s="130"/>
    </row>
    <row r="2847" spans="1:5" x14ac:dyDescent="0.2">
      <c r="A2847" s="139">
        <v>37756</v>
      </c>
      <c r="B2847" s="97">
        <f t="shared" si="44"/>
        <v>0</v>
      </c>
      <c r="C2847" s="130">
        <v>0</v>
      </c>
      <c r="D2847" s="130"/>
      <c r="E2847" s="130"/>
    </row>
    <row r="2848" spans="1:5" x14ac:dyDescent="0.2">
      <c r="A2848" s="139">
        <v>37757</v>
      </c>
      <c r="B2848" s="97">
        <f t="shared" si="44"/>
        <v>1.75</v>
      </c>
      <c r="C2848" s="130">
        <v>1.75</v>
      </c>
      <c r="D2848" s="130"/>
      <c r="E2848" s="130"/>
    </row>
    <row r="2849" spans="1:5" x14ac:dyDescent="0.2">
      <c r="A2849" s="139">
        <v>37758</v>
      </c>
      <c r="B2849" s="97">
        <f t="shared" si="44"/>
        <v>1.76</v>
      </c>
      <c r="C2849" s="130">
        <v>1.76</v>
      </c>
      <c r="D2849" s="130"/>
      <c r="E2849" s="130"/>
    </row>
    <row r="2850" spans="1:5" x14ac:dyDescent="0.2">
      <c r="A2850" s="139">
        <v>37759</v>
      </c>
      <c r="B2850" s="97">
        <f t="shared" si="44"/>
        <v>2.1</v>
      </c>
      <c r="C2850" s="130">
        <v>2.1</v>
      </c>
      <c r="D2850" s="130"/>
      <c r="E2850" s="130"/>
    </row>
    <row r="2851" spans="1:5" x14ac:dyDescent="0.2">
      <c r="A2851" s="139">
        <v>37760</v>
      </c>
      <c r="B2851" s="97">
        <f t="shared" si="44"/>
        <v>30.22</v>
      </c>
      <c r="C2851" s="130">
        <v>30.22</v>
      </c>
      <c r="D2851" s="130"/>
      <c r="E2851" s="130"/>
    </row>
    <row r="2852" spans="1:5" x14ac:dyDescent="0.2">
      <c r="A2852" s="139">
        <v>37761</v>
      </c>
      <c r="B2852" s="97">
        <f t="shared" si="44"/>
        <v>14.04</v>
      </c>
      <c r="C2852" s="130">
        <v>14.04</v>
      </c>
      <c r="D2852" s="130"/>
      <c r="E2852" s="130"/>
    </row>
    <row r="2853" spans="1:5" x14ac:dyDescent="0.2">
      <c r="A2853" s="139">
        <v>37762</v>
      </c>
      <c r="B2853" s="97">
        <f t="shared" si="44"/>
        <v>0.7</v>
      </c>
      <c r="C2853" s="130">
        <v>0.7</v>
      </c>
      <c r="D2853" s="130"/>
      <c r="E2853" s="130"/>
    </row>
    <row r="2854" spans="1:5" x14ac:dyDescent="0.2">
      <c r="A2854" s="139">
        <v>37763</v>
      </c>
      <c r="B2854" s="97">
        <f t="shared" si="44"/>
        <v>1.6</v>
      </c>
      <c r="C2854" s="130">
        <v>1.6</v>
      </c>
      <c r="D2854" s="130"/>
      <c r="E2854" s="130"/>
    </row>
    <row r="2855" spans="1:5" x14ac:dyDescent="0.2">
      <c r="A2855" s="139">
        <v>37764</v>
      </c>
      <c r="B2855" s="97">
        <f t="shared" si="44"/>
        <v>0</v>
      </c>
      <c r="C2855" s="130">
        <v>0</v>
      </c>
      <c r="D2855" s="130"/>
      <c r="E2855" s="130"/>
    </row>
    <row r="2856" spans="1:5" x14ac:dyDescent="0.2">
      <c r="A2856" s="139">
        <v>37765</v>
      </c>
      <c r="B2856" s="97">
        <f t="shared" si="44"/>
        <v>0.74</v>
      </c>
      <c r="C2856" s="130">
        <v>0.74</v>
      </c>
      <c r="D2856" s="130"/>
      <c r="E2856" s="130"/>
    </row>
    <row r="2857" spans="1:5" x14ac:dyDescent="0.2">
      <c r="A2857" s="139">
        <v>37766</v>
      </c>
      <c r="B2857" s="97">
        <f t="shared" si="44"/>
        <v>9.34</v>
      </c>
      <c r="C2857" s="130">
        <v>9.34</v>
      </c>
      <c r="D2857" s="130"/>
      <c r="E2857" s="130"/>
    </row>
    <row r="2858" spans="1:5" x14ac:dyDescent="0.2">
      <c r="A2858" s="139">
        <v>37767</v>
      </c>
      <c r="B2858" s="97">
        <f t="shared" si="44"/>
        <v>0.02</v>
      </c>
      <c r="C2858" s="130">
        <v>0.02</v>
      </c>
      <c r="D2858" s="130"/>
      <c r="E2858" s="130"/>
    </row>
    <row r="2859" spans="1:5" x14ac:dyDescent="0.2">
      <c r="A2859" s="139">
        <v>37768</v>
      </c>
      <c r="B2859" s="97">
        <f t="shared" si="44"/>
        <v>0.01</v>
      </c>
      <c r="C2859" s="130">
        <v>0.01</v>
      </c>
      <c r="D2859" s="130"/>
      <c r="E2859" s="130"/>
    </row>
    <row r="2860" spans="1:5" x14ac:dyDescent="0.2">
      <c r="A2860" s="139">
        <v>37769</v>
      </c>
      <c r="B2860" s="97">
        <f t="shared" si="44"/>
        <v>0.16</v>
      </c>
      <c r="C2860" s="130">
        <v>0.16</v>
      </c>
      <c r="D2860" s="130"/>
      <c r="E2860" s="130"/>
    </row>
    <row r="2861" spans="1:5" x14ac:dyDescent="0.2">
      <c r="A2861" s="139">
        <v>37770</v>
      </c>
      <c r="B2861" s="97">
        <f t="shared" si="44"/>
        <v>1.48</v>
      </c>
      <c r="C2861" s="130">
        <v>1.48</v>
      </c>
      <c r="D2861" s="130"/>
      <c r="E2861" s="130"/>
    </row>
    <row r="2862" spans="1:5" x14ac:dyDescent="0.2">
      <c r="A2862" s="139">
        <v>37771</v>
      </c>
      <c r="B2862" s="97">
        <f t="shared" si="44"/>
        <v>0</v>
      </c>
      <c r="C2862" s="130">
        <v>0</v>
      </c>
      <c r="D2862" s="130"/>
      <c r="E2862" s="130"/>
    </row>
    <row r="2863" spans="1:5" x14ac:dyDescent="0.2">
      <c r="A2863" s="139">
        <v>37772</v>
      </c>
      <c r="B2863" s="97">
        <f t="shared" si="44"/>
        <v>0.01</v>
      </c>
      <c r="C2863" s="130">
        <v>0.01</v>
      </c>
      <c r="D2863" s="130"/>
      <c r="E2863" s="130"/>
    </row>
    <row r="2864" spans="1:5" x14ac:dyDescent="0.2">
      <c r="A2864" s="139">
        <v>37773</v>
      </c>
      <c r="B2864" s="97">
        <f t="shared" si="44"/>
        <v>0.06</v>
      </c>
      <c r="C2864" s="130">
        <v>0.06</v>
      </c>
      <c r="D2864" s="130"/>
      <c r="E2864" s="130"/>
    </row>
    <row r="2865" spans="1:5" x14ac:dyDescent="0.2">
      <c r="A2865" s="139">
        <v>37774</v>
      </c>
      <c r="B2865" s="97">
        <f t="shared" si="44"/>
        <v>0</v>
      </c>
      <c r="C2865" s="130">
        <v>0</v>
      </c>
      <c r="D2865" s="130"/>
      <c r="E2865" s="130"/>
    </row>
    <row r="2866" spans="1:5" x14ac:dyDescent="0.2">
      <c r="A2866" s="139">
        <v>37775</v>
      </c>
      <c r="B2866" s="97">
        <f t="shared" si="44"/>
        <v>0</v>
      </c>
      <c r="C2866" s="130">
        <v>0</v>
      </c>
      <c r="D2866" s="130"/>
      <c r="E2866" s="130"/>
    </row>
    <row r="2867" spans="1:5" x14ac:dyDescent="0.2">
      <c r="A2867" s="139">
        <v>37776</v>
      </c>
      <c r="B2867" s="97">
        <f t="shared" si="44"/>
        <v>0.01</v>
      </c>
      <c r="C2867" s="130">
        <v>0.01</v>
      </c>
      <c r="D2867" s="130"/>
      <c r="E2867" s="130"/>
    </row>
    <row r="2868" spans="1:5" x14ac:dyDescent="0.2">
      <c r="A2868" s="139">
        <v>37777</v>
      </c>
      <c r="B2868" s="97">
        <f t="shared" si="44"/>
        <v>0.13</v>
      </c>
      <c r="C2868" s="130">
        <v>0.13</v>
      </c>
      <c r="D2868" s="130"/>
      <c r="E2868" s="130"/>
    </row>
    <row r="2869" spans="1:5" x14ac:dyDescent="0.2">
      <c r="A2869" s="139">
        <v>37778</v>
      </c>
      <c r="B2869" s="97">
        <f t="shared" si="44"/>
        <v>0.91</v>
      </c>
      <c r="C2869" s="130">
        <v>0.91</v>
      </c>
      <c r="D2869" s="130"/>
      <c r="E2869" s="130"/>
    </row>
    <row r="2870" spans="1:5" x14ac:dyDescent="0.2">
      <c r="A2870" s="139">
        <v>37779</v>
      </c>
      <c r="B2870" s="97">
        <f t="shared" si="44"/>
        <v>1.63</v>
      </c>
      <c r="C2870" s="130">
        <v>1.63</v>
      </c>
      <c r="D2870" s="130"/>
      <c r="E2870" s="130"/>
    </row>
    <row r="2871" spans="1:5" x14ac:dyDescent="0.2">
      <c r="A2871" s="139">
        <v>37780</v>
      </c>
      <c r="B2871" s="97">
        <f t="shared" si="44"/>
        <v>0.59</v>
      </c>
      <c r="C2871" s="130">
        <v>0.59</v>
      </c>
      <c r="D2871" s="130"/>
      <c r="E2871" s="130"/>
    </row>
    <row r="2872" spans="1:5" x14ac:dyDescent="0.2">
      <c r="A2872" s="139">
        <v>37781</v>
      </c>
      <c r="B2872" s="97">
        <f t="shared" si="44"/>
        <v>0</v>
      </c>
      <c r="C2872" s="130">
        <v>0</v>
      </c>
      <c r="D2872" s="130"/>
      <c r="E2872" s="130"/>
    </row>
    <row r="2873" spans="1:5" x14ac:dyDescent="0.2">
      <c r="A2873" s="139">
        <v>37782</v>
      </c>
      <c r="B2873" s="97">
        <f t="shared" si="44"/>
        <v>0</v>
      </c>
      <c r="C2873" s="130">
        <v>0</v>
      </c>
      <c r="D2873" s="130"/>
      <c r="E2873" s="130"/>
    </row>
    <row r="2874" spans="1:5" x14ac:dyDescent="0.2">
      <c r="A2874" s="139">
        <v>37783</v>
      </c>
      <c r="B2874" s="97">
        <f t="shared" si="44"/>
        <v>0</v>
      </c>
      <c r="C2874" s="130">
        <v>0</v>
      </c>
      <c r="D2874" s="130"/>
      <c r="E2874" s="130"/>
    </row>
    <row r="2875" spans="1:5" x14ac:dyDescent="0.2">
      <c r="A2875" s="139">
        <v>37784</v>
      </c>
      <c r="B2875" s="97">
        <f t="shared" si="44"/>
        <v>0.26</v>
      </c>
      <c r="C2875" s="130">
        <v>0.26</v>
      </c>
      <c r="D2875" s="130"/>
      <c r="E2875" s="130"/>
    </row>
    <row r="2876" spans="1:5" x14ac:dyDescent="0.2">
      <c r="A2876" s="139">
        <v>37785</v>
      </c>
      <c r="B2876" s="97">
        <f t="shared" si="44"/>
        <v>0.03</v>
      </c>
      <c r="C2876" s="130">
        <v>0.03</v>
      </c>
      <c r="D2876" s="130"/>
      <c r="E2876" s="130"/>
    </row>
    <row r="2877" spans="1:5" x14ac:dyDescent="0.2">
      <c r="A2877" s="139">
        <v>37786</v>
      </c>
      <c r="B2877" s="97">
        <f t="shared" si="44"/>
        <v>6.55</v>
      </c>
      <c r="C2877" s="130">
        <v>6.55</v>
      </c>
      <c r="D2877" s="130"/>
      <c r="E2877" s="130"/>
    </row>
    <row r="2878" spans="1:5" x14ac:dyDescent="0.2">
      <c r="A2878" s="139">
        <v>37787</v>
      </c>
      <c r="B2878" s="97">
        <f t="shared" si="44"/>
        <v>0.2</v>
      </c>
      <c r="C2878" s="130">
        <v>0.2</v>
      </c>
      <c r="D2878" s="130"/>
      <c r="E2878" s="130"/>
    </row>
    <row r="2879" spans="1:5" x14ac:dyDescent="0.2">
      <c r="A2879" s="139">
        <v>37788</v>
      </c>
      <c r="B2879" s="97">
        <f t="shared" si="44"/>
        <v>0</v>
      </c>
      <c r="C2879" s="130">
        <v>0</v>
      </c>
      <c r="D2879" s="130"/>
      <c r="E2879" s="130"/>
    </row>
    <row r="2880" spans="1:5" x14ac:dyDescent="0.2">
      <c r="A2880" s="139">
        <v>37789</v>
      </c>
      <c r="B2880" s="97">
        <f t="shared" si="44"/>
        <v>6.89</v>
      </c>
      <c r="C2880" s="130">
        <v>6.89</v>
      </c>
      <c r="D2880" s="130"/>
      <c r="E2880" s="130"/>
    </row>
    <row r="2881" spans="1:5" x14ac:dyDescent="0.2">
      <c r="A2881" s="139">
        <v>37790</v>
      </c>
      <c r="B2881" s="97">
        <f t="shared" si="44"/>
        <v>0</v>
      </c>
      <c r="C2881" s="130">
        <v>0</v>
      </c>
      <c r="D2881" s="130"/>
      <c r="E2881" s="130"/>
    </row>
    <row r="2882" spans="1:5" x14ac:dyDescent="0.2">
      <c r="A2882" s="139">
        <v>37791</v>
      </c>
      <c r="B2882" s="97">
        <f t="shared" si="44"/>
        <v>0</v>
      </c>
      <c r="C2882" s="130">
        <v>0</v>
      </c>
      <c r="D2882" s="130"/>
      <c r="E2882" s="130"/>
    </row>
    <row r="2883" spans="1:5" x14ac:dyDescent="0.2">
      <c r="A2883" s="139">
        <v>37792</v>
      </c>
      <c r="B2883" s="97">
        <f t="shared" si="44"/>
        <v>0</v>
      </c>
      <c r="C2883" s="130">
        <v>0</v>
      </c>
      <c r="D2883" s="130"/>
      <c r="E2883" s="130"/>
    </row>
    <row r="2884" spans="1:5" x14ac:dyDescent="0.2">
      <c r="A2884" s="139">
        <v>37793</v>
      </c>
      <c r="B2884" s="97">
        <f t="shared" si="44"/>
        <v>0</v>
      </c>
      <c r="C2884" s="130">
        <v>0</v>
      </c>
      <c r="D2884" s="130"/>
      <c r="E2884" s="130"/>
    </row>
    <row r="2885" spans="1:5" x14ac:dyDescent="0.2">
      <c r="A2885" s="139">
        <v>37794</v>
      </c>
      <c r="B2885" s="97">
        <f t="shared" ref="B2885:B2948" si="45">IF(ISERROR(AVERAGE(C2885:M2885)),B2884,AVERAGE(C2885:M2885))</f>
        <v>0</v>
      </c>
      <c r="C2885" s="130">
        <v>0</v>
      </c>
      <c r="D2885" s="130"/>
      <c r="E2885" s="130"/>
    </row>
    <row r="2886" spans="1:5" x14ac:dyDescent="0.2">
      <c r="A2886" s="139">
        <v>37795</v>
      </c>
      <c r="B2886" s="97">
        <f t="shared" si="45"/>
        <v>0.03</v>
      </c>
      <c r="C2886" s="130">
        <v>0.03</v>
      </c>
      <c r="D2886" s="130"/>
      <c r="E2886" s="130"/>
    </row>
    <row r="2887" spans="1:5" x14ac:dyDescent="0.2">
      <c r="A2887" s="139">
        <v>37796</v>
      </c>
      <c r="B2887" s="97">
        <f t="shared" si="45"/>
        <v>0.28000000000000003</v>
      </c>
      <c r="C2887" s="130">
        <v>0.28000000000000003</v>
      </c>
      <c r="D2887" s="130"/>
      <c r="E2887" s="130"/>
    </row>
    <row r="2888" spans="1:5" x14ac:dyDescent="0.2">
      <c r="A2888" s="139">
        <v>37797</v>
      </c>
      <c r="B2888" s="97">
        <f t="shared" si="45"/>
        <v>5.03</v>
      </c>
      <c r="C2888" s="130">
        <v>5.03</v>
      </c>
      <c r="D2888" s="130"/>
      <c r="E2888" s="130"/>
    </row>
    <row r="2889" spans="1:5" x14ac:dyDescent="0.2">
      <c r="A2889" s="139">
        <v>37798</v>
      </c>
      <c r="B2889" s="97">
        <f t="shared" si="45"/>
        <v>0</v>
      </c>
      <c r="C2889" s="130">
        <v>0</v>
      </c>
      <c r="D2889" s="130"/>
      <c r="E2889" s="130"/>
    </row>
    <row r="2890" spans="1:5" x14ac:dyDescent="0.2">
      <c r="A2890" s="139">
        <v>37799</v>
      </c>
      <c r="B2890" s="97">
        <f t="shared" si="45"/>
        <v>0</v>
      </c>
      <c r="C2890" s="130">
        <v>0</v>
      </c>
      <c r="D2890" s="130"/>
      <c r="E2890" s="130"/>
    </row>
    <row r="2891" spans="1:5" x14ac:dyDescent="0.2">
      <c r="A2891" s="139">
        <v>37800</v>
      </c>
      <c r="B2891" s="97">
        <f t="shared" si="45"/>
        <v>0</v>
      </c>
      <c r="C2891" s="130">
        <v>0</v>
      </c>
      <c r="D2891" s="130"/>
      <c r="E2891" s="130"/>
    </row>
    <row r="2892" spans="1:5" x14ac:dyDescent="0.2">
      <c r="A2892" s="139">
        <v>37801</v>
      </c>
      <c r="B2892" s="97">
        <f t="shared" si="45"/>
        <v>0</v>
      </c>
      <c r="C2892" s="130">
        <v>0</v>
      </c>
      <c r="D2892" s="130"/>
      <c r="E2892" s="130"/>
    </row>
    <row r="2893" spans="1:5" x14ac:dyDescent="0.2">
      <c r="A2893" s="139">
        <v>37802</v>
      </c>
      <c r="B2893" s="97">
        <f t="shared" si="45"/>
        <v>13.67</v>
      </c>
      <c r="C2893" s="130">
        <v>13.67</v>
      </c>
      <c r="D2893" s="130"/>
      <c r="E2893" s="130"/>
    </row>
    <row r="2894" spans="1:5" x14ac:dyDescent="0.2">
      <c r="A2894" s="139">
        <v>37803</v>
      </c>
      <c r="B2894" s="97">
        <f t="shared" si="45"/>
        <v>7.01</v>
      </c>
      <c r="C2894" s="130">
        <v>7.01</v>
      </c>
      <c r="D2894" s="130"/>
      <c r="E2894" s="130"/>
    </row>
    <row r="2895" spans="1:5" x14ac:dyDescent="0.2">
      <c r="A2895" s="139">
        <v>37804</v>
      </c>
      <c r="B2895" s="97">
        <f t="shared" si="45"/>
        <v>6.62</v>
      </c>
      <c r="C2895" s="130">
        <v>6.62</v>
      </c>
      <c r="D2895" s="130"/>
      <c r="E2895" s="130"/>
    </row>
    <row r="2896" spans="1:5" x14ac:dyDescent="0.2">
      <c r="A2896" s="139">
        <v>37805</v>
      </c>
      <c r="B2896" s="97">
        <f t="shared" si="45"/>
        <v>5.46</v>
      </c>
      <c r="C2896" s="130">
        <v>5.46</v>
      </c>
      <c r="D2896" s="130"/>
      <c r="E2896" s="130"/>
    </row>
    <row r="2897" spans="1:5" x14ac:dyDescent="0.2">
      <c r="A2897" s="139">
        <v>37806</v>
      </c>
      <c r="B2897" s="97">
        <f t="shared" si="45"/>
        <v>7.78</v>
      </c>
      <c r="C2897" s="130">
        <v>7.78</v>
      </c>
      <c r="D2897" s="130"/>
      <c r="E2897" s="130"/>
    </row>
    <row r="2898" spans="1:5" x14ac:dyDescent="0.2">
      <c r="A2898" s="139">
        <v>37807</v>
      </c>
      <c r="B2898" s="97">
        <f t="shared" si="45"/>
        <v>0</v>
      </c>
      <c r="C2898" s="130">
        <v>0</v>
      </c>
      <c r="D2898" s="130"/>
      <c r="E2898" s="130"/>
    </row>
    <row r="2899" spans="1:5" x14ac:dyDescent="0.2">
      <c r="A2899" s="139">
        <v>37808</v>
      </c>
      <c r="B2899" s="97">
        <f t="shared" si="45"/>
        <v>0</v>
      </c>
      <c r="C2899" s="130">
        <v>0</v>
      </c>
      <c r="D2899" s="130"/>
      <c r="E2899" s="130"/>
    </row>
    <row r="2900" spans="1:5" x14ac:dyDescent="0.2">
      <c r="A2900" s="139">
        <v>37809</v>
      </c>
      <c r="B2900" s="97">
        <f t="shared" si="45"/>
        <v>0</v>
      </c>
      <c r="C2900" s="130">
        <v>0</v>
      </c>
      <c r="D2900" s="130"/>
      <c r="E2900" s="130"/>
    </row>
    <row r="2901" spans="1:5" x14ac:dyDescent="0.2">
      <c r="A2901" s="139">
        <v>37810</v>
      </c>
      <c r="B2901" s="97">
        <f t="shared" si="45"/>
        <v>0</v>
      </c>
      <c r="C2901" s="130">
        <v>0</v>
      </c>
      <c r="D2901" s="130"/>
      <c r="E2901" s="130"/>
    </row>
    <row r="2902" spans="1:5" x14ac:dyDescent="0.2">
      <c r="A2902" s="139">
        <v>37811</v>
      </c>
      <c r="B2902" s="97">
        <f t="shared" si="45"/>
        <v>0</v>
      </c>
      <c r="C2902" s="130">
        <v>0</v>
      </c>
      <c r="D2902" s="130"/>
      <c r="E2902" s="130"/>
    </row>
    <row r="2903" spans="1:5" x14ac:dyDescent="0.2">
      <c r="A2903" s="139">
        <v>37812</v>
      </c>
      <c r="B2903" s="97">
        <f t="shared" si="45"/>
        <v>0</v>
      </c>
      <c r="C2903" s="130">
        <v>0</v>
      </c>
      <c r="D2903" s="130"/>
      <c r="E2903" s="130"/>
    </row>
    <row r="2904" spans="1:5" x14ac:dyDescent="0.2">
      <c r="A2904" s="139">
        <v>37813</v>
      </c>
      <c r="B2904" s="97">
        <f t="shared" si="45"/>
        <v>0</v>
      </c>
      <c r="C2904" s="130">
        <v>0</v>
      </c>
      <c r="D2904" s="130"/>
      <c r="E2904" s="130"/>
    </row>
    <row r="2905" spans="1:5" x14ac:dyDescent="0.2">
      <c r="A2905" s="139">
        <v>37814</v>
      </c>
      <c r="B2905" s="97">
        <f t="shared" si="45"/>
        <v>0</v>
      </c>
      <c r="C2905" s="130">
        <v>0</v>
      </c>
      <c r="D2905" s="130"/>
      <c r="E2905" s="130"/>
    </row>
    <row r="2906" spans="1:5" x14ac:dyDescent="0.2">
      <c r="A2906" s="139">
        <v>37815</v>
      </c>
      <c r="B2906" s="97">
        <f t="shared" si="45"/>
        <v>0</v>
      </c>
      <c r="C2906" s="130">
        <v>0</v>
      </c>
      <c r="D2906" s="130"/>
      <c r="E2906" s="130"/>
    </row>
    <row r="2907" spans="1:5" x14ac:dyDescent="0.2">
      <c r="A2907" s="139">
        <v>37816</v>
      </c>
      <c r="B2907" s="97">
        <f t="shared" si="45"/>
        <v>0</v>
      </c>
      <c r="C2907" s="130">
        <v>0</v>
      </c>
      <c r="D2907" s="130"/>
      <c r="E2907" s="130"/>
    </row>
    <row r="2908" spans="1:5" x14ac:dyDescent="0.2">
      <c r="A2908" s="139">
        <v>37817</v>
      </c>
      <c r="B2908" s="97">
        <f t="shared" si="45"/>
        <v>0</v>
      </c>
      <c r="C2908" s="130">
        <v>0</v>
      </c>
      <c r="D2908" s="130"/>
      <c r="E2908" s="130"/>
    </row>
    <row r="2909" spans="1:5" x14ac:dyDescent="0.2">
      <c r="A2909" s="139">
        <v>37818</v>
      </c>
      <c r="B2909" s="97">
        <f t="shared" si="45"/>
        <v>1.21</v>
      </c>
      <c r="C2909" s="130">
        <v>1.21</v>
      </c>
      <c r="D2909" s="130"/>
      <c r="E2909" s="130"/>
    </row>
    <row r="2910" spans="1:5" x14ac:dyDescent="0.2">
      <c r="A2910" s="139">
        <v>37819</v>
      </c>
      <c r="B2910" s="97">
        <f t="shared" si="45"/>
        <v>0</v>
      </c>
      <c r="C2910" s="130">
        <v>0</v>
      </c>
      <c r="D2910" s="130"/>
      <c r="E2910" s="130"/>
    </row>
    <row r="2911" spans="1:5" x14ac:dyDescent="0.2">
      <c r="A2911" s="139">
        <v>37820</v>
      </c>
      <c r="B2911" s="97">
        <f t="shared" si="45"/>
        <v>0</v>
      </c>
      <c r="C2911" s="130">
        <v>0</v>
      </c>
      <c r="D2911" s="130"/>
      <c r="E2911" s="130"/>
    </row>
    <row r="2912" spans="1:5" x14ac:dyDescent="0.2">
      <c r="A2912" s="139">
        <v>37821</v>
      </c>
      <c r="B2912" s="97">
        <f t="shared" si="45"/>
        <v>0</v>
      </c>
      <c r="C2912" s="130">
        <v>0</v>
      </c>
      <c r="D2912" s="130"/>
      <c r="E2912" s="130"/>
    </row>
    <row r="2913" spans="1:5" x14ac:dyDescent="0.2">
      <c r="A2913" s="139">
        <v>37822</v>
      </c>
      <c r="B2913" s="97">
        <f t="shared" si="45"/>
        <v>6.77</v>
      </c>
      <c r="C2913" s="130">
        <v>6.77</v>
      </c>
      <c r="D2913" s="130"/>
      <c r="E2913" s="130"/>
    </row>
    <row r="2914" spans="1:5" x14ac:dyDescent="0.2">
      <c r="A2914" s="139">
        <v>37823</v>
      </c>
      <c r="B2914" s="97">
        <f t="shared" si="45"/>
        <v>4.25</v>
      </c>
      <c r="C2914" s="130">
        <v>4.25</v>
      </c>
      <c r="D2914" s="130"/>
      <c r="E2914" s="130"/>
    </row>
    <row r="2915" spans="1:5" x14ac:dyDescent="0.2">
      <c r="A2915" s="139">
        <v>37824</v>
      </c>
      <c r="B2915" s="97">
        <f t="shared" si="45"/>
        <v>3.51</v>
      </c>
      <c r="C2915" s="130">
        <v>3.51</v>
      </c>
      <c r="D2915" s="130"/>
      <c r="E2915" s="130"/>
    </row>
    <row r="2916" spans="1:5" x14ac:dyDescent="0.2">
      <c r="A2916" s="139">
        <v>37825</v>
      </c>
      <c r="B2916" s="97">
        <f t="shared" si="45"/>
        <v>0.01</v>
      </c>
      <c r="C2916" s="130">
        <v>0.01</v>
      </c>
      <c r="D2916" s="130"/>
      <c r="E2916" s="130"/>
    </row>
    <row r="2917" spans="1:5" x14ac:dyDescent="0.2">
      <c r="A2917" s="139">
        <v>37826</v>
      </c>
      <c r="B2917" s="97">
        <f t="shared" si="45"/>
        <v>0.09</v>
      </c>
      <c r="C2917" s="130">
        <v>0.09</v>
      </c>
      <c r="D2917" s="130"/>
      <c r="E2917" s="130"/>
    </row>
    <row r="2918" spans="1:5" x14ac:dyDescent="0.2">
      <c r="A2918" s="139">
        <v>37827</v>
      </c>
      <c r="B2918" s="97">
        <f t="shared" si="45"/>
        <v>0</v>
      </c>
      <c r="C2918" s="130">
        <v>0</v>
      </c>
      <c r="D2918" s="130"/>
      <c r="E2918" s="130"/>
    </row>
    <row r="2919" spans="1:5" x14ac:dyDescent="0.2">
      <c r="A2919" s="139">
        <v>37828</v>
      </c>
      <c r="B2919" s="97">
        <f t="shared" si="45"/>
        <v>5.47</v>
      </c>
      <c r="C2919" s="130">
        <v>5.47</v>
      </c>
      <c r="D2919" s="130"/>
      <c r="E2919" s="130"/>
    </row>
    <row r="2920" spans="1:5" x14ac:dyDescent="0.2">
      <c r="A2920" s="139">
        <v>37829</v>
      </c>
      <c r="B2920" s="97">
        <f t="shared" si="45"/>
        <v>22.86</v>
      </c>
      <c r="C2920" s="130">
        <v>22.86</v>
      </c>
      <c r="D2920" s="130"/>
      <c r="E2920" s="130"/>
    </row>
    <row r="2921" spans="1:5" x14ac:dyDescent="0.2">
      <c r="A2921" s="139">
        <v>37830</v>
      </c>
      <c r="B2921" s="97">
        <f t="shared" si="45"/>
        <v>0</v>
      </c>
      <c r="C2921" s="130">
        <v>0</v>
      </c>
      <c r="D2921" s="130"/>
      <c r="E2921" s="130"/>
    </row>
    <row r="2922" spans="1:5" x14ac:dyDescent="0.2">
      <c r="A2922" s="139">
        <v>37831</v>
      </c>
      <c r="B2922" s="97">
        <f t="shared" si="45"/>
        <v>0</v>
      </c>
      <c r="C2922" s="130">
        <v>0</v>
      </c>
      <c r="D2922" s="130"/>
      <c r="E2922" s="130"/>
    </row>
    <row r="2923" spans="1:5" x14ac:dyDescent="0.2">
      <c r="A2923" s="139">
        <v>37832</v>
      </c>
      <c r="B2923" s="97">
        <f t="shared" si="45"/>
        <v>4.8</v>
      </c>
      <c r="C2923" s="130">
        <v>4.8</v>
      </c>
      <c r="D2923" s="130"/>
      <c r="E2923" s="130"/>
    </row>
    <row r="2924" spans="1:5" x14ac:dyDescent="0.2">
      <c r="A2924" s="139">
        <v>37833</v>
      </c>
      <c r="B2924" s="97">
        <f t="shared" si="45"/>
        <v>0.01</v>
      </c>
      <c r="C2924" s="130">
        <v>0.01</v>
      </c>
      <c r="D2924" s="130"/>
      <c r="E2924" s="130"/>
    </row>
    <row r="2925" spans="1:5" x14ac:dyDescent="0.2">
      <c r="A2925" s="139">
        <v>37834</v>
      </c>
      <c r="B2925" s="97">
        <f t="shared" si="45"/>
        <v>0</v>
      </c>
      <c r="C2925" s="130">
        <v>0</v>
      </c>
      <c r="D2925" s="130"/>
      <c r="E2925" s="130"/>
    </row>
    <row r="2926" spans="1:5" x14ac:dyDescent="0.2">
      <c r="A2926" s="139">
        <v>37835</v>
      </c>
      <c r="B2926" s="97">
        <f t="shared" si="45"/>
        <v>0</v>
      </c>
      <c r="C2926" s="130">
        <v>0</v>
      </c>
      <c r="D2926" s="130"/>
      <c r="E2926" s="130"/>
    </row>
    <row r="2927" spans="1:5" x14ac:dyDescent="0.2">
      <c r="A2927" s="139">
        <v>37836</v>
      </c>
      <c r="B2927" s="97">
        <f t="shared" si="45"/>
        <v>0</v>
      </c>
      <c r="C2927" s="130">
        <v>0</v>
      </c>
      <c r="D2927" s="130"/>
      <c r="E2927" s="130"/>
    </row>
    <row r="2928" spans="1:5" x14ac:dyDescent="0.2">
      <c r="A2928" s="139">
        <v>37837</v>
      </c>
      <c r="B2928" s="97">
        <f t="shared" si="45"/>
        <v>0</v>
      </c>
      <c r="C2928" s="130">
        <v>0</v>
      </c>
      <c r="D2928" s="130"/>
      <c r="E2928" s="130"/>
    </row>
    <row r="2929" spans="1:5" x14ac:dyDescent="0.2">
      <c r="A2929" s="139">
        <v>37838</v>
      </c>
      <c r="B2929" s="97">
        <f t="shared" si="45"/>
        <v>0</v>
      </c>
      <c r="C2929" s="130">
        <v>0</v>
      </c>
      <c r="D2929" s="130"/>
      <c r="E2929" s="130"/>
    </row>
    <row r="2930" spans="1:5" x14ac:dyDescent="0.2">
      <c r="A2930" s="139">
        <v>37839</v>
      </c>
      <c r="B2930" s="97">
        <f t="shared" si="45"/>
        <v>0</v>
      </c>
      <c r="C2930" s="130">
        <v>0</v>
      </c>
      <c r="D2930" s="130"/>
      <c r="E2930" s="130"/>
    </row>
    <row r="2931" spans="1:5" x14ac:dyDescent="0.2">
      <c r="A2931" s="139">
        <v>37840</v>
      </c>
      <c r="B2931" s="97">
        <f t="shared" si="45"/>
        <v>0</v>
      </c>
      <c r="C2931" s="130">
        <v>0</v>
      </c>
      <c r="D2931" s="130"/>
      <c r="E2931" s="130"/>
    </row>
    <row r="2932" spans="1:5" x14ac:dyDescent="0.2">
      <c r="A2932" s="139">
        <v>37841</v>
      </c>
      <c r="B2932" s="97">
        <f t="shared" si="45"/>
        <v>0</v>
      </c>
      <c r="C2932" s="130">
        <v>0</v>
      </c>
      <c r="D2932" s="130"/>
      <c r="E2932" s="130"/>
    </row>
    <row r="2933" spans="1:5" x14ac:dyDescent="0.2">
      <c r="A2933" s="139">
        <v>37842</v>
      </c>
      <c r="B2933" s="97">
        <f t="shared" si="45"/>
        <v>0</v>
      </c>
      <c r="C2933" s="130">
        <v>0</v>
      </c>
      <c r="D2933" s="130"/>
      <c r="E2933" s="130"/>
    </row>
    <row r="2934" spans="1:5" x14ac:dyDescent="0.2">
      <c r="A2934" s="139">
        <v>37843</v>
      </c>
      <c r="B2934" s="97">
        <f t="shared" si="45"/>
        <v>0</v>
      </c>
      <c r="C2934" s="130">
        <v>0</v>
      </c>
      <c r="D2934" s="130"/>
      <c r="E2934" s="130"/>
    </row>
    <row r="2935" spans="1:5" x14ac:dyDescent="0.2">
      <c r="A2935" s="139">
        <v>37844</v>
      </c>
      <c r="B2935" s="97">
        <f t="shared" si="45"/>
        <v>0</v>
      </c>
      <c r="C2935" s="130">
        <v>0</v>
      </c>
      <c r="D2935" s="130"/>
      <c r="E2935" s="130"/>
    </row>
    <row r="2936" spans="1:5" x14ac:dyDescent="0.2">
      <c r="A2936" s="139">
        <v>37845</v>
      </c>
      <c r="B2936" s="97">
        <f t="shared" si="45"/>
        <v>0</v>
      </c>
      <c r="C2936" s="130">
        <v>0</v>
      </c>
      <c r="D2936" s="130"/>
      <c r="E2936" s="130"/>
    </row>
    <row r="2937" spans="1:5" x14ac:dyDescent="0.2">
      <c r="A2937" s="139">
        <v>37846</v>
      </c>
      <c r="B2937" s="97">
        <f t="shared" si="45"/>
        <v>0.51</v>
      </c>
      <c r="C2937" s="130">
        <v>0.51</v>
      </c>
      <c r="D2937" s="130"/>
      <c r="E2937" s="130"/>
    </row>
    <row r="2938" spans="1:5" x14ac:dyDescent="0.2">
      <c r="A2938" s="139">
        <v>37847</v>
      </c>
      <c r="B2938" s="97">
        <f t="shared" si="45"/>
        <v>0.91</v>
      </c>
      <c r="C2938" s="130">
        <v>0.91</v>
      </c>
      <c r="D2938" s="130"/>
      <c r="E2938" s="130"/>
    </row>
    <row r="2939" spans="1:5" x14ac:dyDescent="0.2">
      <c r="A2939" s="139">
        <v>37848</v>
      </c>
      <c r="B2939" s="97">
        <f t="shared" si="45"/>
        <v>3.16</v>
      </c>
      <c r="C2939" s="130">
        <v>3.16</v>
      </c>
      <c r="D2939" s="130"/>
      <c r="E2939" s="130"/>
    </row>
    <row r="2940" spans="1:5" x14ac:dyDescent="0.2">
      <c r="A2940" s="139">
        <v>37849</v>
      </c>
      <c r="B2940" s="97">
        <f t="shared" si="45"/>
        <v>0.16</v>
      </c>
      <c r="C2940" s="130">
        <v>0.16</v>
      </c>
      <c r="D2940" s="130"/>
      <c r="E2940" s="130"/>
    </row>
    <row r="2941" spans="1:5" x14ac:dyDescent="0.2">
      <c r="A2941" s="139">
        <v>37850</v>
      </c>
      <c r="B2941" s="97">
        <f t="shared" si="45"/>
        <v>9.82</v>
      </c>
      <c r="C2941" s="130">
        <v>9.82</v>
      </c>
      <c r="D2941" s="130"/>
      <c r="E2941" s="130"/>
    </row>
    <row r="2942" spans="1:5" x14ac:dyDescent="0.2">
      <c r="A2942" s="139">
        <v>37851</v>
      </c>
      <c r="B2942" s="97">
        <f t="shared" si="45"/>
        <v>1.29</v>
      </c>
      <c r="C2942" s="130">
        <v>1.29</v>
      </c>
      <c r="D2942" s="130"/>
      <c r="E2942" s="130"/>
    </row>
    <row r="2943" spans="1:5" x14ac:dyDescent="0.2">
      <c r="A2943" s="139">
        <v>37852</v>
      </c>
      <c r="B2943" s="97">
        <f t="shared" si="45"/>
        <v>0.03</v>
      </c>
      <c r="C2943" s="130">
        <v>0.03</v>
      </c>
      <c r="D2943" s="130"/>
      <c r="E2943" s="130"/>
    </row>
    <row r="2944" spans="1:5" x14ac:dyDescent="0.2">
      <c r="A2944" s="139">
        <v>37853</v>
      </c>
      <c r="B2944" s="97">
        <f t="shared" si="45"/>
        <v>1.08</v>
      </c>
      <c r="C2944" s="130">
        <v>1.08</v>
      </c>
      <c r="D2944" s="130"/>
      <c r="E2944" s="130"/>
    </row>
    <row r="2945" spans="1:5" x14ac:dyDescent="0.2">
      <c r="A2945" s="139">
        <v>37854</v>
      </c>
      <c r="B2945" s="97">
        <f t="shared" si="45"/>
        <v>0</v>
      </c>
      <c r="C2945" s="130">
        <v>0</v>
      </c>
      <c r="D2945" s="130"/>
      <c r="E2945" s="130"/>
    </row>
    <row r="2946" spans="1:5" x14ac:dyDescent="0.2">
      <c r="A2946" s="139">
        <v>37855</v>
      </c>
      <c r="B2946" s="97">
        <f t="shared" si="45"/>
        <v>0</v>
      </c>
      <c r="C2946" s="130">
        <v>0</v>
      </c>
      <c r="D2946" s="130"/>
      <c r="E2946" s="130"/>
    </row>
    <row r="2947" spans="1:5" x14ac:dyDescent="0.2">
      <c r="A2947" s="139">
        <v>37856</v>
      </c>
      <c r="B2947" s="97">
        <f t="shared" si="45"/>
        <v>0</v>
      </c>
      <c r="C2947" s="130">
        <v>0</v>
      </c>
      <c r="D2947" s="130"/>
      <c r="E2947" s="130"/>
    </row>
    <row r="2948" spans="1:5" x14ac:dyDescent="0.2">
      <c r="A2948" s="139">
        <v>37857</v>
      </c>
      <c r="B2948" s="97">
        <f t="shared" si="45"/>
        <v>0</v>
      </c>
      <c r="C2948" s="130">
        <v>0</v>
      </c>
      <c r="D2948" s="130"/>
      <c r="E2948" s="130"/>
    </row>
    <row r="2949" spans="1:5" x14ac:dyDescent="0.2">
      <c r="A2949" s="139">
        <v>37858</v>
      </c>
      <c r="B2949" s="97">
        <f t="shared" ref="B2949:B3012" si="46">IF(ISERROR(AVERAGE(C2949:M2949)),B2948,AVERAGE(C2949:M2949))</f>
        <v>0</v>
      </c>
      <c r="C2949" s="130">
        <v>0</v>
      </c>
      <c r="D2949" s="130"/>
      <c r="E2949" s="130"/>
    </row>
    <row r="2950" spans="1:5" x14ac:dyDescent="0.2">
      <c r="A2950" s="139">
        <v>37859</v>
      </c>
      <c r="B2950" s="97">
        <f t="shared" si="46"/>
        <v>0</v>
      </c>
      <c r="C2950" s="130">
        <v>0</v>
      </c>
      <c r="D2950" s="130"/>
      <c r="E2950" s="130"/>
    </row>
    <row r="2951" spans="1:5" x14ac:dyDescent="0.2">
      <c r="A2951" s="139">
        <v>37860</v>
      </c>
      <c r="B2951" s="97">
        <f t="shared" si="46"/>
        <v>0.13</v>
      </c>
      <c r="C2951" s="130">
        <v>0.13</v>
      </c>
      <c r="D2951" s="130"/>
      <c r="E2951" s="130"/>
    </row>
    <row r="2952" spans="1:5" x14ac:dyDescent="0.2">
      <c r="A2952" s="139">
        <v>37861</v>
      </c>
      <c r="B2952" s="97">
        <f t="shared" si="46"/>
        <v>40.479999999999997</v>
      </c>
      <c r="C2952" s="130">
        <v>40.479999999999997</v>
      </c>
      <c r="D2952" s="130"/>
      <c r="E2952" s="130"/>
    </row>
    <row r="2953" spans="1:5" x14ac:dyDescent="0.2">
      <c r="A2953" s="139">
        <v>37862</v>
      </c>
      <c r="B2953" s="97">
        <f t="shared" si="46"/>
        <v>12.26</v>
      </c>
      <c r="C2953" s="130">
        <v>12.26</v>
      </c>
      <c r="D2953" s="130"/>
      <c r="E2953" s="130"/>
    </row>
    <row r="2954" spans="1:5" x14ac:dyDescent="0.2">
      <c r="A2954" s="139">
        <v>37863</v>
      </c>
      <c r="B2954" s="97">
        <f t="shared" si="46"/>
        <v>28.99</v>
      </c>
      <c r="C2954" s="130">
        <v>28.99</v>
      </c>
      <c r="D2954" s="130"/>
      <c r="E2954" s="130"/>
    </row>
    <row r="2955" spans="1:5" x14ac:dyDescent="0.2">
      <c r="A2955" s="139">
        <v>37864</v>
      </c>
      <c r="B2955" s="97">
        <f t="shared" si="46"/>
        <v>0</v>
      </c>
      <c r="C2955" s="130">
        <v>0</v>
      </c>
      <c r="D2955" s="130"/>
      <c r="E2955" s="130"/>
    </row>
    <row r="2956" spans="1:5" x14ac:dyDescent="0.2">
      <c r="A2956" s="139">
        <v>37865</v>
      </c>
      <c r="B2956" s="97">
        <f t="shared" si="46"/>
        <v>0</v>
      </c>
      <c r="C2956" s="130">
        <v>0</v>
      </c>
      <c r="D2956" s="130"/>
      <c r="E2956" s="130"/>
    </row>
    <row r="2957" spans="1:5" x14ac:dyDescent="0.2">
      <c r="A2957" s="139">
        <v>37866</v>
      </c>
      <c r="B2957" s="97">
        <f t="shared" si="46"/>
        <v>0</v>
      </c>
      <c r="C2957" s="130">
        <v>0</v>
      </c>
      <c r="D2957" s="130"/>
      <c r="E2957" s="130"/>
    </row>
    <row r="2958" spans="1:5" x14ac:dyDescent="0.2">
      <c r="A2958" s="139">
        <v>37867</v>
      </c>
      <c r="B2958" s="97">
        <f t="shared" si="46"/>
        <v>0</v>
      </c>
      <c r="C2958" s="130">
        <v>0</v>
      </c>
      <c r="D2958" s="130"/>
      <c r="E2958" s="130"/>
    </row>
    <row r="2959" spans="1:5" x14ac:dyDescent="0.2">
      <c r="A2959" s="139">
        <v>37868</v>
      </c>
      <c r="B2959" s="97">
        <f t="shared" si="46"/>
        <v>0</v>
      </c>
      <c r="C2959" s="130">
        <v>0</v>
      </c>
      <c r="D2959" s="130"/>
      <c r="E2959" s="130"/>
    </row>
    <row r="2960" spans="1:5" x14ac:dyDescent="0.2">
      <c r="A2960" s="139">
        <v>37869</v>
      </c>
      <c r="B2960" s="97">
        <f t="shared" si="46"/>
        <v>3.19</v>
      </c>
      <c r="C2960" s="130">
        <v>3.19</v>
      </c>
      <c r="D2960" s="130"/>
      <c r="E2960" s="130"/>
    </row>
    <row r="2961" spans="1:5" x14ac:dyDescent="0.2">
      <c r="A2961" s="139">
        <v>37870</v>
      </c>
      <c r="B2961" s="97">
        <f t="shared" si="46"/>
        <v>5.07</v>
      </c>
      <c r="C2961" s="130">
        <v>5.07</v>
      </c>
      <c r="D2961" s="130"/>
      <c r="E2961" s="130"/>
    </row>
    <row r="2962" spans="1:5" x14ac:dyDescent="0.2">
      <c r="A2962" s="139">
        <v>37871</v>
      </c>
      <c r="B2962" s="97">
        <f t="shared" si="46"/>
        <v>37.6</v>
      </c>
      <c r="C2962" s="130">
        <v>37.6</v>
      </c>
      <c r="D2962" s="130"/>
      <c r="E2962" s="130"/>
    </row>
    <row r="2963" spans="1:5" x14ac:dyDescent="0.2">
      <c r="A2963" s="139">
        <v>37872</v>
      </c>
      <c r="B2963" s="97">
        <f t="shared" si="46"/>
        <v>3.42</v>
      </c>
      <c r="C2963" s="130">
        <v>3.42</v>
      </c>
      <c r="D2963" s="130"/>
      <c r="E2963" s="130"/>
    </row>
    <row r="2964" spans="1:5" x14ac:dyDescent="0.2">
      <c r="A2964" s="139">
        <v>37873</v>
      </c>
      <c r="B2964" s="97">
        <f t="shared" si="46"/>
        <v>3.84</v>
      </c>
      <c r="C2964" s="130">
        <v>3.84</v>
      </c>
      <c r="D2964" s="130"/>
      <c r="E2964" s="130"/>
    </row>
    <row r="2965" spans="1:5" x14ac:dyDescent="0.2">
      <c r="A2965" s="139">
        <v>37874</v>
      </c>
      <c r="B2965" s="97">
        <f t="shared" si="46"/>
        <v>1.51</v>
      </c>
      <c r="C2965" s="130">
        <v>1.51</v>
      </c>
      <c r="D2965" s="130"/>
      <c r="E2965" s="130"/>
    </row>
    <row r="2966" spans="1:5" x14ac:dyDescent="0.2">
      <c r="A2966" s="139">
        <v>37875</v>
      </c>
      <c r="B2966" s="97">
        <f t="shared" si="46"/>
        <v>2.5099999999999998</v>
      </c>
      <c r="C2966" s="130">
        <v>2.5099999999999998</v>
      </c>
      <c r="D2966" s="130"/>
      <c r="E2966" s="130"/>
    </row>
    <row r="2967" spans="1:5" x14ac:dyDescent="0.2">
      <c r="A2967" s="139">
        <v>37876</v>
      </c>
      <c r="B2967" s="97">
        <f t="shared" si="46"/>
        <v>0.01</v>
      </c>
      <c r="C2967" s="130">
        <v>0.01</v>
      </c>
      <c r="D2967" s="130"/>
      <c r="E2967" s="130"/>
    </row>
    <row r="2968" spans="1:5" x14ac:dyDescent="0.2">
      <c r="A2968" s="139">
        <v>37877</v>
      </c>
      <c r="B2968" s="97">
        <f t="shared" si="46"/>
        <v>0</v>
      </c>
      <c r="C2968" s="130">
        <v>0</v>
      </c>
      <c r="D2968" s="130"/>
      <c r="E2968" s="130"/>
    </row>
    <row r="2969" spans="1:5" x14ac:dyDescent="0.2">
      <c r="A2969" s="139">
        <v>37878</v>
      </c>
      <c r="B2969" s="97">
        <f t="shared" si="46"/>
        <v>0</v>
      </c>
      <c r="C2969" s="130">
        <v>0</v>
      </c>
      <c r="D2969" s="130"/>
      <c r="E2969" s="130"/>
    </row>
    <row r="2970" spans="1:5" x14ac:dyDescent="0.2">
      <c r="A2970" s="139">
        <v>37879</v>
      </c>
      <c r="B2970" s="97">
        <f t="shared" si="46"/>
        <v>0</v>
      </c>
      <c r="C2970" s="130">
        <v>0</v>
      </c>
      <c r="D2970" s="130"/>
      <c r="E2970" s="130"/>
    </row>
    <row r="2971" spans="1:5" x14ac:dyDescent="0.2">
      <c r="A2971" s="139">
        <v>37880</v>
      </c>
      <c r="B2971" s="97">
        <f t="shared" si="46"/>
        <v>0.01</v>
      </c>
      <c r="C2971" s="130">
        <v>0.01</v>
      </c>
      <c r="D2971" s="130"/>
      <c r="E2971" s="130"/>
    </row>
    <row r="2972" spans="1:5" x14ac:dyDescent="0.2">
      <c r="A2972" s="139">
        <v>37881</v>
      </c>
      <c r="B2972" s="97">
        <f t="shared" si="46"/>
        <v>0.01</v>
      </c>
      <c r="C2972" s="130">
        <v>0.01</v>
      </c>
      <c r="D2972" s="130"/>
      <c r="E2972" s="130"/>
    </row>
    <row r="2973" spans="1:5" x14ac:dyDescent="0.2">
      <c r="A2973" s="139">
        <v>37882</v>
      </c>
      <c r="B2973" s="97">
        <f t="shared" si="46"/>
        <v>0</v>
      </c>
      <c r="C2973" s="130">
        <v>0</v>
      </c>
      <c r="D2973" s="130"/>
      <c r="E2973" s="130"/>
    </row>
    <row r="2974" spans="1:5" x14ac:dyDescent="0.2">
      <c r="A2974" s="139">
        <v>37883</v>
      </c>
      <c r="B2974" s="97">
        <f t="shared" si="46"/>
        <v>0</v>
      </c>
      <c r="C2974" s="130">
        <v>0</v>
      </c>
      <c r="D2974" s="130"/>
      <c r="E2974" s="130"/>
    </row>
    <row r="2975" spans="1:5" x14ac:dyDescent="0.2">
      <c r="A2975" s="139">
        <v>37884</v>
      </c>
      <c r="B2975" s="97">
        <f t="shared" si="46"/>
        <v>0</v>
      </c>
      <c r="C2975" s="130">
        <v>0</v>
      </c>
      <c r="D2975" s="130"/>
      <c r="E2975" s="130"/>
    </row>
    <row r="2976" spans="1:5" x14ac:dyDescent="0.2">
      <c r="A2976" s="139">
        <v>37885</v>
      </c>
      <c r="B2976" s="97">
        <f t="shared" si="46"/>
        <v>0</v>
      </c>
      <c r="C2976" s="130">
        <v>0</v>
      </c>
      <c r="D2976" s="130"/>
      <c r="E2976" s="130"/>
    </row>
    <row r="2977" spans="1:5" x14ac:dyDescent="0.2">
      <c r="A2977" s="139">
        <v>37886</v>
      </c>
      <c r="B2977" s="97">
        <f t="shared" si="46"/>
        <v>4.87</v>
      </c>
      <c r="C2977" s="130">
        <v>4.87</v>
      </c>
      <c r="D2977" s="130"/>
      <c r="E2977" s="130"/>
    </row>
    <row r="2978" spans="1:5" x14ac:dyDescent="0.2">
      <c r="A2978" s="139">
        <v>37887</v>
      </c>
      <c r="B2978" s="97">
        <f t="shared" si="46"/>
        <v>10.74</v>
      </c>
      <c r="C2978" s="130">
        <v>10.74</v>
      </c>
      <c r="D2978" s="130"/>
      <c r="E2978" s="130"/>
    </row>
    <row r="2979" spans="1:5" x14ac:dyDescent="0.2">
      <c r="A2979" s="139">
        <v>37888</v>
      </c>
      <c r="B2979" s="97">
        <f t="shared" si="46"/>
        <v>0</v>
      </c>
      <c r="C2979" s="130">
        <v>0</v>
      </c>
      <c r="D2979" s="130"/>
      <c r="E2979" s="130"/>
    </row>
    <row r="2980" spans="1:5" x14ac:dyDescent="0.2">
      <c r="A2980" s="139">
        <v>37889</v>
      </c>
      <c r="B2980" s="97">
        <f t="shared" si="46"/>
        <v>0.01</v>
      </c>
      <c r="C2980" s="130">
        <v>0.01</v>
      </c>
      <c r="D2980" s="130"/>
      <c r="E2980" s="130"/>
    </row>
    <row r="2981" spans="1:5" x14ac:dyDescent="0.2">
      <c r="A2981" s="139">
        <v>37890</v>
      </c>
      <c r="B2981" s="97">
        <f t="shared" si="46"/>
        <v>0.14000000000000001</v>
      </c>
      <c r="C2981" s="130">
        <v>0.14000000000000001</v>
      </c>
      <c r="D2981" s="130"/>
      <c r="E2981" s="130"/>
    </row>
    <row r="2982" spans="1:5" x14ac:dyDescent="0.2">
      <c r="A2982" s="139">
        <v>37891</v>
      </c>
      <c r="B2982" s="97">
        <f t="shared" si="46"/>
        <v>8.4700000000000006</v>
      </c>
      <c r="C2982" s="130">
        <v>8.4700000000000006</v>
      </c>
      <c r="D2982" s="130"/>
      <c r="E2982" s="130"/>
    </row>
    <row r="2983" spans="1:5" x14ac:dyDescent="0.2">
      <c r="A2983" s="139">
        <v>37892</v>
      </c>
      <c r="B2983" s="97">
        <f t="shared" si="46"/>
        <v>19.46</v>
      </c>
      <c r="C2983" s="130">
        <v>19.46</v>
      </c>
      <c r="D2983" s="130"/>
      <c r="E2983" s="130"/>
    </row>
    <row r="2984" spans="1:5" x14ac:dyDescent="0.2">
      <c r="A2984" s="139">
        <v>37893</v>
      </c>
      <c r="B2984" s="97">
        <f t="shared" si="46"/>
        <v>0.02</v>
      </c>
      <c r="C2984" s="130">
        <v>0.02</v>
      </c>
      <c r="D2984" s="130"/>
      <c r="E2984" s="130"/>
    </row>
    <row r="2985" spans="1:5" x14ac:dyDescent="0.2">
      <c r="A2985" s="139">
        <v>37894</v>
      </c>
      <c r="B2985" s="97">
        <f t="shared" si="46"/>
        <v>4.38</v>
      </c>
      <c r="C2985" s="130">
        <v>4.38</v>
      </c>
      <c r="D2985" s="130"/>
      <c r="E2985" s="130"/>
    </row>
    <row r="2986" spans="1:5" x14ac:dyDescent="0.2">
      <c r="A2986" s="139">
        <v>37895</v>
      </c>
      <c r="B2986" s="97">
        <f t="shared" si="46"/>
        <v>4.5199999999999996</v>
      </c>
      <c r="C2986" s="130">
        <v>4.5199999999999996</v>
      </c>
      <c r="D2986" s="130"/>
      <c r="E2986" s="130"/>
    </row>
    <row r="2987" spans="1:5" x14ac:dyDescent="0.2">
      <c r="A2987" s="139">
        <v>37896</v>
      </c>
      <c r="B2987" s="97">
        <f t="shared" si="46"/>
        <v>33.520000000000003</v>
      </c>
      <c r="C2987" s="130">
        <v>33.520000000000003</v>
      </c>
      <c r="D2987" s="130"/>
      <c r="E2987" s="130"/>
    </row>
    <row r="2988" spans="1:5" x14ac:dyDescent="0.2">
      <c r="A2988" s="139">
        <v>37897</v>
      </c>
      <c r="B2988" s="97">
        <f t="shared" si="46"/>
        <v>32.31</v>
      </c>
      <c r="C2988" s="130">
        <v>32.31</v>
      </c>
      <c r="D2988" s="130"/>
      <c r="E2988" s="130"/>
    </row>
    <row r="2989" spans="1:5" x14ac:dyDescent="0.2">
      <c r="A2989" s="139">
        <v>37898</v>
      </c>
      <c r="B2989" s="97">
        <f t="shared" si="46"/>
        <v>26.3</v>
      </c>
      <c r="C2989" s="130">
        <v>26.3</v>
      </c>
      <c r="D2989" s="130"/>
      <c r="E2989" s="130"/>
    </row>
    <row r="2990" spans="1:5" x14ac:dyDescent="0.2">
      <c r="A2990" s="139">
        <v>37899</v>
      </c>
      <c r="B2990" s="97">
        <f t="shared" si="46"/>
        <v>9.0500000000000007</v>
      </c>
      <c r="C2990" s="130">
        <v>9.0500000000000007</v>
      </c>
      <c r="D2990" s="130"/>
      <c r="E2990" s="130"/>
    </row>
    <row r="2991" spans="1:5" x14ac:dyDescent="0.2">
      <c r="A2991" s="139">
        <v>37900</v>
      </c>
      <c r="B2991" s="97">
        <f t="shared" si="46"/>
        <v>3.79</v>
      </c>
      <c r="C2991" s="130">
        <v>3.79</v>
      </c>
      <c r="D2991" s="130"/>
      <c r="E2991" s="130"/>
    </row>
    <row r="2992" spans="1:5" x14ac:dyDescent="0.2">
      <c r="A2992" s="139">
        <v>37901</v>
      </c>
      <c r="B2992" s="97">
        <f t="shared" si="46"/>
        <v>41.57</v>
      </c>
      <c r="C2992" s="130">
        <v>41.57</v>
      </c>
      <c r="D2992" s="130"/>
      <c r="E2992" s="130"/>
    </row>
    <row r="2993" spans="1:5" x14ac:dyDescent="0.2">
      <c r="A2993" s="139">
        <v>37902</v>
      </c>
      <c r="B2993" s="97">
        <f t="shared" si="46"/>
        <v>10.47</v>
      </c>
      <c r="C2993" s="130">
        <v>10.47</v>
      </c>
      <c r="D2993" s="130"/>
      <c r="E2993" s="130"/>
    </row>
    <row r="2994" spans="1:5" x14ac:dyDescent="0.2">
      <c r="A2994" s="139">
        <v>37903</v>
      </c>
      <c r="B2994" s="97">
        <f t="shared" si="46"/>
        <v>3.43</v>
      </c>
      <c r="C2994" s="130">
        <v>3.43</v>
      </c>
      <c r="D2994" s="130"/>
      <c r="E2994" s="130"/>
    </row>
    <row r="2995" spans="1:5" x14ac:dyDescent="0.2">
      <c r="A2995" s="139">
        <v>37904</v>
      </c>
      <c r="B2995" s="97">
        <f t="shared" si="46"/>
        <v>0</v>
      </c>
      <c r="C2995" s="130">
        <v>0</v>
      </c>
      <c r="D2995" s="130"/>
      <c r="E2995" s="130"/>
    </row>
    <row r="2996" spans="1:5" x14ac:dyDescent="0.2">
      <c r="A2996" s="139">
        <v>37905</v>
      </c>
      <c r="B2996" s="97">
        <f t="shared" si="46"/>
        <v>0.02</v>
      </c>
      <c r="C2996" s="130">
        <v>0.02</v>
      </c>
      <c r="D2996" s="130"/>
      <c r="E2996" s="130"/>
    </row>
    <row r="2997" spans="1:5" x14ac:dyDescent="0.2">
      <c r="A2997" s="139">
        <v>37906</v>
      </c>
      <c r="B2997" s="97">
        <f t="shared" si="46"/>
        <v>0.01</v>
      </c>
      <c r="C2997" s="130">
        <v>0.01</v>
      </c>
      <c r="D2997" s="130"/>
      <c r="E2997" s="130"/>
    </row>
    <row r="2998" spans="1:5" x14ac:dyDescent="0.2">
      <c r="A2998" s="139">
        <v>37907</v>
      </c>
      <c r="B2998" s="97">
        <f t="shared" si="46"/>
        <v>1.95</v>
      </c>
      <c r="C2998" s="130">
        <v>1.95</v>
      </c>
      <c r="D2998" s="130"/>
      <c r="E2998" s="130"/>
    </row>
    <row r="2999" spans="1:5" x14ac:dyDescent="0.2">
      <c r="A2999" s="139">
        <v>37908</v>
      </c>
      <c r="B2999" s="97">
        <f t="shared" si="46"/>
        <v>0</v>
      </c>
      <c r="C2999" s="130">
        <v>0</v>
      </c>
      <c r="D2999" s="130"/>
      <c r="E2999" s="130"/>
    </row>
    <row r="3000" spans="1:5" x14ac:dyDescent="0.2">
      <c r="A3000" s="139">
        <v>37909</v>
      </c>
      <c r="B3000" s="97">
        <f t="shared" si="46"/>
        <v>0.03</v>
      </c>
      <c r="C3000" s="130">
        <v>0.03</v>
      </c>
      <c r="D3000" s="130"/>
      <c r="E3000" s="130"/>
    </row>
    <row r="3001" spans="1:5" x14ac:dyDescent="0.2">
      <c r="A3001" s="139">
        <v>37910</v>
      </c>
      <c r="B3001" s="97">
        <f t="shared" si="46"/>
        <v>0</v>
      </c>
      <c r="C3001" s="130">
        <v>0</v>
      </c>
      <c r="D3001" s="130"/>
      <c r="E3001" s="130"/>
    </row>
    <row r="3002" spans="1:5" x14ac:dyDescent="0.2">
      <c r="A3002" s="139">
        <v>37911</v>
      </c>
      <c r="B3002" s="97">
        <f t="shared" si="46"/>
        <v>0</v>
      </c>
      <c r="C3002" s="130">
        <v>0</v>
      </c>
      <c r="D3002" s="130"/>
      <c r="E3002" s="130"/>
    </row>
    <row r="3003" spans="1:5" x14ac:dyDescent="0.2">
      <c r="A3003" s="139">
        <v>37912</v>
      </c>
      <c r="B3003" s="97">
        <f t="shared" si="46"/>
        <v>0</v>
      </c>
      <c r="C3003" s="130">
        <v>0</v>
      </c>
      <c r="D3003" s="130"/>
      <c r="E3003" s="130"/>
    </row>
    <row r="3004" spans="1:5" x14ac:dyDescent="0.2">
      <c r="A3004" s="139">
        <v>37913</v>
      </c>
      <c r="B3004" s="97">
        <f t="shared" si="46"/>
        <v>24.57</v>
      </c>
      <c r="C3004" s="130">
        <v>24.57</v>
      </c>
      <c r="D3004" s="130"/>
      <c r="E3004" s="130"/>
    </row>
    <row r="3005" spans="1:5" x14ac:dyDescent="0.2">
      <c r="A3005" s="139">
        <v>37914</v>
      </c>
      <c r="B3005" s="97">
        <f t="shared" si="46"/>
        <v>25.18</v>
      </c>
      <c r="C3005" s="130">
        <v>25.18</v>
      </c>
      <c r="D3005" s="130"/>
      <c r="E3005" s="130"/>
    </row>
    <row r="3006" spans="1:5" x14ac:dyDescent="0.2">
      <c r="A3006" s="139">
        <v>37915</v>
      </c>
      <c r="B3006" s="97">
        <f t="shared" si="46"/>
        <v>1.79</v>
      </c>
      <c r="C3006" s="130">
        <v>1.79</v>
      </c>
      <c r="D3006" s="130"/>
      <c r="E3006" s="130"/>
    </row>
    <row r="3007" spans="1:5" x14ac:dyDescent="0.2">
      <c r="A3007" s="139">
        <v>37916</v>
      </c>
      <c r="B3007" s="97">
        <f t="shared" si="46"/>
        <v>8.66</v>
      </c>
      <c r="C3007" s="130">
        <v>8.66</v>
      </c>
      <c r="D3007" s="130"/>
      <c r="E3007" s="130"/>
    </row>
    <row r="3008" spans="1:5" x14ac:dyDescent="0.2">
      <c r="A3008" s="139">
        <v>37917</v>
      </c>
      <c r="B3008" s="97">
        <f t="shared" si="46"/>
        <v>9.23</v>
      </c>
      <c r="C3008" s="130">
        <v>9.23</v>
      </c>
      <c r="D3008" s="130"/>
      <c r="E3008" s="130"/>
    </row>
    <row r="3009" spans="1:5" x14ac:dyDescent="0.2">
      <c r="A3009" s="139">
        <v>37918</v>
      </c>
      <c r="B3009" s="97">
        <f t="shared" si="46"/>
        <v>0.56000000000000005</v>
      </c>
      <c r="C3009" s="130">
        <v>0.56000000000000005</v>
      </c>
      <c r="D3009" s="130"/>
      <c r="E3009" s="130"/>
    </row>
    <row r="3010" spans="1:5" x14ac:dyDescent="0.2">
      <c r="A3010" s="139">
        <v>37919</v>
      </c>
      <c r="B3010" s="97">
        <f t="shared" si="46"/>
        <v>0</v>
      </c>
      <c r="C3010" s="130">
        <v>0</v>
      </c>
      <c r="D3010" s="130"/>
      <c r="E3010" s="130"/>
    </row>
    <row r="3011" spans="1:5" x14ac:dyDescent="0.2">
      <c r="A3011" s="139">
        <v>37920</v>
      </c>
      <c r="B3011" s="97">
        <f t="shared" si="46"/>
        <v>0</v>
      </c>
      <c r="C3011" s="130">
        <v>0</v>
      </c>
      <c r="D3011" s="130"/>
      <c r="E3011" s="130"/>
    </row>
    <row r="3012" spans="1:5" x14ac:dyDescent="0.2">
      <c r="A3012" s="139">
        <v>37921</v>
      </c>
      <c r="B3012" s="97">
        <f t="shared" si="46"/>
        <v>0</v>
      </c>
      <c r="C3012" s="130">
        <v>0</v>
      </c>
      <c r="D3012" s="130"/>
      <c r="E3012" s="130"/>
    </row>
    <row r="3013" spans="1:5" x14ac:dyDescent="0.2">
      <c r="A3013" s="139">
        <v>37922</v>
      </c>
      <c r="B3013" s="97">
        <f t="shared" ref="B3013:B3076" si="47">IF(ISERROR(AVERAGE(C3013:M3013)),B3012,AVERAGE(C3013:M3013))</f>
        <v>3.8</v>
      </c>
      <c r="C3013" s="130">
        <v>3.8</v>
      </c>
      <c r="D3013" s="130"/>
      <c r="E3013" s="130"/>
    </row>
    <row r="3014" spans="1:5" x14ac:dyDescent="0.2">
      <c r="A3014" s="139">
        <v>37923</v>
      </c>
      <c r="B3014" s="97">
        <f t="shared" si="47"/>
        <v>31.24</v>
      </c>
      <c r="C3014" s="130">
        <v>31.24</v>
      </c>
      <c r="D3014" s="130"/>
      <c r="E3014" s="130"/>
    </row>
    <row r="3015" spans="1:5" x14ac:dyDescent="0.2">
      <c r="A3015" s="139">
        <v>37924</v>
      </c>
      <c r="B3015" s="97">
        <f t="shared" si="47"/>
        <v>8.25</v>
      </c>
      <c r="C3015" s="130">
        <v>8.25</v>
      </c>
      <c r="D3015" s="130"/>
      <c r="E3015" s="130"/>
    </row>
    <row r="3016" spans="1:5" x14ac:dyDescent="0.2">
      <c r="A3016" s="139">
        <v>37925</v>
      </c>
      <c r="B3016" s="97">
        <f t="shared" si="47"/>
        <v>38.14</v>
      </c>
      <c r="C3016" s="130">
        <v>38.14</v>
      </c>
      <c r="D3016" s="130"/>
      <c r="E3016" s="130"/>
    </row>
    <row r="3017" spans="1:5" x14ac:dyDescent="0.2">
      <c r="A3017" s="139">
        <v>37926</v>
      </c>
      <c r="B3017" s="97">
        <f t="shared" si="47"/>
        <v>2.2599999999999998</v>
      </c>
      <c r="C3017" s="130">
        <v>2.2599999999999998</v>
      </c>
      <c r="D3017" s="130"/>
      <c r="E3017" s="130"/>
    </row>
    <row r="3018" spans="1:5" x14ac:dyDescent="0.2">
      <c r="A3018" s="139">
        <v>37927</v>
      </c>
      <c r="B3018" s="97">
        <f t="shared" si="47"/>
        <v>2.93</v>
      </c>
      <c r="C3018" s="130">
        <v>2.93</v>
      </c>
      <c r="D3018" s="130"/>
      <c r="E3018" s="130"/>
    </row>
    <row r="3019" spans="1:5" x14ac:dyDescent="0.2">
      <c r="A3019" s="139">
        <v>37928</v>
      </c>
      <c r="B3019" s="97">
        <f t="shared" si="47"/>
        <v>3.72</v>
      </c>
      <c r="C3019" s="130">
        <v>3.72</v>
      </c>
      <c r="D3019" s="130"/>
      <c r="E3019" s="130"/>
    </row>
    <row r="3020" spans="1:5" x14ac:dyDescent="0.2">
      <c r="A3020" s="139">
        <v>37929</v>
      </c>
      <c r="B3020" s="97">
        <f t="shared" si="47"/>
        <v>0</v>
      </c>
      <c r="C3020" s="130">
        <v>0</v>
      </c>
      <c r="D3020" s="130"/>
      <c r="E3020" s="130"/>
    </row>
    <row r="3021" spans="1:5" x14ac:dyDescent="0.2">
      <c r="A3021" s="139">
        <v>37930</v>
      </c>
      <c r="B3021" s="97">
        <f t="shared" si="47"/>
        <v>0</v>
      </c>
      <c r="C3021" s="130">
        <v>0</v>
      </c>
      <c r="D3021" s="130"/>
      <c r="E3021" s="130"/>
    </row>
    <row r="3022" spans="1:5" x14ac:dyDescent="0.2">
      <c r="A3022" s="139">
        <v>37931</v>
      </c>
      <c r="B3022" s="97">
        <f t="shared" si="47"/>
        <v>0</v>
      </c>
      <c r="C3022" s="130">
        <v>0</v>
      </c>
      <c r="D3022" s="130"/>
      <c r="E3022" s="130"/>
    </row>
    <row r="3023" spans="1:5" x14ac:dyDescent="0.2">
      <c r="A3023" s="139">
        <v>37932</v>
      </c>
      <c r="B3023" s="97">
        <f t="shared" si="47"/>
        <v>0</v>
      </c>
      <c r="C3023" s="130">
        <v>0</v>
      </c>
      <c r="D3023" s="130"/>
      <c r="E3023" s="130"/>
    </row>
    <row r="3024" spans="1:5" x14ac:dyDescent="0.2">
      <c r="A3024" s="139">
        <v>37933</v>
      </c>
      <c r="B3024" s="97">
        <f t="shared" si="47"/>
        <v>0.02</v>
      </c>
      <c r="C3024" s="130">
        <v>0.02</v>
      </c>
      <c r="D3024" s="130"/>
      <c r="E3024" s="130"/>
    </row>
    <row r="3025" spans="1:5" x14ac:dyDescent="0.2">
      <c r="A3025" s="139">
        <v>37934</v>
      </c>
      <c r="B3025" s="97">
        <f t="shared" si="47"/>
        <v>1.01</v>
      </c>
      <c r="C3025" s="130">
        <v>1.01</v>
      </c>
      <c r="D3025" s="130"/>
      <c r="E3025" s="130"/>
    </row>
    <row r="3026" spans="1:5" x14ac:dyDescent="0.2">
      <c r="A3026" s="139">
        <v>37935</v>
      </c>
      <c r="B3026" s="97">
        <f t="shared" si="47"/>
        <v>0</v>
      </c>
      <c r="C3026" s="130">
        <v>0</v>
      </c>
      <c r="D3026" s="130"/>
      <c r="E3026" s="130"/>
    </row>
    <row r="3027" spans="1:5" x14ac:dyDescent="0.2">
      <c r="A3027" s="139">
        <v>37936</v>
      </c>
      <c r="B3027" s="97">
        <f t="shared" si="47"/>
        <v>0</v>
      </c>
      <c r="C3027" s="130">
        <v>0</v>
      </c>
      <c r="D3027" s="130"/>
      <c r="E3027" s="130"/>
    </row>
    <row r="3028" spans="1:5" x14ac:dyDescent="0.2">
      <c r="A3028" s="139">
        <v>37937</v>
      </c>
      <c r="B3028" s="97">
        <f t="shared" si="47"/>
        <v>12.47</v>
      </c>
      <c r="C3028" s="130">
        <v>12.47</v>
      </c>
      <c r="D3028" s="130"/>
      <c r="E3028" s="130"/>
    </row>
    <row r="3029" spans="1:5" x14ac:dyDescent="0.2">
      <c r="A3029" s="139">
        <v>37938</v>
      </c>
      <c r="B3029" s="97">
        <f t="shared" si="47"/>
        <v>0</v>
      </c>
      <c r="C3029" s="130">
        <v>0</v>
      </c>
      <c r="D3029" s="130"/>
      <c r="E3029" s="130"/>
    </row>
    <row r="3030" spans="1:5" x14ac:dyDescent="0.2">
      <c r="A3030" s="139">
        <v>37939</v>
      </c>
      <c r="B3030" s="97">
        <f t="shared" si="47"/>
        <v>1.39</v>
      </c>
      <c r="C3030" s="130">
        <v>1.39</v>
      </c>
      <c r="D3030" s="130"/>
      <c r="E3030" s="130"/>
    </row>
    <row r="3031" spans="1:5" x14ac:dyDescent="0.2">
      <c r="A3031" s="139">
        <v>37940</v>
      </c>
      <c r="B3031" s="97">
        <f t="shared" si="47"/>
        <v>0.47</v>
      </c>
      <c r="C3031" s="130">
        <v>0.47</v>
      </c>
      <c r="D3031" s="130"/>
      <c r="E3031" s="130"/>
    </row>
    <row r="3032" spans="1:5" x14ac:dyDescent="0.2">
      <c r="A3032" s="139">
        <v>37941</v>
      </c>
      <c r="B3032" s="97">
        <f t="shared" si="47"/>
        <v>26</v>
      </c>
      <c r="C3032" s="130">
        <v>26</v>
      </c>
      <c r="D3032" s="130"/>
      <c r="E3032" s="130"/>
    </row>
    <row r="3033" spans="1:5" x14ac:dyDescent="0.2">
      <c r="A3033" s="139">
        <v>37942</v>
      </c>
      <c r="B3033" s="97">
        <f t="shared" si="47"/>
        <v>0</v>
      </c>
      <c r="C3033" s="130">
        <v>0</v>
      </c>
      <c r="D3033" s="130"/>
      <c r="E3033" s="130"/>
    </row>
    <row r="3034" spans="1:5" x14ac:dyDescent="0.2">
      <c r="A3034" s="139">
        <v>37943</v>
      </c>
      <c r="B3034" s="97">
        <f t="shared" si="47"/>
        <v>0</v>
      </c>
      <c r="C3034" s="130">
        <v>0</v>
      </c>
      <c r="D3034" s="130"/>
      <c r="E3034" s="130"/>
    </row>
    <row r="3035" spans="1:5" x14ac:dyDescent="0.2">
      <c r="A3035" s="139">
        <v>37944</v>
      </c>
      <c r="B3035" s="97">
        <f t="shared" si="47"/>
        <v>0</v>
      </c>
      <c r="C3035" s="130">
        <v>0</v>
      </c>
      <c r="D3035" s="130"/>
      <c r="E3035" s="130"/>
    </row>
    <row r="3036" spans="1:5" x14ac:dyDescent="0.2">
      <c r="A3036" s="139">
        <v>37945</v>
      </c>
      <c r="B3036" s="97">
        <f t="shared" si="47"/>
        <v>0</v>
      </c>
      <c r="C3036" s="130">
        <v>0</v>
      </c>
      <c r="D3036" s="130"/>
      <c r="E3036" s="130"/>
    </row>
    <row r="3037" spans="1:5" x14ac:dyDescent="0.2">
      <c r="A3037" s="139">
        <v>37946</v>
      </c>
      <c r="B3037" s="97">
        <f t="shared" si="47"/>
        <v>0</v>
      </c>
      <c r="C3037" s="130">
        <v>0</v>
      </c>
      <c r="D3037" s="130"/>
      <c r="E3037" s="130"/>
    </row>
    <row r="3038" spans="1:5" x14ac:dyDescent="0.2">
      <c r="A3038" s="139">
        <v>37947</v>
      </c>
      <c r="B3038" s="97">
        <f t="shared" si="47"/>
        <v>0</v>
      </c>
      <c r="C3038" s="130">
        <v>0</v>
      </c>
      <c r="D3038" s="130"/>
      <c r="E3038" s="130"/>
    </row>
    <row r="3039" spans="1:5" x14ac:dyDescent="0.2">
      <c r="A3039" s="139">
        <v>37948</v>
      </c>
      <c r="B3039" s="97">
        <f t="shared" si="47"/>
        <v>0.02</v>
      </c>
      <c r="C3039" s="130">
        <v>0.02</v>
      </c>
      <c r="D3039" s="130"/>
      <c r="E3039" s="130"/>
    </row>
    <row r="3040" spans="1:5" x14ac:dyDescent="0.2">
      <c r="A3040" s="139">
        <v>37949</v>
      </c>
      <c r="B3040" s="97">
        <f t="shared" si="47"/>
        <v>0.98</v>
      </c>
      <c r="C3040" s="130">
        <v>0.98</v>
      </c>
      <c r="D3040" s="130"/>
      <c r="E3040" s="130"/>
    </row>
    <row r="3041" spans="1:5" x14ac:dyDescent="0.2">
      <c r="A3041" s="139">
        <v>37950</v>
      </c>
      <c r="B3041" s="97">
        <f t="shared" si="47"/>
        <v>0</v>
      </c>
      <c r="C3041" s="130">
        <v>0</v>
      </c>
      <c r="D3041" s="130"/>
      <c r="E3041" s="130"/>
    </row>
    <row r="3042" spans="1:5" x14ac:dyDescent="0.2">
      <c r="A3042" s="139">
        <v>37951</v>
      </c>
      <c r="B3042" s="97">
        <f t="shared" si="47"/>
        <v>5.77</v>
      </c>
      <c r="C3042" s="130">
        <v>5.77</v>
      </c>
      <c r="D3042" s="130"/>
      <c r="E3042" s="130"/>
    </row>
    <row r="3043" spans="1:5" x14ac:dyDescent="0.2">
      <c r="A3043" s="139">
        <v>37952</v>
      </c>
      <c r="B3043" s="97">
        <f t="shared" si="47"/>
        <v>38.119999999999997</v>
      </c>
      <c r="C3043" s="130">
        <v>38.119999999999997</v>
      </c>
      <c r="D3043" s="130"/>
      <c r="E3043" s="130"/>
    </row>
    <row r="3044" spans="1:5" x14ac:dyDescent="0.2">
      <c r="A3044" s="139">
        <v>37953</v>
      </c>
      <c r="B3044" s="97">
        <f t="shared" si="47"/>
        <v>0.66</v>
      </c>
      <c r="C3044" s="130">
        <v>0.66</v>
      </c>
      <c r="D3044" s="130"/>
      <c r="E3044" s="130"/>
    </row>
    <row r="3045" spans="1:5" x14ac:dyDescent="0.2">
      <c r="A3045" s="139">
        <v>37954</v>
      </c>
      <c r="B3045" s="97">
        <f t="shared" si="47"/>
        <v>0.16</v>
      </c>
      <c r="C3045" s="130">
        <v>0.16</v>
      </c>
      <c r="D3045" s="130"/>
      <c r="E3045" s="130"/>
    </row>
    <row r="3046" spans="1:5" x14ac:dyDescent="0.2">
      <c r="A3046" s="139">
        <v>37955</v>
      </c>
      <c r="B3046" s="97">
        <f t="shared" si="47"/>
        <v>0.91</v>
      </c>
      <c r="C3046" s="130">
        <v>0.91</v>
      </c>
      <c r="D3046" s="130"/>
      <c r="E3046" s="130"/>
    </row>
    <row r="3047" spans="1:5" x14ac:dyDescent="0.2">
      <c r="A3047" s="139">
        <v>37956</v>
      </c>
      <c r="B3047" s="97">
        <f t="shared" si="47"/>
        <v>0.1</v>
      </c>
      <c r="C3047" s="130">
        <v>0.1</v>
      </c>
      <c r="D3047" s="130"/>
      <c r="E3047" s="130"/>
    </row>
    <row r="3048" spans="1:5" x14ac:dyDescent="0.2">
      <c r="A3048" s="139">
        <v>37957</v>
      </c>
      <c r="B3048" s="97">
        <f t="shared" si="47"/>
        <v>0.2</v>
      </c>
      <c r="C3048" s="130">
        <v>0.2</v>
      </c>
      <c r="D3048" s="130"/>
      <c r="E3048" s="130"/>
    </row>
    <row r="3049" spans="1:5" x14ac:dyDescent="0.2">
      <c r="A3049" s="139">
        <v>37958</v>
      </c>
      <c r="B3049" s="97">
        <f t="shared" si="47"/>
        <v>0</v>
      </c>
      <c r="C3049" s="130">
        <v>0</v>
      </c>
      <c r="D3049" s="130"/>
      <c r="E3049" s="130"/>
    </row>
    <row r="3050" spans="1:5" x14ac:dyDescent="0.2">
      <c r="A3050" s="139">
        <v>37959</v>
      </c>
      <c r="B3050" s="97">
        <f t="shared" si="47"/>
        <v>0</v>
      </c>
      <c r="C3050" s="130">
        <v>0</v>
      </c>
      <c r="D3050" s="130"/>
      <c r="E3050" s="130"/>
    </row>
    <row r="3051" spans="1:5" x14ac:dyDescent="0.2">
      <c r="A3051" s="139">
        <v>37960</v>
      </c>
      <c r="B3051" s="97">
        <f t="shared" si="47"/>
        <v>0</v>
      </c>
      <c r="C3051" s="130">
        <v>0</v>
      </c>
      <c r="D3051" s="130"/>
      <c r="E3051" s="130"/>
    </row>
    <row r="3052" spans="1:5" x14ac:dyDescent="0.2">
      <c r="A3052" s="139">
        <v>37961</v>
      </c>
      <c r="B3052" s="97">
        <f t="shared" si="47"/>
        <v>0</v>
      </c>
      <c r="C3052" s="130">
        <v>0</v>
      </c>
      <c r="D3052" s="130"/>
      <c r="E3052" s="130"/>
    </row>
    <row r="3053" spans="1:5" x14ac:dyDescent="0.2">
      <c r="A3053" s="139">
        <v>37962</v>
      </c>
      <c r="B3053" s="97">
        <f t="shared" si="47"/>
        <v>0</v>
      </c>
      <c r="C3053" s="130">
        <v>0</v>
      </c>
      <c r="D3053" s="130"/>
      <c r="E3053" s="130"/>
    </row>
    <row r="3054" spans="1:5" x14ac:dyDescent="0.2">
      <c r="A3054" s="139">
        <v>37963</v>
      </c>
      <c r="B3054" s="97">
        <f t="shared" si="47"/>
        <v>0</v>
      </c>
      <c r="C3054" s="130">
        <v>0</v>
      </c>
      <c r="D3054" s="130"/>
      <c r="E3054" s="130"/>
    </row>
    <row r="3055" spans="1:5" x14ac:dyDescent="0.2">
      <c r="A3055" s="139">
        <v>37964</v>
      </c>
      <c r="B3055" s="97">
        <f t="shared" si="47"/>
        <v>0</v>
      </c>
      <c r="C3055" s="130">
        <v>0</v>
      </c>
      <c r="D3055" s="130"/>
      <c r="E3055" s="130"/>
    </row>
    <row r="3056" spans="1:5" x14ac:dyDescent="0.2">
      <c r="A3056" s="139">
        <v>37965</v>
      </c>
      <c r="B3056" s="97">
        <f t="shared" si="47"/>
        <v>0</v>
      </c>
      <c r="C3056" s="130">
        <v>0</v>
      </c>
      <c r="D3056" s="130"/>
      <c r="E3056" s="130"/>
    </row>
    <row r="3057" spans="1:5" x14ac:dyDescent="0.2">
      <c r="A3057" s="139">
        <v>37966</v>
      </c>
      <c r="B3057" s="97">
        <f t="shared" si="47"/>
        <v>6.53</v>
      </c>
      <c r="C3057" s="130">
        <v>6.53</v>
      </c>
      <c r="D3057" s="130"/>
      <c r="E3057" s="130"/>
    </row>
    <row r="3058" spans="1:5" x14ac:dyDescent="0.2">
      <c r="A3058" s="139">
        <v>37967</v>
      </c>
      <c r="B3058" s="97">
        <f t="shared" si="47"/>
        <v>0.08</v>
      </c>
      <c r="C3058" s="130">
        <v>0.08</v>
      </c>
      <c r="D3058" s="130"/>
      <c r="E3058" s="130"/>
    </row>
    <row r="3059" spans="1:5" x14ac:dyDescent="0.2">
      <c r="A3059" s="139">
        <v>37968</v>
      </c>
      <c r="B3059" s="97">
        <f t="shared" si="47"/>
        <v>13.49</v>
      </c>
      <c r="C3059" s="130">
        <v>13.49</v>
      </c>
      <c r="D3059" s="130"/>
      <c r="E3059" s="130"/>
    </row>
    <row r="3060" spans="1:5" x14ac:dyDescent="0.2">
      <c r="A3060" s="139">
        <v>37969</v>
      </c>
      <c r="B3060" s="97">
        <f t="shared" si="47"/>
        <v>6.6</v>
      </c>
      <c r="C3060" s="130">
        <v>6.6</v>
      </c>
      <c r="D3060" s="130"/>
      <c r="E3060" s="130"/>
    </row>
    <row r="3061" spans="1:5" x14ac:dyDescent="0.2">
      <c r="A3061" s="139">
        <v>37970</v>
      </c>
      <c r="B3061" s="97">
        <f t="shared" si="47"/>
        <v>3.31</v>
      </c>
      <c r="C3061" s="130">
        <v>3.31</v>
      </c>
      <c r="D3061" s="130"/>
      <c r="E3061" s="130"/>
    </row>
    <row r="3062" spans="1:5" x14ac:dyDescent="0.2">
      <c r="A3062" s="139">
        <v>37971</v>
      </c>
      <c r="B3062" s="97">
        <f t="shared" si="47"/>
        <v>0</v>
      </c>
      <c r="C3062" s="130">
        <v>0</v>
      </c>
      <c r="D3062" s="130"/>
      <c r="E3062" s="130"/>
    </row>
    <row r="3063" spans="1:5" x14ac:dyDescent="0.2">
      <c r="A3063" s="139">
        <v>37972</v>
      </c>
      <c r="B3063" s="97">
        <f t="shared" si="47"/>
        <v>0</v>
      </c>
      <c r="C3063" s="130">
        <v>0</v>
      </c>
      <c r="D3063" s="130"/>
      <c r="E3063" s="130"/>
    </row>
    <row r="3064" spans="1:5" x14ac:dyDescent="0.2">
      <c r="A3064" s="139">
        <v>37973</v>
      </c>
      <c r="B3064" s="97">
        <f t="shared" si="47"/>
        <v>0.01</v>
      </c>
      <c r="C3064" s="130">
        <v>0.01</v>
      </c>
      <c r="D3064" s="130"/>
      <c r="E3064" s="130"/>
    </row>
    <row r="3065" spans="1:5" x14ac:dyDescent="0.2">
      <c r="A3065" s="139">
        <v>37974</v>
      </c>
      <c r="B3065" s="97">
        <f t="shared" si="47"/>
        <v>0.01</v>
      </c>
      <c r="C3065" s="130">
        <v>0.01</v>
      </c>
      <c r="D3065" s="130"/>
      <c r="E3065" s="130"/>
    </row>
    <row r="3066" spans="1:5" x14ac:dyDescent="0.2">
      <c r="A3066" s="139">
        <v>37975</v>
      </c>
      <c r="B3066" s="97">
        <f t="shared" si="47"/>
        <v>28.38</v>
      </c>
      <c r="C3066" s="130">
        <v>28.38</v>
      </c>
      <c r="D3066" s="130"/>
      <c r="E3066" s="130"/>
    </row>
    <row r="3067" spans="1:5" x14ac:dyDescent="0.2">
      <c r="A3067" s="139">
        <v>37976</v>
      </c>
      <c r="B3067" s="97">
        <f t="shared" si="47"/>
        <v>17.670000000000002</v>
      </c>
      <c r="C3067" s="130">
        <v>17.670000000000002</v>
      </c>
      <c r="D3067" s="130"/>
      <c r="E3067" s="130"/>
    </row>
    <row r="3068" spans="1:5" x14ac:dyDescent="0.2">
      <c r="A3068" s="139">
        <v>37977</v>
      </c>
      <c r="B3068" s="97">
        <f t="shared" si="47"/>
        <v>5.33</v>
      </c>
      <c r="C3068" s="130">
        <v>5.33</v>
      </c>
      <c r="D3068" s="130"/>
      <c r="E3068" s="130"/>
    </row>
    <row r="3069" spans="1:5" x14ac:dyDescent="0.2">
      <c r="A3069" s="139">
        <v>37978</v>
      </c>
      <c r="B3069" s="97">
        <f t="shared" si="47"/>
        <v>0.01</v>
      </c>
      <c r="C3069" s="130">
        <v>0.01</v>
      </c>
      <c r="D3069" s="130"/>
      <c r="E3069" s="130"/>
    </row>
    <row r="3070" spans="1:5" x14ac:dyDescent="0.2">
      <c r="A3070" s="139">
        <v>37979</v>
      </c>
      <c r="B3070" s="97">
        <f t="shared" si="47"/>
        <v>0</v>
      </c>
      <c r="C3070" s="130">
        <v>0</v>
      </c>
      <c r="D3070" s="130"/>
      <c r="E3070" s="130"/>
    </row>
    <row r="3071" spans="1:5" x14ac:dyDescent="0.2">
      <c r="A3071" s="139">
        <v>37980</v>
      </c>
      <c r="B3071" s="97">
        <f t="shared" si="47"/>
        <v>0</v>
      </c>
      <c r="C3071" s="130">
        <v>0</v>
      </c>
      <c r="D3071" s="130"/>
      <c r="E3071" s="130"/>
    </row>
    <row r="3072" spans="1:5" x14ac:dyDescent="0.2">
      <c r="A3072" s="139">
        <v>37981</v>
      </c>
      <c r="B3072" s="97">
        <f t="shared" si="47"/>
        <v>0</v>
      </c>
      <c r="C3072" s="130">
        <v>0</v>
      </c>
      <c r="D3072" s="130"/>
      <c r="E3072" s="130"/>
    </row>
    <row r="3073" spans="1:5" x14ac:dyDescent="0.2">
      <c r="A3073" s="139">
        <v>37982</v>
      </c>
      <c r="B3073" s="97">
        <f t="shared" si="47"/>
        <v>2.52</v>
      </c>
      <c r="C3073" s="130">
        <v>2.52</v>
      </c>
      <c r="D3073" s="130"/>
      <c r="E3073" s="130"/>
    </row>
    <row r="3074" spans="1:5" x14ac:dyDescent="0.2">
      <c r="A3074" s="139">
        <v>37983</v>
      </c>
      <c r="B3074" s="97">
        <f t="shared" si="47"/>
        <v>9.75</v>
      </c>
      <c r="C3074" s="130">
        <v>9.75</v>
      </c>
      <c r="D3074" s="130"/>
      <c r="E3074" s="130"/>
    </row>
    <row r="3075" spans="1:5" x14ac:dyDescent="0.2">
      <c r="A3075" s="139">
        <v>37984</v>
      </c>
      <c r="B3075" s="97">
        <f t="shared" si="47"/>
        <v>0</v>
      </c>
      <c r="C3075" s="130">
        <v>0</v>
      </c>
      <c r="D3075" s="130"/>
      <c r="E3075" s="130"/>
    </row>
    <row r="3076" spans="1:5" x14ac:dyDescent="0.2">
      <c r="A3076" s="139">
        <v>37985</v>
      </c>
      <c r="B3076" s="97">
        <f t="shared" si="47"/>
        <v>0.7</v>
      </c>
      <c r="C3076" s="130">
        <v>0.7</v>
      </c>
      <c r="D3076" s="130"/>
      <c r="E3076" s="130"/>
    </row>
    <row r="3077" spans="1:5" x14ac:dyDescent="0.2">
      <c r="A3077" s="139">
        <v>37986</v>
      </c>
      <c r="B3077" s="97">
        <f t="shared" ref="B3077:B3140" si="48">IF(ISERROR(AVERAGE(C3077:M3077)),B3076,AVERAGE(C3077:M3077))</f>
        <v>0</v>
      </c>
      <c r="C3077" s="130">
        <v>0</v>
      </c>
      <c r="D3077" s="130"/>
      <c r="E3077" s="130"/>
    </row>
    <row r="3078" spans="1:5" x14ac:dyDescent="0.2">
      <c r="A3078" s="139">
        <v>37987</v>
      </c>
      <c r="B3078" s="97">
        <f t="shared" si="48"/>
        <v>4.04</v>
      </c>
      <c r="C3078" s="130">
        <v>4.04</v>
      </c>
      <c r="D3078" s="130"/>
      <c r="E3078" s="130"/>
    </row>
    <row r="3079" spans="1:5" x14ac:dyDescent="0.2">
      <c r="A3079" s="139">
        <v>37988</v>
      </c>
      <c r="B3079" s="97">
        <f t="shared" si="48"/>
        <v>0.12</v>
      </c>
      <c r="C3079" s="130">
        <v>0.12</v>
      </c>
      <c r="D3079" s="130"/>
      <c r="E3079" s="130"/>
    </row>
    <row r="3080" spans="1:5" x14ac:dyDescent="0.2">
      <c r="A3080" s="139">
        <v>37989</v>
      </c>
      <c r="B3080" s="97">
        <f t="shared" si="48"/>
        <v>0</v>
      </c>
      <c r="C3080" s="130">
        <v>0</v>
      </c>
      <c r="D3080" s="130"/>
      <c r="E3080" s="130"/>
    </row>
    <row r="3081" spans="1:5" x14ac:dyDescent="0.2">
      <c r="A3081" s="139">
        <v>37990</v>
      </c>
      <c r="B3081" s="97">
        <f t="shared" si="48"/>
        <v>0</v>
      </c>
      <c r="C3081" s="130">
        <v>0</v>
      </c>
      <c r="D3081" s="130"/>
      <c r="E3081" s="130"/>
    </row>
    <row r="3082" spans="1:5" x14ac:dyDescent="0.2">
      <c r="A3082" s="139">
        <v>37991</v>
      </c>
      <c r="B3082" s="97">
        <f t="shared" si="48"/>
        <v>0</v>
      </c>
      <c r="C3082" s="130">
        <v>0</v>
      </c>
      <c r="D3082" s="130"/>
      <c r="E3082" s="130"/>
    </row>
    <row r="3083" spans="1:5" x14ac:dyDescent="0.2">
      <c r="A3083" s="139">
        <v>37992</v>
      </c>
      <c r="B3083" s="97">
        <f t="shared" si="48"/>
        <v>0</v>
      </c>
      <c r="C3083" s="130">
        <v>0</v>
      </c>
      <c r="D3083" s="130"/>
      <c r="E3083" s="130"/>
    </row>
    <row r="3084" spans="1:5" x14ac:dyDescent="0.2">
      <c r="A3084" s="139">
        <v>37993</v>
      </c>
      <c r="B3084" s="97">
        <f t="shared" si="48"/>
        <v>0</v>
      </c>
      <c r="C3084" s="130">
        <v>0</v>
      </c>
      <c r="D3084" s="130"/>
      <c r="E3084" s="130"/>
    </row>
    <row r="3085" spans="1:5" x14ac:dyDescent="0.2">
      <c r="A3085" s="139">
        <v>37994</v>
      </c>
      <c r="B3085" s="97">
        <f t="shared" si="48"/>
        <v>22.08</v>
      </c>
      <c r="C3085" s="130">
        <v>22.08</v>
      </c>
      <c r="D3085" s="130"/>
      <c r="E3085" s="130"/>
    </row>
    <row r="3086" spans="1:5" x14ac:dyDescent="0.2">
      <c r="A3086" s="139">
        <v>37995</v>
      </c>
      <c r="B3086" s="97">
        <f t="shared" si="48"/>
        <v>2.0299999999999998</v>
      </c>
      <c r="C3086" s="130">
        <v>2.0299999999999998</v>
      </c>
      <c r="D3086" s="130"/>
      <c r="E3086" s="130"/>
    </row>
    <row r="3087" spans="1:5" x14ac:dyDescent="0.2">
      <c r="A3087" s="139">
        <v>37996</v>
      </c>
      <c r="B3087" s="97">
        <f t="shared" si="48"/>
        <v>2.36</v>
      </c>
      <c r="C3087" s="130">
        <v>2.36</v>
      </c>
      <c r="D3087" s="130"/>
      <c r="E3087" s="130"/>
    </row>
    <row r="3088" spans="1:5" x14ac:dyDescent="0.2">
      <c r="A3088" s="139">
        <v>37997</v>
      </c>
      <c r="B3088" s="97">
        <f t="shared" si="48"/>
        <v>26.25</v>
      </c>
      <c r="C3088" s="130">
        <v>26.25</v>
      </c>
      <c r="D3088" s="130"/>
      <c r="E3088" s="130"/>
    </row>
    <row r="3089" spans="1:5" x14ac:dyDescent="0.2">
      <c r="A3089" s="139">
        <v>37998</v>
      </c>
      <c r="B3089" s="97">
        <f t="shared" si="48"/>
        <v>33.32</v>
      </c>
      <c r="C3089" s="130">
        <v>33.32</v>
      </c>
      <c r="D3089" s="130"/>
      <c r="E3089" s="130"/>
    </row>
    <row r="3090" spans="1:5" x14ac:dyDescent="0.2">
      <c r="A3090" s="139">
        <v>37999</v>
      </c>
      <c r="B3090" s="97">
        <f t="shared" si="48"/>
        <v>37.01</v>
      </c>
      <c r="C3090" s="130">
        <v>37.01</v>
      </c>
      <c r="D3090" s="130"/>
      <c r="E3090" s="130"/>
    </row>
    <row r="3091" spans="1:5" x14ac:dyDescent="0.2">
      <c r="A3091" s="139">
        <v>38000</v>
      </c>
      <c r="B3091" s="97">
        <f t="shared" si="48"/>
        <v>10.64</v>
      </c>
      <c r="C3091" s="130">
        <v>10.64</v>
      </c>
      <c r="D3091" s="130"/>
      <c r="E3091" s="130"/>
    </row>
    <row r="3092" spans="1:5" x14ac:dyDescent="0.2">
      <c r="A3092" s="139">
        <v>38001</v>
      </c>
      <c r="B3092" s="97">
        <f t="shared" si="48"/>
        <v>0.65</v>
      </c>
      <c r="C3092" s="130">
        <v>0.65</v>
      </c>
      <c r="D3092" s="130"/>
      <c r="E3092" s="130"/>
    </row>
    <row r="3093" spans="1:5" x14ac:dyDescent="0.2">
      <c r="A3093" s="139">
        <v>38002</v>
      </c>
      <c r="B3093" s="97">
        <f t="shared" si="48"/>
        <v>17.37</v>
      </c>
      <c r="C3093" s="130">
        <v>17.37</v>
      </c>
      <c r="D3093" s="130"/>
      <c r="E3093" s="130"/>
    </row>
    <row r="3094" spans="1:5" x14ac:dyDescent="0.2">
      <c r="A3094" s="139">
        <v>38003</v>
      </c>
      <c r="B3094" s="97">
        <f t="shared" si="48"/>
        <v>10.050000000000001</v>
      </c>
      <c r="C3094" s="130">
        <v>10.050000000000001</v>
      </c>
      <c r="D3094" s="130"/>
      <c r="E3094" s="130"/>
    </row>
    <row r="3095" spans="1:5" x14ac:dyDescent="0.2">
      <c r="A3095" s="139">
        <v>38004</v>
      </c>
      <c r="B3095" s="97">
        <f t="shared" si="48"/>
        <v>0.34</v>
      </c>
      <c r="C3095" s="130">
        <v>0.34</v>
      </c>
      <c r="D3095" s="130"/>
      <c r="E3095" s="130"/>
    </row>
    <row r="3096" spans="1:5" x14ac:dyDescent="0.2">
      <c r="A3096" s="139">
        <v>38005</v>
      </c>
      <c r="B3096" s="97">
        <f t="shared" si="48"/>
        <v>20.61</v>
      </c>
      <c r="C3096" s="130">
        <v>20.61</v>
      </c>
      <c r="D3096" s="130"/>
      <c r="E3096" s="130"/>
    </row>
    <row r="3097" spans="1:5" x14ac:dyDescent="0.2">
      <c r="A3097" s="139">
        <v>38006</v>
      </c>
      <c r="B3097" s="97">
        <f t="shared" si="48"/>
        <v>12.78</v>
      </c>
      <c r="C3097" s="130">
        <v>12.78</v>
      </c>
      <c r="D3097" s="130"/>
      <c r="E3097" s="130"/>
    </row>
    <row r="3098" spans="1:5" x14ac:dyDescent="0.2">
      <c r="A3098" s="139">
        <v>38007</v>
      </c>
      <c r="B3098" s="97">
        <f t="shared" si="48"/>
        <v>0</v>
      </c>
      <c r="C3098" s="130">
        <v>0</v>
      </c>
      <c r="D3098" s="130"/>
      <c r="E3098" s="130"/>
    </row>
    <row r="3099" spans="1:5" x14ac:dyDescent="0.2">
      <c r="A3099" s="139">
        <v>38008</v>
      </c>
      <c r="B3099" s="97">
        <f t="shared" si="48"/>
        <v>0.96</v>
      </c>
      <c r="C3099" s="130">
        <v>0.96</v>
      </c>
      <c r="D3099" s="130"/>
      <c r="E3099" s="130"/>
    </row>
    <row r="3100" spans="1:5" x14ac:dyDescent="0.2">
      <c r="A3100" s="139">
        <v>38009</v>
      </c>
      <c r="B3100" s="97">
        <f t="shared" si="48"/>
        <v>0</v>
      </c>
      <c r="C3100" s="130">
        <v>0</v>
      </c>
      <c r="D3100" s="130"/>
      <c r="E3100" s="130"/>
    </row>
    <row r="3101" spans="1:5" x14ac:dyDescent="0.2">
      <c r="A3101" s="139">
        <v>38010</v>
      </c>
      <c r="B3101" s="97">
        <f t="shared" si="48"/>
        <v>7.7</v>
      </c>
      <c r="C3101" s="130">
        <v>7.7</v>
      </c>
      <c r="D3101" s="130"/>
      <c r="E3101" s="130"/>
    </row>
    <row r="3102" spans="1:5" x14ac:dyDescent="0.2">
      <c r="A3102" s="139">
        <v>38011</v>
      </c>
      <c r="B3102" s="97">
        <f t="shared" si="48"/>
        <v>3.53</v>
      </c>
      <c r="C3102" s="130">
        <v>3.53</v>
      </c>
      <c r="D3102" s="130"/>
      <c r="E3102" s="130"/>
    </row>
    <row r="3103" spans="1:5" x14ac:dyDescent="0.2">
      <c r="A3103" s="139">
        <v>38012</v>
      </c>
      <c r="B3103" s="97">
        <f t="shared" si="48"/>
        <v>20.93</v>
      </c>
      <c r="C3103" s="130">
        <v>20.93</v>
      </c>
      <c r="D3103" s="130"/>
      <c r="E3103" s="130"/>
    </row>
    <row r="3104" spans="1:5" x14ac:dyDescent="0.2">
      <c r="A3104" s="139">
        <v>38013</v>
      </c>
      <c r="B3104" s="97">
        <f t="shared" si="48"/>
        <v>12.81</v>
      </c>
      <c r="C3104" s="130">
        <v>12.81</v>
      </c>
      <c r="D3104" s="130"/>
      <c r="E3104" s="130"/>
    </row>
    <row r="3105" spans="1:5" x14ac:dyDescent="0.2">
      <c r="A3105" s="139">
        <v>38014</v>
      </c>
      <c r="B3105" s="97">
        <f t="shared" si="48"/>
        <v>14.94</v>
      </c>
      <c r="C3105" s="130">
        <v>14.94</v>
      </c>
      <c r="D3105" s="130"/>
      <c r="E3105" s="130"/>
    </row>
    <row r="3106" spans="1:5" x14ac:dyDescent="0.2">
      <c r="A3106" s="139">
        <v>38015</v>
      </c>
      <c r="B3106" s="97">
        <f t="shared" si="48"/>
        <v>4.18</v>
      </c>
      <c r="C3106" s="130">
        <v>4.18</v>
      </c>
      <c r="D3106" s="130"/>
      <c r="E3106" s="130"/>
    </row>
    <row r="3107" spans="1:5" x14ac:dyDescent="0.2">
      <c r="A3107" s="139">
        <v>38016</v>
      </c>
      <c r="B3107" s="97">
        <f t="shared" si="48"/>
        <v>0.11</v>
      </c>
      <c r="C3107" s="130">
        <v>0.11</v>
      </c>
      <c r="D3107" s="130"/>
      <c r="E3107" s="130"/>
    </row>
    <row r="3108" spans="1:5" x14ac:dyDescent="0.2">
      <c r="A3108" s="139">
        <v>38017</v>
      </c>
      <c r="B3108" s="97">
        <f t="shared" si="48"/>
        <v>2</v>
      </c>
      <c r="C3108" s="130">
        <v>2</v>
      </c>
      <c r="D3108" s="130"/>
      <c r="E3108" s="130"/>
    </row>
    <row r="3109" spans="1:5" x14ac:dyDescent="0.2">
      <c r="A3109" s="139">
        <v>38018</v>
      </c>
      <c r="B3109" s="97">
        <f t="shared" si="48"/>
        <v>0</v>
      </c>
      <c r="C3109" s="130">
        <v>0</v>
      </c>
      <c r="D3109" s="130"/>
      <c r="E3109" s="130"/>
    </row>
    <row r="3110" spans="1:5" x14ac:dyDescent="0.2">
      <c r="A3110" s="139">
        <v>38019</v>
      </c>
      <c r="B3110" s="97">
        <f t="shared" si="48"/>
        <v>0</v>
      </c>
      <c r="C3110" s="130">
        <v>0</v>
      </c>
      <c r="D3110" s="130"/>
      <c r="E3110" s="130"/>
    </row>
    <row r="3111" spans="1:5" x14ac:dyDescent="0.2">
      <c r="A3111" s="139">
        <v>38020</v>
      </c>
      <c r="B3111" s="97">
        <f t="shared" si="48"/>
        <v>0</v>
      </c>
      <c r="C3111" s="130">
        <v>0</v>
      </c>
      <c r="D3111" s="130"/>
      <c r="E3111" s="130"/>
    </row>
    <row r="3112" spans="1:5" x14ac:dyDescent="0.2">
      <c r="A3112" s="139">
        <v>38021</v>
      </c>
      <c r="B3112" s="97">
        <f t="shared" si="48"/>
        <v>0</v>
      </c>
      <c r="C3112" s="130">
        <v>0</v>
      </c>
      <c r="D3112" s="130"/>
      <c r="E3112" s="130"/>
    </row>
    <row r="3113" spans="1:5" x14ac:dyDescent="0.2">
      <c r="A3113" s="139">
        <v>38022</v>
      </c>
      <c r="B3113" s="97">
        <f t="shared" si="48"/>
        <v>0</v>
      </c>
      <c r="C3113" s="130">
        <v>0</v>
      </c>
      <c r="D3113" s="130"/>
      <c r="E3113" s="130"/>
    </row>
    <row r="3114" spans="1:5" x14ac:dyDescent="0.2">
      <c r="A3114" s="139">
        <v>38023</v>
      </c>
      <c r="B3114" s="97">
        <f t="shared" si="48"/>
        <v>3.17</v>
      </c>
      <c r="C3114" s="130">
        <v>3.17</v>
      </c>
      <c r="D3114" s="130"/>
      <c r="E3114" s="130"/>
    </row>
    <row r="3115" spans="1:5" x14ac:dyDescent="0.2">
      <c r="A3115" s="139">
        <v>38024</v>
      </c>
      <c r="B3115" s="97">
        <f t="shared" si="48"/>
        <v>4.25</v>
      </c>
      <c r="C3115" s="130">
        <v>4.25</v>
      </c>
      <c r="D3115" s="130"/>
      <c r="E3115" s="130"/>
    </row>
    <row r="3116" spans="1:5" x14ac:dyDescent="0.2">
      <c r="A3116" s="139">
        <v>38025</v>
      </c>
      <c r="B3116" s="97">
        <f t="shared" si="48"/>
        <v>8.16</v>
      </c>
      <c r="C3116" s="130">
        <v>8.16</v>
      </c>
      <c r="D3116" s="130"/>
      <c r="E3116" s="130"/>
    </row>
    <row r="3117" spans="1:5" x14ac:dyDescent="0.2">
      <c r="A3117" s="139">
        <v>38026</v>
      </c>
      <c r="B3117" s="97">
        <f t="shared" si="48"/>
        <v>0</v>
      </c>
      <c r="C3117" s="130">
        <v>0</v>
      </c>
      <c r="D3117" s="130"/>
      <c r="E3117" s="130"/>
    </row>
    <row r="3118" spans="1:5" x14ac:dyDescent="0.2">
      <c r="A3118" s="139">
        <v>38027</v>
      </c>
      <c r="B3118" s="97">
        <f t="shared" si="48"/>
        <v>0</v>
      </c>
      <c r="C3118" s="130">
        <v>0</v>
      </c>
      <c r="D3118" s="130"/>
      <c r="E3118" s="130"/>
    </row>
    <row r="3119" spans="1:5" x14ac:dyDescent="0.2">
      <c r="A3119" s="139">
        <v>38028</v>
      </c>
      <c r="B3119" s="97">
        <f t="shared" si="48"/>
        <v>0.24</v>
      </c>
      <c r="C3119" s="130">
        <v>0.24</v>
      </c>
      <c r="D3119" s="130"/>
      <c r="E3119" s="130"/>
    </row>
    <row r="3120" spans="1:5" x14ac:dyDescent="0.2">
      <c r="A3120" s="139">
        <v>38029</v>
      </c>
      <c r="B3120" s="97">
        <f t="shared" si="48"/>
        <v>0</v>
      </c>
      <c r="C3120" s="130">
        <v>0</v>
      </c>
      <c r="D3120" s="130"/>
      <c r="E3120" s="130"/>
    </row>
    <row r="3121" spans="1:5" x14ac:dyDescent="0.2">
      <c r="A3121" s="139">
        <v>38030</v>
      </c>
      <c r="B3121" s="97">
        <f t="shared" si="48"/>
        <v>0</v>
      </c>
      <c r="C3121" s="130">
        <v>0</v>
      </c>
      <c r="D3121" s="130"/>
      <c r="E3121" s="130"/>
    </row>
    <row r="3122" spans="1:5" x14ac:dyDescent="0.2">
      <c r="A3122" s="139">
        <v>38031</v>
      </c>
      <c r="B3122" s="97">
        <f t="shared" si="48"/>
        <v>0</v>
      </c>
      <c r="C3122" s="130">
        <v>0</v>
      </c>
      <c r="D3122" s="130"/>
      <c r="E3122" s="130"/>
    </row>
    <row r="3123" spans="1:5" x14ac:dyDescent="0.2">
      <c r="A3123" s="139">
        <v>38032</v>
      </c>
      <c r="B3123" s="97">
        <f t="shared" si="48"/>
        <v>0</v>
      </c>
      <c r="C3123" s="130">
        <v>0</v>
      </c>
      <c r="D3123" s="130"/>
      <c r="E3123" s="130"/>
    </row>
    <row r="3124" spans="1:5" x14ac:dyDescent="0.2">
      <c r="A3124" s="139">
        <v>38033</v>
      </c>
      <c r="B3124" s="97">
        <f t="shared" si="48"/>
        <v>0.01</v>
      </c>
      <c r="C3124" s="130">
        <v>0.01</v>
      </c>
      <c r="D3124" s="130"/>
      <c r="E3124" s="130"/>
    </row>
    <row r="3125" spans="1:5" x14ac:dyDescent="0.2">
      <c r="A3125" s="139">
        <v>38034</v>
      </c>
      <c r="B3125" s="97">
        <f t="shared" si="48"/>
        <v>0</v>
      </c>
      <c r="C3125" s="130">
        <v>0</v>
      </c>
      <c r="D3125" s="130"/>
      <c r="E3125" s="130"/>
    </row>
    <row r="3126" spans="1:5" x14ac:dyDescent="0.2">
      <c r="A3126" s="139">
        <v>38035</v>
      </c>
      <c r="B3126" s="97">
        <f t="shared" si="48"/>
        <v>0</v>
      </c>
      <c r="C3126" s="130">
        <v>0</v>
      </c>
      <c r="D3126" s="130"/>
      <c r="E3126" s="130"/>
    </row>
    <row r="3127" spans="1:5" x14ac:dyDescent="0.2">
      <c r="A3127" s="139">
        <v>38036</v>
      </c>
      <c r="B3127" s="97">
        <f t="shared" si="48"/>
        <v>0</v>
      </c>
      <c r="C3127" s="130">
        <v>0</v>
      </c>
      <c r="D3127" s="130"/>
      <c r="E3127" s="130"/>
    </row>
    <row r="3128" spans="1:5" x14ac:dyDescent="0.2">
      <c r="A3128" s="139">
        <v>38037</v>
      </c>
      <c r="B3128" s="97">
        <f t="shared" si="48"/>
        <v>0.09</v>
      </c>
      <c r="C3128" s="130">
        <v>0.09</v>
      </c>
      <c r="D3128" s="130"/>
      <c r="E3128" s="130"/>
    </row>
    <row r="3129" spans="1:5" x14ac:dyDescent="0.2">
      <c r="A3129" s="139">
        <v>38038</v>
      </c>
      <c r="B3129" s="97">
        <f t="shared" si="48"/>
        <v>4.45</v>
      </c>
      <c r="C3129" s="130">
        <v>4.45</v>
      </c>
      <c r="D3129" s="130"/>
      <c r="E3129" s="130"/>
    </row>
    <row r="3130" spans="1:5" x14ac:dyDescent="0.2">
      <c r="A3130" s="139">
        <v>38039</v>
      </c>
      <c r="B3130" s="97">
        <f t="shared" si="48"/>
        <v>39.6</v>
      </c>
      <c r="C3130" s="130">
        <v>39.6</v>
      </c>
      <c r="D3130" s="130"/>
      <c r="E3130" s="130"/>
    </row>
    <row r="3131" spans="1:5" x14ac:dyDescent="0.2">
      <c r="A3131" s="139">
        <v>38040</v>
      </c>
      <c r="B3131" s="97">
        <f t="shared" si="48"/>
        <v>1.06</v>
      </c>
      <c r="C3131" s="130">
        <v>1.06</v>
      </c>
      <c r="D3131" s="130"/>
      <c r="E3131" s="130"/>
    </row>
    <row r="3132" spans="1:5" x14ac:dyDescent="0.2">
      <c r="A3132" s="139">
        <v>38041</v>
      </c>
      <c r="B3132" s="97">
        <f t="shared" si="48"/>
        <v>0</v>
      </c>
      <c r="C3132" s="130">
        <v>0</v>
      </c>
      <c r="D3132" s="130"/>
      <c r="E3132" s="130"/>
    </row>
    <row r="3133" spans="1:5" x14ac:dyDescent="0.2">
      <c r="A3133" s="139">
        <v>38042</v>
      </c>
      <c r="B3133" s="97">
        <f t="shared" si="48"/>
        <v>0.04</v>
      </c>
      <c r="C3133" s="130">
        <v>0.04</v>
      </c>
      <c r="D3133" s="130"/>
      <c r="E3133" s="130"/>
    </row>
    <row r="3134" spans="1:5" x14ac:dyDescent="0.2">
      <c r="A3134" s="139">
        <v>38043</v>
      </c>
      <c r="B3134" s="97">
        <f t="shared" si="48"/>
        <v>0.83</v>
      </c>
      <c r="C3134" s="130">
        <v>0.83</v>
      </c>
      <c r="D3134" s="130"/>
      <c r="E3134" s="130"/>
    </row>
    <row r="3135" spans="1:5" x14ac:dyDescent="0.2">
      <c r="A3135" s="139">
        <v>38044</v>
      </c>
      <c r="B3135" s="97">
        <f t="shared" si="48"/>
        <v>0</v>
      </c>
      <c r="C3135" s="130">
        <v>0</v>
      </c>
      <c r="D3135" s="130"/>
      <c r="E3135" s="130"/>
    </row>
    <row r="3136" spans="1:5" x14ac:dyDescent="0.2">
      <c r="A3136" s="139">
        <v>38045</v>
      </c>
      <c r="B3136" s="97">
        <f t="shared" si="48"/>
        <v>1.95</v>
      </c>
      <c r="C3136" s="130">
        <v>1.95</v>
      </c>
      <c r="D3136" s="130"/>
      <c r="E3136" s="130"/>
    </row>
    <row r="3137" spans="1:5" x14ac:dyDescent="0.2">
      <c r="A3137" s="139">
        <v>38046</v>
      </c>
      <c r="B3137" s="97">
        <f t="shared" si="48"/>
        <v>0.19</v>
      </c>
      <c r="C3137" s="130">
        <v>0.19</v>
      </c>
      <c r="D3137" s="130"/>
      <c r="E3137" s="130"/>
    </row>
    <row r="3138" spans="1:5" x14ac:dyDescent="0.2">
      <c r="A3138" s="139">
        <v>38047</v>
      </c>
      <c r="B3138" s="97">
        <f t="shared" si="48"/>
        <v>0.01</v>
      </c>
      <c r="C3138" s="130">
        <v>0.01</v>
      </c>
      <c r="D3138" s="130"/>
      <c r="E3138" s="130"/>
    </row>
    <row r="3139" spans="1:5" x14ac:dyDescent="0.2">
      <c r="A3139" s="139">
        <v>38048</v>
      </c>
      <c r="B3139" s="97">
        <f t="shared" si="48"/>
        <v>0</v>
      </c>
      <c r="C3139" s="130">
        <v>0</v>
      </c>
      <c r="D3139" s="130"/>
      <c r="E3139" s="130"/>
    </row>
    <row r="3140" spans="1:5" x14ac:dyDescent="0.2">
      <c r="A3140" s="139">
        <v>38049</v>
      </c>
      <c r="B3140" s="97">
        <f t="shared" si="48"/>
        <v>0</v>
      </c>
      <c r="C3140" s="130">
        <v>0</v>
      </c>
      <c r="D3140" s="130"/>
      <c r="E3140" s="130"/>
    </row>
    <row r="3141" spans="1:5" x14ac:dyDescent="0.2">
      <c r="A3141" s="139">
        <v>38050</v>
      </c>
      <c r="B3141" s="97">
        <f t="shared" ref="B3141:B3204" si="49">IF(ISERROR(AVERAGE(C3141:M3141)),B3140,AVERAGE(C3141:M3141))</f>
        <v>1.54</v>
      </c>
      <c r="C3141" s="130">
        <v>1.54</v>
      </c>
      <c r="D3141" s="130"/>
      <c r="E3141" s="130"/>
    </row>
    <row r="3142" spans="1:5" x14ac:dyDescent="0.2">
      <c r="A3142" s="139">
        <v>38051</v>
      </c>
      <c r="B3142" s="97">
        <f t="shared" si="49"/>
        <v>16.98</v>
      </c>
      <c r="C3142" s="130">
        <v>16.98</v>
      </c>
      <c r="D3142" s="130"/>
      <c r="E3142" s="130"/>
    </row>
    <row r="3143" spans="1:5" x14ac:dyDescent="0.2">
      <c r="A3143" s="139">
        <v>38052</v>
      </c>
      <c r="B3143" s="97">
        <f t="shared" si="49"/>
        <v>1.1200000000000001</v>
      </c>
      <c r="C3143" s="130">
        <v>1.1200000000000001</v>
      </c>
      <c r="D3143" s="130"/>
      <c r="E3143" s="130"/>
    </row>
    <row r="3144" spans="1:5" x14ac:dyDescent="0.2">
      <c r="A3144" s="139">
        <v>38053</v>
      </c>
      <c r="B3144" s="97">
        <f t="shared" si="49"/>
        <v>0.5</v>
      </c>
      <c r="C3144" s="130">
        <v>0.5</v>
      </c>
      <c r="D3144" s="130"/>
      <c r="E3144" s="130"/>
    </row>
    <row r="3145" spans="1:5" x14ac:dyDescent="0.2">
      <c r="A3145" s="139">
        <v>38054</v>
      </c>
      <c r="B3145" s="97">
        <f t="shared" si="49"/>
        <v>0.32</v>
      </c>
      <c r="C3145" s="130">
        <v>0.32</v>
      </c>
      <c r="D3145" s="130"/>
      <c r="E3145" s="130"/>
    </row>
    <row r="3146" spans="1:5" x14ac:dyDescent="0.2">
      <c r="A3146" s="139">
        <v>38055</v>
      </c>
      <c r="B3146" s="97">
        <f t="shared" si="49"/>
        <v>1.1599999999999999</v>
      </c>
      <c r="C3146" s="130">
        <v>1.1599999999999999</v>
      </c>
      <c r="D3146" s="130"/>
      <c r="E3146" s="130"/>
    </row>
    <row r="3147" spans="1:5" x14ac:dyDescent="0.2">
      <c r="A3147" s="139">
        <v>38056</v>
      </c>
      <c r="B3147" s="97">
        <f t="shared" si="49"/>
        <v>3.6</v>
      </c>
      <c r="C3147" s="130">
        <v>3.6</v>
      </c>
      <c r="D3147" s="130"/>
      <c r="E3147" s="130"/>
    </row>
    <row r="3148" spans="1:5" x14ac:dyDescent="0.2">
      <c r="A3148" s="139">
        <v>38057</v>
      </c>
      <c r="B3148" s="97">
        <f t="shared" si="49"/>
        <v>0</v>
      </c>
      <c r="C3148" s="130">
        <v>0</v>
      </c>
      <c r="D3148" s="130"/>
      <c r="E3148" s="130"/>
    </row>
    <row r="3149" spans="1:5" x14ac:dyDescent="0.2">
      <c r="A3149" s="139">
        <v>38058</v>
      </c>
      <c r="B3149" s="97">
        <f t="shared" si="49"/>
        <v>12.13</v>
      </c>
      <c r="C3149" s="130">
        <v>12.13</v>
      </c>
      <c r="D3149" s="130"/>
      <c r="E3149" s="130"/>
    </row>
    <row r="3150" spans="1:5" x14ac:dyDescent="0.2">
      <c r="A3150" s="139">
        <v>38059</v>
      </c>
      <c r="B3150" s="97">
        <f t="shared" si="49"/>
        <v>38.76</v>
      </c>
      <c r="C3150" s="130">
        <v>38.76</v>
      </c>
      <c r="D3150" s="130"/>
      <c r="E3150" s="130"/>
    </row>
    <row r="3151" spans="1:5" x14ac:dyDescent="0.2">
      <c r="A3151" s="139">
        <v>38060</v>
      </c>
      <c r="B3151" s="97">
        <f t="shared" si="49"/>
        <v>0</v>
      </c>
      <c r="C3151" s="130">
        <v>0</v>
      </c>
      <c r="D3151" s="130"/>
      <c r="E3151" s="130"/>
    </row>
    <row r="3152" spans="1:5" x14ac:dyDescent="0.2">
      <c r="A3152" s="139">
        <v>38061</v>
      </c>
      <c r="B3152" s="97">
        <f t="shared" si="49"/>
        <v>0</v>
      </c>
      <c r="C3152" s="130">
        <v>0</v>
      </c>
      <c r="D3152" s="130"/>
      <c r="E3152" s="130"/>
    </row>
    <row r="3153" spans="1:5" x14ac:dyDescent="0.2">
      <c r="A3153" s="139">
        <v>38062</v>
      </c>
      <c r="B3153" s="97">
        <f t="shared" si="49"/>
        <v>0</v>
      </c>
      <c r="C3153" s="130">
        <v>0</v>
      </c>
      <c r="D3153" s="130"/>
      <c r="E3153" s="130"/>
    </row>
    <row r="3154" spans="1:5" x14ac:dyDescent="0.2">
      <c r="A3154" s="139">
        <v>38063</v>
      </c>
      <c r="B3154" s="97">
        <f t="shared" si="49"/>
        <v>0</v>
      </c>
      <c r="C3154" s="130">
        <v>0</v>
      </c>
      <c r="D3154" s="130"/>
      <c r="E3154" s="130"/>
    </row>
    <row r="3155" spans="1:5" x14ac:dyDescent="0.2">
      <c r="A3155" s="139">
        <v>38064</v>
      </c>
      <c r="B3155" s="97">
        <f t="shared" si="49"/>
        <v>0</v>
      </c>
      <c r="C3155" s="130">
        <v>0</v>
      </c>
      <c r="D3155" s="130"/>
      <c r="E3155" s="130"/>
    </row>
    <row r="3156" spans="1:5" x14ac:dyDescent="0.2">
      <c r="A3156" s="139">
        <v>38065</v>
      </c>
      <c r="B3156" s="97">
        <f t="shared" si="49"/>
        <v>13.3</v>
      </c>
      <c r="C3156" s="130">
        <v>13.3</v>
      </c>
      <c r="D3156" s="130"/>
      <c r="E3156" s="130"/>
    </row>
    <row r="3157" spans="1:5" x14ac:dyDescent="0.2">
      <c r="A3157" s="139">
        <v>38066</v>
      </c>
      <c r="B3157" s="97">
        <f t="shared" si="49"/>
        <v>2.5499999999999998</v>
      </c>
      <c r="C3157" s="130">
        <v>2.5499999999999998</v>
      </c>
      <c r="D3157" s="130"/>
      <c r="E3157" s="130"/>
    </row>
    <row r="3158" spans="1:5" x14ac:dyDescent="0.2">
      <c r="A3158" s="139">
        <v>38067</v>
      </c>
      <c r="B3158" s="97">
        <f t="shared" si="49"/>
        <v>9.11</v>
      </c>
      <c r="C3158" s="130">
        <v>9.11</v>
      </c>
      <c r="D3158" s="130"/>
      <c r="E3158" s="130"/>
    </row>
    <row r="3159" spans="1:5" x14ac:dyDescent="0.2">
      <c r="A3159" s="139">
        <v>38068</v>
      </c>
      <c r="B3159" s="97">
        <f t="shared" si="49"/>
        <v>2.85</v>
      </c>
      <c r="C3159" s="130">
        <v>2.85</v>
      </c>
      <c r="D3159" s="130"/>
      <c r="E3159" s="130"/>
    </row>
    <row r="3160" spans="1:5" x14ac:dyDescent="0.2">
      <c r="A3160" s="139">
        <v>38069</v>
      </c>
      <c r="B3160" s="97">
        <f t="shared" si="49"/>
        <v>5.0199999999999996</v>
      </c>
      <c r="C3160" s="130">
        <v>5.0199999999999996</v>
      </c>
      <c r="D3160" s="130"/>
      <c r="E3160" s="130"/>
    </row>
    <row r="3161" spans="1:5" x14ac:dyDescent="0.2">
      <c r="A3161" s="139">
        <v>38070</v>
      </c>
      <c r="B3161" s="97">
        <f t="shared" si="49"/>
        <v>4.47</v>
      </c>
      <c r="C3161" s="130">
        <v>4.47</v>
      </c>
      <c r="D3161" s="130"/>
      <c r="E3161" s="130"/>
    </row>
    <row r="3162" spans="1:5" x14ac:dyDescent="0.2">
      <c r="A3162" s="139">
        <v>38071</v>
      </c>
      <c r="B3162" s="97">
        <f t="shared" si="49"/>
        <v>0.35</v>
      </c>
      <c r="C3162" s="130">
        <v>0.35</v>
      </c>
      <c r="D3162" s="130"/>
      <c r="E3162" s="130"/>
    </row>
    <row r="3163" spans="1:5" x14ac:dyDescent="0.2">
      <c r="A3163" s="139">
        <v>38072</v>
      </c>
      <c r="B3163" s="97">
        <f t="shared" si="49"/>
        <v>0</v>
      </c>
      <c r="C3163" s="130">
        <v>0</v>
      </c>
      <c r="D3163" s="130"/>
      <c r="E3163" s="130"/>
    </row>
    <row r="3164" spans="1:5" x14ac:dyDescent="0.2">
      <c r="A3164" s="139">
        <v>38073</v>
      </c>
      <c r="B3164" s="97">
        <f t="shared" si="49"/>
        <v>0</v>
      </c>
      <c r="C3164" s="130">
        <v>0</v>
      </c>
      <c r="D3164" s="130"/>
      <c r="E3164" s="130"/>
    </row>
    <row r="3165" spans="1:5" x14ac:dyDescent="0.2">
      <c r="A3165" s="139">
        <v>38074</v>
      </c>
      <c r="B3165" s="97">
        <f t="shared" si="49"/>
        <v>0</v>
      </c>
      <c r="C3165" s="130">
        <v>0</v>
      </c>
      <c r="D3165" s="130"/>
      <c r="E3165" s="130"/>
    </row>
    <row r="3166" spans="1:5" x14ac:dyDescent="0.2">
      <c r="A3166" s="139">
        <v>38075</v>
      </c>
      <c r="B3166" s="97">
        <f t="shared" si="49"/>
        <v>0</v>
      </c>
      <c r="C3166" s="130">
        <v>0</v>
      </c>
      <c r="D3166" s="130"/>
      <c r="E3166" s="130"/>
    </row>
    <row r="3167" spans="1:5" x14ac:dyDescent="0.2">
      <c r="A3167" s="139">
        <v>38076</v>
      </c>
      <c r="B3167" s="97">
        <f t="shared" si="49"/>
        <v>0</v>
      </c>
      <c r="C3167" s="130">
        <v>0</v>
      </c>
      <c r="D3167" s="130"/>
      <c r="E3167" s="130"/>
    </row>
    <row r="3168" spans="1:5" x14ac:dyDescent="0.2">
      <c r="A3168" s="139">
        <v>38077</v>
      </c>
      <c r="B3168" s="97">
        <f t="shared" si="49"/>
        <v>0</v>
      </c>
      <c r="C3168" s="130">
        <v>0</v>
      </c>
      <c r="D3168" s="130"/>
      <c r="E3168" s="130"/>
    </row>
    <row r="3169" spans="1:5" x14ac:dyDescent="0.2">
      <c r="A3169" s="139">
        <v>38078</v>
      </c>
      <c r="B3169" s="97">
        <f t="shared" si="49"/>
        <v>0.01</v>
      </c>
      <c r="C3169" s="130">
        <v>0.01</v>
      </c>
      <c r="D3169" s="130"/>
      <c r="E3169" s="130"/>
    </row>
    <row r="3170" spans="1:5" x14ac:dyDescent="0.2">
      <c r="A3170" s="139">
        <v>38079</v>
      </c>
      <c r="B3170" s="97">
        <f t="shared" si="49"/>
        <v>1.73</v>
      </c>
      <c r="C3170" s="130">
        <v>1.73</v>
      </c>
      <c r="D3170" s="130"/>
      <c r="E3170" s="130"/>
    </row>
    <row r="3171" spans="1:5" x14ac:dyDescent="0.2">
      <c r="A3171" s="139">
        <v>38080</v>
      </c>
      <c r="B3171" s="97">
        <f t="shared" si="49"/>
        <v>0</v>
      </c>
      <c r="C3171" s="130">
        <v>0</v>
      </c>
      <c r="D3171" s="130"/>
      <c r="E3171" s="130"/>
    </row>
    <row r="3172" spans="1:5" x14ac:dyDescent="0.2">
      <c r="A3172" s="139">
        <v>38081</v>
      </c>
      <c r="B3172" s="97">
        <f t="shared" si="49"/>
        <v>8.56</v>
      </c>
      <c r="C3172" s="130">
        <v>8.56</v>
      </c>
      <c r="D3172" s="130"/>
      <c r="E3172" s="130"/>
    </row>
    <row r="3173" spans="1:5" x14ac:dyDescent="0.2">
      <c r="A3173" s="139">
        <v>38082</v>
      </c>
      <c r="B3173" s="97">
        <f t="shared" si="49"/>
        <v>3.62</v>
      </c>
      <c r="C3173" s="130">
        <v>3.62</v>
      </c>
      <c r="D3173" s="130"/>
      <c r="E3173" s="130"/>
    </row>
    <row r="3174" spans="1:5" x14ac:dyDescent="0.2">
      <c r="A3174" s="139">
        <v>38083</v>
      </c>
      <c r="B3174" s="97">
        <f t="shared" si="49"/>
        <v>22.5</v>
      </c>
      <c r="C3174" s="130">
        <v>22.5</v>
      </c>
      <c r="D3174" s="130"/>
      <c r="E3174" s="130"/>
    </row>
    <row r="3175" spans="1:5" x14ac:dyDescent="0.2">
      <c r="A3175" s="139">
        <v>38084</v>
      </c>
      <c r="B3175" s="97">
        <f t="shared" si="49"/>
        <v>8.73</v>
      </c>
      <c r="C3175" s="130">
        <v>8.73</v>
      </c>
      <c r="D3175" s="130"/>
      <c r="E3175" s="130"/>
    </row>
    <row r="3176" spans="1:5" x14ac:dyDescent="0.2">
      <c r="A3176" s="139">
        <v>38085</v>
      </c>
      <c r="B3176" s="97">
        <f t="shared" si="49"/>
        <v>6.62</v>
      </c>
      <c r="C3176" s="130">
        <v>6.62</v>
      </c>
      <c r="D3176" s="130"/>
      <c r="E3176" s="130"/>
    </row>
    <row r="3177" spans="1:5" x14ac:dyDescent="0.2">
      <c r="A3177" s="139">
        <v>38086</v>
      </c>
      <c r="B3177" s="97">
        <f t="shared" si="49"/>
        <v>1.92</v>
      </c>
      <c r="C3177" s="130">
        <v>1.92</v>
      </c>
      <c r="D3177" s="130"/>
      <c r="E3177" s="130"/>
    </row>
    <row r="3178" spans="1:5" x14ac:dyDescent="0.2">
      <c r="A3178" s="139">
        <v>38087</v>
      </c>
      <c r="B3178" s="97">
        <f t="shared" si="49"/>
        <v>0.26</v>
      </c>
      <c r="C3178" s="130">
        <v>0.26</v>
      </c>
      <c r="D3178" s="130"/>
      <c r="E3178" s="130"/>
    </row>
    <row r="3179" spans="1:5" x14ac:dyDescent="0.2">
      <c r="A3179" s="139">
        <v>38088</v>
      </c>
      <c r="B3179" s="97">
        <f t="shared" si="49"/>
        <v>0.24</v>
      </c>
      <c r="C3179" s="130">
        <v>0.24</v>
      </c>
      <c r="D3179" s="130"/>
      <c r="E3179" s="130"/>
    </row>
    <row r="3180" spans="1:5" x14ac:dyDescent="0.2">
      <c r="A3180" s="139">
        <v>38089</v>
      </c>
      <c r="B3180" s="97">
        <f t="shared" si="49"/>
        <v>0</v>
      </c>
      <c r="C3180" s="130">
        <v>0</v>
      </c>
      <c r="D3180" s="130"/>
      <c r="E3180" s="130"/>
    </row>
    <row r="3181" spans="1:5" x14ac:dyDescent="0.2">
      <c r="A3181" s="139">
        <v>38090</v>
      </c>
      <c r="B3181" s="97">
        <f t="shared" si="49"/>
        <v>0</v>
      </c>
      <c r="C3181" s="130">
        <v>0</v>
      </c>
      <c r="D3181" s="130"/>
      <c r="E3181" s="130"/>
    </row>
    <row r="3182" spans="1:5" x14ac:dyDescent="0.2">
      <c r="A3182" s="139">
        <v>38091</v>
      </c>
      <c r="B3182" s="97">
        <f t="shared" si="49"/>
        <v>0.06</v>
      </c>
      <c r="C3182" s="130">
        <v>0.06</v>
      </c>
      <c r="D3182" s="130"/>
      <c r="E3182" s="130"/>
    </row>
    <row r="3183" spans="1:5" x14ac:dyDescent="0.2">
      <c r="A3183" s="139">
        <v>38092</v>
      </c>
      <c r="B3183" s="97">
        <f t="shared" si="49"/>
        <v>0.17</v>
      </c>
      <c r="C3183" s="130">
        <v>0.17</v>
      </c>
      <c r="D3183" s="130"/>
      <c r="E3183" s="130"/>
    </row>
    <row r="3184" spans="1:5" x14ac:dyDescent="0.2">
      <c r="A3184" s="139">
        <v>38093</v>
      </c>
      <c r="B3184" s="97">
        <f t="shared" si="49"/>
        <v>0</v>
      </c>
      <c r="C3184" s="130">
        <v>0</v>
      </c>
      <c r="D3184" s="130"/>
      <c r="E3184" s="130"/>
    </row>
    <row r="3185" spans="1:5" x14ac:dyDescent="0.2">
      <c r="A3185" s="139">
        <v>38094</v>
      </c>
      <c r="B3185" s="97">
        <f t="shared" si="49"/>
        <v>2.85</v>
      </c>
      <c r="C3185" s="130">
        <v>2.85</v>
      </c>
      <c r="D3185" s="130"/>
      <c r="E3185" s="130"/>
    </row>
    <row r="3186" spans="1:5" x14ac:dyDescent="0.2">
      <c r="A3186" s="139">
        <v>38095</v>
      </c>
      <c r="B3186" s="97">
        <f t="shared" si="49"/>
        <v>11.02</v>
      </c>
      <c r="C3186" s="130">
        <v>11.02</v>
      </c>
      <c r="D3186" s="130"/>
      <c r="E3186" s="130"/>
    </row>
    <row r="3187" spans="1:5" x14ac:dyDescent="0.2">
      <c r="A3187" s="139">
        <v>38096</v>
      </c>
      <c r="B3187" s="97">
        <f t="shared" si="49"/>
        <v>0.08</v>
      </c>
      <c r="C3187" s="130">
        <v>0.08</v>
      </c>
      <c r="D3187" s="130"/>
      <c r="E3187" s="130"/>
    </row>
    <row r="3188" spans="1:5" x14ac:dyDescent="0.2">
      <c r="A3188" s="139">
        <v>38097</v>
      </c>
      <c r="B3188" s="97">
        <f t="shared" si="49"/>
        <v>0.25</v>
      </c>
      <c r="C3188" s="130">
        <v>0.25</v>
      </c>
      <c r="D3188" s="130"/>
      <c r="E3188" s="130"/>
    </row>
    <row r="3189" spans="1:5" x14ac:dyDescent="0.2">
      <c r="A3189" s="139">
        <v>38098</v>
      </c>
      <c r="B3189" s="97">
        <f t="shared" si="49"/>
        <v>0</v>
      </c>
      <c r="C3189" s="130">
        <v>0</v>
      </c>
      <c r="D3189" s="130"/>
      <c r="E3189" s="130"/>
    </row>
    <row r="3190" spans="1:5" x14ac:dyDescent="0.2">
      <c r="A3190" s="139">
        <v>38099</v>
      </c>
      <c r="B3190" s="97">
        <f t="shared" si="49"/>
        <v>0.3</v>
      </c>
      <c r="C3190" s="130">
        <v>0.3</v>
      </c>
      <c r="D3190" s="130"/>
      <c r="E3190" s="130"/>
    </row>
    <row r="3191" spans="1:5" x14ac:dyDescent="0.2">
      <c r="A3191" s="139">
        <v>38100</v>
      </c>
      <c r="B3191" s="97">
        <f t="shared" si="49"/>
        <v>0.88</v>
      </c>
      <c r="C3191" s="130">
        <v>0.88</v>
      </c>
      <c r="D3191" s="130"/>
      <c r="E3191" s="130"/>
    </row>
    <row r="3192" spans="1:5" x14ac:dyDescent="0.2">
      <c r="A3192" s="139">
        <v>38101</v>
      </c>
      <c r="B3192" s="97">
        <f t="shared" si="49"/>
        <v>0</v>
      </c>
      <c r="C3192" s="130">
        <v>0</v>
      </c>
      <c r="D3192" s="130"/>
      <c r="E3192" s="130"/>
    </row>
    <row r="3193" spans="1:5" x14ac:dyDescent="0.2">
      <c r="A3193" s="139">
        <v>38102</v>
      </c>
      <c r="B3193" s="97">
        <f t="shared" si="49"/>
        <v>0</v>
      </c>
      <c r="C3193" s="130">
        <v>0</v>
      </c>
      <c r="D3193" s="130"/>
      <c r="E3193" s="130"/>
    </row>
    <row r="3194" spans="1:5" x14ac:dyDescent="0.2">
      <c r="A3194" s="139">
        <v>38103</v>
      </c>
      <c r="B3194" s="97">
        <f t="shared" si="49"/>
        <v>0</v>
      </c>
      <c r="C3194" s="130">
        <v>0</v>
      </c>
      <c r="D3194" s="130"/>
      <c r="E3194" s="130"/>
    </row>
    <row r="3195" spans="1:5" x14ac:dyDescent="0.2">
      <c r="A3195" s="139">
        <v>38104</v>
      </c>
      <c r="B3195" s="97">
        <f t="shared" si="49"/>
        <v>0.24</v>
      </c>
      <c r="C3195" s="130">
        <v>0.24</v>
      </c>
      <c r="D3195" s="130"/>
      <c r="E3195" s="130"/>
    </row>
    <row r="3196" spans="1:5" x14ac:dyDescent="0.2">
      <c r="A3196" s="139">
        <v>38105</v>
      </c>
      <c r="B3196" s="97">
        <f t="shared" si="49"/>
        <v>0</v>
      </c>
      <c r="C3196" s="130">
        <v>0</v>
      </c>
      <c r="D3196" s="130"/>
      <c r="E3196" s="130"/>
    </row>
    <row r="3197" spans="1:5" x14ac:dyDescent="0.2">
      <c r="A3197" s="139">
        <v>38106</v>
      </c>
      <c r="B3197" s="97">
        <f t="shared" si="49"/>
        <v>0</v>
      </c>
      <c r="C3197" s="130">
        <v>0</v>
      </c>
      <c r="D3197" s="130"/>
      <c r="E3197" s="130"/>
    </row>
    <row r="3198" spans="1:5" x14ac:dyDescent="0.2">
      <c r="A3198" s="139">
        <v>38107</v>
      </c>
      <c r="B3198" s="97">
        <f t="shared" si="49"/>
        <v>11.02</v>
      </c>
      <c r="C3198" s="130">
        <v>11.02</v>
      </c>
      <c r="D3198" s="130"/>
      <c r="E3198" s="130"/>
    </row>
    <row r="3199" spans="1:5" x14ac:dyDescent="0.2">
      <c r="A3199" s="139">
        <v>38108</v>
      </c>
      <c r="B3199" s="97">
        <f t="shared" si="49"/>
        <v>0.85</v>
      </c>
      <c r="C3199" s="130">
        <v>0.85</v>
      </c>
      <c r="D3199" s="130"/>
      <c r="E3199" s="130"/>
    </row>
    <row r="3200" spans="1:5" x14ac:dyDescent="0.2">
      <c r="A3200" s="139">
        <v>38109</v>
      </c>
      <c r="B3200" s="97">
        <f t="shared" si="49"/>
        <v>3.14</v>
      </c>
      <c r="C3200" s="130">
        <v>3.14</v>
      </c>
      <c r="D3200" s="130"/>
      <c r="E3200" s="130"/>
    </row>
    <row r="3201" spans="1:5" x14ac:dyDescent="0.2">
      <c r="A3201" s="139">
        <v>38110</v>
      </c>
      <c r="B3201" s="97">
        <f t="shared" si="49"/>
        <v>3.25</v>
      </c>
      <c r="C3201" s="130">
        <v>3.25</v>
      </c>
      <c r="D3201" s="130"/>
      <c r="E3201" s="130"/>
    </row>
    <row r="3202" spans="1:5" x14ac:dyDescent="0.2">
      <c r="A3202" s="139">
        <v>38111</v>
      </c>
      <c r="B3202" s="97">
        <f t="shared" si="49"/>
        <v>11.72</v>
      </c>
      <c r="C3202" s="130">
        <v>11.72</v>
      </c>
      <c r="D3202" s="130"/>
      <c r="E3202" s="130"/>
    </row>
    <row r="3203" spans="1:5" x14ac:dyDescent="0.2">
      <c r="A3203" s="139">
        <v>38112</v>
      </c>
      <c r="B3203" s="97">
        <f t="shared" si="49"/>
        <v>0.75</v>
      </c>
      <c r="C3203" s="130">
        <v>0.75</v>
      </c>
      <c r="D3203" s="130"/>
      <c r="E3203" s="130"/>
    </row>
    <row r="3204" spans="1:5" x14ac:dyDescent="0.2">
      <c r="A3204" s="139">
        <v>38113</v>
      </c>
      <c r="B3204" s="97">
        <f t="shared" si="49"/>
        <v>5.15</v>
      </c>
      <c r="C3204" s="130">
        <v>5.15</v>
      </c>
      <c r="D3204" s="130"/>
      <c r="E3204" s="130"/>
    </row>
    <row r="3205" spans="1:5" x14ac:dyDescent="0.2">
      <c r="A3205" s="139">
        <v>38114</v>
      </c>
      <c r="B3205" s="97">
        <f t="shared" ref="B3205:B3268" si="50">IF(ISERROR(AVERAGE(C3205:M3205)),B3204,AVERAGE(C3205:M3205))</f>
        <v>6.49</v>
      </c>
      <c r="C3205" s="130">
        <v>6.49</v>
      </c>
      <c r="D3205" s="130"/>
      <c r="E3205" s="130"/>
    </row>
    <row r="3206" spans="1:5" x14ac:dyDescent="0.2">
      <c r="A3206" s="139">
        <v>38115</v>
      </c>
      <c r="B3206" s="97">
        <f t="shared" si="50"/>
        <v>59.86</v>
      </c>
      <c r="C3206" s="130">
        <v>59.86</v>
      </c>
      <c r="D3206" s="130"/>
      <c r="E3206" s="130"/>
    </row>
    <row r="3207" spans="1:5" x14ac:dyDescent="0.2">
      <c r="A3207" s="139">
        <v>38116</v>
      </c>
      <c r="B3207" s="97">
        <f t="shared" si="50"/>
        <v>4.68</v>
      </c>
      <c r="C3207" s="130">
        <v>4.68</v>
      </c>
      <c r="D3207" s="130"/>
      <c r="E3207" s="130"/>
    </row>
    <row r="3208" spans="1:5" x14ac:dyDescent="0.2">
      <c r="A3208" s="139">
        <v>38117</v>
      </c>
      <c r="B3208" s="97">
        <f t="shared" si="50"/>
        <v>5.55</v>
      </c>
      <c r="C3208" s="130">
        <v>5.55</v>
      </c>
      <c r="D3208" s="130"/>
      <c r="E3208" s="130"/>
    </row>
    <row r="3209" spans="1:5" x14ac:dyDescent="0.2">
      <c r="A3209" s="139">
        <v>38118</v>
      </c>
      <c r="B3209" s="97">
        <f t="shared" si="50"/>
        <v>0.28000000000000003</v>
      </c>
      <c r="C3209" s="130">
        <v>0.28000000000000003</v>
      </c>
      <c r="D3209" s="130"/>
      <c r="E3209" s="130"/>
    </row>
    <row r="3210" spans="1:5" x14ac:dyDescent="0.2">
      <c r="A3210" s="139">
        <v>38119</v>
      </c>
      <c r="B3210" s="97">
        <f t="shared" si="50"/>
        <v>0.05</v>
      </c>
      <c r="C3210" s="130">
        <v>0.05</v>
      </c>
      <c r="D3210" s="130"/>
      <c r="E3210" s="130"/>
    </row>
    <row r="3211" spans="1:5" x14ac:dyDescent="0.2">
      <c r="A3211" s="139">
        <v>38120</v>
      </c>
      <c r="B3211" s="97">
        <f t="shared" si="50"/>
        <v>0</v>
      </c>
      <c r="C3211" s="130">
        <v>0</v>
      </c>
      <c r="D3211" s="130"/>
      <c r="E3211" s="130"/>
    </row>
    <row r="3212" spans="1:5" x14ac:dyDescent="0.2">
      <c r="A3212" s="139">
        <v>38121</v>
      </c>
      <c r="B3212" s="97">
        <f t="shared" si="50"/>
        <v>0</v>
      </c>
      <c r="C3212" s="130">
        <v>0</v>
      </c>
      <c r="D3212" s="130"/>
      <c r="E3212" s="130"/>
    </row>
    <row r="3213" spans="1:5" x14ac:dyDescent="0.2">
      <c r="A3213" s="139">
        <v>38122</v>
      </c>
      <c r="B3213" s="97">
        <f t="shared" si="50"/>
        <v>0</v>
      </c>
      <c r="C3213" s="130">
        <v>0</v>
      </c>
      <c r="D3213" s="130"/>
      <c r="E3213" s="130"/>
    </row>
    <row r="3214" spans="1:5" x14ac:dyDescent="0.2">
      <c r="A3214" s="139">
        <v>38123</v>
      </c>
      <c r="B3214" s="97">
        <f t="shared" si="50"/>
        <v>0</v>
      </c>
      <c r="C3214" s="130">
        <v>0</v>
      </c>
      <c r="D3214" s="130"/>
      <c r="E3214" s="130"/>
    </row>
    <row r="3215" spans="1:5" x14ac:dyDescent="0.2">
      <c r="A3215" s="139">
        <v>38124</v>
      </c>
      <c r="B3215" s="97">
        <f t="shared" si="50"/>
        <v>0</v>
      </c>
      <c r="C3215" s="130">
        <v>0</v>
      </c>
      <c r="D3215" s="130"/>
      <c r="E3215" s="130"/>
    </row>
    <row r="3216" spans="1:5" x14ac:dyDescent="0.2">
      <c r="A3216" s="139">
        <v>38125</v>
      </c>
      <c r="B3216" s="97">
        <f t="shared" si="50"/>
        <v>0</v>
      </c>
      <c r="C3216" s="130">
        <v>0</v>
      </c>
      <c r="D3216" s="130"/>
      <c r="E3216" s="130"/>
    </row>
    <row r="3217" spans="1:5" x14ac:dyDescent="0.2">
      <c r="A3217" s="139">
        <v>38126</v>
      </c>
      <c r="B3217" s="97">
        <f t="shared" si="50"/>
        <v>0</v>
      </c>
      <c r="C3217" s="130">
        <v>0</v>
      </c>
      <c r="D3217" s="130"/>
      <c r="E3217" s="130"/>
    </row>
    <row r="3218" spans="1:5" x14ac:dyDescent="0.2">
      <c r="A3218" s="139">
        <v>38127</v>
      </c>
      <c r="B3218" s="97">
        <f t="shared" si="50"/>
        <v>2.1800000000000002</v>
      </c>
      <c r="C3218" s="130">
        <v>2.1800000000000002</v>
      </c>
      <c r="D3218" s="130"/>
      <c r="E3218" s="130"/>
    </row>
    <row r="3219" spans="1:5" x14ac:dyDescent="0.2">
      <c r="A3219" s="139">
        <v>38128</v>
      </c>
      <c r="B3219" s="97">
        <f t="shared" si="50"/>
        <v>9.5</v>
      </c>
      <c r="C3219" s="130">
        <v>9.5</v>
      </c>
      <c r="D3219" s="130"/>
      <c r="E3219" s="130"/>
    </row>
    <row r="3220" spans="1:5" x14ac:dyDescent="0.2">
      <c r="A3220" s="139">
        <v>38129</v>
      </c>
      <c r="B3220" s="97">
        <f t="shared" si="50"/>
        <v>0</v>
      </c>
      <c r="C3220" s="130">
        <v>0</v>
      </c>
      <c r="D3220" s="130"/>
      <c r="E3220" s="130"/>
    </row>
    <row r="3221" spans="1:5" x14ac:dyDescent="0.2">
      <c r="A3221" s="139">
        <v>38130</v>
      </c>
      <c r="B3221" s="97">
        <f t="shared" si="50"/>
        <v>0</v>
      </c>
      <c r="C3221" s="130">
        <v>0</v>
      </c>
      <c r="D3221" s="130"/>
      <c r="E3221" s="130"/>
    </row>
    <row r="3222" spans="1:5" x14ac:dyDescent="0.2">
      <c r="A3222" s="139">
        <v>38131</v>
      </c>
      <c r="B3222" s="97">
        <f t="shared" si="50"/>
        <v>0</v>
      </c>
      <c r="C3222" s="130">
        <v>0</v>
      </c>
      <c r="D3222" s="130"/>
      <c r="E3222" s="130"/>
    </row>
    <row r="3223" spans="1:5" x14ac:dyDescent="0.2">
      <c r="A3223" s="139">
        <v>38132</v>
      </c>
      <c r="B3223" s="97">
        <f t="shared" si="50"/>
        <v>0</v>
      </c>
      <c r="C3223" s="130">
        <v>0</v>
      </c>
      <c r="D3223" s="130"/>
      <c r="E3223" s="130"/>
    </row>
    <row r="3224" spans="1:5" x14ac:dyDescent="0.2">
      <c r="A3224" s="139">
        <v>38133</v>
      </c>
      <c r="B3224" s="97">
        <f t="shared" si="50"/>
        <v>0.05</v>
      </c>
      <c r="C3224" s="130">
        <v>0.05</v>
      </c>
      <c r="D3224" s="130"/>
      <c r="E3224" s="130"/>
    </row>
    <row r="3225" spans="1:5" x14ac:dyDescent="0.2">
      <c r="A3225" s="139">
        <v>38134</v>
      </c>
      <c r="B3225" s="97">
        <f t="shared" si="50"/>
        <v>0.05</v>
      </c>
      <c r="C3225" s="130">
        <v>0.05</v>
      </c>
      <c r="D3225" s="130"/>
      <c r="E3225" s="130"/>
    </row>
    <row r="3226" spans="1:5" x14ac:dyDescent="0.2">
      <c r="A3226" s="139">
        <v>38135</v>
      </c>
      <c r="B3226" s="97">
        <f t="shared" si="50"/>
        <v>0</v>
      </c>
      <c r="C3226" s="130">
        <v>0</v>
      </c>
      <c r="D3226" s="130"/>
      <c r="E3226" s="130"/>
    </row>
    <row r="3227" spans="1:5" x14ac:dyDescent="0.2">
      <c r="A3227" s="139">
        <v>38136</v>
      </c>
      <c r="B3227" s="97">
        <f t="shared" si="50"/>
        <v>0</v>
      </c>
      <c r="C3227" s="130">
        <v>0</v>
      </c>
      <c r="D3227" s="130"/>
      <c r="E3227" s="130"/>
    </row>
    <row r="3228" spans="1:5" x14ac:dyDescent="0.2">
      <c r="A3228" s="139">
        <v>38137</v>
      </c>
      <c r="B3228" s="97">
        <f t="shared" si="50"/>
        <v>2.83</v>
      </c>
      <c r="C3228" s="130">
        <v>2.83</v>
      </c>
      <c r="D3228" s="130"/>
      <c r="E3228" s="130"/>
    </row>
    <row r="3229" spans="1:5" x14ac:dyDescent="0.2">
      <c r="A3229" s="139">
        <v>38138</v>
      </c>
      <c r="B3229" s="97">
        <f t="shared" si="50"/>
        <v>4.07</v>
      </c>
      <c r="C3229" s="130">
        <v>4.07</v>
      </c>
      <c r="D3229" s="130"/>
      <c r="E3229" s="130"/>
    </row>
    <row r="3230" spans="1:5" x14ac:dyDescent="0.2">
      <c r="A3230" s="139">
        <v>38139</v>
      </c>
      <c r="B3230" s="97">
        <f t="shared" si="50"/>
        <v>86.9</v>
      </c>
      <c r="C3230" s="130">
        <v>86.9</v>
      </c>
      <c r="D3230" s="130"/>
      <c r="E3230" s="130"/>
    </row>
    <row r="3231" spans="1:5" x14ac:dyDescent="0.2">
      <c r="A3231" s="139">
        <v>38140</v>
      </c>
      <c r="B3231" s="97">
        <f t="shared" si="50"/>
        <v>12.97</v>
      </c>
      <c r="C3231" s="130">
        <v>12.97</v>
      </c>
      <c r="D3231" s="130"/>
      <c r="E3231" s="130"/>
    </row>
    <row r="3232" spans="1:5" x14ac:dyDescent="0.2">
      <c r="A3232" s="139">
        <v>38141</v>
      </c>
      <c r="B3232" s="97">
        <f t="shared" si="50"/>
        <v>3.49</v>
      </c>
      <c r="C3232" s="130">
        <v>3.49</v>
      </c>
      <c r="D3232" s="130"/>
      <c r="E3232" s="130"/>
    </row>
    <row r="3233" spans="1:5" x14ac:dyDescent="0.2">
      <c r="A3233" s="139">
        <v>38142</v>
      </c>
      <c r="B3233" s="97">
        <f t="shared" si="50"/>
        <v>0.17</v>
      </c>
      <c r="C3233" s="130">
        <v>0.17</v>
      </c>
      <c r="D3233" s="130"/>
      <c r="E3233" s="130"/>
    </row>
    <row r="3234" spans="1:5" x14ac:dyDescent="0.2">
      <c r="A3234" s="139">
        <v>38143</v>
      </c>
      <c r="B3234" s="97">
        <f t="shared" si="50"/>
        <v>0</v>
      </c>
      <c r="C3234" s="130">
        <v>0</v>
      </c>
      <c r="D3234" s="130"/>
      <c r="E3234" s="130"/>
    </row>
    <row r="3235" spans="1:5" x14ac:dyDescent="0.2">
      <c r="A3235" s="139">
        <v>38144</v>
      </c>
      <c r="B3235" s="97">
        <f t="shared" si="50"/>
        <v>0</v>
      </c>
      <c r="C3235" s="130">
        <v>0</v>
      </c>
      <c r="D3235" s="130"/>
      <c r="E3235" s="130"/>
    </row>
    <row r="3236" spans="1:5" x14ac:dyDescent="0.2">
      <c r="A3236" s="139">
        <v>38145</v>
      </c>
      <c r="B3236" s="97">
        <f t="shared" si="50"/>
        <v>0</v>
      </c>
      <c r="C3236" s="130">
        <v>0</v>
      </c>
      <c r="D3236" s="130"/>
      <c r="E3236" s="130"/>
    </row>
    <row r="3237" spans="1:5" x14ac:dyDescent="0.2">
      <c r="A3237" s="139">
        <v>38146</v>
      </c>
      <c r="B3237" s="97">
        <f t="shared" si="50"/>
        <v>0</v>
      </c>
      <c r="C3237" s="130">
        <v>0</v>
      </c>
      <c r="D3237" s="130"/>
      <c r="E3237" s="130"/>
    </row>
    <row r="3238" spans="1:5" x14ac:dyDescent="0.2">
      <c r="A3238" s="139">
        <v>38147</v>
      </c>
      <c r="B3238" s="97">
        <f t="shared" si="50"/>
        <v>0</v>
      </c>
      <c r="C3238" s="130">
        <v>0</v>
      </c>
      <c r="D3238" s="130"/>
      <c r="E3238" s="130"/>
    </row>
    <row r="3239" spans="1:5" x14ac:dyDescent="0.2">
      <c r="A3239" s="139">
        <v>38148</v>
      </c>
      <c r="B3239" s="97">
        <f t="shared" si="50"/>
        <v>0.09</v>
      </c>
      <c r="C3239" s="130">
        <v>0.09</v>
      </c>
      <c r="D3239" s="130"/>
      <c r="E3239" s="130"/>
    </row>
    <row r="3240" spans="1:5" x14ac:dyDescent="0.2">
      <c r="A3240" s="139">
        <v>38149</v>
      </c>
      <c r="B3240" s="97">
        <f t="shared" si="50"/>
        <v>10.25</v>
      </c>
      <c r="C3240" s="130">
        <v>10.25</v>
      </c>
      <c r="D3240" s="130"/>
      <c r="E3240" s="130"/>
    </row>
    <row r="3241" spans="1:5" x14ac:dyDescent="0.2">
      <c r="A3241" s="139">
        <v>38150</v>
      </c>
      <c r="B3241" s="97">
        <f t="shared" si="50"/>
        <v>0</v>
      </c>
      <c r="C3241" s="130">
        <v>0</v>
      </c>
      <c r="D3241" s="130"/>
      <c r="E3241" s="130"/>
    </row>
    <row r="3242" spans="1:5" x14ac:dyDescent="0.2">
      <c r="A3242" s="139">
        <v>38151</v>
      </c>
      <c r="B3242" s="97">
        <f t="shared" si="50"/>
        <v>0.99</v>
      </c>
      <c r="C3242" s="130">
        <v>0.99</v>
      </c>
      <c r="D3242" s="130"/>
      <c r="E3242" s="130"/>
    </row>
    <row r="3243" spans="1:5" x14ac:dyDescent="0.2">
      <c r="A3243" s="139">
        <v>38152</v>
      </c>
      <c r="B3243" s="97">
        <f t="shared" si="50"/>
        <v>0</v>
      </c>
      <c r="C3243" s="130">
        <v>0</v>
      </c>
      <c r="D3243" s="130"/>
      <c r="E3243" s="130"/>
    </row>
    <row r="3244" spans="1:5" x14ac:dyDescent="0.2">
      <c r="A3244" s="139">
        <v>38153</v>
      </c>
      <c r="B3244" s="97">
        <f t="shared" si="50"/>
        <v>0</v>
      </c>
      <c r="C3244" s="130">
        <v>0</v>
      </c>
      <c r="D3244" s="130"/>
      <c r="E3244" s="130"/>
    </row>
    <row r="3245" spans="1:5" x14ac:dyDescent="0.2">
      <c r="A3245" s="139">
        <v>38154</v>
      </c>
      <c r="B3245" s="97">
        <f t="shared" si="50"/>
        <v>0</v>
      </c>
      <c r="C3245" s="130">
        <v>0</v>
      </c>
      <c r="D3245" s="130"/>
      <c r="E3245" s="130"/>
    </row>
    <row r="3246" spans="1:5" x14ac:dyDescent="0.2">
      <c r="A3246" s="139">
        <v>38155</v>
      </c>
      <c r="B3246" s="97">
        <f t="shared" si="50"/>
        <v>0</v>
      </c>
      <c r="C3246" s="130">
        <v>0</v>
      </c>
      <c r="D3246" s="130"/>
      <c r="E3246" s="130"/>
    </row>
    <row r="3247" spans="1:5" x14ac:dyDescent="0.2">
      <c r="A3247" s="139">
        <v>38156</v>
      </c>
      <c r="B3247" s="97">
        <f t="shared" si="50"/>
        <v>0</v>
      </c>
      <c r="C3247" s="130">
        <v>0</v>
      </c>
      <c r="D3247" s="130"/>
      <c r="E3247" s="130"/>
    </row>
    <row r="3248" spans="1:5" x14ac:dyDescent="0.2">
      <c r="A3248" s="139">
        <v>38157</v>
      </c>
      <c r="B3248" s="97">
        <f t="shared" si="50"/>
        <v>1.46</v>
      </c>
      <c r="C3248" s="130">
        <v>1.46</v>
      </c>
      <c r="D3248" s="130"/>
      <c r="E3248" s="130"/>
    </row>
    <row r="3249" spans="1:5" x14ac:dyDescent="0.2">
      <c r="A3249" s="139">
        <v>38158</v>
      </c>
      <c r="B3249" s="97">
        <f t="shared" si="50"/>
        <v>6.77</v>
      </c>
      <c r="C3249" s="130">
        <v>6.77</v>
      </c>
      <c r="D3249" s="130"/>
      <c r="E3249" s="130"/>
    </row>
    <row r="3250" spans="1:5" x14ac:dyDescent="0.2">
      <c r="A3250" s="139">
        <v>38159</v>
      </c>
      <c r="B3250" s="97">
        <f t="shared" si="50"/>
        <v>0.36</v>
      </c>
      <c r="C3250" s="130">
        <v>0.36</v>
      </c>
      <c r="D3250" s="130"/>
      <c r="E3250" s="130"/>
    </row>
    <row r="3251" spans="1:5" x14ac:dyDescent="0.2">
      <c r="A3251" s="139">
        <v>38160</v>
      </c>
      <c r="B3251" s="97">
        <f t="shared" si="50"/>
        <v>15.75</v>
      </c>
      <c r="C3251" s="130">
        <v>15.75</v>
      </c>
      <c r="D3251" s="130"/>
      <c r="E3251" s="130"/>
    </row>
    <row r="3252" spans="1:5" x14ac:dyDescent="0.2">
      <c r="A3252" s="139">
        <v>38161</v>
      </c>
      <c r="B3252" s="97">
        <f t="shared" si="50"/>
        <v>4.5599999999999996</v>
      </c>
      <c r="C3252" s="130">
        <v>4.5599999999999996</v>
      </c>
      <c r="D3252" s="130"/>
      <c r="E3252" s="130"/>
    </row>
    <row r="3253" spans="1:5" x14ac:dyDescent="0.2">
      <c r="A3253" s="139">
        <v>38162</v>
      </c>
      <c r="B3253" s="97">
        <f t="shared" si="50"/>
        <v>0</v>
      </c>
      <c r="C3253" s="130">
        <v>0</v>
      </c>
      <c r="D3253" s="130"/>
      <c r="E3253" s="130"/>
    </row>
    <row r="3254" spans="1:5" x14ac:dyDescent="0.2">
      <c r="A3254" s="139">
        <v>38163</v>
      </c>
      <c r="B3254" s="97">
        <f t="shared" si="50"/>
        <v>0</v>
      </c>
      <c r="C3254" s="130">
        <v>0</v>
      </c>
      <c r="D3254" s="130"/>
      <c r="E3254" s="130"/>
    </row>
    <row r="3255" spans="1:5" x14ac:dyDescent="0.2">
      <c r="A3255" s="139">
        <v>38164</v>
      </c>
      <c r="B3255" s="97">
        <f t="shared" si="50"/>
        <v>0</v>
      </c>
      <c r="C3255" s="130">
        <v>0</v>
      </c>
      <c r="D3255" s="130"/>
      <c r="E3255" s="130"/>
    </row>
    <row r="3256" spans="1:5" x14ac:dyDescent="0.2">
      <c r="A3256" s="139">
        <v>38165</v>
      </c>
      <c r="B3256" s="97">
        <f t="shared" si="50"/>
        <v>1.1200000000000001</v>
      </c>
      <c r="C3256" s="130">
        <v>1.1200000000000001</v>
      </c>
      <c r="D3256" s="130"/>
      <c r="E3256" s="130"/>
    </row>
    <row r="3257" spans="1:5" x14ac:dyDescent="0.2">
      <c r="A3257" s="139">
        <v>38166</v>
      </c>
      <c r="B3257" s="97">
        <f t="shared" si="50"/>
        <v>0</v>
      </c>
      <c r="C3257" s="130">
        <v>0</v>
      </c>
      <c r="D3257" s="130"/>
      <c r="E3257" s="130"/>
    </row>
    <row r="3258" spans="1:5" x14ac:dyDescent="0.2">
      <c r="A3258" s="139">
        <v>38167</v>
      </c>
      <c r="B3258" s="97">
        <f t="shared" si="50"/>
        <v>0</v>
      </c>
      <c r="C3258" s="130">
        <v>0</v>
      </c>
      <c r="D3258" s="130"/>
      <c r="E3258" s="130"/>
    </row>
    <row r="3259" spans="1:5" x14ac:dyDescent="0.2">
      <c r="A3259" s="139">
        <v>38168</v>
      </c>
      <c r="B3259" s="97">
        <f t="shared" si="50"/>
        <v>0</v>
      </c>
      <c r="C3259" s="130">
        <v>0</v>
      </c>
      <c r="D3259" s="130"/>
      <c r="E3259" s="130"/>
    </row>
    <row r="3260" spans="1:5" x14ac:dyDescent="0.2">
      <c r="A3260" s="139">
        <v>38169</v>
      </c>
      <c r="B3260" s="97">
        <f t="shared" si="50"/>
        <v>0.06</v>
      </c>
      <c r="C3260" s="130">
        <v>0.06</v>
      </c>
      <c r="D3260" s="130"/>
      <c r="E3260" s="130"/>
    </row>
    <row r="3261" spans="1:5" x14ac:dyDescent="0.2">
      <c r="A3261" s="139">
        <v>38170</v>
      </c>
      <c r="B3261" s="97">
        <f t="shared" si="50"/>
        <v>0.4</v>
      </c>
      <c r="C3261" s="130">
        <v>0.4</v>
      </c>
      <c r="D3261" s="130"/>
      <c r="E3261" s="130"/>
    </row>
    <row r="3262" spans="1:5" x14ac:dyDescent="0.2">
      <c r="A3262" s="139">
        <v>38171</v>
      </c>
      <c r="B3262" s="97">
        <f t="shared" si="50"/>
        <v>0</v>
      </c>
      <c r="C3262" s="130">
        <v>0</v>
      </c>
      <c r="D3262" s="130"/>
      <c r="E3262" s="130"/>
    </row>
    <row r="3263" spans="1:5" x14ac:dyDescent="0.2">
      <c r="A3263" s="139">
        <v>38172</v>
      </c>
      <c r="B3263" s="97">
        <f t="shared" si="50"/>
        <v>5.0199999999999996</v>
      </c>
      <c r="C3263" s="130">
        <v>5.0199999999999996</v>
      </c>
      <c r="D3263" s="130"/>
      <c r="E3263" s="130"/>
    </row>
    <row r="3264" spans="1:5" x14ac:dyDescent="0.2">
      <c r="A3264" s="139">
        <v>38173</v>
      </c>
      <c r="B3264" s="97">
        <f t="shared" si="50"/>
        <v>5.61</v>
      </c>
      <c r="C3264" s="130">
        <v>5.61</v>
      </c>
      <c r="D3264" s="130"/>
      <c r="E3264" s="130"/>
    </row>
    <row r="3265" spans="1:5" x14ac:dyDescent="0.2">
      <c r="A3265" s="139">
        <v>38174</v>
      </c>
      <c r="B3265" s="97">
        <f t="shared" si="50"/>
        <v>0.95</v>
      </c>
      <c r="C3265" s="130">
        <v>0.95</v>
      </c>
      <c r="D3265" s="130"/>
      <c r="E3265" s="130"/>
    </row>
    <row r="3266" spans="1:5" x14ac:dyDescent="0.2">
      <c r="A3266" s="139">
        <v>38175</v>
      </c>
      <c r="B3266" s="97">
        <f t="shared" si="50"/>
        <v>7.15</v>
      </c>
      <c r="C3266" s="130">
        <v>7.15</v>
      </c>
      <c r="D3266" s="130"/>
      <c r="E3266" s="130"/>
    </row>
    <row r="3267" spans="1:5" x14ac:dyDescent="0.2">
      <c r="A3267" s="139">
        <v>38176</v>
      </c>
      <c r="B3267" s="97">
        <f t="shared" si="50"/>
        <v>7.44</v>
      </c>
      <c r="C3267" s="130">
        <v>7.44</v>
      </c>
      <c r="D3267" s="130"/>
      <c r="E3267" s="130"/>
    </row>
    <row r="3268" spans="1:5" x14ac:dyDescent="0.2">
      <c r="A3268" s="139">
        <v>38177</v>
      </c>
      <c r="B3268" s="97">
        <f t="shared" si="50"/>
        <v>6.6</v>
      </c>
      <c r="C3268" s="130">
        <v>6.6</v>
      </c>
      <c r="D3268" s="130"/>
      <c r="E3268" s="130"/>
    </row>
    <row r="3269" spans="1:5" x14ac:dyDescent="0.2">
      <c r="A3269" s="139">
        <v>38178</v>
      </c>
      <c r="B3269" s="97">
        <f t="shared" ref="B3269:B3332" si="51">IF(ISERROR(AVERAGE(C3269:M3269)),B3268,AVERAGE(C3269:M3269))</f>
        <v>0.75</v>
      </c>
      <c r="C3269" s="130">
        <v>0.75</v>
      </c>
      <c r="D3269" s="130"/>
      <c r="E3269" s="130"/>
    </row>
    <row r="3270" spans="1:5" x14ac:dyDescent="0.2">
      <c r="A3270" s="139">
        <v>38179</v>
      </c>
      <c r="B3270" s="97">
        <f t="shared" si="51"/>
        <v>3.16</v>
      </c>
      <c r="C3270" s="130">
        <v>3.16</v>
      </c>
      <c r="D3270" s="130"/>
      <c r="E3270" s="130"/>
    </row>
    <row r="3271" spans="1:5" x14ac:dyDescent="0.2">
      <c r="A3271" s="139">
        <v>38180</v>
      </c>
      <c r="B3271" s="97">
        <f t="shared" si="51"/>
        <v>9.48</v>
      </c>
      <c r="C3271" s="130">
        <v>9.48</v>
      </c>
      <c r="D3271" s="130"/>
      <c r="E3271" s="130"/>
    </row>
    <row r="3272" spans="1:5" x14ac:dyDescent="0.2">
      <c r="A3272" s="139">
        <v>38181</v>
      </c>
      <c r="B3272" s="97">
        <f t="shared" si="51"/>
        <v>2.04</v>
      </c>
      <c r="C3272" s="130">
        <v>2.04</v>
      </c>
      <c r="D3272" s="130"/>
      <c r="E3272" s="130"/>
    </row>
    <row r="3273" spans="1:5" x14ac:dyDescent="0.2">
      <c r="A3273" s="139">
        <v>38182</v>
      </c>
      <c r="B3273" s="97">
        <f t="shared" si="51"/>
        <v>0</v>
      </c>
      <c r="C3273" s="130">
        <v>0</v>
      </c>
      <c r="D3273" s="130"/>
      <c r="E3273" s="130"/>
    </row>
    <row r="3274" spans="1:5" x14ac:dyDescent="0.2">
      <c r="A3274" s="139">
        <v>38183</v>
      </c>
      <c r="B3274" s="97">
        <f t="shared" si="51"/>
        <v>0.01</v>
      </c>
      <c r="C3274" s="130">
        <v>0.01</v>
      </c>
      <c r="D3274" s="130"/>
      <c r="E3274" s="130"/>
    </row>
    <row r="3275" spans="1:5" x14ac:dyDescent="0.2">
      <c r="A3275" s="139">
        <v>38184</v>
      </c>
      <c r="B3275" s="97">
        <f t="shared" si="51"/>
        <v>4.32</v>
      </c>
      <c r="C3275" s="130">
        <v>4.32</v>
      </c>
      <c r="D3275" s="130"/>
      <c r="E3275" s="130"/>
    </row>
    <row r="3276" spans="1:5" x14ac:dyDescent="0.2">
      <c r="A3276" s="139">
        <v>38185</v>
      </c>
      <c r="B3276" s="97">
        <f t="shared" si="51"/>
        <v>0</v>
      </c>
      <c r="C3276" s="130">
        <v>0</v>
      </c>
      <c r="D3276" s="130"/>
      <c r="E3276" s="130"/>
    </row>
    <row r="3277" spans="1:5" x14ac:dyDescent="0.2">
      <c r="A3277" s="139">
        <v>38186</v>
      </c>
      <c r="B3277" s="97">
        <f t="shared" si="51"/>
        <v>0.35</v>
      </c>
      <c r="C3277" s="130">
        <v>0.35</v>
      </c>
      <c r="D3277" s="130"/>
      <c r="E3277" s="130"/>
    </row>
    <row r="3278" spans="1:5" x14ac:dyDescent="0.2">
      <c r="A3278" s="139">
        <v>38187</v>
      </c>
      <c r="B3278" s="97">
        <f t="shared" si="51"/>
        <v>1.46</v>
      </c>
      <c r="C3278" s="130">
        <v>1.46</v>
      </c>
      <c r="D3278" s="130"/>
      <c r="E3278" s="130"/>
    </row>
    <row r="3279" spans="1:5" x14ac:dyDescent="0.2">
      <c r="A3279" s="139">
        <v>38188</v>
      </c>
      <c r="B3279" s="97">
        <f t="shared" si="51"/>
        <v>0.94</v>
      </c>
      <c r="C3279" s="130">
        <v>0.94</v>
      </c>
      <c r="D3279" s="130"/>
      <c r="E3279" s="130"/>
    </row>
    <row r="3280" spans="1:5" x14ac:dyDescent="0.2">
      <c r="A3280" s="139">
        <v>38189</v>
      </c>
      <c r="B3280" s="97">
        <f t="shared" si="51"/>
        <v>0.72</v>
      </c>
      <c r="C3280" s="130">
        <v>0.72</v>
      </c>
      <c r="D3280" s="130"/>
      <c r="E3280" s="130"/>
    </row>
    <row r="3281" spans="1:5" x14ac:dyDescent="0.2">
      <c r="A3281" s="139">
        <v>38190</v>
      </c>
      <c r="B3281" s="97">
        <f t="shared" si="51"/>
        <v>0.8</v>
      </c>
      <c r="C3281" s="130">
        <v>0.8</v>
      </c>
      <c r="D3281" s="130"/>
      <c r="E3281" s="130"/>
    </row>
    <row r="3282" spans="1:5" x14ac:dyDescent="0.2">
      <c r="A3282" s="139">
        <v>38191</v>
      </c>
      <c r="B3282" s="97">
        <f t="shared" si="51"/>
        <v>9.94</v>
      </c>
      <c r="C3282" s="130">
        <v>9.94</v>
      </c>
      <c r="D3282" s="130"/>
      <c r="E3282" s="130"/>
    </row>
    <row r="3283" spans="1:5" x14ac:dyDescent="0.2">
      <c r="A3283" s="139">
        <v>38192</v>
      </c>
      <c r="B3283" s="97">
        <f t="shared" si="51"/>
        <v>0.98</v>
      </c>
      <c r="C3283" s="130">
        <v>0.98</v>
      </c>
      <c r="D3283" s="130"/>
      <c r="E3283" s="130"/>
    </row>
    <row r="3284" spans="1:5" x14ac:dyDescent="0.2">
      <c r="A3284" s="139">
        <v>38193</v>
      </c>
      <c r="B3284" s="97">
        <f t="shared" si="51"/>
        <v>0</v>
      </c>
      <c r="C3284" s="130">
        <v>0</v>
      </c>
      <c r="D3284" s="130"/>
      <c r="E3284" s="130"/>
    </row>
    <row r="3285" spans="1:5" x14ac:dyDescent="0.2">
      <c r="A3285" s="139">
        <v>38194</v>
      </c>
      <c r="B3285" s="97">
        <f t="shared" si="51"/>
        <v>0</v>
      </c>
      <c r="C3285" s="130">
        <v>0</v>
      </c>
      <c r="D3285" s="130"/>
      <c r="E3285" s="130"/>
    </row>
    <row r="3286" spans="1:5" x14ac:dyDescent="0.2">
      <c r="A3286" s="139">
        <v>38195</v>
      </c>
      <c r="B3286" s="97">
        <f t="shared" si="51"/>
        <v>0</v>
      </c>
      <c r="C3286" s="130">
        <v>0</v>
      </c>
      <c r="D3286" s="130"/>
      <c r="E3286" s="130"/>
    </row>
    <row r="3287" spans="1:5" x14ac:dyDescent="0.2">
      <c r="A3287" s="139">
        <v>38196</v>
      </c>
      <c r="B3287" s="97">
        <f t="shared" si="51"/>
        <v>0</v>
      </c>
      <c r="C3287" s="130">
        <v>0</v>
      </c>
      <c r="D3287" s="130"/>
      <c r="E3287" s="130"/>
    </row>
    <row r="3288" spans="1:5" x14ac:dyDescent="0.2">
      <c r="A3288" s="139">
        <v>38197</v>
      </c>
      <c r="B3288" s="97">
        <f t="shared" si="51"/>
        <v>0</v>
      </c>
      <c r="C3288" s="130">
        <v>0</v>
      </c>
      <c r="D3288" s="130"/>
      <c r="E3288" s="130"/>
    </row>
    <row r="3289" spans="1:5" x14ac:dyDescent="0.2">
      <c r="A3289" s="139">
        <v>38198</v>
      </c>
      <c r="B3289" s="97">
        <f t="shared" si="51"/>
        <v>0</v>
      </c>
      <c r="C3289" s="130">
        <v>0</v>
      </c>
      <c r="D3289" s="130"/>
      <c r="E3289" s="130"/>
    </row>
    <row r="3290" spans="1:5" x14ac:dyDescent="0.2">
      <c r="A3290" s="139">
        <v>38199</v>
      </c>
      <c r="B3290" s="97">
        <f t="shared" si="51"/>
        <v>0</v>
      </c>
      <c r="C3290" s="130">
        <v>0</v>
      </c>
      <c r="D3290" s="130"/>
      <c r="E3290" s="130"/>
    </row>
    <row r="3291" spans="1:5" x14ac:dyDescent="0.2">
      <c r="A3291" s="139">
        <v>38200</v>
      </c>
      <c r="B3291" s="97">
        <f t="shared" si="51"/>
        <v>0</v>
      </c>
      <c r="C3291" s="130">
        <v>0</v>
      </c>
      <c r="D3291" s="130"/>
      <c r="E3291" s="130"/>
    </row>
    <row r="3292" spans="1:5" x14ac:dyDescent="0.2">
      <c r="A3292" s="139">
        <v>38201</v>
      </c>
      <c r="B3292" s="97">
        <f t="shared" si="51"/>
        <v>0</v>
      </c>
      <c r="C3292" s="130">
        <v>0</v>
      </c>
      <c r="D3292" s="130"/>
      <c r="E3292" s="130"/>
    </row>
    <row r="3293" spans="1:5" x14ac:dyDescent="0.2">
      <c r="A3293" s="139">
        <v>38202</v>
      </c>
      <c r="B3293" s="97">
        <f t="shared" si="51"/>
        <v>11.58</v>
      </c>
      <c r="C3293" s="130">
        <v>11.58</v>
      </c>
      <c r="D3293" s="130"/>
      <c r="E3293" s="130"/>
    </row>
    <row r="3294" spans="1:5" x14ac:dyDescent="0.2">
      <c r="A3294" s="139">
        <v>38203</v>
      </c>
      <c r="B3294" s="97">
        <f t="shared" si="51"/>
        <v>22.25</v>
      </c>
      <c r="C3294" s="130">
        <v>22.25</v>
      </c>
      <c r="D3294" s="130"/>
      <c r="E3294" s="130"/>
    </row>
    <row r="3295" spans="1:5" x14ac:dyDescent="0.2">
      <c r="A3295" s="139">
        <v>38204</v>
      </c>
      <c r="B3295" s="97">
        <f t="shared" si="51"/>
        <v>10.220000000000001</v>
      </c>
      <c r="C3295" s="130">
        <v>10.220000000000001</v>
      </c>
      <c r="D3295" s="130"/>
      <c r="E3295" s="130"/>
    </row>
    <row r="3296" spans="1:5" x14ac:dyDescent="0.2">
      <c r="A3296" s="139">
        <v>38205</v>
      </c>
      <c r="B3296" s="97">
        <f t="shared" si="51"/>
        <v>7.0000000000000007E-2</v>
      </c>
      <c r="C3296" s="130">
        <v>7.0000000000000007E-2</v>
      </c>
      <c r="D3296" s="130"/>
      <c r="E3296" s="130"/>
    </row>
    <row r="3297" spans="1:5" x14ac:dyDescent="0.2">
      <c r="A3297" s="139">
        <v>38206</v>
      </c>
      <c r="B3297" s="97">
        <f t="shared" si="51"/>
        <v>0</v>
      </c>
      <c r="C3297" s="130">
        <v>0</v>
      </c>
      <c r="D3297" s="130"/>
      <c r="E3297" s="130"/>
    </row>
    <row r="3298" spans="1:5" x14ac:dyDescent="0.2">
      <c r="A3298" s="139">
        <v>38207</v>
      </c>
      <c r="B3298" s="97">
        <f t="shared" si="51"/>
        <v>0.03</v>
      </c>
      <c r="C3298" s="130">
        <v>0.03</v>
      </c>
      <c r="D3298" s="130"/>
      <c r="E3298" s="130"/>
    </row>
    <row r="3299" spans="1:5" x14ac:dyDescent="0.2">
      <c r="A3299" s="139">
        <v>38208</v>
      </c>
      <c r="B3299" s="97">
        <f t="shared" si="51"/>
        <v>0.04</v>
      </c>
      <c r="C3299" s="130">
        <v>0.04</v>
      </c>
      <c r="D3299" s="130"/>
      <c r="E3299" s="130"/>
    </row>
    <row r="3300" spans="1:5" x14ac:dyDescent="0.2">
      <c r="A3300" s="139">
        <v>38209</v>
      </c>
      <c r="B3300" s="97">
        <f t="shared" si="51"/>
        <v>24.16</v>
      </c>
      <c r="C3300" s="130">
        <v>24.16</v>
      </c>
      <c r="D3300" s="130"/>
      <c r="E3300" s="130"/>
    </row>
    <row r="3301" spans="1:5" x14ac:dyDescent="0.2">
      <c r="A3301" s="139">
        <v>38210</v>
      </c>
      <c r="B3301" s="97">
        <f t="shared" si="51"/>
        <v>0.03</v>
      </c>
      <c r="C3301" s="130">
        <v>0.03</v>
      </c>
      <c r="D3301" s="130"/>
      <c r="E3301" s="130"/>
    </row>
    <row r="3302" spans="1:5" x14ac:dyDescent="0.2">
      <c r="A3302" s="139">
        <v>38211</v>
      </c>
      <c r="B3302" s="97">
        <f t="shared" si="51"/>
        <v>19.260000000000002</v>
      </c>
      <c r="C3302" s="130">
        <v>19.260000000000002</v>
      </c>
      <c r="D3302" s="130"/>
      <c r="E3302" s="130"/>
    </row>
    <row r="3303" spans="1:5" x14ac:dyDescent="0.2">
      <c r="A3303" s="139">
        <v>38212</v>
      </c>
      <c r="B3303" s="97">
        <f t="shared" si="51"/>
        <v>3.96</v>
      </c>
      <c r="C3303" s="130">
        <v>3.96</v>
      </c>
      <c r="D3303" s="130"/>
      <c r="E3303" s="130"/>
    </row>
    <row r="3304" spans="1:5" x14ac:dyDescent="0.2">
      <c r="A3304" s="139">
        <v>38213</v>
      </c>
      <c r="B3304" s="97">
        <f t="shared" si="51"/>
        <v>0.01</v>
      </c>
      <c r="C3304" s="130">
        <v>0.01</v>
      </c>
      <c r="D3304" s="130"/>
      <c r="E3304" s="130"/>
    </row>
    <row r="3305" spans="1:5" x14ac:dyDescent="0.2">
      <c r="A3305" s="139">
        <v>38214</v>
      </c>
      <c r="B3305" s="97">
        <f t="shared" si="51"/>
        <v>0.01</v>
      </c>
      <c r="C3305" s="130">
        <v>0.01</v>
      </c>
      <c r="D3305" s="130"/>
      <c r="E3305" s="130"/>
    </row>
    <row r="3306" spans="1:5" x14ac:dyDescent="0.2">
      <c r="A3306" s="139">
        <v>38215</v>
      </c>
      <c r="B3306" s="97">
        <f t="shared" si="51"/>
        <v>14.81</v>
      </c>
      <c r="C3306" s="130">
        <v>14.81</v>
      </c>
      <c r="D3306" s="130"/>
      <c r="E3306" s="130"/>
    </row>
    <row r="3307" spans="1:5" x14ac:dyDescent="0.2">
      <c r="A3307" s="139">
        <v>38216</v>
      </c>
      <c r="B3307" s="97">
        <f t="shared" si="51"/>
        <v>15.22</v>
      </c>
      <c r="C3307" s="130">
        <v>15.22</v>
      </c>
      <c r="D3307" s="130"/>
      <c r="E3307" s="130"/>
    </row>
    <row r="3308" spans="1:5" x14ac:dyDescent="0.2">
      <c r="A3308" s="139">
        <v>38217</v>
      </c>
      <c r="B3308" s="97">
        <f t="shared" si="51"/>
        <v>25.08</v>
      </c>
      <c r="C3308" s="130">
        <v>25.08</v>
      </c>
      <c r="D3308" s="130"/>
      <c r="E3308" s="130"/>
    </row>
    <row r="3309" spans="1:5" x14ac:dyDescent="0.2">
      <c r="A3309" s="139">
        <v>38218</v>
      </c>
      <c r="B3309" s="97">
        <f t="shared" si="51"/>
        <v>27.34</v>
      </c>
      <c r="C3309" s="130">
        <v>27.34</v>
      </c>
      <c r="D3309" s="130"/>
      <c r="E3309" s="130"/>
    </row>
    <row r="3310" spans="1:5" x14ac:dyDescent="0.2">
      <c r="A3310" s="139">
        <v>38219</v>
      </c>
      <c r="B3310" s="97">
        <f t="shared" si="51"/>
        <v>12.56</v>
      </c>
      <c r="C3310" s="130">
        <v>12.56</v>
      </c>
      <c r="D3310" s="130"/>
      <c r="E3310" s="130"/>
    </row>
    <row r="3311" spans="1:5" x14ac:dyDescent="0.2">
      <c r="A3311" s="139">
        <v>38220</v>
      </c>
      <c r="B3311" s="97">
        <f t="shared" si="51"/>
        <v>1.36</v>
      </c>
      <c r="C3311" s="130">
        <v>1.36</v>
      </c>
      <c r="D3311" s="130"/>
      <c r="E3311" s="130"/>
    </row>
    <row r="3312" spans="1:5" x14ac:dyDescent="0.2">
      <c r="A3312" s="139">
        <v>38221</v>
      </c>
      <c r="B3312" s="97">
        <f t="shared" si="51"/>
        <v>0.02</v>
      </c>
      <c r="C3312" s="130">
        <v>0.02</v>
      </c>
      <c r="D3312" s="130"/>
      <c r="E3312" s="130"/>
    </row>
    <row r="3313" spans="1:5" x14ac:dyDescent="0.2">
      <c r="A3313" s="139">
        <v>38222</v>
      </c>
      <c r="B3313" s="97">
        <f t="shared" si="51"/>
        <v>20.21</v>
      </c>
      <c r="C3313" s="130">
        <v>20.21</v>
      </c>
      <c r="D3313" s="130"/>
      <c r="E3313" s="130"/>
    </row>
    <row r="3314" spans="1:5" x14ac:dyDescent="0.2">
      <c r="A3314" s="139">
        <v>38223</v>
      </c>
      <c r="B3314" s="97">
        <f t="shared" si="51"/>
        <v>18.170000000000002</v>
      </c>
      <c r="C3314" s="130">
        <v>18.170000000000002</v>
      </c>
      <c r="D3314" s="130"/>
      <c r="E3314" s="130"/>
    </row>
    <row r="3315" spans="1:5" x14ac:dyDescent="0.2">
      <c r="A3315" s="139">
        <v>38224</v>
      </c>
      <c r="B3315" s="97">
        <f t="shared" si="51"/>
        <v>15.26</v>
      </c>
      <c r="C3315" s="130">
        <v>15.26</v>
      </c>
      <c r="D3315" s="130"/>
      <c r="E3315" s="130"/>
    </row>
    <row r="3316" spans="1:5" x14ac:dyDescent="0.2">
      <c r="A3316" s="139">
        <v>38225</v>
      </c>
      <c r="B3316" s="97">
        <f t="shared" si="51"/>
        <v>14.03</v>
      </c>
      <c r="C3316" s="130">
        <v>14.03</v>
      </c>
      <c r="D3316" s="130"/>
      <c r="E3316" s="130"/>
    </row>
    <row r="3317" spans="1:5" x14ac:dyDescent="0.2">
      <c r="A3317" s="139">
        <v>38226</v>
      </c>
      <c r="B3317" s="97">
        <f t="shared" si="51"/>
        <v>0</v>
      </c>
      <c r="C3317" s="130">
        <v>0</v>
      </c>
      <c r="D3317" s="130"/>
      <c r="E3317" s="130"/>
    </row>
    <row r="3318" spans="1:5" x14ac:dyDescent="0.2">
      <c r="A3318" s="139">
        <v>38227</v>
      </c>
      <c r="B3318" s="97">
        <f t="shared" si="51"/>
        <v>2.23</v>
      </c>
      <c r="C3318" s="130">
        <v>2.23</v>
      </c>
      <c r="D3318" s="130"/>
      <c r="E3318" s="130"/>
    </row>
    <row r="3319" spans="1:5" x14ac:dyDescent="0.2">
      <c r="A3319" s="139">
        <v>38228</v>
      </c>
      <c r="B3319" s="97">
        <f t="shared" si="51"/>
        <v>3.26</v>
      </c>
      <c r="C3319" s="130">
        <v>3.26</v>
      </c>
      <c r="D3319" s="130"/>
      <c r="E3319" s="130"/>
    </row>
    <row r="3320" spans="1:5" x14ac:dyDescent="0.2">
      <c r="A3320" s="139">
        <v>38229</v>
      </c>
      <c r="B3320" s="97">
        <f t="shared" si="51"/>
        <v>5.59</v>
      </c>
      <c r="C3320" s="130">
        <v>5.59</v>
      </c>
      <c r="D3320" s="130"/>
      <c r="E3320" s="130"/>
    </row>
    <row r="3321" spans="1:5" x14ac:dyDescent="0.2">
      <c r="A3321" s="139">
        <v>38230</v>
      </c>
      <c r="B3321" s="97">
        <f t="shared" si="51"/>
        <v>0.01</v>
      </c>
      <c r="C3321" s="130">
        <v>0.01</v>
      </c>
      <c r="D3321" s="130"/>
      <c r="E3321" s="130"/>
    </row>
    <row r="3322" spans="1:5" x14ac:dyDescent="0.2">
      <c r="A3322" s="139">
        <v>38231</v>
      </c>
      <c r="B3322" s="97">
        <f t="shared" si="51"/>
        <v>0.03</v>
      </c>
      <c r="C3322" s="130">
        <v>0.03</v>
      </c>
      <c r="D3322" s="130"/>
      <c r="E3322" s="130"/>
    </row>
    <row r="3323" spans="1:5" x14ac:dyDescent="0.2">
      <c r="A3323" s="139">
        <v>38232</v>
      </c>
      <c r="B3323" s="97">
        <f t="shared" si="51"/>
        <v>0</v>
      </c>
      <c r="C3323" s="130">
        <v>0</v>
      </c>
      <c r="D3323" s="130"/>
      <c r="E3323" s="130"/>
    </row>
    <row r="3324" spans="1:5" x14ac:dyDescent="0.2">
      <c r="A3324" s="139">
        <v>38233</v>
      </c>
      <c r="B3324" s="97">
        <f t="shared" si="51"/>
        <v>0.01</v>
      </c>
      <c r="C3324" s="130">
        <v>0.01</v>
      </c>
      <c r="D3324" s="130"/>
      <c r="E3324" s="130"/>
    </row>
    <row r="3325" spans="1:5" x14ac:dyDescent="0.2">
      <c r="A3325" s="139">
        <v>38234</v>
      </c>
      <c r="B3325" s="97">
        <f t="shared" si="51"/>
        <v>0.02</v>
      </c>
      <c r="C3325" s="130">
        <v>0.02</v>
      </c>
      <c r="D3325" s="130"/>
      <c r="E3325" s="130"/>
    </row>
    <row r="3326" spans="1:5" x14ac:dyDescent="0.2">
      <c r="A3326" s="139">
        <v>38235</v>
      </c>
      <c r="B3326" s="97">
        <f t="shared" si="51"/>
        <v>0.05</v>
      </c>
      <c r="C3326" s="130">
        <v>0.05</v>
      </c>
      <c r="D3326" s="130"/>
      <c r="E3326" s="130"/>
    </row>
    <row r="3327" spans="1:5" x14ac:dyDescent="0.2">
      <c r="A3327" s="139">
        <v>38236</v>
      </c>
      <c r="B3327" s="97">
        <f t="shared" si="51"/>
        <v>0.43</v>
      </c>
      <c r="C3327" s="130">
        <v>0.43</v>
      </c>
      <c r="D3327" s="130"/>
      <c r="E3327" s="130"/>
    </row>
    <row r="3328" spans="1:5" x14ac:dyDescent="0.2">
      <c r="A3328" s="139">
        <v>38237</v>
      </c>
      <c r="B3328" s="97">
        <f t="shared" si="51"/>
        <v>0.01</v>
      </c>
      <c r="C3328" s="130">
        <v>0.01</v>
      </c>
      <c r="D3328" s="130"/>
      <c r="E3328" s="130"/>
    </row>
    <row r="3329" spans="1:5" x14ac:dyDescent="0.2">
      <c r="A3329" s="139">
        <v>38238</v>
      </c>
      <c r="B3329" s="97">
        <f t="shared" si="51"/>
        <v>0.02</v>
      </c>
      <c r="C3329" s="130">
        <v>0.02</v>
      </c>
      <c r="D3329" s="130"/>
      <c r="E3329" s="130"/>
    </row>
    <row r="3330" spans="1:5" x14ac:dyDescent="0.2">
      <c r="A3330" s="139">
        <v>38239</v>
      </c>
      <c r="B3330" s="97">
        <f t="shared" si="51"/>
        <v>0</v>
      </c>
      <c r="C3330" s="130">
        <v>0</v>
      </c>
      <c r="D3330" s="130"/>
      <c r="E3330" s="130"/>
    </row>
    <row r="3331" spans="1:5" x14ac:dyDescent="0.2">
      <c r="A3331" s="139">
        <v>38240</v>
      </c>
      <c r="B3331" s="97">
        <f t="shared" si="51"/>
        <v>0</v>
      </c>
      <c r="C3331" s="130">
        <v>0</v>
      </c>
      <c r="D3331" s="130"/>
      <c r="E3331" s="130"/>
    </row>
    <row r="3332" spans="1:5" x14ac:dyDescent="0.2">
      <c r="A3332" s="139">
        <v>38241</v>
      </c>
      <c r="B3332" s="97">
        <f t="shared" si="51"/>
        <v>16.329999999999998</v>
      </c>
      <c r="C3332" s="130">
        <v>16.329999999999998</v>
      </c>
      <c r="D3332" s="130"/>
      <c r="E3332" s="130"/>
    </row>
    <row r="3333" spans="1:5" x14ac:dyDescent="0.2">
      <c r="A3333" s="139">
        <v>38242</v>
      </c>
      <c r="B3333" s="97">
        <f t="shared" ref="B3333:B3396" si="52">IF(ISERROR(AVERAGE(C3333:M3333)),B3332,AVERAGE(C3333:M3333))</f>
        <v>0.02</v>
      </c>
      <c r="C3333" s="130">
        <v>0.02</v>
      </c>
      <c r="D3333" s="130"/>
      <c r="E3333" s="130"/>
    </row>
    <row r="3334" spans="1:5" x14ac:dyDescent="0.2">
      <c r="A3334" s="139">
        <v>38243</v>
      </c>
      <c r="B3334" s="97">
        <f t="shared" si="52"/>
        <v>2.42</v>
      </c>
      <c r="C3334" s="130">
        <v>2.42</v>
      </c>
      <c r="D3334" s="130"/>
      <c r="E3334" s="130"/>
    </row>
    <row r="3335" spans="1:5" x14ac:dyDescent="0.2">
      <c r="A3335" s="139">
        <v>38244</v>
      </c>
      <c r="B3335" s="97">
        <f t="shared" si="52"/>
        <v>16.510000000000002</v>
      </c>
      <c r="C3335" s="130">
        <v>16.510000000000002</v>
      </c>
      <c r="D3335" s="130"/>
      <c r="E3335" s="130"/>
    </row>
    <row r="3336" spans="1:5" x14ac:dyDescent="0.2">
      <c r="A3336" s="139">
        <v>38245</v>
      </c>
      <c r="B3336" s="97">
        <f t="shared" si="52"/>
        <v>0.62</v>
      </c>
      <c r="C3336" s="130">
        <v>0.62</v>
      </c>
      <c r="D3336" s="130"/>
      <c r="E3336" s="130"/>
    </row>
    <row r="3337" spans="1:5" x14ac:dyDescent="0.2">
      <c r="A3337" s="139">
        <v>38246</v>
      </c>
      <c r="B3337" s="97">
        <f t="shared" si="52"/>
        <v>0</v>
      </c>
      <c r="C3337" s="130">
        <v>0</v>
      </c>
      <c r="D3337" s="130"/>
      <c r="E3337" s="130"/>
    </row>
    <row r="3338" spans="1:5" x14ac:dyDescent="0.2">
      <c r="A3338" s="139">
        <v>38247</v>
      </c>
      <c r="B3338" s="97">
        <f t="shared" si="52"/>
        <v>0</v>
      </c>
      <c r="C3338" s="130">
        <v>0</v>
      </c>
      <c r="D3338" s="130"/>
      <c r="E3338" s="130"/>
    </row>
    <row r="3339" spans="1:5" x14ac:dyDescent="0.2">
      <c r="A3339" s="139">
        <v>38248</v>
      </c>
      <c r="B3339" s="97">
        <f t="shared" si="52"/>
        <v>0.01</v>
      </c>
      <c r="C3339" s="130">
        <v>0.01</v>
      </c>
      <c r="D3339" s="130"/>
      <c r="E3339" s="130"/>
    </row>
    <row r="3340" spans="1:5" x14ac:dyDescent="0.2">
      <c r="A3340" s="139">
        <v>38249</v>
      </c>
      <c r="B3340" s="97">
        <f t="shared" si="52"/>
        <v>0.15</v>
      </c>
      <c r="C3340" s="130">
        <v>0.15</v>
      </c>
      <c r="D3340" s="130"/>
      <c r="E3340" s="130"/>
    </row>
    <row r="3341" spans="1:5" x14ac:dyDescent="0.2">
      <c r="A3341" s="139">
        <v>38250</v>
      </c>
      <c r="B3341" s="97">
        <f t="shared" si="52"/>
        <v>0.12</v>
      </c>
      <c r="C3341" s="130">
        <v>0.12</v>
      </c>
      <c r="D3341" s="130"/>
      <c r="E3341" s="130"/>
    </row>
    <row r="3342" spans="1:5" x14ac:dyDescent="0.2">
      <c r="A3342" s="139">
        <v>38251</v>
      </c>
      <c r="B3342" s="97">
        <f t="shared" si="52"/>
        <v>0.99</v>
      </c>
      <c r="C3342" s="130">
        <v>0.99</v>
      </c>
      <c r="D3342" s="130"/>
      <c r="E3342" s="130"/>
    </row>
    <row r="3343" spans="1:5" x14ac:dyDescent="0.2">
      <c r="A3343" s="139">
        <v>38252</v>
      </c>
      <c r="B3343" s="97">
        <f t="shared" si="52"/>
        <v>3.3</v>
      </c>
      <c r="C3343" s="130">
        <v>3.3</v>
      </c>
      <c r="D3343" s="130"/>
      <c r="E3343" s="130"/>
    </row>
    <row r="3344" spans="1:5" x14ac:dyDescent="0.2">
      <c r="A3344" s="139">
        <v>38253</v>
      </c>
      <c r="B3344" s="97">
        <f t="shared" si="52"/>
        <v>22.11</v>
      </c>
      <c r="C3344" s="130">
        <v>22.11</v>
      </c>
      <c r="D3344" s="130"/>
      <c r="E3344" s="130"/>
    </row>
    <row r="3345" spans="1:5" x14ac:dyDescent="0.2">
      <c r="A3345" s="139">
        <v>38254</v>
      </c>
      <c r="B3345" s="97">
        <f t="shared" si="52"/>
        <v>2.58</v>
      </c>
      <c r="C3345" s="130">
        <v>2.58</v>
      </c>
      <c r="D3345" s="130"/>
      <c r="E3345" s="130"/>
    </row>
    <row r="3346" spans="1:5" x14ac:dyDescent="0.2">
      <c r="A3346" s="139">
        <v>38255</v>
      </c>
      <c r="B3346" s="97">
        <f t="shared" si="52"/>
        <v>2.68</v>
      </c>
      <c r="C3346" s="130">
        <v>2.68</v>
      </c>
      <c r="D3346" s="130"/>
      <c r="E3346" s="130"/>
    </row>
    <row r="3347" spans="1:5" x14ac:dyDescent="0.2">
      <c r="A3347" s="139">
        <v>38256</v>
      </c>
      <c r="B3347" s="97">
        <f t="shared" si="52"/>
        <v>0.04</v>
      </c>
      <c r="C3347" s="130">
        <v>0.04</v>
      </c>
      <c r="D3347" s="130"/>
      <c r="E3347" s="130"/>
    </row>
    <row r="3348" spans="1:5" x14ac:dyDescent="0.2">
      <c r="A3348" s="139">
        <v>38257</v>
      </c>
      <c r="B3348" s="97">
        <f t="shared" si="52"/>
        <v>0.01</v>
      </c>
      <c r="C3348" s="130">
        <v>0.01</v>
      </c>
      <c r="D3348" s="130"/>
      <c r="E3348" s="130"/>
    </row>
    <row r="3349" spans="1:5" x14ac:dyDescent="0.2">
      <c r="A3349" s="139">
        <v>38258</v>
      </c>
      <c r="B3349" s="97">
        <f t="shared" si="52"/>
        <v>0</v>
      </c>
      <c r="C3349" s="130">
        <v>0</v>
      </c>
      <c r="D3349" s="130"/>
      <c r="E3349" s="130"/>
    </row>
    <row r="3350" spans="1:5" x14ac:dyDescent="0.2">
      <c r="A3350" s="139">
        <v>38259</v>
      </c>
      <c r="B3350" s="97">
        <f t="shared" si="52"/>
        <v>0.02</v>
      </c>
      <c r="C3350" s="130">
        <v>0.02</v>
      </c>
      <c r="D3350" s="130"/>
      <c r="E3350" s="130"/>
    </row>
    <row r="3351" spans="1:5" x14ac:dyDescent="0.2">
      <c r="A3351" s="139">
        <v>38260</v>
      </c>
      <c r="B3351" s="97">
        <f t="shared" si="52"/>
        <v>0</v>
      </c>
      <c r="C3351" s="130">
        <v>0</v>
      </c>
      <c r="D3351" s="130"/>
      <c r="E3351" s="130"/>
    </row>
    <row r="3352" spans="1:5" x14ac:dyDescent="0.2">
      <c r="A3352" s="139">
        <v>38261</v>
      </c>
      <c r="B3352" s="97">
        <f t="shared" si="52"/>
        <v>0</v>
      </c>
      <c r="C3352" s="130">
        <v>0</v>
      </c>
      <c r="D3352" s="130"/>
      <c r="E3352" s="130"/>
    </row>
    <row r="3353" spans="1:5" x14ac:dyDescent="0.2">
      <c r="A3353" s="139">
        <v>38262</v>
      </c>
      <c r="B3353" s="97">
        <f t="shared" si="52"/>
        <v>0</v>
      </c>
      <c r="C3353" s="130">
        <v>0</v>
      </c>
      <c r="D3353" s="130"/>
      <c r="E3353" s="130"/>
    </row>
    <row r="3354" spans="1:5" x14ac:dyDescent="0.2">
      <c r="A3354" s="139">
        <v>38263</v>
      </c>
      <c r="B3354" s="97">
        <f t="shared" si="52"/>
        <v>0.01</v>
      </c>
      <c r="C3354" s="130">
        <v>0.01</v>
      </c>
      <c r="D3354" s="130"/>
      <c r="E3354" s="130"/>
    </row>
    <row r="3355" spans="1:5" x14ac:dyDescent="0.2">
      <c r="A3355" s="139">
        <v>38264</v>
      </c>
      <c r="B3355" s="97">
        <f t="shared" si="52"/>
        <v>0</v>
      </c>
      <c r="C3355" s="130">
        <v>0</v>
      </c>
      <c r="D3355" s="130"/>
      <c r="E3355" s="130"/>
    </row>
    <row r="3356" spans="1:5" x14ac:dyDescent="0.2">
      <c r="A3356" s="139">
        <v>38265</v>
      </c>
      <c r="B3356" s="97">
        <f t="shared" si="52"/>
        <v>0.24</v>
      </c>
      <c r="C3356" s="130">
        <v>0.24</v>
      </c>
      <c r="D3356" s="130"/>
      <c r="E3356" s="130"/>
    </row>
    <row r="3357" spans="1:5" x14ac:dyDescent="0.2">
      <c r="A3357" s="139">
        <v>38266</v>
      </c>
      <c r="B3357" s="97">
        <f t="shared" si="52"/>
        <v>12.04</v>
      </c>
      <c r="C3357" s="130">
        <v>12.04</v>
      </c>
      <c r="D3357" s="130"/>
      <c r="E3357" s="130"/>
    </row>
    <row r="3358" spans="1:5" x14ac:dyDescent="0.2">
      <c r="A3358" s="139">
        <v>38267</v>
      </c>
      <c r="B3358" s="97">
        <f t="shared" si="52"/>
        <v>0.17</v>
      </c>
      <c r="C3358" s="130">
        <v>0.17</v>
      </c>
      <c r="D3358" s="130"/>
      <c r="E3358" s="130"/>
    </row>
    <row r="3359" spans="1:5" x14ac:dyDescent="0.2">
      <c r="A3359" s="139">
        <v>38268</v>
      </c>
      <c r="B3359" s="97">
        <f t="shared" si="52"/>
        <v>0.2</v>
      </c>
      <c r="C3359" s="130">
        <v>0.2</v>
      </c>
      <c r="D3359" s="130"/>
      <c r="E3359" s="130"/>
    </row>
    <row r="3360" spans="1:5" x14ac:dyDescent="0.2">
      <c r="A3360" s="139">
        <v>38269</v>
      </c>
      <c r="B3360" s="97">
        <f t="shared" si="52"/>
        <v>17.190000000000001</v>
      </c>
      <c r="C3360" s="130">
        <v>17.190000000000001</v>
      </c>
      <c r="D3360" s="130"/>
      <c r="E3360" s="130"/>
    </row>
    <row r="3361" spans="1:5" x14ac:dyDescent="0.2">
      <c r="A3361" s="139">
        <v>38270</v>
      </c>
      <c r="B3361" s="97">
        <f t="shared" si="52"/>
        <v>4.83</v>
      </c>
      <c r="C3361" s="130">
        <v>4.83</v>
      </c>
      <c r="D3361" s="130"/>
      <c r="E3361" s="130"/>
    </row>
    <row r="3362" spans="1:5" x14ac:dyDescent="0.2">
      <c r="A3362" s="139">
        <v>38271</v>
      </c>
      <c r="B3362" s="97">
        <f t="shared" si="52"/>
        <v>7.0000000000000007E-2</v>
      </c>
      <c r="C3362" s="130">
        <v>7.0000000000000007E-2</v>
      </c>
      <c r="D3362" s="130"/>
      <c r="E3362" s="130"/>
    </row>
    <row r="3363" spans="1:5" x14ac:dyDescent="0.2">
      <c r="A3363" s="139">
        <v>38272</v>
      </c>
      <c r="B3363" s="97">
        <f t="shared" si="52"/>
        <v>0.49</v>
      </c>
      <c r="C3363" s="130">
        <v>0.49</v>
      </c>
      <c r="D3363" s="130"/>
      <c r="E3363" s="130"/>
    </row>
    <row r="3364" spans="1:5" x14ac:dyDescent="0.2">
      <c r="A3364" s="139">
        <v>38273</v>
      </c>
      <c r="B3364" s="97">
        <f t="shared" si="52"/>
        <v>1.24</v>
      </c>
      <c r="C3364" s="130">
        <v>1.24</v>
      </c>
      <c r="D3364" s="130"/>
      <c r="E3364" s="130"/>
    </row>
    <row r="3365" spans="1:5" x14ac:dyDescent="0.2">
      <c r="A3365" s="139">
        <v>38274</v>
      </c>
      <c r="B3365" s="97">
        <f t="shared" si="52"/>
        <v>15.97</v>
      </c>
      <c r="C3365" s="130">
        <v>15.97</v>
      </c>
      <c r="D3365" s="130"/>
      <c r="E3365" s="130"/>
    </row>
    <row r="3366" spans="1:5" x14ac:dyDescent="0.2">
      <c r="A3366" s="139">
        <v>38275</v>
      </c>
      <c r="B3366" s="97">
        <f t="shared" si="52"/>
        <v>9.4700000000000006</v>
      </c>
      <c r="C3366" s="130">
        <v>9.4700000000000006</v>
      </c>
      <c r="D3366" s="130"/>
      <c r="E3366" s="130"/>
    </row>
    <row r="3367" spans="1:5" x14ac:dyDescent="0.2">
      <c r="A3367" s="139">
        <v>38276</v>
      </c>
      <c r="B3367" s="97">
        <f t="shared" si="52"/>
        <v>10.36</v>
      </c>
      <c r="C3367" s="130">
        <v>10.36</v>
      </c>
      <c r="D3367" s="130"/>
      <c r="E3367" s="130"/>
    </row>
    <row r="3368" spans="1:5" x14ac:dyDescent="0.2">
      <c r="A3368" s="139">
        <v>38277</v>
      </c>
      <c r="B3368" s="97">
        <f t="shared" si="52"/>
        <v>9.64</v>
      </c>
      <c r="C3368" s="130">
        <v>9.64</v>
      </c>
      <c r="D3368" s="130"/>
      <c r="E3368" s="130"/>
    </row>
    <row r="3369" spans="1:5" x14ac:dyDescent="0.2">
      <c r="A3369" s="139">
        <v>38278</v>
      </c>
      <c r="B3369" s="97">
        <f t="shared" si="52"/>
        <v>8.93</v>
      </c>
      <c r="C3369" s="130">
        <v>8.93</v>
      </c>
      <c r="D3369" s="130"/>
      <c r="E3369" s="130"/>
    </row>
    <row r="3370" spans="1:5" x14ac:dyDescent="0.2">
      <c r="A3370" s="139">
        <v>38279</v>
      </c>
      <c r="B3370" s="97">
        <f t="shared" si="52"/>
        <v>6.39</v>
      </c>
      <c r="C3370" s="130">
        <v>6.39</v>
      </c>
      <c r="D3370" s="130"/>
      <c r="E3370" s="130"/>
    </row>
    <row r="3371" spans="1:5" x14ac:dyDescent="0.2">
      <c r="A3371" s="139">
        <v>38280</v>
      </c>
      <c r="B3371" s="97">
        <f t="shared" si="52"/>
        <v>7.16</v>
      </c>
      <c r="C3371" s="130">
        <v>7.16</v>
      </c>
      <c r="D3371" s="130"/>
      <c r="E3371" s="130"/>
    </row>
    <row r="3372" spans="1:5" x14ac:dyDescent="0.2">
      <c r="A3372" s="139">
        <v>38281</v>
      </c>
      <c r="B3372" s="97">
        <f t="shared" si="52"/>
        <v>0.45</v>
      </c>
      <c r="C3372" s="130">
        <v>0.45</v>
      </c>
      <c r="D3372" s="130"/>
      <c r="E3372" s="130"/>
    </row>
    <row r="3373" spans="1:5" x14ac:dyDescent="0.2">
      <c r="A3373" s="139">
        <v>38282</v>
      </c>
      <c r="B3373" s="97">
        <f t="shared" si="52"/>
        <v>0.08</v>
      </c>
      <c r="C3373" s="130">
        <v>0.08</v>
      </c>
      <c r="D3373" s="130"/>
      <c r="E3373" s="130"/>
    </row>
    <row r="3374" spans="1:5" x14ac:dyDescent="0.2">
      <c r="A3374" s="139">
        <v>38283</v>
      </c>
      <c r="B3374" s="97">
        <f t="shared" si="52"/>
        <v>0.05</v>
      </c>
      <c r="C3374" s="130">
        <v>0.05</v>
      </c>
      <c r="D3374" s="130"/>
      <c r="E3374" s="130"/>
    </row>
    <row r="3375" spans="1:5" x14ac:dyDescent="0.2">
      <c r="A3375" s="139">
        <v>38284</v>
      </c>
      <c r="B3375" s="97">
        <f t="shared" si="52"/>
        <v>0.93</v>
      </c>
      <c r="C3375" s="130">
        <v>0.93</v>
      </c>
      <c r="D3375" s="130"/>
      <c r="E3375" s="130"/>
    </row>
    <row r="3376" spans="1:5" x14ac:dyDescent="0.2">
      <c r="A3376" s="139">
        <v>38285</v>
      </c>
      <c r="B3376" s="97">
        <f t="shared" si="52"/>
        <v>56.1</v>
      </c>
      <c r="C3376" s="130">
        <v>56.1</v>
      </c>
      <c r="D3376" s="130"/>
      <c r="E3376" s="130"/>
    </row>
    <row r="3377" spans="1:5" x14ac:dyDescent="0.2">
      <c r="A3377" s="139">
        <v>38286</v>
      </c>
      <c r="B3377" s="97">
        <f t="shared" si="52"/>
        <v>29.08</v>
      </c>
      <c r="C3377" s="130">
        <v>29.08</v>
      </c>
      <c r="D3377" s="130"/>
      <c r="E3377" s="130"/>
    </row>
    <row r="3378" spans="1:5" x14ac:dyDescent="0.2">
      <c r="A3378" s="139">
        <v>38287</v>
      </c>
      <c r="B3378" s="97">
        <f t="shared" si="52"/>
        <v>4.99</v>
      </c>
      <c r="C3378" s="130">
        <v>4.99</v>
      </c>
      <c r="D3378" s="130"/>
      <c r="E3378" s="130"/>
    </row>
    <row r="3379" spans="1:5" x14ac:dyDescent="0.2">
      <c r="A3379" s="139">
        <v>38288</v>
      </c>
      <c r="B3379" s="97">
        <f t="shared" si="52"/>
        <v>39.42</v>
      </c>
      <c r="C3379" s="130">
        <v>39.42</v>
      </c>
      <c r="D3379" s="130"/>
      <c r="E3379" s="130"/>
    </row>
    <row r="3380" spans="1:5" x14ac:dyDescent="0.2">
      <c r="A3380" s="139">
        <v>38289</v>
      </c>
      <c r="B3380" s="97">
        <f t="shared" si="52"/>
        <v>11.28</v>
      </c>
      <c r="C3380" s="130">
        <v>11.28</v>
      </c>
      <c r="D3380" s="130"/>
      <c r="E3380" s="130"/>
    </row>
    <row r="3381" spans="1:5" x14ac:dyDescent="0.2">
      <c r="A3381" s="139">
        <v>38290</v>
      </c>
      <c r="B3381" s="97">
        <f t="shared" si="52"/>
        <v>0.03</v>
      </c>
      <c r="C3381" s="130">
        <v>0.03</v>
      </c>
      <c r="D3381" s="130"/>
      <c r="E3381" s="130"/>
    </row>
    <row r="3382" spans="1:5" x14ac:dyDescent="0.2">
      <c r="A3382" s="139">
        <v>38291</v>
      </c>
      <c r="B3382" s="97">
        <f t="shared" si="52"/>
        <v>0.19</v>
      </c>
      <c r="C3382" s="130">
        <v>0.19</v>
      </c>
      <c r="D3382" s="130"/>
      <c r="E3382" s="130"/>
    </row>
    <row r="3383" spans="1:5" x14ac:dyDescent="0.2">
      <c r="A3383" s="139">
        <v>38292</v>
      </c>
      <c r="B3383" s="97">
        <f t="shared" si="52"/>
        <v>0.79</v>
      </c>
      <c r="C3383" s="130">
        <v>0.79</v>
      </c>
      <c r="D3383" s="130"/>
      <c r="E3383" s="130"/>
    </row>
    <row r="3384" spans="1:5" x14ac:dyDescent="0.2">
      <c r="A3384" s="139">
        <v>38293</v>
      </c>
      <c r="B3384" s="97">
        <f t="shared" si="52"/>
        <v>1.28</v>
      </c>
      <c r="C3384" s="130">
        <v>1.28</v>
      </c>
      <c r="D3384" s="130"/>
      <c r="E3384" s="130"/>
    </row>
    <row r="3385" spans="1:5" x14ac:dyDescent="0.2">
      <c r="A3385" s="139">
        <v>38294</v>
      </c>
      <c r="B3385" s="97">
        <f t="shared" si="52"/>
        <v>0</v>
      </c>
      <c r="C3385" s="130">
        <v>0</v>
      </c>
      <c r="D3385" s="130"/>
      <c r="E3385" s="130"/>
    </row>
    <row r="3386" spans="1:5" x14ac:dyDescent="0.2">
      <c r="A3386" s="139">
        <v>38295</v>
      </c>
      <c r="B3386" s="97">
        <f t="shared" si="52"/>
        <v>1.81</v>
      </c>
      <c r="C3386" s="130">
        <v>1.81</v>
      </c>
      <c r="D3386" s="130"/>
      <c r="E3386" s="130"/>
    </row>
    <row r="3387" spans="1:5" x14ac:dyDescent="0.2">
      <c r="A3387" s="139">
        <v>38296</v>
      </c>
      <c r="B3387" s="97">
        <f t="shared" si="52"/>
        <v>0</v>
      </c>
      <c r="C3387" s="130">
        <v>0</v>
      </c>
      <c r="D3387" s="130"/>
      <c r="E3387" s="130"/>
    </row>
    <row r="3388" spans="1:5" x14ac:dyDescent="0.2">
      <c r="A3388" s="139">
        <v>38297</v>
      </c>
      <c r="B3388" s="97">
        <f t="shared" si="52"/>
        <v>0.01</v>
      </c>
      <c r="C3388" s="130">
        <v>0.01</v>
      </c>
      <c r="D3388" s="130"/>
      <c r="E3388" s="130"/>
    </row>
    <row r="3389" spans="1:5" x14ac:dyDescent="0.2">
      <c r="A3389" s="139">
        <v>38298</v>
      </c>
      <c r="B3389" s="97">
        <f t="shared" si="52"/>
        <v>0.14000000000000001</v>
      </c>
      <c r="C3389" s="130">
        <v>0.14000000000000001</v>
      </c>
      <c r="D3389" s="130"/>
      <c r="E3389" s="130"/>
    </row>
    <row r="3390" spans="1:5" x14ac:dyDescent="0.2">
      <c r="A3390" s="139">
        <v>38299</v>
      </c>
      <c r="B3390" s="97">
        <f t="shared" si="52"/>
        <v>0</v>
      </c>
      <c r="C3390" s="130">
        <v>0</v>
      </c>
      <c r="D3390" s="130"/>
      <c r="E3390" s="130"/>
    </row>
    <row r="3391" spans="1:5" x14ac:dyDescent="0.2">
      <c r="A3391" s="139">
        <v>38300</v>
      </c>
      <c r="B3391" s="97">
        <f t="shared" si="52"/>
        <v>0</v>
      </c>
      <c r="C3391" s="130">
        <v>0</v>
      </c>
      <c r="D3391" s="130"/>
      <c r="E3391" s="130"/>
    </row>
    <row r="3392" spans="1:5" x14ac:dyDescent="0.2">
      <c r="A3392" s="139">
        <v>38301</v>
      </c>
      <c r="B3392" s="97">
        <f t="shared" si="52"/>
        <v>0.03</v>
      </c>
      <c r="C3392" s="130">
        <v>0.03</v>
      </c>
      <c r="D3392" s="130"/>
      <c r="E3392" s="130"/>
    </row>
    <row r="3393" spans="1:5" x14ac:dyDescent="0.2">
      <c r="A3393" s="139">
        <v>38302</v>
      </c>
      <c r="B3393" s="97">
        <f t="shared" si="52"/>
        <v>0</v>
      </c>
      <c r="C3393" s="130">
        <v>0</v>
      </c>
      <c r="D3393" s="130"/>
      <c r="E3393" s="130"/>
    </row>
    <row r="3394" spans="1:5" x14ac:dyDescent="0.2">
      <c r="A3394" s="139">
        <v>38303</v>
      </c>
      <c r="B3394" s="97">
        <f t="shared" si="52"/>
        <v>0.2</v>
      </c>
      <c r="C3394" s="130">
        <v>0.2</v>
      </c>
      <c r="D3394" s="130"/>
      <c r="E3394" s="130"/>
    </row>
    <row r="3395" spans="1:5" x14ac:dyDescent="0.2">
      <c r="A3395" s="139">
        <v>38304</v>
      </c>
      <c r="B3395" s="97">
        <f t="shared" si="52"/>
        <v>0</v>
      </c>
      <c r="C3395" s="130">
        <v>0</v>
      </c>
      <c r="D3395" s="130"/>
      <c r="E3395" s="130"/>
    </row>
    <row r="3396" spans="1:5" x14ac:dyDescent="0.2">
      <c r="A3396" s="139">
        <v>38305</v>
      </c>
      <c r="B3396" s="97">
        <f t="shared" si="52"/>
        <v>0</v>
      </c>
      <c r="C3396" s="130">
        <v>0</v>
      </c>
      <c r="D3396" s="130"/>
      <c r="E3396" s="130"/>
    </row>
    <row r="3397" spans="1:5" x14ac:dyDescent="0.2">
      <c r="A3397" s="139">
        <v>38306</v>
      </c>
      <c r="B3397" s="97">
        <f t="shared" ref="B3397:B3460" si="53">IF(ISERROR(AVERAGE(C3397:M3397)),B3396,AVERAGE(C3397:M3397))</f>
        <v>0</v>
      </c>
      <c r="C3397" s="130">
        <v>0</v>
      </c>
      <c r="D3397" s="130"/>
      <c r="E3397" s="130"/>
    </row>
    <row r="3398" spans="1:5" x14ac:dyDescent="0.2">
      <c r="A3398" s="139">
        <v>38307</v>
      </c>
      <c r="B3398" s="97">
        <f t="shared" si="53"/>
        <v>0.17</v>
      </c>
      <c r="C3398" s="130">
        <v>0.17</v>
      </c>
      <c r="D3398" s="130"/>
      <c r="E3398" s="130"/>
    </row>
    <row r="3399" spans="1:5" x14ac:dyDescent="0.2">
      <c r="A3399" s="139">
        <v>38308</v>
      </c>
      <c r="B3399" s="97">
        <f t="shared" si="53"/>
        <v>0.01</v>
      </c>
      <c r="C3399" s="130">
        <v>0.01</v>
      </c>
      <c r="D3399" s="130"/>
      <c r="E3399" s="130"/>
    </row>
    <row r="3400" spans="1:5" x14ac:dyDescent="0.2">
      <c r="A3400" s="139">
        <v>38309</v>
      </c>
      <c r="B3400" s="97">
        <f t="shared" si="53"/>
        <v>16.3</v>
      </c>
      <c r="C3400" s="130">
        <v>16.3</v>
      </c>
      <c r="D3400" s="130"/>
      <c r="E3400" s="130"/>
    </row>
    <row r="3401" spans="1:5" x14ac:dyDescent="0.2">
      <c r="A3401" s="139">
        <v>38310</v>
      </c>
      <c r="B3401" s="97">
        <f t="shared" si="53"/>
        <v>5.77</v>
      </c>
      <c r="C3401" s="130">
        <v>5.77</v>
      </c>
      <c r="D3401" s="130"/>
      <c r="E3401" s="130"/>
    </row>
    <row r="3402" spans="1:5" x14ac:dyDescent="0.2">
      <c r="A3402" s="139">
        <v>38311</v>
      </c>
      <c r="B3402" s="97">
        <f t="shared" si="53"/>
        <v>2.83</v>
      </c>
      <c r="C3402" s="130">
        <v>2.83</v>
      </c>
      <c r="D3402" s="130"/>
      <c r="E3402" s="130"/>
    </row>
    <row r="3403" spans="1:5" x14ac:dyDescent="0.2">
      <c r="A3403" s="139">
        <v>38312</v>
      </c>
      <c r="B3403" s="97">
        <f t="shared" si="53"/>
        <v>1.2</v>
      </c>
      <c r="C3403" s="130">
        <v>1.2</v>
      </c>
      <c r="D3403" s="130"/>
      <c r="E3403" s="130"/>
    </row>
    <row r="3404" spans="1:5" x14ac:dyDescent="0.2">
      <c r="A3404" s="139">
        <v>38313</v>
      </c>
      <c r="B3404" s="97">
        <f t="shared" si="53"/>
        <v>1.27</v>
      </c>
      <c r="C3404" s="130">
        <v>1.27</v>
      </c>
      <c r="D3404" s="130"/>
      <c r="E3404" s="130"/>
    </row>
    <row r="3405" spans="1:5" x14ac:dyDescent="0.2">
      <c r="A3405" s="139">
        <v>38314</v>
      </c>
      <c r="B3405" s="97">
        <f t="shared" si="53"/>
        <v>0.01</v>
      </c>
      <c r="C3405" s="130">
        <v>0.01</v>
      </c>
      <c r="D3405" s="130"/>
      <c r="E3405" s="130"/>
    </row>
    <row r="3406" spans="1:5" x14ac:dyDescent="0.2">
      <c r="A3406" s="139">
        <v>38315</v>
      </c>
      <c r="B3406" s="97">
        <f t="shared" si="53"/>
        <v>0</v>
      </c>
      <c r="C3406" s="130">
        <v>0</v>
      </c>
      <c r="D3406" s="130"/>
      <c r="E3406" s="130"/>
    </row>
    <row r="3407" spans="1:5" x14ac:dyDescent="0.2">
      <c r="A3407" s="139">
        <v>38316</v>
      </c>
      <c r="B3407" s="97">
        <f t="shared" si="53"/>
        <v>0</v>
      </c>
      <c r="C3407" s="130">
        <v>0</v>
      </c>
      <c r="D3407" s="130"/>
      <c r="E3407" s="130"/>
    </row>
    <row r="3408" spans="1:5" x14ac:dyDescent="0.2">
      <c r="A3408" s="139">
        <v>38317</v>
      </c>
      <c r="B3408" s="97">
        <f t="shared" si="53"/>
        <v>0</v>
      </c>
      <c r="C3408" s="130">
        <v>0</v>
      </c>
      <c r="D3408" s="130"/>
      <c r="E3408" s="130"/>
    </row>
    <row r="3409" spans="1:5" x14ac:dyDescent="0.2">
      <c r="A3409" s="139">
        <v>38318</v>
      </c>
      <c r="B3409" s="97">
        <f t="shared" si="53"/>
        <v>0</v>
      </c>
      <c r="C3409" s="130">
        <v>0</v>
      </c>
      <c r="D3409" s="130"/>
      <c r="E3409" s="130"/>
    </row>
    <row r="3410" spans="1:5" x14ac:dyDescent="0.2">
      <c r="A3410" s="139">
        <v>38319</v>
      </c>
      <c r="B3410" s="97">
        <f t="shared" si="53"/>
        <v>34.29</v>
      </c>
      <c r="C3410" s="130">
        <v>34.29</v>
      </c>
      <c r="D3410" s="130"/>
      <c r="E3410" s="130"/>
    </row>
    <row r="3411" spans="1:5" x14ac:dyDescent="0.2">
      <c r="A3411" s="139">
        <v>38320</v>
      </c>
      <c r="B3411" s="97">
        <f t="shared" si="53"/>
        <v>4.6399999999999997</v>
      </c>
      <c r="C3411" s="130">
        <v>4.6399999999999997</v>
      </c>
      <c r="D3411" s="130"/>
      <c r="E3411" s="130"/>
    </row>
    <row r="3412" spans="1:5" x14ac:dyDescent="0.2">
      <c r="A3412" s="139">
        <v>38321</v>
      </c>
      <c r="B3412" s="97">
        <f t="shared" si="53"/>
        <v>1.95</v>
      </c>
      <c r="C3412" s="130">
        <v>1.95</v>
      </c>
      <c r="D3412" s="130"/>
      <c r="E3412" s="130"/>
    </row>
    <row r="3413" spans="1:5" x14ac:dyDescent="0.2">
      <c r="A3413" s="139">
        <v>38322</v>
      </c>
      <c r="B3413" s="97">
        <f t="shared" si="53"/>
        <v>1.81</v>
      </c>
      <c r="C3413" s="130">
        <v>1.81</v>
      </c>
      <c r="D3413" s="130"/>
      <c r="E3413" s="130"/>
    </row>
    <row r="3414" spans="1:5" x14ac:dyDescent="0.2">
      <c r="A3414" s="139">
        <v>38323</v>
      </c>
      <c r="B3414" s="97">
        <f t="shared" si="53"/>
        <v>8</v>
      </c>
      <c r="C3414" s="130">
        <v>8</v>
      </c>
      <c r="D3414" s="130"/>
      <c r="E3414" s="130"/>
    </row>
    <row r="3415" spans="1:5" x14ac:dyDescent="0.2">
      <c r="A3415" s="139">
        <v>38324</v>
      </c>
      <c r="B3415" s="97">
        <f t="shared" si="53"/>
        <v>1.81</v>
      </c>
      <c r="C3415" s="130">
        <v>1.81</v>
      </c>
      <c r="D3415" s="130"/>
      <c r="E3415" s="130"/>
    </row>
    <row r="3416" spans="1:5" x14ac:dyDescent="0.2">
      <c r="A3416" s="139">
        <v>38325</v>
      </c>
      <c r="B3416" s="97">
        <f t="shared" si="53"/>
        <v>0</v>
      </c>
      <c r="C3416" s="130">
        <v>0</v>
      </c>
      <c r="D3416" s="130"/>
      <c r="E3416" s="130"/>
    </row>
    <row r="3417" spans="1:5" x14ac:dyDescent="0.2">
      <c r="A3417" s="139">
        <v>38326</v>
      </c>
      <c r="B3417" s="97">
        <f t="shared" si="53"/>
        <v>0</v>
      </c>
      <c r="C3417" s="130">
        <v>0</v>
      </c>
      <c r="D3417" s="130"/>
      <c r="E3417" s="130"/>
    </row>
    <row r="3418" spans="1:5" x14ac:dyDescent="0.2">
      <c r="A3418" s="139">
        <v>38327</v>
      </c>
      <c r="B3418" s="97">
        <f t="shared" si="53"/>
        <v>0</v>
      </c>
      <c r="C3418" s="130">
        <v>0</v>
      </c>
      <c r="D3418" s="130"/>
      <c r="E3418" s="130"/>
    </row>
    <row r="3419" spans="1:5" x14ac:dyDescent="0.2">
      <c r="A3419" s="139">
        <v>38328</v>
      </c>
      <c r="B3419" s="97">
        <f t="shared" si="53"/>
        <v>0</v>
      </c>
      <c r="C3419" s="130">
        <v>0</v>
      </c>
      <c r="D3419" s="130"/>
      <c r="E3419" s="130"/>
    </row>
    <row r="3420" spans="1:5" x14ac:dyDescent="0.2">
      <c r="A3420" s="139">
        <v>38329</v>
      </c>
      <c r="B3420" s="97">
        <f t="shared" si="53"/>
        <v>0</v>
      </c>
      <c r="C3420" s="130">
        <v>0</v>
      </c>
      <c r="D3420" s="130"/>
      <c r="E3420" s="130"/>
    </row>
    <row r="3421" spans="1:5" x14ac:dyDescent="0.2">
      <c r="A3421" s="139">
        <v>38330</v>
      </c>
      <c r="B3421" s="97">
        <f t="shared" si="53"/>
        <v>0</v>
      </c>
      <c r="C3421" s="130">
        <v>0</v>
      </c>
      <c r="D3421" s="130"/>
      <c r="E3421" s="130"/>
    </row>
    <row r="3422" spans="1:5" x14ac:dyDescent="0.2">
      <c r="A3422" s="139">
        <v>38331</v>
      </c>
      <c r="B3422" s="97">
        <f t="shared" si="53"/>
        <v>0</v>
      </c>
      <c r="C3422" s="130">
        <v>0</v>
      </c>
      <c r="D3422" s="130"/>
      <c r="E3422" s="130"/>
    </row>
    <row r="3423" spans="1:5" x14ac:dyDescent="0.2">
      <c r="A3423" s="139">
        <v>38332</v>
      </c>
      <c r="B3423" s="97">
        <f t="shared" si="53"/>
        <v>0</v>
      </c>
      <c r="C3423" s="130">
        <v>0</v>
      </c>
      <c r="D3423" s="130"/>
      <c r="E3423" s="130"/>
    </row>
    <row r="3424" spans="1:5" x14ac:dyDescent="0.2">
      <c r="A3424" s="139">
        <v>38333</v>
      </c>
      <c r="B3424" s="97">
        <f t="shared" si="53"/>
        <v>0</v>
      </c>
      <c r="C3424" s="130">
        <v>0</v>
      </c>
      <c r="D3424" s="130"/>
      <c r="E3424" s="130"/>
    </row>
    <row r="3425" spans="1:5" x14ac:dyDescent="0.2">
      <c r="A3425" s="139">
        <v>38334</v>
      </c>
      <c r="B3425" s="97">
        <f t="shared" si="53"/>
        <v>0</v>
      </c>
      <c r="C3425" s="130">
        <v>0</v>
      </c>
      <c r="D3425" s="130"/>
      <c r="E3425" s="130"/>
    </row>
    <row r="3426" spans="1:5" x14ac:dyDescent="0.2">
      <c r="A3426" s="139">
        <v>38335</v>
      </c>
      <c r="B3426" s="97">
        <f t="shared" si="53"/>
        <v>0</v>
      </c>
      <c r="C3426" s="130">
        <v>0</v>
      </c>
      <c r="D3426" s="130"/>
      <c r="E3426" s="130"/>
    </row>
    <row r="3427" spans="1:5" x14ac:dyDescent="0.2">
      <c r="A3427" s="139">
        <v>38336</v>
      </c>
      <c r="B3427" s="97">
        <f t="shared" si="53"/>
        <v>0</v>
      </c>
      <c r="C3427" s="130">
        <v>0</v>
      </c>
      <c r="D3427" s="130"/>
      <c r="E3427" s="130"/>
    </row>
    <row r="3428" spans="1:5" x14ac:dyDescent="0.2">
      <c r="A3428" s="139">
        <v>38337</v>
      </c>
      <c r="B3428" s="97">
        <f t="shared" si="53"/>
        <v>13.74</v>
      </c>
      <c r="C3428" s="130">
        <v>13.74</v>
      </c>
      <c r="D3428" s="130"/>
      <c r="E3428" s="130"/>
    </row>
    <row r="3429" spans="1:5" x14ac:dyDescent="0.2">
      <c r="A3429" s="139">
        <v>38338</v>
      </c>
      <c r="B3429" s="97">
        <f t="shared" si="53"/>
        <v>12.79</v>
      </c>
      <c r="C3429" s="130">
        <v>12.79</v>
      </c>
      <c r="D3429" s="130"/>
      <c r="E3429" s="130"/>
    </row>
    <row r="3430" spans="1:5" x14ac:dyDescent="0.2">
      <c r="A3430" s="139">
        <v>38339</v>
      </c>
      <c r="B3430" s="97">
        <f t="shared" si="53"/>
        <v>13.85</v>
      </c>
      <c r="C3430" s="130">
        <v>13.85</v>
      </c>
      <c r="D3430" s="130"/>
      <c r="E3430" s="130"/>
    </row>
    <row r="3431" spans="1:5" x14ac:dyDescent="0.2">
      <c r="A3431" s="139">
        <v>38340</v>
      </c>
      <c r="B3431" s="97">
        <f t="shared" si="53"/>
        <v>30.67</v>
      </c>
      <c r="C3431" s="130">
        <v>30.67</v>
      </c>
      <c r="D3431" s="130"/>
      <c r="E3431" s="130"/>
    </row>
    <row r="3432" spans="1:5" x14ac:dyDescent="0.2">
      <c r="A3432" s="139">
        <v>38341</v>
      </c>
      <c r="B3432" s="97">
        <f t="shared" si="53"/>
        <v>0.11</v>
      </c>
      <c r="C3432" s="130">
        <v>0.11</v>
      </c>
      <c r="D3432" s="130"/>
      <c r="E3432" s="130"/>
    </row>
    <row r="3433" spans="1:5" x14ac:dyDescent="0.2">
      <c r="A3433" s="139">
        <v>38342</v>
      </c>
      <c r="B3433" s="97">
        <f t="shared" si="53"/>
        <v>0</v>
      </c>
      <c r="C3433" s="130">
        <v>0</v>
      </c>
      <c r="D3433" s="130"/>
      <c r="E3433" s="130"/>
    </row>
    <row r="3434" spans="1:5" x14ac:dyDescent="0.2">
      <c r="A3434" s="139">
        <v>38343</v>
      </c>
      <c r="B3434" s="97">
        <f t="shared" si="53"/>
        <v>1.68</v>
      </c>
      <c r="C3434" s="130">
        <v>1.68</v>
      </c>
      <c r="D3434" s="130"/>
      <c r="E3434" s="130"/>
    </row>
    <row r="3435" spans="1:5" x14ac:dyDescent="0.2">
      <c r="A3435" s="139">
        <v>38344</v>
      </c>
      <c r="B3435" s="97">
        <f t="shared" si="53"/>
        <v>6.09</v>
      </c>
      <c r="C3435" s="130">
        <v>6.09</v>
      </c>
      <c r="D3435" s="130"/>
      <c r="E3435" s="130"/>
    </row>
    <row r="3436" spans="1:5" x14ac:dyDescent="0.2">
      <c r="A3436" s="139">
        <v>38345</v>
      </c>
      <c r="B3436" s="97">
        <f t="shared" si="53"/>
        <v>1.59</v>
      </c>
      <c r="C3436" s="130">
        <v>1.59</v>
      </c>
      <c r="D3436" s="130"/>
      <c r="E3436" s="130"/>
    </row>
    <row r="3437" spans="1:5" x14ac:dyDescent="0.2">
      <c r="A3437" s="139">
        <v>38346</v>
      </c>
      <c r="B3437" s="97">
        <f t="shared" si="53"/>
        <v>11.34</v>
      </c>
      <c r="C3437" s="130">
        <v>11.34</v>
      </c>
      <c r="D3437" s="130"/>
      <c r="E3437" s="130"/>
    </row>
    <row r="3438" spans="1:5" x14ac:dyDescent="0.2">
      <c r="A3438" s="139">
        <v>38347</v>
      </c>
      <c r="B3438" s="97">
        <f t="shared" si="53"/>
        <v>3.25</v>
      </c>
      <c r="C3438" s="130">
        <v>3.25</v>
      </c>
      <c r="D3438" s="130"/>
      <c r="E3438" s="130"/>
    </row>
    <row r="3439" spans="1:5" x14ac:dyDescent="0.2">
      <c r="A3439" s="139">
        <v>38348</v>
      </c>
      <c r="B3439" s="97">
        <f t="shared" si="53"/>
        <v>0.82</v>
      </c>
      <c r="C3439" s="130">
        <v>0.82</v>
      </c>
      <c r="D3439" s="130"/>
      <c r="E3439" s="130"/>
    </row>
    <row r="3440" spans="1:5" x14ac:dyDescent="0.2">
      <c r="A3440" s="139">
        <v>38349</v>
      </c>
      <c r="B3440" s="97">
        <f t="shared" si="53"/>
        <v>6.71</v>
      </c>
      <c r="C3440" s="130">
        <v>6.71</v>
      </c>
      <c r="D3440" s="130"/>
      <c r="E3440" s="130"/>
    </row>
    <row r="3441" spans="1:5" x14ac:dyDescent="0.2">
      <c r="A3441" s="139">
        <v>38350</v>
      </c>
      <c r="B3441" s="97">
        <f t="shared" si="53"/>
        <v>0.8</v>
      </c>
      <c r="C3441" s="130">
        <v>0.8</v>
      </c>
      <c r="D3441" s="130"/>
      <c r="E3441" s="130"/>
    </row>
    <row r="3442" spans="1:5" x14ac:dyDescent="0.2">
      <c r="A3442" s="139">
        <v>38351</v>
      </c>
      <c r="B3442" s="97">
        <f t="shared" si="53"/>
        <v>0</v>
      </c>
      <c r="C3442" s="130">
        <v>0</v>
      </c>
      <c r="D3442" s="130"/>
      <c r="E3442" s="130"/>
    </row>
    <row r="3443" spans="1:5" x14ac:dyDescent="0.2">
      <c r="A3443" s="139">
        <v>38352</v>
      </c>
      <c r="B3443" s="97">
        <f t="shared" si="53"/>
        <v>4.03</v>
      </c>
      <c r="C3443" s="130">
        <v>4.03</v>
      </c>
      <c r="D3443" s="130"/>
      <c r="E3443" s="130"/>
    </row>
    <row r="3444" spans="1:5" x14ac:dyDescent="0.2">
      <c r="A3444" s="139">
        <v>38353</v>
      </c>
      <c r="B3444" s="97">
        <f t="shared" si="53"/>
        <v>9.65</v>
      </c>
      <c r="C3444" s="130">
        <v>9.65</v>
      </c>
      <c r="D3444" s="130"/>
      <c r="E3444" s="130"/>
    </row>
    <row r="3445" spans="1:5" x14ac:dyDescent="0.2">
      <c r="A3445" s="139">
        <v>38354</v>
      </c>
      <c r="B3445" s="97">
        <f t="shared" si="53"/>
        <v>6.79</v>
      </c>
      <c r="C3445" s="130">
        <v>6.79</v>
      </c>
      <c r="D3445" s="130"/>
      <c r="E3445" s="130"/>
    </row>
    <row r="3446" spans="1:5" x14ac:dyDescent="0.2">
      <c r="A3446" s="139">
        <v>38355</v>
      </c>
      <c r="B3446" s="97">
        <f t="shared" si="53"/>
        <v>0</v>
      </c>
      <c r="C3446" s="130">
        <v>0</v>
      </c>
      <c r="D3446" s="130"/>
      <c r="E3446" s="130"/>
    </row>
    <row r="3447" spans="1:5" x14ac:dyDescent="0.2">
      <c r="A3447" s="139">
        <v>38356</v>
      </c>
      <c r="B3447" s="97">
        <f t="shared" si="53"/>
        <v>0</v>
      </c>
      <c r="C3447" s="130">
        <v>0</v>
      </c>
      <c r="D3447" s="130"/>
      <c r="E3447" s="130"/>
    </row>
    <row r="3448" spans="1:5" x14ac:dyDescent="0.2">
      <c r="A3448" s="139">
        <v>38357</v>
      </c>
      <c r="B3448" s="97">
        <f t="shared" si="53"/>
        <v>6.9</v>
      </c>
      <c r="C3448" s="130">
        <v>6.9</v>
      </c>
      <c r="D3448" s="130"/>
      <c r="E3448" s="130"/>
    </row>
    <row r="3449" spans="1:5" x14ac:dyDescent="0.2">
      <c r="A3449" s="139">
        <v>38358</v>
      </c>
      <c r="B3449" s="97">
        <f t="shared" si="53"/>
        <v>1.98</v>
      </c>
      <c r="C3449" s="130">
        <v>1.98</v>
      </c>
      <c r="D3449" s="130"/>
      <c r="E3449" s="130"/>
    </row>
    <row r="3450" spans="1:5" x14ac:dyDescent="0.2">
      <c r="A3450" s="139">
        <v>38359</v>
      </c>
      <c r="B3450" s="97">
        <f t="shared" si="53"/>
        <v>0</v>
      </c>
      <c r="C3450" s="130">
        <v>0</v>
      </c>
      <c r="D3450" s="130"/>
      <c r="E3450" s="130"/>
    </row>
    <row r="3451" spans="1:5" x14ac:dyDescent="0.2">
      <c r="A3451" s="139">
        <v>38360</v>
      </c>
      <c r="B3451" s="97">
        <f t="shared" si="53"/>
        <v>1.19</v>
      </c>
      <c r="C3451" s="130">
        <v>1.19</v>
      </c>
      <c r="D3451" s="130"/>
      <c r="E3451" s="130"/>
    </row>
    <row r="3452" spans="1:5" x14ac:dyDescent="0.2">
      <c r="A3452" s="139">
        <v>38361</v>
      </c>
      <c r="B3452" s="97">
        <f t="shared" si="53"/>
        <v>0.01</v>
      </c>
      <c r="C3452" s="130">
        <v>0.01</v>
      </c>
      <c r="D3452" s="130"/>
      <c r="E3452" s="130"/>
    </row>
    <row r="3453" spans="1:5" x14ac:dyDescent="0.2">
      <c r="A3453" s="139">
        <v>38362</v>
      </c>
      <c r="B3453" s="97">
        <f t="shared" si="53"/>
        <v>0</v>
      </c>
      <c r="C3453" s="130">
        <v>0</v>
      </c>
      <c r="D3453" s="130"/>
      <c r="E3453" s="130"/>
    </row>
    <row r="3454" spans="1:5" x14ac:dyDescent="0.2">
      <c r="A3454" s="139">
        <v>38363</v>
      </c>
      <c r="B3454" s="97">
        <f t="shared" si="53"/>
        <v>0.03</v>
      </c>
      <c r="C3454" s="130">
        <v>0.03</v>
      </c>
      <c r="D3454" s="130"/>
      <c r="E3454" s="130"/>
    </row>
    <row r="3455" spans="1:5" x14ac:dyDescent="0.2">
      <c r="A3455" s="139">
        <v>38364</v>
      </c>
      <c r="B3455" s="97">
        <f t="shared" si="53"/>
        <v>9.15</v>
      </c>
      <c r="C3455" s="130">
        <v>9.15</v>
      </c>
      <c r="D3455" s="130"/>
      <c r="E3455" s="130"/>
    </row>
    <row r="3456" spans="1:5" x14ac:dyDescent="0.2">
      <c r="A3456" s="139">
        <v>38365</v>
      </c>
      <c r="B3456" s="97">
        <f t="shared" si="53"/>
        <v>0</v>
      </c>
      <c r="C3456" s="130">
        <v>0</v>
      </c>
      <c r="D3456" s="130"/>
      <c r="E3456" s="130"/>
    </row>
    <row r="3457" spans="1:5" x14ac:dyDescent="0.2">
      <c r="A3457" s="139">
        <v>38366</v>
      </c>
      <c r="B3457" s="97">
        <f t="shared" si="53"/>
        <v>0</v>
      </c>
      <c r="C3457" s="130">
        <v>0</v>
      </c>
      <c r="D3457" s="130"/>
      <c r="E3457" s="130"/>
    </row>
    <row r="3458" spans="1:5" x14ac:dyDescent="0.2">
      <c r="A3458" s="139">
        <v>38367</v>
      </c>
      <c r="B3458" s="97">
        <f t="shared" si="53"/>
        <v>0</v>
      </c>
      <c r="C3458" s="130">
        <v>0</v>
      </c>
      <c r="D3458" s="130"/>
      <c r="E3458" s="130"/>
    </row>
    <row r="3459" spans="1:5" x14ac:dyDescent="0.2">
      <c r="A3459" s="139">
        <v>38368</v>
      </c>
      <c r="B3459" s="97">
        <f t="shared" si="53"/>
        <v>0</v>
      </c>
      <c r="C3459" s="130">
        <v>0</v>
      </c>
      <c r="D3459" s="130"/>
      <c r="E3459" s="130"/>
    </row>
    <row r="3460" spans="1:5" x14ac:dyDescent="0.2">
      <c r="A3460" s="139">
        <v>38369</v>
      </c>
      <c r="B3460" s="97">
        <f t="shared" si="53"/>
        <v>1.1200000000000001</v>
      </c>
      <c r="C3460" s="130">
        <v>1.1200000000000001</v>
      </c>
      <c r="D3460" s="130"/>
      <c r="E3460" s="130"/>
    </row>
    <row r="3461" spans="1:5" x14ac:dyDescent="0.2">
      <c r="A3461" s="139">
        <v>38370</v>
      </c>
      <c r="B3461" s="97">
        <f t="shared" ref="B3461:B3524" si="54">IF(ISERROR(AVERAGE(C3461:M3461)),B3460,AVERAGE(C3461:M3461))</f>
        <v>26.32</v>
      </c>
      <c r="C3461" s="130">
        <v>26.32</v>
      </c>
      <c r="D3461" s="130"/>
      <c r="E3461" s="130"/>
    </row>
    <row r="3462" spans="1:5" x14ac:dyDescent="0.2">
      <c r="A3462" s="139">
        <v>38371</v>
      </c>
      <c r="B3462" s="97">
        <f t="shared" si="54"/>
        <v>3.42</v>
      </c>
      <c r="C3462" s="130">
        <v>3.42</v>
      </c>
      <c r="D3462" s="130"/>
      <c r="E3462" s="130"/>
    </row>
    <row r="3463" spans="1:5" x14ac:dyDescent="0.2">
      <c r="A3463" s="139">
        <v>38372</v>
      </c>
      <c r="B3463" s="97">
        <f t="shared" si="54"/>
        <v>21.45</v>
      </c>
      <c r="C3463" s="130">
        <v>21.45</v>
      </c>
      <c r="D3463" s="130"/>
      <c r="E3463" s="130"/>
    </row>
    <row r="3464" spans="1:5" x14ac:dyDescent="0.2">
      <c r="A3464" s="139">
        <v>38373</v>
      </c>
      <c r="B3464" s="97">
        <f t="shared" si="54"/>
        <v>24.67</v>
      </c>
      <c r="C3464" s="130">
        <v>24.67</v>
      </c>
      <c r="D3464" s="130"/>
      <c r="E3464" s="130"/>
    </row>
    <row r="3465" spans="1:5" x14ac:dyDescent="0.2">
      <c r="A3465" s="139">
        <v>38374</v>
      </c>
      <c r="B3465" s="97">
        <f t="shared" si="54"/>
        <v>13.63</v>
      </c>
      <c r="C3465" s="130">
        <v>13.63</v>
      </c>
      <c r="D3465" s="130"/>
      <c r="E3465" s="130"/>
    </row>
    <row r="3466" spans="1:5" x14ac:dyDescent="0.2">
      <c r="A3466" s="139">
        <v>38375</v>
      </c>
      <c r="B3466" s="97">
        <f t="shared" si="54"/>
        <v>11.12</v>
      </c>
      <c r="C3466" s="130">
        <v>11.12</v>
      </c>
      <c r="D3466" s="130"/>
      <c r="E3466" s="130"/>
    </row>
    <row r="3467" spans="1:5" x14ac:dyDescent="0.2">
      <c r="A3467" s="139">
        <v>38376</v>
      </c>
      <c r="B3467" s="97">
        <f t="shared" si="54"/>
        <v>0.99</v>
      </c>
      <c r="C3467" s="130">
        <v>0.99</v>
      </c>
      <c r="D3467" s="130"/>
      <c r="E3467" s="130"/>
    </row>
    <row r="3468" spans="1:5" x14ac:dyDescent="0.2">
      <c r="A3468" s="139">
        <v>38377</v>
      </c>
      <c r="B3468" s="97">
        <f t="shared" si="54"/>
        <v>7.41</v>
      </c>
      <c r="C3468" s="130">
        <v>7.41</v>
      </c>
      <c r="D3468" s="130"/>
      <c r="E3468" s="130"/>
    </row>
    <row r="3469" spans="1:5" x14ac:dyDescent="0.2">
      <c r="A3469" s="139">
        <v>38378</v>
      </c>
      <c r="B3469" s="97">
        <f t="shared" si="54"/>
        <v>0.32</v>
      </c>
      <c r="C3469" s="130">
        <v>0.32</v>
      </c>
      <c r="D3469" s="130"/>
      <c r="E3469" s="130"/>
    </row>
    <row r="3470" spans="1:5" x14ac:dyDescent="0.2">
      <c r="A3470" s="139">
        <v>38379</v>
      </c>
      <c r="B3470" s="97">
        <f t="shared" si="54"/>
        <v>0.54</v>
      </c>
      <c r="C3470" s="130">
        <v>0.54</v>
      </c>
      <c r="D3470" s="130"/>
      <c r="E3470" s="130"/>
    </row>
    <row r="3471" spans="1:5" x14ac:dyDescent="0.2">
      <c r="A3471" s="139">
        <v>38380</v>
      </c>
      <c r="B3471" s="97">
        <f t="shared" si="54"/>
        <v>0.11</v>
      </c>
      <c r="C3471" s="130">
        <v>0.11</v>
      </c>
      <c r="D3471" s="130"/>
      <c r="E3471" s="130"/>
    </row>
    <row r="3472" spans="1:5" x14ac:dyDescent="0.2">
      <c r="A3472" s="139">
        <v>38381</v>
      </c>
      <c r="B3472" s="97">
        <f t="shared" si="54"/>
        <v>0</v>
      </c>
      <c r="C3472" s="130">
        <v>0</v>
      </c>
      <c r="D3472" s="130"/>
      <c r="E3472" s="130"/>
    </row>
    <row r="3473" spans="1:5" x14ac:dyDescent="0.2">
      <c r="A3473" s="139">
        <v>38382</v>
      </c>
      <c r="B3473" s="97">
        <f t="shared" si="54"/>
        <v>0</v>
      </c>
      <c r="C3473" s="130">
        <v>0</v>
      </c>
      <c r="D3473" s="130"/>
      <c r="E3473" s="130"/>
    </row>
    <row r="3474" spans="1:5" x14ac:dyDescent="0.2">
      <c r="A3474" s="139">
        <v>38383</v>
      </c>
      <c r="B3474" s="97">
        <f t="shared" si="54"/>
        <v>7.84</v>
      </c>
      <c r="C3474" s="130">
        <v>7.84</v>
      </c>
      <c r="D3474" s="130"/>
      <c r="E3474" s="130"/>
    </row>
    <row r="3475" spans="1:5" x14ac:dyDescent="0.2">
      <c r="A3475" s="139">
        <v>38384</v>
      </c>
      <c r="B3475" s="97">
        <f t="shared" si="54"/>
        <v>2.91</v>
      </c>
      <c r="C3475" s="130">
        <v>2.91</v>
      </c>
      <c r="D3475" s="130"/>
      <c r="E3475" s="130"/>
    </row>
    <row r="3476" spans="1:5" x14ac:dyDescent="0.2">
      <c r="A3476" s="139">
        <v>38385</v>
      </c>
      <c r="B3476" s="97">
        <f t="shared" si="54"/>
        <v>0.2</v>
      </c>
      <c r="C3476" s="130">
        <v>0.2</v>
      </c>
      <c r="D3476" s="130"/>
      <c r="E3476" s="130"/>
    </row>
    <row r="3477" spans="1:5" x14ac:dyDescent="0.2">
      <c r="A3477" s="139">
        <v>38386</v>
      </c>
      <c r="B3477" s="97">
        <f t="shared" si="54"/>
        <v>0</v>
      </c>
      <c r="C3477" s="130">
        <v>0</v>
      </c>
      <c r="D3477" s="130"/>
      <c r="E3477" s="130"/>
    </row>
    <row r="3478" spans="1:5" x14ac:dyDescent="0.2">
      <c r="A3478" s="139">
        <v>38387</v>
      </c>
      <c r="B3478" s="97">
        <f t="shared" si="54"/>
        <v>0</v>
      </c>
      <c r="C3478" s="130">
        <v>0</v>
      </c>
      <c r="D3478" s="130"/>
      <c r="E3478" s="130"/>
    </row>
    <row r="3479" spans="1:5" x14ac:dyDescent="0.2">
      <c r="A3479" s="139">
        <v>38388</v>
      </c>
      <c r="B3479" s="97">
        <f t="shared" si="54"/>
        <v>0.01</v>
      </c>
      <c r="C3479" s="130">
        <v>0.01</v>
      </c>
      <c r="D3479" s="130"/>
      <c r="E3479" s="130"/>
    </row>
    <row r="3480" spans="1:5" x14ac:dyDescent="0.2">
      <c r="A3480" s="139">
        <v>38389</v>
      </c>
      <c r="B3480" s="97">
        <f t="shared" si="54"/>
        <v>0</v>
      </c>
      <c r="C3480" s="130">
        <v>0</v>
      </c>
      <c r="D3480" s="130"/>
      <c r="E3480" s="130"/>
    </row>
    <row r="3481" spans="1:5" x14ac:dyDescent="0.2">
      <c r="A3481" s="139">
        <v>38390</v>
      </c>
      <c r="B3481" s="97">
        <f t="shared" si="54"/>
        <v>0</v>
      </c>
      <c r="C3481" s="130">
        <v>0</v>
      </c>
      <c r="D3481" s="130"/>
      <c r="E3481" s="130"/>
    </row>
    <row r="3482" spans="1:5" x14ac:dyDescent="0.2">
      <c r="A3482" s="139">
        <v>38391</v>
      </c>
      <c r="B3482" s="97">
        <f t="shared" si="54"/>
        <v>0</v>
      </c>
      <c r="C3482" s="130">
        <v>0</v>
      </c>
      <c r="D3482" s="130"/>
      <c r="E3482" s="130"/>
    </row>
    <row r="3483" spans="1:5" x14ac:dyDescent="0.2">
      <c r="A3483" s="139">
        <v>38392</v>
      </c>
      <c r="B3483" s="97">
        <f t="shared" si="54"/>
        <v>0</v>
      </c>
      <c r="C3483" s="130">
        <v>0</v>
      </c>
      <c r="D3483" s="130"/>
      <c r="E3483" s="130"/>
    </row>
    <row r="3484" spans="1:5" x14ac:dyDescent="0.2">
      <c r="A3484" s="139">
        <v>38393</v>
      </c>
      <c r="B3484" s="97">
        <f t="shared" si="54"/>
        <v>0</v>
      </c>
      <c r="C3484" s="130">
        <v>0</v>
      </c>
      <c r="D3484" s="130"/>
      <c r="E3484" s="130"/>
    </row>
    <row r="3485" spans="1:5" x14ac:dyDescent="0.2">
      <c r="A3485" s="139">
        <v>38394</v>
      </c>
      <c r="B3485" s="97">
        <f t="shared" si="54"/>
        <v>48.26</v>
      </c>
      <c r="C3485" s="130">
        <v>48.26</v>
      </c>
      <c r="D3485" s="130"/>
      <c r="E3485" s="130"/>
    </row>
    <row r="3486" spans="1:5" x14ac:dyDescent="0.2">
      <c r="A3486" s="139">
        <v>38395</v>
      </c>
      <c r="B3486" s="97">
        <f t="shared" si="54"/>
        <v>29.48</v>
      </c>
      <c r="C3486" s="130">
        <v>29.48</v>
      </c>
      <c r="D3486" s="130"/>
      <c r="E3486" s="130"/>
    </row>
    <row r="3487" spans="1:5" x14ac:dyDescent="0.2">
      <c r="A3487" s="139">
        <v>38396</v>
      </c>
      <c r="B3487" s="97">
        <f t="shared" si="54"/>
        <v>19.920000000000002</v>
      </c>
      <c r="C3487" s="130">
        <v>19.920000000000002</v>
      </c>
      <c r="D3487" s="130"/>
      <c r="E3487" s="130"/>
    </row>
    <row r="3488" spans="1:5" x14ac:dyDescent="0.2">
      <c r="A3488" s="139">
        <v>38397</v>
      </c>
      <c r="B3488" s="97">
        <f t="shared" si="54"/>
        <v>16.45</v>
      </c>
      <c r="C3488" s="130">
        <v>16.45</v>
      </c>
      <c r="D3488" s="130"/>
      <c r="E3488" s="130"/>
    </row>
    <row r="3489" spans="1:5" x14ac:dyDescent="0.2">
      <c r="A3489" s="139">
        <v>38398</v>
      </c>
      <c r="B3489" s="97">
        <f t="shared" si="54"/>
        <v>1.06</v>
      </c>
      <c r="C3489" s="130">
        <v>1.06</v>
      </c>
      <c r="D3489" s="130"/>
      <c r="E3489" s="130"/>
    </row>
    <row r="3490" spans="1:5" x14ac:dyDescent="0.2">
      <c r="A3490" s="139">
        <v>38399</v>
      </c>
      <c r="B3490" s="97">
        <f t="shared" si="54"/>
        <v>0.2</v>
      </c>
      <c r="C3490" s="130">
        <v>0.2</v>
      </c>
      <c r="D3490" s="130"/>
      <c r="E3490" s="130"/>
    </row>
    <row r="3491" spans="1:5" x14ac:dyDescent="0.2">
      <c r="A3491" s="139">
        <v>38400</v>
      </c>
      <c r="B3491" s="97">
        <f t="shared" si="54"/>
        <v>0</v>
      </c>
      <c r="C3491" s="130">
        <v>0</v>
      </c>
      <c r="D3491" s="130"/>
      <c r="E3491" s="130"/>
    </row>
    <row r="3492" spans="1:5" x14ac:dyDescent="0.2">
      <c r="A3492" s="139">
        <v>38401</v>
      </c>
      <c r="B3492" s="97">
        <f t="shared" si="54"/>
        <v>1.8</v>
      </c>
      <c r="C3492" s="130">
        <v>1.8</v>
      </c>
      <c r="D3492" s="130"/>
      <c r="E3492" s="130"/>
    </row>
    <row r="3493" spans="1:5" x14ac:dyDescent="0.2">
      <c r="A3493" s="139">
        <v>38402</v>
      </c>
      <c r="B3493" s="97">
        <f t="shared" si="54"/>
        <v>13.08</v>
      </c>
      <c r="C3493" s="130">
        <v>13.08</v>
      </c>
      <c r="D3493" s="130"/>
      <c r="E3493" s="130"/>
    </row>
    <row r="3494" spans="1:5" x14ac:dyDescent="0.2">
      <c r="A3494" s="139">
        <v>38403</v>
      </c>
      <c r="B3494" s="97">
        <f t="shared" si="54"/>
        <v>4.2300000000000004</v>
      </c>
      <c r="C3494" s="130">
        <v>4.2300000000000004</v>
      </c>
      <c r="D3494" s="130"/>
      <c r="E3494" s="130"/>
    </row>
    <row r="3495" spans="1:5" x14ac:dyDescent="0.2">
      <c r="A3495" s="139">
        <v>38404</v>
      </c>
      <c r="B3495" s="97">
        <f t="shared" si="54"/>
        <v>0.01</v>
      </c>
      <c r="C3495" s="130">
        <v>0.01</v>
      </c>
      <c r="D3495" s="130"/>
      <c r="E3495" s="130"/>
    </row>
    <row r="3496" spans="1:5" x14ac:dyDescent="0.2">
      <c r="A3496" s="139">
        <v>38405</v>
      </c>
      <c r="B3496" s="97">
        <f t="shared" si="54"/>
        <v>0.22</v>
      </c>
      <c r="C3496" s="130">
        <v>0.22</v>
      </c>
      <c r="D3496" s="130"/>
      <c r="E3496" s="130"/>
    </row>
    <row r="3497" spans="1:5" x14ac:dyDescent="0.2">
      <c r="A3497" s="139">
        <v>38406</v>
      </c>
      <c r="B3497" s="97">
        <f t="shared" si="54"/>
        <v>0.03</v>
      </c>
      <c r="C3497" s="130">
        <v>0.03</v>
      </c>
      <c r="D3497" s="130"/>
      <c r="E3497" s="130"/>
    </row>
    <row r="3498" spans="1:5" x14ac:dyDescent="0.2">
      <c r="A3498" s="139">
        <v>38407</v>
      </c>
      <c r="B3498" s="97">
        <f t="shared" si="54"/>
        <v>0.01</v>
      </c>
      <c r="C3498" s="130">
        <v>0.01</v>
      </c>
      <c r="D3498" s="130"/>
      <c r="E3498" s="130"/>
    </row>
    <row r="3499" spans="1:5" x14ac:dyDescent="0.2">
      <c r="A3499" s="139">
        <v>38408</v>
      </c>
      <c r="B3499" s="97">
        <f t="shared" si="54"/>
        <v>0</v>
      </c>
      <c r="C3499" s="130">
        <v>0</v>
      </c>
      <c r="D3499" s="130"/>
      <c r="E3499" s="130"/>
    </row>
    <row r="3500" spans="1:5" x14ac:dyDescent="0.2">
      <c r="A3500" s="139">
        <v>38409</v>
      </c>
      <c r="B3500" s="97">
        <f t="shared" si="54"/>
        <v>0</v>
      </c>
      <c r="C3500" s="130">
        <v>0</v>
      </c>
      <c r="D3500" s="130"/>
      <c r="E3500" s="130"/>
    </row>
    <row r="3501" spans="1:5" x14ac:dyDescent="0.2">
      <c r="A3501" s="139">
        <v>38410</v>
      </c>
      <c r="B3501" s="97">
        <f t="shared" si="54"/>
        <v>1.6</v>
      </c>
      <c r="C3501" s="130">
        <v>1.6</v>
      </c>
      <c r="D3501" s="130"/>
      <c r="E3501" s="130"/>
    </row>
    <row r="3502" spans="1:5" x14ac:dyDescent="0.2">
      <c r="A3502" s="139">
        <v>38411</v>
      </c>
      <c r="B3502" s="97">
        <f t="shared" si="54"/>
        <v>0.01</v>
      </c>
      <c r="C3502" s="130">
        <v>0.01</v>
      </c>
      <c r="D3502" s="130"/>
      <c r="E3502" s="130"/>
    </row>
    <row r="3503" spans="1:5" x14ac:dyDescent="0.2">
      <c r="A3503" s="139">
        <v>38412</v>
      </c>
      <c r="B3503" s="97">
        <f t="shared" si="54"/>
        <v>0</v>
      </c>
      <c r="C3503" s="130">
        <v>0</v>
      </c>
      <c r="D3503" s="130"/>
      <c r="E3503" s="130"/>
    </row>
    <row r="3504" spans="1:5" x14ac:dyDescent="0.2">
      <c r="A3504" s="139">
        <v>38413</v>
      </c>
      <c r="B3504" s="97">
        <f t="shared" si="54"/>
        <v>0</v>
      </c>
      <c r="C3504" s="130">
        <v>0</v>
      </c>
      <c r="D3504" s="130"/>
      <c r="E3504" s="130"/>
    </row>
    <row r="3505" spans="1:5" x14ac:dyDescent="0.2">
      <c r="A3505" s="139">
        <v>38414</v>
      </c>
      <c r="B3505" s="97">
        <f t="shared" si="54"/>
        <v>6.38</v>
      </c>
      <c r="C3505" s="130">
        <v>6.38</v>
      </c>
      <c r="D3505" s="130"/>
      <c r="E3505" s="130"/>
    </row>
    <row r="3506" spans="1:5" x14ac:dyDescent="0.2">
      <c r="A3506" s="139">
        <v>38415</v>
      </c>
      <c r="B3506" s="97">
        <f t="shared" si="54"/>
        <v>1.32</v>
      </c>
      <c r="C3506" s="130">
        <v>1.32</v>
      </c>
      <c r="D3506" s="130"/>
      <c r="E3506" s="130"/>
    </row>
    <row r="3507" spans="1:5" x14ac:dyDescent="0.2">
      <c r="A3507" s="139">
        <v>38416</v>
      </c>
      <c r="B3507" s="97">
        <f t="shared" si="54"/>
        <v>10.58</v>
      </c>
      <c r="C3507" s="130">
        <v>10.58</v>
      </c>
      <c r="D3507" s="130"/>
      <c r="E3507" s="130"/>
    </row>
    <row r="3508" spans="1:5" x14ac:dyDescent="0.2">
      <c r="A3508" s="139">
        <v>38417</v>
      </c>
      <c r="B3508" s="97">
        <f t="shared" si="54"/>
        <v>1.3</v>
      </c>
      <c r="C3508" s="130">
        <v>1.3</v>
      </c>
      <c r="D3508" s="130"/>
      <c r="E3508" s="130"/>
    </row>
    <row r="3509" spans="1:5" x14ac:dyDescent="0.2">
      <c r="A3509" s="139">
        <v>38418</v>
      </c>
      <c r="B3509" s="97">
        <f t="shared" si="54"/>
        <v>5.41</v>
      </c>
      <c r="C3509" s="130">
        <v>5.41</v>
      </c>
      <c r="D3509" s="130"/>
      <c r="E3509" s="130"/>
    </row>
    <row r="3510" spans="1:5" x14ac:dyDescent="0.2">
      <c r="A3510" s="139">
        <v>38419</v>
      </c>
      <c r="B3510" s="97">
        <f t="shared" si="54"/>
        <v>1.8</v>
      </c>
      <c r="C3510" s="130">
        <v>1.8</v>
      </c>
      <c r="D3510" s="130"/>
      <c r="E3510" s="130"/>
    </row>
    <row r="3511" spans="1:5" x14ac:dyDescent="0.2">
      <c r="A3511" s="139">
        <v>38420</v>
      </c>
      <c r="B3511" s="97">
        <f t="shared" si="54"/>
        <v>7.0000000000000007E-2</v>
      </c>
      <c r="C3511" s="130">
        <v>7.0000000000000007E-2</v>
      </c>
      <c r="D3511" s="130"/>
      <c r="E3511" s="130"/>
    </row>
    <row r="3512" spans="1:5" x14ac:dyDescent="0.2">
      <c r="A3512" s="139">
        <v>38421</v>
      </c>
      <c r="B3512" s="97">
        <f t="shared" si="54"/>
        <v>0</v>
      </c>
      <c r="C3512" s="130">
        <v>0</v>
      </c>
      <c r="D3512" s="130"/>
      <c r="E3512" s="130"/>
    </row>
    <row r="3513" spans="1:5" x14ac:dyDescent="0.2">
      <c r="A3513" s="139">
        <v>38422</v>
      </c>
      <c r="B3513" s="97">
        <f t="shared" si="54"/>
        <v>0</v>
      </c>
      <c r="C3513" s="130">
        <v>0</v>
      </c>
      <c r="D3513" s="130"/>
      <c r="E3513" s="130"/>
    </row>
    <row r="3514" spans="1:5" x14ac:dyDescent="0.2">
      <c r="A3514" s="139">
        <v>38423</v>
      </c>
      <c r="B3514" s="97">
        <f t="shared" si="54"/>
        <v>5.77</v>
      </c>
      <c r="C3514" s="130">
        <v>5.77</v>
      </c>
      <c r="D3514" s="130"/>
      <c r="E3514" s="130"/>
    </row>
    <row r="3515" spans="1:5" x14ac:dyDescent="0.2">
      <c r="A3515" s="139">
        <v>38424</v>
      </c>
      <c r="B3515" s="97">
        <f t="shared" si="54"/>
        <v>0</v>
      </c>
      <c r="C3515" s="130">
        <v>0</v>
      </c>
      <c r="D3515" s="130"/>
      <c r="E3515" s="130"/>
    </row>
    <row r="3516" spans="1:5" x14ac:dyDescent="0.2">
      <c r="A3516" s="139">
        <v>38425</v>
      </c>
      <c r="B3516" s="97">
        <f t="shared" si="54"/>
        <v>0</v>
      </c>
      <c r="C3516" s="130">
        <v>0</v>
      </c>
      <c r="D3516" s="130"/>
      <c r="E3516" s="130"/>
    </row>
    <row r="3517" spans="1:5" x14ac:dyDescent="0.2">
      <c r="A3517" s="139">
        <v>38426</v>
      </c>
      <c r="B3517" s="97">
        <f t="shared" si="54"/>
        <v>0</v>
      </c>
      <c r="C3517" s="130">
        <v>0</v>
      </c>
      <c r="D3517" s="130"/>
      <c r="E3517" s="130"/>
    </row>
    <row r="3518" spans="1:5" x14ac:dyDescent="0.2">
      <c r="A3518" s="139">
        <v>38427</v>
      </c>
      <c r="B3518" s="97">
        <f t="shared" si="54"/>
        <v>0</v>
      </c>
      <c r="C3518" s="130">
        <v>0</v>
      </c>
      <c r="D3518" s="130"/>
      <c r="E3518" s="130"/>
    </row>
    <row r="3519" spans="1:5" x14ac:dyDescent="0.2">
      <c r="A3519" s="139">
        <v>38428</v>
      </c>
      <c r="B3519" s="97">
        <f t="shared" si="54"/>
        <v>0</v>
      </c>
      <c r="C3519" s="130">
        <v>0</v>
      </c>
      <c r="D3519" s="130"/>
      <c r="E3519" s="130"/>
    </row>
    <row r="3520" spans="1:5" x14ac:dyDescent="0.2">
      <c r="A3520" s="139">
        <v>38429</v>
      </c>
      <c r="B3520" s="97">
        <f t="shared" si="54"/>
        <v>0</v>
      </c>
      <c r="C3520" s="130">
        <v>0</v>
      </c>
      <c r="D3520" s="130"/>
      <c r="E3520" s="130"/>
    </row>
    <row r="3521" spans="1:5" x14ac:dyDescent="0.2">
      <c r="A3521" s="139">
        <v>38430</v>
      </c>
      <c r="B3521" s="97">
        <f t="shared" si="54"/>
        <v>0</v>
      </c>
      <c r="C3521" s="130">
        <v>0</v>
      </c>
      <c r="D3521" s="130"/>
      <c r="E3521" s="130"/>
    </row>
    <row r="3522" spans="1:5" x14ac:dyDescent="0.2">
      <c r="A3522" s="139">
        <v>38431</v>
      </c>
      <c r="B3522" s="97">
        <f t="shared" si="54"/>
        <v>0</v>
      </c>
      <c r="C3522" s="130">
        <v>0</v>
      </c>
      <c r="D3522" s="130"/>
      <c r="E3522" s="130"/>
    </row>
    <row r="3523" spans="1:5" x14ac:dyDescent="0.2">
      <c r="A3523" s="139">
        <v>38432</v>
      </c>
      <c r="B3523" s="97">
        <f t="shared" si="54"/>
        <v>0.6</v>
      </c>
      <c r="C3523" s="130">
        <v>0.6</v>
      </c>
      <c r="D3523" s="130"/>
      <c r="E3523" s="130"/>
    </row>
    <row r="3524" spans="1:5" x14ac:dyDescent="0.2">
      <c r="A3524" s="139">
        <v>38433</v>
      </c>
      <c r="B3524" s="97">
        <f t="shared" si="54"/>
        <v>6.02</v>
      </c>
      <c r="C3524" s="130">
        <v>6.02</v>
      </c>
      <c r="D3524" s="130"/>
      <c r="E3524" s="130"/>
    </row>
    <row r="3525" spans="1:5" x14ac:dyDescent="0.2">
      <c r="A3525" s="139">
        <v>38434</v>
      </c>
      <c r="B3525" s="97">
        <f t="shared" ref="B3525:B3588" si="55">IF(ISERROR(AVERAGE(C3525:M3525)),B3524,AVERAGE(C3525:M3525))</f>
        <v>0.37</v>
      </c>
      <c r="C3525" s="130">
        <v>0.37</v>
      </c>
      <c r="D3525" s="130"/>
      <c r="E3525" s="130"/>
    </row>
    <row r="3526" spans="1:5" x14ac:dyDescent="0.2">
      <c r="A3526" s="139">
        <v>38435</v>
      </c>
      <c r="B3526" s="97">
        <f t="shared" si="55"/>
        <v>9.6</v>
      </c>
      <c r="C3526" s="130">
        <v>9.6</v>
      </c>
      <c r="D3526" s="130"/>
      <c r="E3526" s="130"/>
    </row>
    <row r="3527" spans="1:5" x14ac:dyDescent="0.2">
      <c r="A3527" s="139">
        <v>38436</v>
      </c>
      <c r="B3527" s="97">
        <f t="shared" si="55"/>
        <v>0</v>
      </c>
      <c r="C3527" s="130">
        <v>0</v>
      </c>
      <c r="D3527" s="130"/>
      <c r="E3527" s="130"/>
    </row>
    <row r="3528" spans="1:5" x14ac:dyDescent="0.2">
      <c r="A3528" s="139">
        <v>38437</v>
      </c>
      <c r="B3528" s="97">
        <f t="shared" si="55"/>
        <v>6.33</v>
      </c>
      <c r="C3528" s="130">
        <v>6.33</v>
      </c>
      <c r="D3528" s="130"/>
      <c r="E3528" s="130"/>
    </row>
    <row r="3529" spans="1:5" x14ac:dyDescent="0.2">
      <c r="A3529" s="139">
        <v>38438</v>
      </c>
      <c r="B3529" s="97">
        <f t="shared" si="55"/>
        <v>5.26</v>
      </c>
      <c r="C3529" s="130">
        <v>5.26</v>
      </c>
      <c r="D3529" s="130"/>
      <c r="E3529" s="130"/>
    </row>
    <row r="3530" spans="1:5" x14ac:dyDescent="0.2">
      <c r="A3530" s="139">
        <v>38439</v>
      </c>
      <c r="B3530" s="97">
        <f t="shared" si="55"/>
        <v>3.03</v>
      </c>
      <c r="C3530" s="130">
        <v>3.03</v>
      </c>
      <c r="D3530" s="130"/>
      <c r="E3530" s="130"/>
    </row>
    <row r="3531" spans="1:5" x14ac:dyDescent="0.2">
      <c r="A3531" s="139">
        <v>38440</v>
      </c>
      <c r="B3531" s="97">
        <f t="shared" si="55"/>
        <v>15.17</v>
      </c>
      <c r="C3531" s="130">
        <v>15.17</v>
      </c>
      <c r="D3531" s="130"/>
      <c r="E3531" s="130"/>
    </row>
    <row r="3532" spans="1:5" x14ac:dyDescent="0.2">
      <c r="A3532" s="139">
        <v>38441</v>
      </c>
      <c r="B3532" s="97">
        <f t="shared" si="55"/>
        <v>0.24</v>
      </c>
      <c r="C3532" s="130">
        <v>0.24</v>
      </c>
      <c r="D3532" s="130"/>
      <c r="E3532" s="130"/>
    </row>
    <row r="3533" spans="1:5" x14ac:dyDescent="0.2">
      <c r="A3533" s="139">
        <v>38442</v>
      </c>
      <c r="B3533" s="97">
        <f t="shared" si="55"/>
        <v>0</v>
      </c>
      <c r="C3533" s="130">
        <v>0</v>
      </c>
      <c r="D3533" s="130"/>
      <c r="E3533" s="130"/>
    </row>
    <row r="3534" spans="1:5" x14ac:dyDescent="0.2">
      <c r="A3534" s="139">
        <v>38443</v>
      </c>
      <c r="B3534" s="97">
        <f t="shared" si="55"/>
        <v>0</v>
      </c>
      <c r="C3534" s="130">
        <v>0</v>
      </c>
      <c r="D3534" s="130"/>
      <c r="E3534" s="130"/>
    </row>
    <row r="3535" spans="1:5" x14ac:dyDescent="0.2">
      <c r="A3535" s="139">
        <v>38444</v>
      </c>
      <c r="B3535" s="97">
        <f t="shared" si="55"/>
        <v>0.01</v>
      </c>
      <c r="C3535" s="130">
        <v>0.01</v>
      </c>
      <c r="D3535" s="130"/>
      <c r="E3535" s="130"/>
    </row>
    <row r="3536" spans="1:5" x14ac:dyDescent="0.2">
      <c r="A3536" s="139">
        <v>38445</v>
      </c>
      <c r="B3536" s="97">
        <f t="shared" si="55"/>
        <v>0</v>
      </c>
      <c r="C3536" s="130">
        <v>0</v>
      </c>
      <c r="D3536" s="130"/>
      <c r="E3536" s="130"/>
    </row>
    <row r="3537" spans="1:5" x14ac:dyDescent="0.2">
      <c r="A3537" s="139">
        <v>38446</v>
      </c>
      <c r="B3537" s="97">
        <f t="shared" si="55"/>
        <v>0</v>
      </c>
      <c r="C3537" s="130">
        <v>0</v>
      </c>
      <c r="D3537" s="130"/>
      <c r="E3537" s="130"/>
    </row>
    <row r="3538" spans="1:5" x14ac:dyDescent="0.2">
      <c r="A3538" s="139">
        <v>38447</v>
      </c>
      <c r="B3538" s="97">
        <f t="shared" si="55"/>
        <v>0</v>
      </c>
      <c r="C3538" s="130">
        <v>0</v>
      </c>
      <c r="D3538" s="130"/>
      <c r="E3538" s="130"/>
    </row>
    <row r="3539" spans="1:5" x14ac:dyDescent="0.2">
      <c r="A3539" s="139">
        <v>38448</v>
      </c>
      <c r="B3539" s="97">
        <f t="shared" si="55"/>
        <v>4.51</v>
      </c>
      <c r="C3539" s="130">
        <v>4.51</v>
      </c>
      <c r="D3539" s="130"/>
      <c r="E3539" s="130"/>
    </row>
    <row r="3540" spans="1:5" x14ac:dyDescent="0.2">
      <c r="A3540" s="139">
        <v>38449</v>
      </c>
      <c r="B3540" s="97">
        <f t="shared" si="55"/>
        <v>51.94</v>
      </c>
      <c r="C3540" s="130">
        <v>51.94</v>
      </c>
      <c r="D3540" s="130"/>
      <c r="E3540" s="130"/>
    </row>
    <row r="3541" spans="1:5" x14ac:dyDescent="0.2">
      <c r="A3541" s="139">
        <v>38450</v>
      </c>
      <c r="B3541" s="97">
        <f t="shared" si="55"/>
        <v>14.12</v>
      </c>
      <c r="C3541" s="130">
        <v>14.12</v>
      </c>
      <c r="D3541" s="130"/>
      <c r="E3541" s="130"/>
    </row>
    <row r="3542" spans="1:5" x14ac:dyDescent="0.2">
      <c r="A3542" s="139">
        <v>38451</v>
      </c>
      <c r="B3542" s="97">
        <f t="shared" si="55"/>
        <v>4.74</v>
      </c>
      <c r="C3542" s="130">
        <v>4.74</v>
      </c>
      <c r="D3542" s="130"/>
      <c r="E3542" s="130"/>
    </row>
    <row r="3543" spans="1:5" x14ac:dyDescent="0.2">
      <c r="A3543" s="139">
        <v>38452</v>
      </c>
      <c r="B3543" s="97">
        <f t="shared" si="55"/>
        <v>0.01</v>
      </c>
      <c r="C3543" s="130">
        <v>0.01</v>
      </c>
      <c r="D3543" s="130"/>
      <c r="E3543" s="130"/>
    </row>
    <row r="3544" spans="1:5" x14ac:dyDescent="0.2">
      <c r="A3544" s="139">
        <v>38453</v>
      </c>
      <c r="B3544" s="97">
        <f t="shared" si="55"/>
        <v>0</v>
      </c>
      <c r="C3544" s="130">
        <v>0</v>
      </c>
      <c r="D3544" s="130"/>
      <c r="E3544" s="130"/>
    </row>
    <row r="3545" spans="1:5" x14ac:dyDescent="0.2">
      <c r="A3545" s="139">
        <v>38454</v>
      </c>
      <c r="B3545" s="97">
        <f t="shared" si="55"/>
        <v>0</v>
      </c>
      <c r="C3545" s="130">
        <v>0</v>
      </c>
      <c r="D3545" s="130"/>
      <c r="E3545" s="130"/>
    </row>
    <row r="3546" spans="1:5" x14ac:dyDescent="0.2">
      <c r="A3546" s="139">
        <v>38455</v>
      </c>
      <c r="B3546" s="97">
        <f t="shared" si="55"/>
        <v>0</v>
      </c>
      <c r="C3546" s="130">
        <v>0</v>
      </c>
      <c r="D3546" s="130"/>
      <c r="E3546" s="130"/>
    </row>
    <row r="3547" spans="1:5" x14ac:dyDescent="0.2">
      <c r="A3547" s="139">
        <v>38456</v>
      </c>
      <c r="B3547" s="97">
        <f t="shared" si="55"/>
        <v>0.4</v>
      </c>
      <c r="C3547" s="130">
        <v>0.4</v>
      </c>
      <c r="D3547" s="130"/>
      <c r="E3547" s="130"/>
    </row>
    <row r="3548" spans="1:5" x14ac:dyDescent="0.2">
      <c r="A3548" s="139">
        <v>38457</v>
      </c>
      <c r="B3548" s="97">
        <f t="shared" si="55"/>
        <v>16.649999999999999</v>
      </c>
      <c r="C3548" s="130">
        <v>16.649999999999999</v>
      </c>
      <c r="D3548" s="130"/>
      <c r="E3548" s="130"/>
    </row>
    <row r="3549" spans="1:5" x14ac:dyDescent="0.2">
      <c r="A3549" s="139">
        <v>38458</v>
      </c>
      <c r="B3549" s="97">
        <f t="shared" si="55"/>
        <v>54.5</v>
      </c>
      <c r="C3549" s="130">
        <v>54.5</v>
      </c>
      <c r="D3549" s="130"/>
      <c r="E3549" s="130"/>
    </row>
    <row r="3550" spans="1:5" x14ac:dyDescent="0.2">
      <c r="A3550" s="139">
        <v>38459</v>
      </c>
      <c r="B3550" s="97">
        <f t="shared" si="55"/>
        <v>23.97</v>
      </c>
      <c r="C3550" s="130">
        <v>23.97</v>
      </c>
      <c r="D3550" s="130"/>
      <c r="E3550" s="130"/>
    </row>
    <row r="3551" spans="1:5" x14ac:dyDescent="0.2">
      <c r="A3551" s="139">
        <v>38460</v>
      </c>
      <c r="B3551" s="97">
        <f t="shared" si="55"/>
        <v>9.81</v>
      </c>
      <c r="C3551" s="130">
        <v>9.81</v>
      </c>
      <c r="D3551" s="130"/>
      <c r="E3551" s="130"/>
    </row>
    <row r="3552" spans="1:5" x14ac:dyDescent="0.2">
      <c r="A3552" s="139">
        <v>38461</v>
      </c>
      <c r="B3552" s="97">
        <f t="shared" si="55"/>
        <v>5.65</v>
      </c>
      <c r="C3552" s="130">
        <v>5.65</v>
      </c>
      <c r="D3552" s="130"/>
      <c r="E3552" s="130"/>
    </row>
    <row r="3553" spans="1:5" x14ac:dyDescent="0.2">
      <c r="A3553" s="139">
        <v>38462</v>
      </c>
      <c r="B3553" s="97">
        <f t="shared" si="55"/>
        <v>1.48</v>
      </c>
      <c r="C3553" s="130">
        <v>1.48</v>
      </c>
      <c r="D3553" s="130"/>
      <c r="E3553" s="130"/>
    </row>
    <row r="3554" spans="1:5" x14ac:dyDescent="0.2">
      <c r="A3554" s="139">
        <v>38463</v>
      </c>
      <c r="B3554" s="97">
        <f t="shared" si="55"/>
        <v>0</v>
      </c>
      <c r="C3554" s="130">
        <v>0</v>
      </c>
      <c r="D3554" s="130"/>
      <c r="E3554" s="130"/>
    </row>
    <row r="3555" spans="1:5" x14ac:dyDescent="0.2">
      <c r="A3555" s="139">
        <v>38464</v>
      </c>
      <c r="B3555" s="97">
        <f t="shared" si="55"/>
        <v>0</v>
      </c>
      <c r="C3555" s="130">
        <v>0</v>
      </c>
      <c r="D3555" s="130"/>
      <c r="E3555" s="130"/>
    </row>
    <row r="3556" spans="1:5" x14ac:dyDescent="0.2">
      <c r="A3556" s="139">
        <v>38465</v>
      </c>
      <c r="B3556" s="97">
        <f t="shared" si="55"/>
        <v>6.3</v>
      </c>
      <c r="C3556" s="130">
        <v>6.3</v>
      </c>
      <c r="D3556" s="130"/>
      <c r="E3556" s="130"/>
    </row>
    <row r="3557" spans="1:5" x14ac:dyDescent="0.2">
      <c r="A3557" s="139">
        <v>38466</v>
      </c>
      <c r="B3557" s="97">
        <f t="shared" si="55"/>
        <v>43.89</v>
      </c>
      <c r="C3557" s="130">
        <v>43.89</v>
      </c>
      <c r="D3557" s="130"/>
      <c r="E3557" s="130"/>
    </row>
    <row r="3558" spans="1:5" x14ac:dyDescent="0.2">
      <c r="A3558" s="139">
        <v>38467</v>
      </c>
      <c r="B3558" s="97">
        <f t="shared" si="55"/>
        <v>8.73</v>
      </c>
      <c r="C3558" s="130">
        <v>8.73</v>
      </c>
      <c r="D3558" s="130"/>
      <c r="E3558" s="130"/>
    </row>
    <row r="3559" spans="1:5" x14ac:dyDescent="0.2">
      <c r="A3559" s="139">
        <v>38468</v>
      </c>
      <c r="B3559" s="97">
        <f t="shared" si="55"/>
        <v>2.74</v>
      </c>
      <c r="C3559" s="130">
        <v>2.74</v>
      </c>
      <c r="D3559" s="130"/>
      <c r="E3559" s="130"/>
    </row>
    <row r="3560" spans="1:5" x14ac:dyDescent="0.2">
      <c r="A3560" s="139">
        <v>38469</v>
      </c>
      <c r="B3560" s="97">
        <f t="shared" si="55"/>
        <v>2.93</v>
      </c>
      <c r="C3560" s="130">
        <v>2.93</v>
      </c>
      <c r="D3560" s="130"/>
      <c r="E3560" s="130"/>
    </row>
    <row r="3561" spans="1:5" x14ac:dyDescent="0.2">
      <c r="A3561" s="139">
        <v>38470</v>
      </c>
      <c r="B3561" s="97">
        <f t="shared" si="55"/>
        <v>0</v>
      </c>
      <c r="C3561" s="130">
        <v>0</v>
      </c>
      <c r="D3561" s="130"/>
      <c r="E3561" s="130"/>
    </row>
    <row r="3562" spans="1:5" x14ac:dyDescent="0.2">
      <c r="A3562" s="139">
        <v>38471</v>
      </c>
      <c r="B3562" s="97">
        <f t="shared" si="55"/>
        <v>0</v>
      </c>
      <c r="C3562" s="130">
        <v>0</v>
      </c>
      <c r="D3562" s="130"/>
      <c r="E3562" s="130"/>
    </row>
    <row r="3563" spans="1:5" x14ac:dyDescent="0.2">
      <c r="A3563" s="139">
        <v>38472</v>
      </c>
      <c r="B3563" s="97">
        <f t="shared" si="55"/>
        <v>0</v>
      </c>
      <c r="C3563" s="130">
        <v>0</v>
      </c>
      <c r="D3563" s="130"/>
      <c r="E3563" s="130"/>
    </row>
    <row r="3564" spans="1:5" x14ac:dyDescent="0.2">
      <c r="A3564" s="139">
        <v>38473</v>
      </c>
      <c r="B3564" s="97">
        <f t="shared" si="55"/>
        <v>0</v>
      </c>
      <c r="C3564" s="130">
        <v>0</v>
      </c>
      <c r="D3564" s="130"/>
      <c r="E3564" s="130"/>
    </row>
    <row r="3565" spans="1:5" x14ac:dyDescent="0.2">
      <c r="A3565" s="139">
        <v>38474</v>
      </c>
      <c r="B3565" s="97">
        <f t="shared" si="55"/>
        <v>1.1299999999999999</v>
      </c>
      <c r="C3565" s="130">
        <v>1.1299999999999999</v>
      </c>
      <c r="D3565" s="130"/>
      <c r="E3565" s="130"/>
    </row>
    <row r="3566" spans="1:5" x14ac:dyDescent="0.2">
      <c r="A3566" s="139">
        <v>38475</v>
      </c>
      <c r="B3566" s="97">
        <f t="shared" si="55"/>
        <v>8.76</v>
      </c>
      <c r="C3566" s="130">
        <v>8.76</v>
      </c>
      <c r="D3566" s="130"/>
      <c r="E3566" s="130"/>
    </row>
    <row r="3567" spans="1:5" x14ac:dyDescent="0.2">
      <c r="A3567" s="139">
        <v>38476</v>
      </c>
      <c r="B3567" s="97">
        <f t="shared" si="55"/>
        <v>7.56</v>
      </c>
      <c r="C3567" s="130">
        <v>7.56</v>
      </c>
      <c r="D3567" s="130"/>
      <c r="E3567" s="130"/>
    </row>
    <row r="3568" spans="1:5" x14ac:dyDescent="0.2">
      <c r="A3568" s="139">
        <v>38477</v>
      </c>
      <c r="B3568" s="97">
        <f t="shared" si="55"/>
        <v>4.05</v>
      </c>
      <c r="C3568" s="130">
        <v>4.05</v>
      </c>
      <c r="D3568" s="130"/>
      <c r="E3568" s="130"/>
    </row>
    <row r="3569" spans="1:5" x14ac:dyDescent="0.2">
      <c r="A3569" s="139">
        <v>38478</v>
      </c>
      <c r="B3569" s="97">
        <f t="shared" si="55"/>
        <v>4.4800000000000004</v>
      </c>
      <c r="C3569" s="130">
        <v>4.4800000000000004</v>
      </c>
      <c r="D3569" s="130"/>
      <c r="E3569" s="130"/>
    </row>
    <row r="3570" spans="1:5" x14ac:dyDescent="0.2">
      <c r="A3570" s="139">
        <v>38479</v>
      </c>
      <c r="B3570" s="97">
        <f t="shared" si="55"/>
        <v>9.06</v>
      </c>
      <c r="C3570" s="130">
        <v>9.06</v>
      </c>
      <c r="D3570" s="130"/>
      <c r="E3570" s="130"/>
    </row>
    <row r="3571" spans="1:5" x14ac:dyDescent="0.2">
      <c r="A3571" s="139">
        <v>38480</v>
      </c>
      <c r="B3571" s="97">
        <f t="shared" si="55"/>
        <v>0.47</v>
      </c>
      <c r="C3571" s="130">
        <v>0.47</v>
      </c>
      <c r="D3571" s="130"/>
      <c r="E3571" s="130"/>
    </row>
    <row r="3572" spans="1:5" x14ac:dyDescent="0.2">
      <c r="A3572" s="139">
        <v>38481</v>
      </c>
      <c r="B3572" s="97">
        <f t="shared" si="55"/>
        <v>0</v>
      </c>
      <c r="C3572" s="130">
        <v>0</v>
      </c>
      <c r="D3572" s="130"/>
      <c r="E3572" s="130"/>
    </row>
    <row r="3573" spans="1:5" x14ac:dyDescent="0.2">
      <c r="A3573" s="139">
        <v>38482</v>
      </c>
      <c r="B3573" s="97">
        <f t="shared" si="55"/>
        <v>0</v>
      </c>
      <c r="C3573" s="130">
        <v>0</v>
      </c>
      <c r="D3573" s="130"/>
      <c r="E3573" s="130"/>
    </row>
    <row r="3574" spans="1:5" x14ac:dyDescent="0.2">
      <c r="A3574" s="139">
        <v>38483</v>
      </c>
      <c r="B3574" s="97">
        <f t="shared" si="55"/>
        <v>0</v>
      </c>
      <c r="C3574" s="130">
        <v>0</v>
      </c>
      <c r="D3574" s="130"/>
      <c r="E3574" s="130"/>
    </row>
    <row r="3575" spans="1:5" x14ac:dyDescent="0.2">
      <c r="A3575" s="139">
        <v>38484</v>
      </c>
      <c r="B3575" s="97">
        <f t="shared" si="55"/>
        <v>11.89</v>
      </c>
      <c r="C3575" s="130">
        <v>11.89</v>
      </c>
      <c r="D3575" s="130"/>
      <c r="E3575" s="130"/>
    </row>
    <row r="3576" spans="1:5" x14ac:dyDescent="0.2">
      <c r="A3576" s="139">
        <v>38485</v>
      </c>
      <c r="B3576" s="97">
        <f t="shared" si="55"/>
        <v>2.73</v>
      </c>
      <c r="C3576" s="130">
        <v>2.73</v>
      </c>
      <c r="D3576" s="130"/>
      <c r="E3576" s="130"/>
    </row>
    <row r="3577" spans="1:5" x14ac:dyDescent="0.2">
      <c r="A3577" s="139">
        <v>38486</v>
      </c>
      <c r="B3577" s="97">
        <f t="shared" si="55"/>
        <v>13</v>
      </c>
      <c r="C3577" s="130">
        <v>13</v>
      </c>
      <c r="D3577" s="130"/>
      <c r="E3577" s="130"/>
    </row>
    <row r="3578" spans="1:5" x14ac:dyDescent="0.2">
      <c r="A3578" s="139">
        <v>38487</v>
      </c>
      <c r="B3578" s="97">
        <f t="shared" si="55"/>
        <v>2.5299999999999998</v>
      </c>
      <c r="C3578" s="130">
        <v>2.5299999999999998</v>
      </c>
      <c r="D3578" s="130"/>
      <c r="E3578" s="130"/>
    </row>
    <row r="3579" spans="1:5" x14ac:dyDescent="0.2">
      <c r="A3579" s="139">
        <v>38488</v>
      </c>
      <c r="B3579" s="97">
        <f t="shared" si="55"/>
        <v>11.2</v>
      </c>
      <c r="C3579" s="130">
        <v>11.2</v>
      </c>
      <c r="D3579" s="130"/>
      <c r="E3579" s="130"/>
    </row>
    <row r="3580" spans="1:5" x14ac:dyDescent="0.2">
      <c r="A3580" s="139">
        <v>38489</v>
      </c>
      <c r="B3580" s="97">
        <f t="shared" si="55"/>
        <v>5.9</v>
      </c>
      <c r="C3580" s="130">
        <v>5.9</v>
      </c>
      <c r="D3580" s="130"/>
      <c r="E3580" s="130"/>
    </row>
    <row r="3581" spans="1:5" x14ac:dyDescent="0.2">
      <c r="A3581" s="139">
        <v>38490</v>
      </c>
      <c r="B3581" s="97">
        <f t="shared" si="55"/>
        <v>0.01</v>
      </c>
      <c r="C3581" s="130">
        <v>0.01</v>
      </c>
      <c r="D3581" s="130"/>
      <c r="E3581" s="130"/>
    </row>
    <row r="3582" spans="1:5" x14ac:dyDescent="0.2">
      <c r="A3582" s="139">
        <v>38491</v>
      </c>
      <c r="B3582" s="97">
        <f t="shared" si="55"/>
        <v>0</v>
      </c>
      <c r="C3582" s="130">
        <v>0</v>
      </c>
      <c r="D3582" s="130"/>
      <c r="E3582" s="130"/>
    </row>
    <row r="3583" spans="1:5" x14ac:dyDescent="0.2">
      <c r="A3583" s="139">
        <v>38492</v>
      </c>
      <c r="B3583" s="97">
        <f t="shared" si="55"/>
        <v>2.1</v>
      </c>
      <c r="C3583" s="130">
        <v>2.1</v>
      </c>
      <c r="D3583" s="130"/>
      <c r="E3583" s="130"/>
    </row>
    <row r="3584" spans="1:5" x14ac:dyDescent="0.2">
      <c r="A3584" s="139">
        <v>38493</v>
      </c>
      <c r="B3584" s="97">
        <f t="shared" si="55"/>
        <v>8.4700000000000006</v>
      </c>
      <c r="C3584" s="130">
        <v>8.4700000000000006</v>
      </c>
      <c r="D3584" s="130"/>
      <c r="E3584" s="130"/>
    </row>
    <row r="3585" spans="1:5" x14ac:dyDescent="0.2">
      <c r="A3585" s="139">
        <v>38494</v>
      </c>
      <c r="B3585" s="97">
        <f t="shared" si="55"/>
        <v>24.23</v>
      </c>
      <c r="C3585" s="130">
        <v>24.23</v>
      </c>
      <c r="D3585" s="130"/>
      <c r="E3585" s="130"/>
    </row>
    <row r="3586" spans="1:5" x14ac:dyDescent="0.2">
      <c r="A3586" s="139">
        <v>38495</v>
      </c>
      <c r="B3586" s="97">
        <f t="shared" si="55"/>
        <v>3.54</v>
      </c>
      <c r="C3586" s="130">
        <v>3.54</v>
      </c>
      <c r="D3586" s="130"/>
      <c r="E3586" s="130"/>
    </row>
    <row r="3587" spans="1:5" x14ac:dyDescent="0.2">
      <c r="A3587" s="139">
        <v>38496</v>
      </c>
      <c r="B3587" s="97">
        <f t="shared" si="55"/>
        <v>0</v>
      </c>
      <c r="C3587" s="130">
        <v>0</v>
      </c>
      <c r="D3587" s="130"/>
      <c r="E3587" s="130"/>
    </row>
    <row r="3588" spans="1:5" x14ac:dyDescent="0.2">
      <c r="A3588" s="139">
        <v>38497</v>
      </c>
      <c r="B3588" s="97">
        <f t="shared" si="55"/>
        <v>0.03</v>
      </c>
      <c r="C3588" s="130">
        <v>0.03</v>
      </c>
      <c r="D3588" s="130"/>
      <c r="E3588" s="130"/>
    </row>
    <row r="3589" spans="1:5" x14ac:dyDescent="0.2">
      <c r="A3589" s="139">
        <v>38498</v>
      </c>
      <c r="B3589" s="97">
        <f t="shared" ref="B3589:B3652" si="56">IF(ISERROR(AVERAGE(C3589:M3589)),B3588,AVERAGE(C3589:M3589))</f>
        <v>0</v>
      </c>
      <c r="C3589" s="130">
        <v>0</v>
      </c>
      <c r="D3589" s="130"/>
      <c r="E3589" s="130"/>
    </row>
    <row r="3590" spans="1:5" x14ac:dyDescent="0.2">
      <c r="A3590" s="139">
        <v>38499</v>
      </c>
      <c r="B3590" s="97">
        <f t="shared" si="56"/>
        <v>0</v>
      </c>
      <c r="C3590" s="130">
        <v>0</v>
      </c>
      <c r="D3590" s="130"/>
      <c r="E3590" s="130"/>
    </row>
    <row r="3591" spans="1:5" x14ac:dyDescent="0.2">
      <c r="A3591" s="139">
        <v>38500</v>
      </c>
      <c r="B3591" s="97">
        <f t="shared" si="56"/>
        <v>0</v>
      </c>
      <c r="C3591" s="130">
        <v>0</v>
      </c>
      <c r="D3591" s="130"/>
      <c r="E3591" s="130"/>
    </row>
    <row r="3592" spans="1:5" x14ac:dyDescent="0.2">
      <c r="A3592" s="139">
        <v>38501</v>
      </c>
      <c r="B3592" s="97">
        <f t="shared" si="56"/>
        <v>0.13</v>
      </c>
      <c r="C3592" s="130">
        <v>0.13</v>
      </c>
      <c r="D3592" s="130"/>
      <c r="E3592" s="130"/>
    </row>
    <row r="3593" spans="1:5" x14ac:dyDescent="0.2">
      <c r="A3593" s="139">
        <v>38502</v>
      </c>
      <c r="B3593" s="97">
        <f t="shared" si="56"/>
        <v>17.899999999999999</v>
      </c>
      <c r="C3593" s="130">
        <v>17.899999999999999</v>
      </c>
      <c r="D3593" s="130"/>
      <c r="E3593" s="130"/>
    </row>
    <row r="3594" spans="1:5" x14ac:dyDescent="0.2">
      <c r="A3594" s="139">
        <v>38503</v>
      </c>
      <c r="B3594" s="97">
        <f t="shared" si="56"/>
        <v>0</v>
      </c>
      <c r="C3594" s="130">
        <v>0</v>
      </c>
      <c r="D3594" s="130"/>
      <c r="E3594" s="130"/>
    </row>
    <row r="3595" spans="1:5" x14ac:dyDescent="0.2">
      <c r="A3595" s="139">
        <v>38504</v>
      </c>
      <c r="B3595" s="97">
        <f t="shared" si="56"/>
        <v>0.01</v>
      </c>
      <c r="C3595" s="130">
        <v>0.01</v>
      </c>
      <c r="D3595" s="130"/>
      <c r="E3595" s="130"/>
    </row>
    <row r="3596" spans="1:5" x14ac:dyDescent="0.2">
      <c r="A3596" s="139">
        <v>38505</v>
      </c>
      <c r="B3596" s="97">
        <f t="shared" si="56"/>
        <v>0</v>
      </c>
      <c r="C3596" s="130">
        <v>0</v>
      </c>
      <c r="D3596" s="130"/>
      <c r="E3596" s="130"/>
    </row>
    <row r="3597" spans="1:5" x14ac:dyDescent="0.2">
      <c r="A3597" s="139">
        <v>38506</v>
      </c>
      <c r="B3597" s="97">
        <f t="shared" si="56"/>
        <v>27.08</v>
      </c>
      <c r="C3597" s="130">
        <v>27.08</v>
      </c>
      <c r="D3597" s="130"/>
      <c r="E3597" s="130"/>
    </row>
    <row r="3598" spans="1:5" x14ac:dyDescent="0.2">
      <c r="A3598" s="139">
        <v>38507</v>
      </c>
      <c r="B3598" s="97">
        <f t="shared" si="56"/>
        <v>0.01</v>
      </c>
      <c r="C3598" s="130">
        <v>0.01</v>
      </c>
      <c r="D3598" s="130"/>
      <c r="E3598" s="130"/>
    </row>
    <row r="3599" spans="1:5" x14ac:dyDescent="0.2">
      <c r="A3599" s="139">
        <v>38508</v>
      </c>
      <c r="B3599" s="97">
        <f t="shared" si="56"/>
        <v>0</v>
      </c>
      <c r="C3599" s="130">
        <v>0</v>
      </c>
      <c r="D3599" s="130"/>
      <c r="E3599" s="130"/>
    </row>
    <row r="3600" spans="1:5" x14ac:dyDescent="0.2">
      <c r="A3600" s="139">
        <v>38509</v>
      </c>
      <c r="B3600" s="97">
        <f t="shared" si="56"/>
        <v>3.94</v>
      </c>
      <c r="C3600" s="130">
        <v>3.94</v>
      </c>
      <c r="D3600" s="130"/>
      <c r="E3600" s="130"/>
    </row>
    <row r="3601" spans="1:5" x14ac:dyDescent="0.2">
      <c r="A3601" s="139">
        <v>38510</v>
      </c>
      <c r="B3601" s="97">
        <f t="shared" si="56"/>
        <v>0</v>
      </c>
      <c r="C3601" s="130">
        <v>0</v>
      </c>
      <c r="D3601" s="130"/>
      <c r="E3601" s="130"/>
    </row>
    <row r="3602" spans="1:5" x14ac:dyDescent="0.2">
      <c r="A3602" s="139">
        <v>38511</v>
      </c>
      <c r="B3602" s="97">
        <f t="shared" si="56"/>
        <v>0</v>
      </c>
      <c r="C3602" s="130">
        <v>0</v>
      </c>
      <c r="D3602" s="130"/>
      <c r="E3602" s="130"/>
    </row>
    <row r="3603" spans="1:5" x14ac:dyDescent="0.2">
      <c r="A3603" s="139">
        <v>38512</v>
      </c>
      <c r="B3603" s="97">
        <f t="shared" si="56"/>
        <v>0</v>
      </c>
      <c r="C3603" s="130">
        <v>0</v>
      </c>
      <c r="D3603" s="130"/>
      <c r="E3603" s="130"/>
    </row>
    <row r="3604" spans="1:5" x14ac:dyDescent="0.2">
      <c r="A3604" s="139">
        <v>38513</v>
      </c>
      <c r="B3604" s="97">
        <f t="shared" si="56"/>
        <v>0</v>
      </c>
      <c r="C3604" s="130">
        <v>0</v>
      </c>
      <c r="D3604" s="130"/>
      <c r="E3604" s="130"/>
    </row>
    <row r="3605" spans="1:5" x14ac:dyDescent="0.2">
      <c r="A3605" s="139">
        <v>38514</v>
      </c>
      <c r="B3605" s="97">
        <f t="shared" si="56"/>
        <v>0</v>
      </c>
      <c r="C3605" s="130">
        <v>0</v>
      </c>
      <c r="D3605" s="130"/>
      <c r="E3605" s="130"/>
    </row>
    <row r="3606" spans="1:5" x14ac:dyDescent="0.2">
      <c r="A3606" s="139">
        <v>38515</v>
      </c>
      <c r="B3606" s="97">
        <f t="shared" si="56"/>
        <v>6.7</v>
      </c>
      <c r="C3606" s="130">
        <v>6.7</v>
      </c>
      <c r="D3606" s="130"/>
      <c r="E3606" s="130"/>
    </row>
    <row r="3607" spans="1:5" x14ac:dyDescent="0.2">
      <c r="A3607" s="139">
        <v>38516</v>
      </c>
      <c r="B3607" s="97">
        <f t="shared" si="56"/>
        <v>23.31</v>
      </c>
      <c r="C3607" s="130">
        <v>23.31</v>
      </c>
      <c r="D3607" s="130"/>
      <c r="E3607" s="130"/>
    </row>
    <row r="3608" spans="1:5" x14ac:dyDescent="0.2">
      <c r="A3608" s="139">
        <v>38517</v>
      </c>
      <c r="B3608" s="97">
        <f t="shared" si="56"/>
        <v>14.71</v>
      </c>
      <c r="C3608" s="130">
        <v>14.71</v>
      </c>
      <c r="D3608" s="130"/>
      <c r="E3608" s="130"/>
    </row>
    <row r="3609" spans="1:5" x14ac:dyDescent="0.2">
      <c r="A3609" s="139">
        <v>38518</v>
      </c>
      <c r="B3609" s="97">
        <f t="shared" si="56"/>
        <v>0.01</v>
      </c>
      <c r="C3609" s="130">
        <v>0.01</v>
      </c>
      <c r="D3609" s="130"/>
      <c r="E3609" s="130"/>
    </row>
    <row r="3610" spans="1:5" x14ac:dyDescent="0.2">
      <c r="A3610" s="139">
        <v>38519</v>
      </c>
      <c r="B3610" s="97">
        <f t="shared" si="56"/>
        <v>0</v>
      </c>
      <c r="C3610" s="130">
        <v>0</v>
      </c>
      <c r="D3610" s="130"/>
      <c r="E3610" s="130"/>
    </row>
    <row r="3611" spans="1:5" x14ac:dyDescent="0.2">
      <c r="A3611" s="139">
        <v>38520</v>
      </c>
      <c r="B3611" s="97">
        <f t="shared" si="56"/>
        <v>0</v>
      </c>
      <c r="C3611" s="130">
        <v>0</v>
      </c>
      <c r="D3611" s="130"/>
      <c r="E3611" s="130"/>
    </row>
    <row r="3612" spans="1:5" x14ac:dyDescent="0.2">
      <c r="A3612" s="139">
        <v>38521</v>
      </c>
      <c r="B3612" s="97">
        <f t="shared" si="56"/>
        <v>0</v>
      </c>
      <c r="C3612" s="130">
        <v>0</v>
      </c>
      <c r="D3612" s="130"/>
      <c r="E3612" s="130"/>
    </row>
    <row r="3613" spans="1:5" x14ac:dyDescent="0.2">
      <c r="A3613" s="139">
        <v>38522</v>
      </c>
      <c r="B3613" s="97">
        <f t="shared" si="56"/>
        <v>0</v>
      </c>
      <c r="C3613" s="130">
        <v>0</v>
      </c>
      <c r="D3613" s="130"/>
      <c r="E3613" s="130"/>
    </row>
    <row r="3614" spans="1:5" x14ac:dyDescent="0.2">
      <c r="A3614" s="139">
        <v>38523</v>
      </c>
      <c r="B3614" s="97">
        <f t="shared" si="56"/>
        <v>0.04</v>
      </c>
      <c r="C3614" s="130">
        <v>0.04</v>
      </c>
      <c r="D3614" s="130"/>
      <c r="E3614" s="130"/>
    </row>
    <row r="3615" spans="1:5" x14ac:dyDescent="0.2">
      <c r="A3615" s="139">
        <v>38524</v>
      </c>
      <c r="B3615" s="97">
        <f t="shared" si="56"/>
        <v>0.05</v>
      </c>
      <c r="C3615" s="130">
        <v>0.05</v>
      </c>
      <c r="D3615" s="130"/>
      <c r="E3615" s="130"/>
    </row>
    <row r="3616" spans="1:5" x14ac:dyDescent="0.2">
      <c r="A3616" s="139">
        <v>38525</v>
      </c>
      <c r="B3616" s="97">
        <f t="shared" si="56"/>
        <v>0.18</v>
      </c>
      <c r="C3616" s="130">
        <v>0.18</v>
      </c>
      <c r="D3616" s="130"/>
      <c r="E3616" s="130"/>
    </row>
    <row r="3617" spans="1:5" x14ac:dyDescent="0.2">
      <c r="A3617" s="139">
        <v>38526</v>
      </c>
      <c r="B3617" s="97">
        <f t="shared" si="56"/>
        <v>0.17</v>
      </c>
      <c r="C3617" s="130">
        <v>0.17</v>
      </c>
      <c r="D3617" s="130"/>
      <c r="E3617" s="130"/>
    </row>
    <row r="3618" spans="1:5" x14ac:dyDescent="0.2">
      <c r="A3618" s="139">
        <v>38527</v>
      </c>
      <c r="B3618" s="97">
        <f t="shared" si="56"/>
        <v>27.34</v>
      </c>
      <c r="C3618" s="130">
        <v>27.34</v>
      </c>
      <c r="D3618" s="130"/>
      <c r="E3618" s="130"/>
    </row>
    <row r="3619" spans="1:5" x14ac:dyDescent="0.2">
      <c r="A3619" s="139">
        <v>38528</v>
      </c>
      <c r="B3619" s="97">
        <f t="shared" si="56"/>
        <v>0.01</v>
      </c>
      <c r="C3619" s="130">
        <v>0.01</v>
      </c>
      <c r="D3619" s="130"/>
      <c r="E3619" s="130"/>
    </row>
    <row r="3620" spans="1:5" x14ac:dyDescent="0.2">
      <c r="A3620" s="139">
        <v>38529</v>
      </c>
      <c r="B3620" s="97">
        <f t="shared" si="56"/>
        <v>0</v>
      </c>
      <c r="C3620" s="130">
        <v>0</v>
      </c>
      <c r="D3620" s="130"/>
      <c r="E3620" s="130"/>
    </row>
    <row r="3621" spans="1:5" x14ac:dyDescent="0.2">
      <c r="A3621" s="139">
        <v>38530</v>
      </c>
      <c r="B3621" s="97">
        <f t="shared" si="56"/>
        <v>0</v>
      </c>
      <c r="C3621" s="130">
        <v>0</v>
      </c>
      <c r="D3621" s="130"/>
      <c r="E3621" s="130"/>
    </row>
    <row r="3622" spans="1:5" x14ac:dyDescent="0.2">
      <c r="A3622" s="139">
        <v>38531</v>
      </c>
      <c r="B3622" s="97">
        <f t="shared" si="56"/>
        <v>0.12</v>
      </c>
      <c r="C3622" s="130">
        <v>0.12</v>
      </c>
      <c r="D3622" s="130"/>
      <c r="E3622" s="130"/>
    </row>
    <row r="3623" spans="1:5" x14ac:dyDescent="0.2">
      <c r="A3623" s="139">
        <v>38532</v>
      </c>
      <c r="B3623" s="97">
        <f t="shared" si="56"/>
        <v>2.57</v>
      </c>
      <c r="C3623" s="130">
        <v>2.57</v>
      </c>
      <c r="D3623" s="130"/>
      <c r="E3623" s="130"/>
    </row>
    <row r="3624" spans="1:5" x14ac:dyDescent="0.2">
      <c r="A3624" s="139">
        <v>38533</v>
      </c>
      <c r="B3624" s="97">
        <f t="shared" si="56"/>
        <v>13.44</v>
      </c>
      <c r="C3624" s="130">
        <v>13.44</v>
      </c>
      <c r="D3624" s="130"/>
      <c r="E3624" s="130"/>
    </row>
    <row r="3625" spans="1:5" x14ac:dyDescent="0.2">
      <c r="A3625" s="139">
        <v>38534</v>
      </c>
      <c r="B3625" s="97">
        <f t="shared" si="56"/>
        <v>7.11</v>
      </c>
      <c r="C3625" s="130">
        <v>7.11</v>
      </c>
      <c r="D3625" s="130"/>
      <c r="E3625" s="130"/>
    </row>
    <row r="3626" spans="1:5" x14ac:dyDescent="0.2">
      <c r="A3626" s="139">
        <v>38535</v>
      </c>
      <c r="B3626" s="97">
        <f t="shared" si="56"/>
        <v>0.01</v>
      </c>
      <c r="C3626" s="130">
        <v>0.01</v>
      </c>
      <c r="D3626" s="130"/>
      <c r="E3626" s="130"/>
    </row>
    <row r="3627" spans="1:5" x14ac:dyDescent="0.2">
      <c r="A3627" s="139">
        <v>38536</v>
      </c>
      <c r="B3627" s="97">
        <f t="shared" si="56"/>
        <v>0</v>
      </c>
      <c r="C3627" s="130">
        <v>0</v>
      </c>
      <c r="D3627" s="130"/>
      <c r="E3627" s="130"/>
    </row>
    <row r="3628" spans="1:5" x14ac:dyDescent="0.2">
      <c r="A3628" s="139">
        <v>38537</v>
      </c>
      <c r="B3628" s="97">
        <f t="shared" si="56"/>
        <v>15.32</v>
      </c>
      <c r="C3628" s="130">
        <v>15.32</v>
      </c>
      <c r="D3628" s="130"/>
      <c r="E3628" s="130"/>
    </row>
    <row r="3629" spans="1:5" x14ac:dyDescent="0.2">
      <c r="A3629" s="139">
        <v>38538</v>
      </c>
      <c r="B3629" s="97">
        <f t="shared" si="56"/>
        <v>1.17</v>
      </c>
      <c r="C3629" s="130">
        <v>1.17</v>
      </c>
      <c r="D3629" s="130"/>
      <c r="E3629" s="130"/>
    </row>
    <row r="3630" spans="1:5" x14ac:dyDescent="0.2">
      <c r="A3630" s="139">
        <v>38539</v>
      </c>
      <c r="B3630" s="97">
        <f t="shared" si="56"/>
        <v>20.170000000000002</v>
      </c>
      <c r="C3630" s="130">
        <v>20.170000000000002</v>
      </c>
      <c r="D3630" s="130"/>
      <c r="E3630" s="130"/>
    </row>
    <row r="3631" spans="1:5" x14ac:dyDescent="0.2">
      <c r="A3631" s="139">
        <v>38540</v>
      </c>
      <c r="B3631" s="97">
        <f t="shared" si="56"/>
        <v>8.7899999999999991</v>
      </c>
      <c r="C3631" s="130">
        <v>8.7899999999999991</v>
      </c>
      <c r="D3631" s="130"/>
      <c r="E3631" s="130"/>
    </row>
    <row r="3632" spans="1:5" x14ac:dyDescent="0.2">
      <c r="A3632" s="139">
        <v>38541</v>
      </c>
      <c r="B3632" s="97">
        <f t="shared" si="56"/>
        <v>1.81</v>
      </c>
      <c r="C3632" s="130">
        <v>1.81</v>
      </c>
      <c r="D3632" s="130"/>
      <c r="E3632" s="130"/>
    </row>
    <row r="3633" spans="1:5" x14ac:dyDescent="0.2">
      <c r="A3633" s="139">
        <v>38542</v>
      </c>
      <c r="B3633" s="97">
        <f t="shared" si="56"/>
        <v>5.71</v>
      </c>
      <c r="C3633" s="130">
        <v>5.71</v>
      </c>
      <c r="D3633" s="130"/>
      <c r="E3633" s="130"/>
    </row>
    <row r="3634" spans="1:5" x14ac:dyDescent="0.2">
      <c r="A3634" s="139">
        <v>38543</v>
      </c>
      <c r="B3634" s="97">
        <f t="shared" si="56"/>
        <v>0.11</v>
      </c>
      <c r="C3634" s="130">
        <v>0.11</v>
      </c>
      <c r="D3634" s="130"/>
      <c r="E3634" s="130"/>
    </row>
    <row r="3635" spans="1:5" x14ac:dyDescent="0.2">
      <c r="A3635" s="139">
        <v>38544</v>
      </c>
      <c r="B3635" s="97">
        <f t="shared" si="56"/>
        <v>0</v>
      </c>
      <c r="C3635" s="130">
        <v>0</v>
      </c>
      <c r="D3635" s="130"/>
      <c r="E3635" s="130"/>
    </row>
    <row r="3636" spans="1:5" x14ac:dyDescent="0.2">
      <c r="A3636" s="139">
        <v>38545</v>
      </c>
      <c r="B3636" s="97">
        <f t="shared" si="56"/>
        <v>0</v>
      </c>
      <c r="C3636" s="130">
        <v>0</v>
      </c>
      <c r="D3636" s="130"/>
      <c r="E3636" s="130"/>
    </row>
    <row r="3637" spans="1:5" x14ac:dyDescent="0.2">
      <c r="A3637" s="139">
        <v>38546</v>
      </c>
      <c r="B3637" s="97">
        <f t="shared" si="56"/>
        <v>0</v>
      </c>
      <c r="C3637" s="130">
        <v>0</v>
      </c>
      <c r="D3637" s="130"/>
      <c r="E3637" s="130"/>
    </row>
    <row r="3638" spans="1:5" x14ac:dyDescent="0.2">
      <c r="A3638" s="139">
        <v>38547</v>
      </c>
      <c r="B3638" s="97">
        <f t="shared" si="56"/>
        <v>0</v>
      </c>
      <c r="C3638" s="130">
        <v>0</v>
      </c>
      <c r="D3638" s="130"/>
      <c r="E3638" s="130"/>
    </row>
    <row r="3639" spans="1:5" x14ac:dyDescent="0.2">
      <c r="A3639" s="139">
        <v>38548</v>
      </c>
      <c r="B3639" s="97">
        <f t="shared" si="56"/>
        <v>2.5299999999999998</v>
      </c>
      <c r="C3639" s="130">
        <v>2.5299999999999998</v>
      </c>
      <c r="D3639" s="130"/>
      <c r="E3639" s="130"/>
    </row>
    <row r="3640" spans="1:5" x14ac:dyDescent="0.2">
      <c r="A3640" s="139">
        <v>38549</v>
      </c>
      <c r="B3640" s="97">
        <f t="shared" si="56"/>
        <v>0</v>
      </c>
      <c r="C3640" s="130">
        <v>0</v>
      </c>
      <c r="D3640" s="130"/>
      <c r="E3640" s="130"/>
    </row>
    <row r="3641" spans="1:5" x14ac:dyDescent="0.2">
      <c r="A3641" s="139">
        <v>38550</v>
      </c>
      <c r="B3641" s="97">
        <f t="shared" si="56"/>
        <v>0.51</v>
      </c>
      <c r="C3641" s="130">
        <v>0.51</v>
      </c>
      <c r="D3641" s="130"/>
      <c r="E3641" s="130"/>
    </row>
    <row r="3642" spans="1:5" x14ac:dyDescent="0.2">
      <c r="A3642" s="139">
        <v>38551</v>
      </c>
      <c r="B3642" s="97">
        <f t="shared" si="56"/>
        <v>0.49</v>
      </c>
      <c r="C3642" s="130">
        <v>0.49</v>
      </c>
      <c r="D3642" s="130"/>
      <c r="E3642" s="130"/>
    </row>
    <row r="3643" spans="1:5" x14ac:dyDescent="0.2">
      <c r="A3643" s="139">
        <v>38552</v>
      </c>
      <c r="B3643" s="97">
        <f t="shared" si="56"/>
        <v>0.83</v>
      </c>
      <c r="C3643" s="130">
        <v>0.83</v>
      </c>
      <c r="D3643" s="130"/>
      <c r="E3643" s="130"/>
    </row>
    <row r="3644" spans="1:5" x14ac:dyDescent="0.2">
      <c r="A3644" s="139">
        <v>38553</v>
      </c>
      <c r="B3644" s="97">
        <f t="shared" si="56"/>
        <v>0.11</v>
      </c>
      <c r="C3644" s="130">
        <v>0.11</v>
      </c>
      <c r="D3644" s="130"/>
      <c r="E3644" s="130"/>
    </row>
    <row r="3645" spans="1:5" x14ac:dyDescent="0.2">
      <c r="A3645" s="139">
        <v>38554</v>
      </c>
      <c r="B3645" s="97">
        <f t="shared" si="56"/>
        <v>0</v>
      </c>
      <c r="C3645" s="130">
        <v>0</v>
      </c>
      <c r="D3645" s="130"/>
      <c r="E3645" s="130"/>
    </row>
    <row r="3646" spans="1:5" x14ac:dyDescent="0.2">
      <c r="A3646" s="139">
        <v>38555</v>
      </c>
      <c r="B3646" s="97">
        <f t="shared" si="56"/>
        <v>0</v>
      </c>
      <c r="C3646" s="130">
        <v>0</v>
      </c>
      <c r="D3646" s="130"/>
      <c r="E3646" s="130"/>
    </row>
    <row r="3647" spans="1:5" x14ac:dyDescent="0.2">
      <c r="A3647" s="139">
        <v>38556</v>
      </c>
      <c r="B3647" s="97">
        <f t="shared" si="56"/>
        <v>1.3</v>
      </c>
      <c r="C3647" s="130">
        <v>1.3</v>
      </c>
      <c r="D3647" s="130"/>
      <c r="E3647" s="130"/>
    </row>
    <row r="3648" spans="1:5" x14ac:dyDescent="0.2">
      <c r="A3648" s="139">
        <v>38557</v>
      </c>
      <c r="B3648" s="97">
        <f t="shared" si="56"/>
        <v>0.39</v>
      </c>
      <c r="C3648" s="130">
        <v>0.39</v>
      </c>
      <c r="D3648" s="130"/>
      <c r="E3648" s="130"/>
    </row>
    <row r="3649" spans="1:5" x14ac:dyDescent="0.2">
      <c r="A3649" s="139">
        <v>38558</v>
      </c>
      <c r="B3649" s="97">
        <f t="shared" si="56"/>
        <v>0.41</v>
      </c>
      <c r="C3649" s="130">
        <v>0.41</v>
      </c>
      <c r="D3649" s="130"/>
      <c r="E3649" s="130"/>
    </row>
    <row r="3650" spans="1:5" x14ac:dyDescent="0.2">
      <c r="A3650" s="139">
        <v>38559</v>
      </c>
      <c r="B3650" s="97">
        <f t="shared" si="56"/>
        <v>0</v>
      </c>
      <c r="C3650" s="130">
        <v>0</v>
      </c>
      <c r="D3650" s="130"/>
      <c r="E3650" s="130"/>
    </row>
    <row r="3651" spans="1:5" x14ac:dyDescent="0.2">
      <c r="A3651" s="139">
        <v>38560</v>
      </c>
      <c r="B3651" s="97">
        <f t="shared" si="56"/>
        <v>0</v>
      </c>
      <c r="C3651" s="130">
        <v>0</v>
      </c>
      <c r="D3651" s="130"/>
      <c r="E3651" s="130"/>
    </row>
    <row r="3652" spans="1:5" x14ac:dyDescent="0.2">
      <c r="A3652" s="139">
        <v>38561</v>
      </c>
      <c r="B3652" s="97">
        <f t="shared" si="56"/>
        <v>0</v>
      </c>
      <c r="C3652" s="130">
        <v>0</v>
      </c>
      <c r="D3652" s="130"/>
      <c r="E3652" s="130"/>
    </row>
    <row r="3653" spans="1:5" x14ac:dyDescent="0.2">
      <c r="A3653" s="139">
        <v>38562</v>
      </c>
      <c r="B3653" s="97">
        <f>IF(ISERROR(AVERAGE(C3653:M3653)),B3652,AVERAGE(C3653:M3653))</f>
        <v>14.53</v>
      </c>
      <c r="C3653" s="130">
        <v>14.53</v>
      </c>
      <c r="D3653" s="130"/>
      <c r="E3653" s="130"/>
    </row>
    <row r="3654" spans="1:5" x14ac:dyDescent="0.2">
      <c r="A3654" s="139">
        <v>38563</v>
      </c>
      <c r="B3654" s="97">
        <f>IF(ISERROR(AVERAGE(C3654:M3654)),B3653,AVERAGE(C3654:M3654))</f>
        <v>0</v>
      </c>
      <c r="C3654" s="130">
        <v>0</v>
      </c>
      <c r="D3654" s="130"/>
      <c r="E3654" s="130"/>
    </row>
    <row r="3655" spans="1:5" x14ac:dyDescent="0.2">
      <c r="A3655" s="139">
        <v>38564</v>
      </c>
      <c r="B3655" s="97">
        <f>IF(ISERROR(AVERAGE(C3655:M3655)),B3654,AVERAGE(C3655:M3655))</f>
        <v>0</v>
      </c>
      <c r="C3655" s="130">
        <v>0</v>
      </c>
      <c r="D3655" s="130"/>
      <c r="E3655" s="130"/>
    </row>
    <row r="3656" spans="1:5" x14ac:dyDescent="0.2">
      <c r="A3656" s="139"/>
      <c r="B3656" s="97"/>
      <c r="C3656" s="130"/>
      <c r="D3656" s="130"/>
      <c r="E3656" s="130"/>
    </row>
    <row r="3657" spans="1:5" x14ac:dyDescent="0.2">
      <c r="A3657" s="139"/>
      <c r="B3657" s="97"/>
      <c r="C3657" s="130"/>
      <c r="D3657" s="130"/>
      <c r="E3657" s="130"/>
    </row>
    <row r="3658" spans="1:5" x14ac:dyDescent="0.2">
      <c r="A3658" s="139"/>
      <c r="B3658" s="97"/>
      <c r="C3658" s="130"/>
      <c r="D3658" s="130"/>
      <c r="E3658" s="130"/>
    </row>
    <row r="3659" spans="1:5" x14ac:dyDescent="0.2">
      <c r="A3659" s="139"/>
      <c r="B3659" s="97"/>
      <c r="C3659" s="130"/>
      <c r="D3659" s="130"/>
      <c r="E3659" s="130"/>
    </row>
    <row r="3660" spans="1:5" x14ac:dyDescent="0.2">
      <c r="A3660" s="139"/>
      <c r="B3660" s="97"/>
      <c r="C3660" s="130"/>
      <c r="D3660" s="130"/>
      <c r="E3660" s="130"/>
    </row>
    <row r="3661" spans="1:5" x14ac:dyDescent="0.2">
      <c r="A3661" s="139"/>
      <c r="B3661" s="97"/>
      <c r="C3661" s="130"/>
      <c r="D3661" s="130"/>
      <c r="E3661" s="130"/>
    </row>
    <row r="3662" spans="1:5" x14ac:dyDescent="0.2">
      <c r="A3662" s="139"/>
      <c r="B3662" s="97"/>
      <c r="C3662" s="130"/>
      <c r="D3662" s="130"/>
      <c r="E3662" s="130"/>
    </row>
    <row r="3663" spans="1:5" x14ac:dyDescent="0.2">
      <c r="A3663" s="139"/>
      <c r="B3663" s="97"/>
      <c r="C3663" s="130"/>
      <c r="D3663" s="130"/>
      <c r="E3663" s="130"/>
    </row>
    <row r="3664" spans="1:5" x14ac:dyDescent="0.2">
      <c r="A3664" s="139"/>
      <c r="B3664" s="97"/>
      <c r="C3664" s="130"/>
      <c r="D3664" s="130"/>
      <c r="E3664" s="130"/>
    </row>
    <row r="3665" spans="1:5" x14ac:dyDescent="0.2">
      <c r="A3665" s="139"/>
      <c r="B3665" s="97"/>
      <c r="C3665" s="130"/>
      <c r="D3665" s="130"/>
      <c r="E3665" s="130"/>
    </row>
    <row r="3666" spans="1:5" x14ac:dyDescent="0.2">
      <c r="A3666" s="139"/>
      <c r="B3666" s="97"/>
      <c r="C3666" s="130"/>
      <c r="D3666" s="130"/>
      <c r="E3666" s="130"/>
    </row>
    <row r="3667" spans="1:5" x14ac:dyDescent="0.2">
      <c r="A3667" s="139"/>
      <c r="B3667" s="97"/>
      <c r="C3667" s="130"/>
      <c r="D3667" s="130"/>
      <c r="E3667" s="130"/>
    </row>
    <row r="3668" spans="1:5" x14ac:dyDescent="0.2">
      <c r="A3668" s="139"/>
      <c r="B3668" s="97"/>
      <c r="C3668" s="130"/>
      <c r="D3668" s="130"/>
      <c r="E3668" s="130"/>
    </row>
    <row r="3669" spans="1:5" x14ac:dyDescent="0.2">
      <c r="A3669" s="139"/>
      <c r="B3669" s="97"/>
      <c r="C3669" s="130"/>
      <c r="D3669" s="130"/>
      <c r="E3669" s="130"/>
    </row>
    <row r="3670" spans="1:5" x14ac:dyDescent="0.2">
      <c r="A3670" s="139"/>
      <c r="B3670" s="97"/>
      <c r="C3670" s="130"/>
      <c r="D3670" s="130"/>
      <c r="E3670" s="130"/>
    </row>
    <row r="3671" spans="1:5" x14ac:dyDescent="0.2">
      <c r="A3671" s="139"/>
      <c r="B3671" s="97"/>
      <c r="C3671" s="130"/>
      <c r="D3671" s="130"/>
      <c r="E3671" s="130"/>
    </row>
    <row r="3672" spans="1:5" x14ac:dyDescent="0.2">
      <c r="A3672" s="139"/>
      <c r="B3672" s="97"/>
      <c r="C3672" s="130"/>
      <c r="D3672" s="130"/>
      <c r="E3672" s="130"/>
    </row>
    <row r="3673" spans="1:5" x14ac:dyDescent="0.2">
      <c r="A3673" s="139"/>
      <c r="B3673" s="97"/>
      <c r="C3673" s="130"/>
      <c r="D3673" s="130"/>
      <c r="E3673" s="130"/>
    </row>
    <row r="3674" spans="1:5" x14ac:dyDescent="0.2">
      <c r="A3674" s="139"/>
      <c r="B3674" s="97"/>
      <c r="C3674" s="130"/>
      <c r="D3674" s="130"/>
      <c r="E3674" s="130"/>
    </row>
    <row r="3675" spans="1:5" x14ac:dyDescent="0.2">
      <c r="A3675" s="139"/>
      <c r="B3675" s="97"/>
      <c r="C3675" s="130"/>
      <c r="D3675" s="130"/>
      <c r="E3675" s="130"/>
    </row>
    <row r="3676" spans="1:5" x14ac:dyDescent="0.2">
      <c r="A3676" s="139"/>
      <c r="B3676" s="97"/>
      <c r="C3676" s="130"/>
      <c r="D3676" s="130"/>
      <c r="E3676" s="130"/>
    </row>
    <row r="3677" spans="1:5" x14ac:dyDescent="0.2">
      <c r="A3677" s="139"/>
      <c r="B3677" s="97"/>
      <c r="C3677" s="130"/>
      <c r="D3677" s="130"/>
      <c r="E3677" s="130"/>
    </row>
    <row r="3678" spans="1:5" x14ac:dyDescent="0.2">
      <c r="A3678" s="139"/>
      <c r="B3678" s="97"/>
      <c r="C3678" s="130"/>
      <c r="D3678" s="130"/>
      <c r="E3678" s="130"/>
    </row>
    <row r="3679" spans="1:5" x14ac:dyDescent="0.2">
      <c r="A3679" s="139"/>
      <c r="B3679" s="97"/>
      <c r="C3679" s="130"/>
      <c r="D3679" s="130"/>
      <c r="E3679" s="130"/>
    </row>
    <row r="3680" spans="1:5" x14ac:dyDescent="0.2">
      <c r="A3680" s="139"/>
      <c r="B3680" s="97"/>
      <c r="C3680" s="130"/>
      <c r="D3680" s="130"/>
      <c r="E3680" s="130"/>
    </row>
    <row r="3681" spans="1:5" x14ac:dyDescent="0.2">
      <c r="A3681" s="139"/>
      <c r="B3681" s="97"/>
      <c r="C3681" s="130"/>
      <c r="D3681" s="130"/>
      <c r="E3681" s="130"/>
    </row>
    <row r="3682" spans="1:5" x14ac:dyDescent="0.2">
      <c r="A3682" s="139"/>
      <c r="B3682" s="97"/>
      <c r="C3682" s="130"/>
      <c r="D3682" s="130"/>
      <c r="E3682" s="130"/>
    </row>
    <row r="3683" spans="1:5" x14ac:dyDescent="0.2">
      <c r="A3683" s="139"/>
      <c r="B3683" s="97"/>
      <c r="C3683" s="130"/>
      <c r="D3683" s="130"/>
      <c r="E3683" s="130"/>
    </row>
    <row r="3684" spans="1:5" x14ac:dyDescent="0.2">
      <c r="A3684" s="139"/>
      <c r="B3684" s="97"/>
      <c r="C3684" s="130"/>
      <c r="D3684" s="130"/>
      <c r="E3684" s="130"/>
    </row>
    <row r="3685" spans="1:5" x14ac:dyDescent="0.2">
      <c r="A3685" s="139"/>
      <c r="B3685" s="97"/>
      <c r="C3685" s="130"/>
      <c r="D3685" s="130"/>
      <c r="E3685" s="130"/>
    </row>
    <row r="3686" spans="1:5" x14ac:dyDescent="0.2">
      <c r="A3686" s="139"/>
      <c r="B3686" s="97"/>
      <c r="C3686" s="130"/>
      <c r="D3686" s="130"/>
      <c r="E3686" s="130"/>
    </row>
    <row r="3687" spans="1:5" x14ac:dyDescent="0.2">
      <c r="A3687" s="139"/>
      <c r="B3687" s="97"/>
      <c r="C3687" s="130"/>
      <c r="D3687" s="130"/>
      <c r="E3687" s="130"/>
    </row>
    <row r="3688" spans="1:5" x14ac:dyDescent="0.2">
      <c r="A3688" s="139"/>
      <c r="B3688" s="97"/>
      <c r="C3688" s="130"/>
      <c r="D3688" s="130"/>
      <c r="E3688" s="130"/>
    </row>
    <row r="3689" spans="1:5" x14ac:dyDescent="0.2">
      <c r="A3689" s="139"/>
      <c r="B3689" s="97"/>
      <c r="C3689" s="130"/>
      <c r="D3689" s="130"/>
      <c r="E3689" s="130"/>
    </row>
    <row r="3690" spans="1:5" x14ac:dyDescent="0.2">
      <c r="A3690" s="139"/>
      <c r="B3690" s="97"/>
      <c r="C3690" s="130"/>
      <c r="D3690" s="130"/>
      <c r="E3690" s="130"/>
    </row>
    <row r="3691" spans="1:5" x14ac:dyDescent="0.2">
      <c r="A3691" s="139"/>
      <c r="B3691" s="97"/>
      <c r="C3691" s="130"/>
      <c r="D3691" s="130"/>
      <c r="E3691" s="130"/>
    </row>
    <row r="3692" spans="1:5" x14ac:dyDescent="0.2">
      <c r="A3692" s="139"/>
      <c r="B3692" s="97"/>
      <c r="C3692" s="130"/>
      <c r="D3692" s="130"/>
      <c r="E3692" s="130"/>
    </row>
    <row r="3693" spans="1:5" x14ac:dyDescent="0.2">
      <c r="A3693" s="139"/>
      <c r="B3693" s="97"/>
      <c r="C3693" s="130"/>
      <c r="D3693" s="130"/>
      <c r="E3693" s="130"/>
    </row>
    <row r="3694" spans="1:5" x14ac:dyDescent="0.2">
      <c r="A3694" s="139"/>
      <c r="B3694" s="97"/>
      <c r="C3694" s="130"/>
      <c r="D3694" s="130"/>
      <c r="E3694" s="130"/>
    </row>
    <row r="3695" spans="1:5" x14ac:dyDescent="0.2">
      <c r="A3695" s="139"/>
      <c r="B3695" s="97"/>
      <c r="C3695" s="130"/>
      <c r="D3695" s="130"/>
      <c r="E3695" s="130"/>
    </row>
    <row r="3696" spans="1:5" x14ac:dyDescent="0.2">
      <c r="A3696" s="139"/>
      <c r="B3696" s="97"/>
      <c r="C3696" s="130"/>
      <c r="D3696" s="130"/>
      <c r="E3696" s="130"/>
    </row>
    <row r="3697" spans="1:5" x14ac:dyDescent="0.2">
      <c r="A3697" s="139"/>
      <c r="B3697" s="97"/>
      <c r="C3697" s="130"/>
      <c r="D3697" s="130"/>
      <c r="E3697" s="130"/>
    </row>
    <row r="3698" spans="1:5" x14ac:dyDescent="0.2">
      <c r="A3698" s="139"/>
      <c r="B3698" s="97"/>
      <c r="C3698" s="130"/>
      <c r="D3698" s="130"/>
      <c r="E3698" s="130"/>
    </row>
    <row r="3699" spans="1:5" x14ac:dyDescent="0.2">
      <c r="A3699" s="139"/>
      <c r="B3699" s="97"/>
      <c r="C3699" s="130"/>
      <c r="D3699" s="130"/>
      <c r="E3699" s="130"/>
    </row>
    <row r="3700" spans="1:5" x14ac:dyDescent="0.2">
      <c r="A3700" s="139"/>
      <c r="B3700" s="97"/>
      <c r="C3700" s="130"/>
      <c r="D3700" s="130"/>
      <c r="E3700" s="130"/>
    </row>
    <row r="3701" spans="1:5" x14ac:dyDescent="0.2">
      <c r="A3701" s="139"/>
      <c r="B3701" s="97"/>
      <c r="C3701" s="130"/>
      <c r="D3701" s="130"/>
      <c r="E3701" s="130"/>
    </row>
    <row r="3702" spans="1:5" x14ac:dyDescent="0.2">
      <c r="A3702" s="139"/>
      <c r="B3702" s="97"/>
      <c r="C3702" s="130"/>
      <c r="D3702" s="130"/>
      <c r="E3702" s="130"/>
    </row>
    <row r="3703" spans="1:5" x14ac:dyDescent="0.2">
      <c r="A3703" s="139"/>
      <c r="B3703" s="97"/>
      <c r="C3703" s="130"/>
      <c r="D3703" s="130"/>
      <c r="E3703" s="130"/>
    </row>
    <row r="3704" spans="1:5" x14ac:dyDescent="0.2">
      <c r="A3704" s="139"/>
      <c r="B3704" s="97"/>
      <c r="C3704" s="130"/>
      <c r="D3704" s="130"/>
      <c r="E3704" s="130"/>
    </row>
    <row r="3705" spans="1:5" x14ac:dyDescent="0.2">
      <c r="A3705" s="139"/>
      <c r="B3705" s="97"/>
      <c r="C3705" s="130"/>
      <c r="D3705" s="130"/>
      <c r="E3705" s="130"/>
    </row>
    <row r="3706" spans="1:5" x14ac:dyDescent="0.2">
      <c r="A3706" s="139"/>
      <c r="B3706" s="97"/>
      <c r="C3706" s="130"/>
      <c r="D3706" s="130"/>
      <c r="E3706" s="130"/>
    </row>
    <row r="3707" spans="1:5" x14ac:dyDescent="0.2">
      <c r="A3707" s="139"/>
      <c r="B3707" s="97"/>
      <c r="C3707" s="130"/>
      <c r="D3707" s="130"/>
      <c r="E3707" s="130"/>
    </row>
    <row r="3708" spans="1:5" x14ac:dyDescent="0.2">
      <c r="A3708" s="139"/>
      <c r="B3708" s="97"/>
      <c r="C3708" s="130"/>
      <c r="D3708" s="130"/>
      <c r="E3708" s="130"/>
    </row>
    <row r="3709" spans="1:5" x14ac:dyDescent="0.2">
      <c r="A3709" s="139"/>
      <c r="B3709" s="97"/>
      <c r="C3709" s="130"/>
      <c r="D3709" s="130"/>
      <c r="E3709" s="130"/>
    </row>
    <row r="3710" spans="1:5" x14ac:dyDescent="0.2">
      <c r="A3710" s="139"/>
      <c r="B3710" s="97"/>
      <c r="C3710" s="130"/>
      <c r="D3710" s="130"/>
      <c r="E3710" s="130"/>
    </row>
    <row r="3711" spans="1:5" x14ac:dyDescent="0.2">
      <c r="A3711" s="139"/>
      <c r="B3711" s="97"/>
      <c r="C3711" s="130"/>
      <c r="D3711" s="130"/>
      <c r="E3711" s="130"/>
    </row>
    <row r="3712" spans="1:5" x14ac:dyDescent="0.2">
      <c r="A3712" s="139"/>
      <c r="B3712" s="97"/>
      <c r="C3712" s="130"/>
      <c r="D3712" s="130"/>
      <c r="E3712" s="130"/>
    </row>
    <row r="3713" spans="1:5" x14ac:dyDescent="0.2">
      <c r="A3713" s="139"/>
      <c r="B3713" s="97"/>
      <c r="C3713" s="130"/>
      <c r="D3713" s="130"/>
      <c r="E3713" s="130"/>
    </row>
    <row r="3714" spans="1:5" x14ac:dyDescent="0.2">
      <c r="A3714" s="139"/>
      <c r="B3714" s="97"/>
      <c r="C3714" s="130"/>
      <c r="D3714" s="130"/>
      <c r="E3714" s="130"/>
    </row>
    <row r="3715" spans="1:5" x14ac:dyDescent="0.2">
      <c r="A3715" s="139"/>
      <c r="B3715" s="97"/>
      <c r="C3715" s="130"/>
      <c r="D3715" s="130"/>
      <c r="E3715" s="130"/>
    </row>
    <row r="3716" spans="1:5" x14ac:dyDescent="0.2">
      <c r="A3716" s="139"/>
      <c r="B3716" s="97"/>
      <c r="C3716" s="130"/>
      <c r="D3716" s="130"/>
      <c r="E3716" s="130"/>
    </row>
    <row r="3717" spans="1:5" x14ac:dyDescent="0.2">
      <c r="A3717" s="139"/>
      <c r="B3717" s="97"/>
      <c r="C3717" s="130"/>
      <c r="D3717" s="130"/>
      <c r="E3717" s="130"/>
    </row>
    <row r="3718" spans="1:5" x14ac:dyDescent="0.2">
      <c r="A3718" s="139"/>
      <c r="B3718" s="97"/>
      <c r="C3718" s="130"/>
      <c r="D3718" s="130"/>
      <c r="E3718" s="130"/>
    </row>
    <row r="3719" spans="1:5" x14ac:dyDescent="0.2">
      <c r="A3719" s="139"/>
      <c r="B3719" s="97"/>
      <c r="C3719" s="130"/>
      <c r="D3719" s="130"/>
      <c r="E3719" s="130"/>
    </row>
    <row r="3720" spans="1:5" x14ac:dyDescent="0.2">
      <c r="A3720" s="139"/>
      <c r="B3720" s="97"/>
      <c r="C3720" s="130"/>
      <c r="D3720" s="130"/>
      <c r="E3720" s="130"/>
    </row>
    <row r="3721" spans="1:5" x14ac:dyDescent="0.2">
      <c r="A3721" s="139"/>
      <c r="B3721" s="97"/>
      <c r="C3721" s="130"/>
      <c r="D3721" s="130"/>
      <c r="E3721" s="130"/>
    </row>
    <row r="3722" spans="1:5" x14ac:dyDescent="0.2">
      <c r="A3722" s="139"/>
      <c r="B3722" s="97"/>
      <c r="C3722" s="130"/>
      <c r="D3722" s="130"/>
      <c r="E3722" s="130"/>
    </row>
    <row r="3723" spans="1:5" x14ac:dyDescent="0.2">
      <c r="A3723" s="139"/>
      <c r="B3723" s="97"/>
      <c r="C3723" s="130"/>
      <c r="D3723" s="130"/>
      <c r="E3723" s="130"/>
    </row>
    <row r="3724" spans="1:5" x14ac:dyDescent="0.2">
      <c r="A3724" s="139"/>
      <c r="B3724" s="97"/>
      <c r="C3724" s="130"/>
      <c r="D3724" s="130"/>
      <c r="E3724" s="130"/>
    </row>
    <row r="3725" spans="1:5" x14ac:dyDescent="0.2">
      <c r="A3725" s="139"/>
      <c r="B3725" s="97"/>
      <c r="C3725" s="130"/>
      <c r="D3725" s="130"/>
      <c r="E3725" s="130"/>
    </row>
    <row r="3726" spans="1:5" x14ac:dyDescent="0.2">
      <c r="A3726" s="139"/>
      <c r="B3726" s="97"/>
      <c r="C3726" s="130"/>
      <c r="D3726" s="130"/>
      <c r="E3726" s="130"/>
    </row>
    <row r="3727" spans="1:5" x14ac:dyDescent="0.2">
      <c r="A3727" s="139"/>
      <c r="B3727" s="97"/>
      <c r="C3727" s="130"/>
      <c r="D3727" s="130"/>
      <c r="E3727" s="130"/>
    </row>
    <row r="3728" spans="1:5" x14ac:dyDescent="0.2">
      <c r="A3728" s="139"/>
      <c r="B3728" s="97"/>
      <c r="C3728" s="130"/>
      <c r="D3728" s="130"/>
      <c r="E3728" s="130"/>
    </row>
    <row r="3729" spans="1:5" x14ac:dyDescent="0.2">
      <c r="A3729" s="139"/>
      <c r="B3729" s="97"/>
      <c r="C3729" s="130"/>
      <c r="D3729" s="130"/>
      <c r="E3729" s="130"/>
    </row>
    <row r="3730" spans="1:5" x14ac:dyDescent="0.2">
      <c r="A3730" s="139"/>
      <c r="B3730" s="97"/>
      <c r="C3730" s="130"/>
      <c r="D3730" s="130"/>
      <c r="E3730" s="130"/>
    </row>
    <row r="3731" spans="1:5" x14ac:dyDescent="0.2">
      <c r="A3731" s="139"/>
      <c r="B3731" s="97"/>
      <c r="C3731" s="130"/>
      <c r="D3731" s="130"/>
      <c r="E3731" s="130"/>
    </row>
    <row r="3732" spans="1:5" x14ac:dyDescent="0.2">
      <c r="A3732" s="139"/>
      <c r="B3732" s="97"/>
      <c r="C3732" s="130"/>
      <c r="D3732" s="130"/>
      <c r="E3732" s="130"/>
    </row>
    <row r="3733" spans="1:5" x14ac:dyDescent="0.2">
      <c r="A3733" s="139"/>
      <c r="B3733" s="97"/>
      <c r="C3733" s="130"/>
      <c r="D3733" s="130"/>
      <c r="E3733" s="130"/>
    </row>
    <row r="3734" spans="1:5" x14ac:dyDescent="0.2">
      <c r="A3734" s="139"/>
      <c r="B3734" s="97"/>
      <c r="C3734" s="130"/>
      <c r="D3734" s="130"/>
      <c r="E3734" s="130"/>
    </row>
    <row r="3735" spans="1:5" x14ac:dyDescent="0.2">
      <c r="A3735" s="139"/>
      <c r="B3735" s="97"/>
      <c r="C3735" s="130"/>
      <c r="D3735" s="130"/>
      <c r="E3735" s="130"/>
    </row>
    <row r="3736" spans="1:5" x14ac:dyDescent="0.2">
      <c r="A3736" s="139"/>
      <c r="B3736" s="97"/>
      <c r="C3736" s="130"/>
      <c r="D3736" s="130"/>
      <c r="E3736" s="130"/>
    </row>
    <row r="3737" spans="1:5" x14ac:dyDescent="0.2">
      <c r="A3737" s="139"/>
      <c r="B3737" s="97"/>
      <c r="C3737" s="130"/>
      <c r="D3737" s="130"/>
      <c r="E3737" s="130"/>
    </row>
    <row r="3738" spans="1:5" x14ac:dyDescent="0.2">
      <c r="A3738" s="139"/>
      <c r="B3738" s="97"/>
      <c r="C3738" s="130"/>
      <c r="D3738" s="130"/>
      <c r="E3738" s="130"/>
    </row>
    <row r="3739" spans="1:5" x14ac:dyDescent="0.2">
      <c r="A3739" s="139"/>
      <c r="B3739" s="97"/>
      <c r="C3739" s="130"/>
      <c r="D3739" s="130"/>
      <c r="E3739" s="130"/>
    </row>
    <row r="3740" spans="1:5" x14ac:dyDescent="0.2">
      <c r="A3740" s="139"/>
      <c r="B3740" s="97"/>
      <c r="C3740" s="130"/>
      <c r="D3740" s="130"/>
      <c r="E3740" s="130"/>
    </row>
    <row r="3741" spans="1:5" x14ac:dyDescent="0.2">
      <c r="A3741" s="139"/>
      <c r="B3741" s="97"/>
      <c r="C3741" s="130"/>
      <c r="D3741" s="130"/>
      <c r="E3741" s="130"/>
    </row>
    <row r="3742" spans="1:5" x14ac:dyDescent="0.2">
      <c r="A3742" s="139"/>
      <c r="B3742" s="97"/>
      <c r="C3742" s="130"/>
      <c r="D3742" s="130"/>
      <c r="E3742" s="130"/>
    </row>
    <row r="3743" spans="1:5" x14ac:dyDescent="0.2">
      <c r="A3743" s="139"/>
      <c r="B3743" s="97"/>
      <c r="C3743" s="130"/>
      <c r="D3743" s="130"/>
      <c r="E3743" s="130"/>
    </row>
    <row r="3744" spans="1:5" x14ac:dyDescent="0.2">
      <c r="A3744" s="139"/>
      <c r="B3744" s="97"/>
      <c r="C3744" s="130"/>
      <c r="D3744" s="130"/>
      <c r="E3744" s="130"/>
    </row>
    <row r="3745" spans="1:5" x14ac:dyDescent="0.2">
      <c r="A3745" s="139"/>
      <c r="B3745" s="97"/>
      <c r="C3745" s="130"/>
      <c r="D3745" s="130"/>
      <c r="E3745" s="130"/>
    </row>
    <row r="3746" spans="1:5" x14ac:dyDescent="0.2">
      <c r="A3746" s="139"/>
      <c r="B3746" s="97"/>
      <c r="C3746" s="130"/>
      <c r="D3746" s="130"/>
      <c r="E3746" s="130"/>
    </row>
    <row r="3747" spans="1:5" x14ac:dyDescent="0.2">
      <c r="A3747" s="139"/>
      <c r="B3747" s="97"/>
      <c r="C3747" s="130"/>
      <c r="D3747" s="130"/>
      <c r="E3747" s="130"/>
    </row>
    <row r="3748" spans="1:5" x14ac:dyDescent="0.2">
      <c r="A3748" s="139"/>
      <c r="B3748" s="97"/>
      <c r="C3748" s="130"/>
      <c r="D3748" s="130"/>
      <c r="E3748" s="130"/>
    </row>
    <row r="3749" spans="1:5" x14ac:dyDescent="0.2">
      <c r="A3749" s="139"/>
      <c r="B3749" s="97"/>
      <c r="C3749" s="130"/>
      <c r="D3749" s="130"/>
      <c r="E3749" s="130"/>
    </row>
    <row r="3750" spans="1:5" x14ac:dyDescent="0.2">
      <c r="A3750" s="139"/>
      <c r="B3750" s="97"/>
      <c r="C3750" s="130"/>
      <c r="D3750" s="130"/>
      <c r="E3750" s="130"/>
    </row>
    <row r="3751" spans="1:5" x14ac:dyDescent="0.2">
      <c r="A3751" s="139"/>
      <c r="B3751" s="97"/>
      <c r="C3751" s="130"/>
      <c r="D3751" s="130"/>
      <c r="E3751" s="130"/>
    </row>
    <row r="3752" spans="1:5" x14ac:dyDescent="0.2">
      <c r="A3752" s="139"/>
      <c r="B3752" s="97"/>
      <c r="C3752" s="130"/>
      <c r="D3752" s="130"/>
      <c r="E3752" s="130"/>
    </row>
    <row r="3753" spans="1:5" x14ac:dyDescent="0.2">
      <c r="A3753" s="139"/>
      <c r="B3753" s="97"/>
      <c r="C3753" s="130"/>
      <c r="D3753" s="130"/>
      <c r="E3753" s="130"/>
    </row>
    <row r="3754" spans="1:5" x14ac:dyDescent="0.2">
      <c r="A3754" s="139"/>
      <c r="B3754" s="97"/>
      <c r="C3754" s="130"/>
      <c r="D3754" s="130"/>
      <c r="E3754" s="130"/>
    </row>
    <row r="3755" spans="1:5" x14ac:dyDescent="0.2">
      <c r="A3755" s="139"/>
      <c r="B3755" s="97"/>
      <c r="C3755" s="130"/>
      <c r="D3755" s="130"/>
      <c r="E3755" s="130"/>
    </row>
    <row r="3756" spans="1:5" x14ac:dyDescent="0.2">
      <c r="A3756" s="139"/>
      <c r="B3756" s="97"/>
      <c r="C3756" s="130"/>
      <c r="D3756" s="130"/>
      <c r="E3756" s="130"/>
    </row>
    <row r="3757" spans="1:5" x14ac:dyDescent="0.2">
      <c r="A3757" s="139"/>
      <c r="B3757" s="97"/>
      <c r="C3757" s="130"/>
      <c r="D3757" s="130"/>
      <c r="E3757" s="130"/>
    </row>
    <row r="3758" spans="1:5" x14ac:dyDescent="0.2">
      <c r="A3758" s="139"/>
      <c r="B3758" s="97"/>
      <c r="C3758" s="130"/>
      <c r="D3758" s="130"/>
      <c r="E3758" s="130"/>
    </row>
    <row r="3759" spans="1:5" x14ac:dyDescent="0.2">
      <c r="A3759" s="139"/>
      <c r="B3759" s="97"/>
      <c r="C3759" s="130"/>
      <c r="D3759" s="130"/>
      <c r="E3759" s="130"/>
    </row>
    <row r="3760" spans="1:5" x14ac:dyDescent="0.2">
      <c r="A3760" s="139"/>
      <c r="B3760" s="97"/>
      <c r="C3760" s="130"/>
      <c r="D3760" s="130"/>
      <c r="E3760" s="130"/>
    </row>
    <row r="3761" spans="1:5" x14ac:dyDescent="0.2">
      <c r="A3761" s="139"/>
      <c r="B3761" s="97"/>
      <c r="C3761" s="130"/>
      <c r="D3761" s="130"/>
      <c r="E3761" s="130"/>
    </row>
    <row r="3762" spans="1:5" x14ac:dyDescent="0.2">
      <c r="A3762" s="139"/>
      <c r="B3762" s="97"/>
      <c r="C3762" s="130"/>
      <c r="D3762" s="130"/>
      <c r="E3762" s="130"/>
    </row>
    <row r="3763" spans="1:5" x14ac:dyDescent="0.2">
      <c r="A3763" s="139"/>
      <c r="B3763" s="97"/>
      <c r="C3763" s="130"/>
      <c r="D3763" s="130"/>
      <c r="E3763" s="130"/>
    </row>
    <row r="3764" spans="1:5" x14ac:dyDescent="0.2">
      <c r="A3764" s="139"/>
      <c r="B3764" s="97"/>
      <c r="C3764" s="130"/>
      <c r="D3764" s="130"/>
      <c r="E3764" s="130"/>
    </row>
    <row r="3765" spans="1:5" x14ac:dyDescent="0.2">
      <c r="A3765" s="139"/>
      <c r="B3765" s="97"/>
      <c r="C3765" s="130"/>
      <c r="D3765" s="130"/>
      <c r="E3765" s="130"/>
    </row>
    <row r="3766" spans="1:5" x14ac:dyDescent="0.2">
      <c r="A3766" s="139"/>
      <c r="B3766" s="97"/>
      <c r="C3766" s="130"/>
      <c r="D3766" s="130"/>
      <c r="E3766" s="130"/>
    </row>
    <row r="3767" spans="1:5" x14ac:dyDescent="0.2">
      <c r="A3767" s="139"/>
      <c r="B3767" s="97"/>
      <c r="C3767" s="130"/>
      <c r="D3767" s="130"/>
      <c r="E3767" s="130"/>
    </row>
    <row r="3768" spans="1:5" x14ac:dyDescent="0.2">
      <c r="A3768" s="139"/>
      <c r="B3768" s="97"/>
      <c r="C3768" s="130"/>
      <c r="D3768" s="130"/>
      <c r="E3768" s="130"/>
    </row>
    <row r="3769" spans="1:5" x14ac:dyDescent="0.2">
      <c r="A3769" s="139"/>
      <c r="B3769" s="97"/>
      <c r="C3769" s="130"/>
      <c r="D3769" s="130"/>
      <c r="E3769" s="130"/>
    </row>
    <row r="3770" spans="1:5" x14ac:dyDescent="0.2">
      <c r="A3770" s="139"/>
      <c r="B3770" s="97"/>
      <c r="C3770" s="130"/>
      <c r="D3770" s="130"/>
      <c r="E3770" s="130"/>
    </row>
    <row r="3771" spans="1:5" x14ac:dyDescent="0.2">
      <c r="A3771" s="139"/>
      <c r="B3771" s="97"/>
      <c r="C3771" s="130"/>
      <c r="D3771" s="130"/>
      <c r="E3771" s="130"/>
    </row>
    <row r="3772" spans="1:5" x14ac:dyDescent="0.2">
      <c r="A3772" s="139"/>
      <c r="B3772" s="97"/>
      <c r="C3772" s="130"/>
      <c r="D3772" s="130"/>
      <c r="E3772" s="130"/>
    </row>
    <row r="3773" spans="1:5" x14ac:dyDescent="0.2">
      <c r="A3773" s="139"/>
      <c r="B3773" s="97"/>
      <c r="C3773" s="130"/>
      <c r="D3773" s="130"/>
      <c r="E3773" s="130"/>
    </row>
    <row r="3774" spans="1:5" x14ac:dyDescent="0.2">
      <c r="A3774" s="139"/>
      <c r="B3774" s="97"/>
      <c r="C3774" s="130"/>
      <c r="D3774" s="130"/>
      <c r="E3774" s="130"/>
    </row>
    <row r="3775" spans="1:5" x14ac:dyDescent="0.2">
      <c r="A3775" s="139"/>
      <c r="B3775" s="97"/>
      <c r="C3775" s="130"/>
      <c r="D3775" s="130"/>
      <c r="E3775" s="130"/>
    </row>
    <row r="3776" spans="1:5" x14ac:dyDescent="0.2">
      <c r="A3776" s="139"/>
      <c r="B3776" s="97"/>
      <c r="C3776" s="130"/>
      <c r="D3776" s="130"/>
      <c r="E3776" s="130"/>
    </row>
    <row r="3777" spans="1:5" x14ac:dyDescent="0.2">
      <c r="A3777" s="139"/>
      <c r="B3777" s="97"/>
      <c r="C3777" s="130"/>
      <c r="D3777" s="130"/>
      <c r="E3777" s="130"/>
    </row>
    <row r="3778" spans="1:5" x14ac:dyDescent="0.2">
      <c r="A3778" s="139"/>
      <c r="B3778" s="97"/>
      <c r="C3778" s="130"/>
      <c r="D3778" s="130"/>
      <c r="E3778" s="130"/>
    </row>
    <row r="3779" spans="1:5" x14ac:dyDescent="0.2">
      <c r="A3779" s="139"/>
      <c r="B3779" s="97"/>
      <c r="C3779" s="130"/>
      <c r="D3779" s="130"/>
      <c r="E3779" s="130"/>
    </row>
    <row r="3780" spans="1:5" x14ac:dyDescent="0.2">
      <c r="A3780" s="139"/>
      <c r="B3780" s="97"/>
      <c r="C3780" s="130"/>
      <c r="D3780" s="130"/>
      <c r="E3780" s="130"/>
    </row>
    <row r="3781" spans="1:5" x14ac:dyDescent="0.2">
      <c r="A3781" s="139"/>
      <c r="B3781" s="97"/>
      <c r="C3781" s="130"/>
      <c r="D3781" s="130"/>
      <c r="E3781" s="130"/>
    </row>
    <row r="3782" spans="1:5" x14ac:dyDescent="0.2">
      <c r="A3782" s="139"/>
      <c r="B3782" s="97"/>
      <c r="C3782" s="130"/>
      <c r="D3782" s="130"/>
      <c r="E3782" s="130"/>
    </row>
    <row r="3783" spans="1:5" x14ac:dyDescent="0.2">
      <c r="A3783" s="139"/>
      <c r="B3783" s="97"/>
      <c r="C3783" s="130"/>
      <c r="D3783" s="130"/>
      <c r="E3783" s="130"/>
    </row>
    <row r="3784" spans="1:5" x14ac:dyDescent="0.2">
      <c r="A3784" s="139"/>
      <c r="B3784" s="97"/>
      <c r="C3784" s="130"/>
      <c r="D3784" s="130"/>
      <c r="E3784" s="130"/>
    </row>
    <row r="3785" spans="1:5" x14ac:dyDescent="0.2">
      <c r="A3785" s="139"/>
      <c r="B3785" s="97"/>
      <c r="C3785" s="130"/>
      <c r="D3785" s="130"/>
      <c r="E3785" s="130"/>
    </row>
    <row r="3786" spans="1:5" x14ac:dyDescent="0.2">
      <c r="A3786" s="139"/>
      <c r="B3786" s="97"/>
      <c r="C3786" s="130"/>
      <c r="D3786" s="130"/>
      <c r="E3786" s="130"/>
    </row>
    <row r="3787" spans="1:5" x14ac:dyDescent="0.2">
      <c r="A3787" s="139"/>
      <c r="B3787" s="97"/>
      <c r="C3787" s="130"/>
      <c r="D3787" s="130"/>
      <c r="E3787" s="130"/>
    </row>
    <row r="3788" spans="1:5" x14ac:dyDescent="0.2">
      <c r="A3788" s="139"/>
      <c r="B3788" s="97"/>
      <c r="C3788" s="130"/>
      <c r="D3788" s="130"/>
      <c r="E3788" s="130"/>
    </row>
    <row r="3789" spans="1:5" x14ac:dyDescent="0.2">
      <c r="A3789" s="139"/>
      <c r="B3789" s="97"/>
      <c r="C3789" s="130"/>
      <c r="D3789" s="130"/>
      <c r="E3789" s="130"/>
    </row>
    <row r="3790" spans="1:5" x14ac:dyDescent="0.2">
      <c r="A3790" s="139"/>
      <c r="B3790" s="97"/>
      <c r="C3790" s="130"/>
      <c r="D3790" s="130"/>
      <c r="E3790" s="130"/>
    </row>
    <row r="3791" spans="1:5" x14ac:dyDescent="0.2">
      <c r="A3791" s="139"/>
      <c r="B3791" s="97"/>
      <c r="C3791" s="130"/>
      <c r="D3791" s="130"/>
      <c r="E3791" s="130"/>
    </row>
    <row r="3792" spans="1:5" x14ac:dyDescent="0.2">
      <c r="A3792" s="139"/>
      <c r="B3792" s="97"/>
      <c r="C3792" s="130"/>
      <c r="D3792" s="130"/>
      <c r="E3792" s="130"/>
    </row>
    <row r="3793" spans="1:5" x14ac:dyDescent="0.2">
      <c r="A3793" s="139"/>
      <c r="B3793" s="97"/>
      <c r="C3793" s="130"/>
      <c r="D3793" s="130"/>
      <c r="E3793" s="130"/>
    </row>
    <row r="3794" spans="1:5" x14ac:dyDescent="0.2">
      <c r="A3794" s="139"/>
      <c r="B3794" s="97"/>
      <c r="C3794" s="130"/>
      <c r="D3794" s="130"/>
      <c r="E3794" s="130"/>
    </row>
    <row r="3795" spans="1:5" x14ac:dyDescent="0.2">
      <c r="A3795" s="139"/>
      <c r="B3795" s="97"/>
      <c r="C3795" s="130"/>
      <c r="D3795" s="130"/>
      <c r="E3795" s="130"/>
    </row>
    <row r="3796" spans="1:5" x14ac:dyDescent="0.2">
      <c r="A3796" s="139"/>
      <c r="B3796" s="97"/>
      <c r="C3796" s="130"/>
      <c r="D3796" s="130"/>
      <c r="E3796" s="130"/>
    </row>
    <row r="3797" spans="1:5" x14ac:dyDescent="0.2">
      <c r="A3797" s="139"/>
      <c r="B3797" s="97"/>
      <c r="C3797" s="130"/>
      <c r="D3797" s="130"/>
      <c r="E3797" s="130"/>
    </row>
    <row r="3798" spans="1:5" x14ac:dyDescent="0.2">
      <c r="A3798" s="139"/>
      <c r="B3798" s="97"/>
      <c r="C3798" s="130"/>
      <c r="D3798" s="130"/>
      <c r="E3798" s="130"/>
    </row>
    <row r="3799" spans="1:5" x14ac:dyDescent="0.2">
      <c r="A3799" s="139"/>
      <c r="B3799" s="97"/>
      <c r="C3799" s="130"/>
      <c r="D3799" s="130"/>
      <c r="E3799" s="130"/>
    </row>
    <row r="3800" spans="1:5" x14ac:dyDescent="0.2">
      <c r="A3800" s="139"/>
      <c r="B3800" s="97"/>
      <c r="C3800" s="130"/>
      <c r="D3800" s="130"/>
      <c r="E3800" s="130"/>
    </row>
    <row r="3801" spans="1:5" x14ac:dyDescent="0.2">
      <c r="A3801" s="139"/>
      <c r="B3801" s="97"/>
      <c r="C3801" s="130"/>
      <c r="D3801" s="130"/>
      <c r="E3801" s="130"/>
    </row>
    <row r="3802" spans="1:5" x14ac:dyDescent="0.2">
      <c r="A3802" s="139"/>
      <c r="B3802" s="97"/>
      <c r="C3802" s="130"/>
      <c r="D3802" s="130"/>
      <c r="E3802" s="130"/>
    </row>
    <row r="3803" spans="1:5" x14ac:dyDescent="0.2">
      <c r="A3803" s="139"/>
      <c r="B3803" s="97"/>
      <c r="C3803" s="130"/>
      <c r="D3803" s="130"/>
      <c r="E3803" s="130"/>
    </row>
    <row r="3804" spans="1:5" x14ac:dyDescent="0.2">
      <c r="A3804" s="139"/>
      <c r="B3804" s="97"/>
      <c r="C3804" s="130"/>
      <c r="D3804" s="130"/>
      <c r="E3804" s="130"/>
    </row>
    <row r="3805" spans="1:5" x14ac:dyDescent="0.2">
      <c r="A3805" s="139"/>
      <c r="B3805" s="97"/>
      <c r="C3805" s="130"/>
      <c r="D3805" s="130"/>
      <c r="E3805" s="130"/>
    </row>
    <row r="3806" spans="1:5" x14ac:dyDescent="0.2">
      <c r="A3806" s="139"/>
      <c r="B3806" s="97"/>
      <c r="C3806" s="130"/>
      <c r="D3806" s="130"/>
      <c r="E3806" s="130"/>
    </row>
    <row r="3807" spans="1:5" x14ac:dyDescent="0.2">
      <c r="A3807" s="139"/>
      <c r="B3807" s="97"/>
      <c r="C3807" s="130"/>
      <c r="D3807" s="130"/>
      <c r="E3807" s="130"/>
    </row>
    <row r="3808" spans="1:5" x14ac:dyDescent="0.2">
      <c r="A3808" s="139"/>
      <c r="B3808" s="97"/>
      <c r="C3808" s="130"/>
      <c r="D3808" s="130"/>
      <c r="E3808" s="130"/>
    </row>
    <row r="3809" spans="1:5" x14ac:dyDescent="0.2">
      <c r="A3809" s="139"/>
      <c r="B3809" s="97"/>
      <c r="C3809" s="130"/>
      <c r="D3809" s="130"/>
      <c r="E3809" s="130"/>
    </row>
    <row r="3810" spans="1:5" x14ac:dyDescent="0.2">
      <c r="A3810" s="139"/>
      <c r="B3810" s="97"/>
      <c r="C3810" s="130"/>
      <c r="D3810" s="130"/>
      <c r="E3810" s="130"/>
    </row>
    <row r="3811" spans="1:5" x14ac:dyDescent="0.2">
      <c r="A3811" s="139"/>
      <c r="B3811" s="97"/>
      <c r="C3811" s="130"/>
      <c r="D3811" s="130"/>
      <c r="E3811" s="130"/>
    </row>
    <row r="3812" spans="1:5" x14ac:dyDescent="0.2">
      <c r="A3812" s="139"/>
      <c r="B3812" s="97"/>
      <c r="C3812" s="130"/>
      <c r="D3812" s="130"/>
      <c r="E3812" s="130"/>
    </row>
    <row r="3813" spans="1:5" x14ac:dyDescent="0.2">
      <c r="A3813" s="139"/>
      <c r="B3813" s="97"/>
      <c r="C3813" s="130"/>
      <c r="D3813" s="130"/>
      <c r="E3813" s="130"/>
    </row>
    <row r="3814" spans="1:5" x14ac:dyDescent="0.2">
      <c r="A3814" s="139"/>
      <c r="B3814" s="97"/>
      <c r="C3814" s="130"/>
      <c r="D3814" s="130"/>
      <c r="E3814" s="130"/>
    </row>
    <row r="3815" spans="1:5" x14ac:dyDescent="0.2">
      <c r="A3815" s="139"/>
      <c r="B3815" s="97"/>
      <c r="C3815" s="130"/>
      <c r="D3815" s="130"/>
      <c r="E3815" s="130"/>
    </row>
    <row r="3816" spans="1:5" x14ac:dyDescent="0.2">
      <c r="A3816" s="139"/>
      <c r="B3816" s="97"/>
      <c r="C3816" s="130"/>
      <c r="D3816" s="130"/>
      <c r="E3816" s="130"/>
    </row>
    <row r="3817" spans="1:5" x14ac:dyDescent="0.2">
      <c r="A3817" s="139"/>
      <c r="B3817" s="97"/>
      <c r="C3817" s="130"/>
      <c r="D3817" s="130"/>
      <c r="E3817" s="130"/>
    </row>
    <row r="3818" spans="1:5" x14ac:dyDescent="0.2">
      <c r="A3818" s="139"/>
      <c r="B3818" s="97"/>
      <c r="C3818" s="130"/>
      <c r="D3818" s="130"/>
      <c r="E3818" s="130"/>
    </row>
    <row r="3819" spans="1:5" x14ac:dyDescent="0.2">
      <c r="A3819" s="139"/>
      <c r="B3819" s="97"/>
      <c r="C3819" s="130"/>
      <c r="D3819" s="130"/>
      <c r="E3819" s="130"/>
    </row>
    <row r="3820" spans="1:5" x14ac:dyDescent="0.2">
      <c r="A3820" s="139"/>
      <c r="B3820" s="97"/>
      <c r="C3820" s="130"/>
      <c r="D3820" s="130"/>
      <c r="E3820" s="130"/>
    </row>
    <row r="3821" spans="1:5" x14ac:dyDescent="0.2">
      <c r="A3821" s="139"/>
      <c r="B3821" s="97"/>
      <c r="C3821" s="130"/>
      <c r="D3821" s="130"/>
      <c r="E3821" s="130"/>
    </row>
    <row r="3822" spans="1:5" x14ac:dyDescent="0.2">
      <c r="A3822" s="139"/>
      <c r="B3822" s="97"/>
      <c r="C3822" s="130"/>
      <c r="D3822" s="130"/>
      <c r="E3822" s="130"/>
    </row>
    <row r="3823" spans="1:5" x14ac:dyDescent="0.2">
      <c r="A3823" s="139"/>
      <c r="B3823" s="97"/>
      <c r="C3823" s="130"/>
      <c r="D3823" s="130"/>
      <c r="E3823" s="130"/>
    </row>
    <row r="3824" spans="1:5" x14ac:dyDescent="0.2">
      <c r="A3824" s="139"/>
      <c r="B3824" s="97"/>
      <c r="C3824" s="130"/>
      <c r="D3824" s="130"/>
      <c r="E3824" s="130"/>
    </row>
    <row r="3825" spans="1:5" x14ac:dyDescent="0.2">
      <c r="A3825" s="139"/>
      <c r="B3825" s="97"/>
      <c r="C3825" s="130"/>
      <c r="D3825" s="130"/>
      <c r="E3825" s="130"/>
    </row>
    <row r="3826" spans="1:5" x14ac:dyDescent="0.2">
      <c r="A3826" s="139"/>
      <c r="B3826" s="97"/>
      <c r="C3826" s="130"/>
      <c r="D3826" s="130"/>
      <c r="E3826" s="130"/>
    </row>
    <row r="3827" spans="1:5" x14ac:dyDescent="0.2">
      <c r="A3827" s="139"/>
      <c r="B3827" s="97"/>
      <c r="C3827" s="130"/>
      <c r="D3827" s="130"/>
      <c r="E3827" s="130"/>
    </row>
    <row r="3828" spans="1:5" x14ac:dyDescent="0.2">
      <c r="A3828" s="139"/>
      <c r="B3828" s="97"/>
      <c r="C3828" s="130"/>
      <c r="D3828" s="130"/>
      <c r="E3828" s="130"/>
    </row>
    <row r="3829" spans="1:5" x14ac:dyDescent="0.2">
      <c r="A3829" s="139"/>
      <c r="B3829" s="97"/>
      <c r="C3829" s="130"/>
      <c r="D3829" s="130"/>
      <c r="E3829" s="130"/>
    </row>
    <row r="3830" spans="1:5" x14ac:dyDescent="0.2">
      <c r="A3830" s="139"/>
      <c r="B3830" s="97"/>
      <c r="C3830" s="130"/>
      <c r="D3830" s="130"/>
      <c r="E3830" s="130"/>
    </row>
    <row r="3831" spans="1:5" x14ac:dyDescent="0.2">
      <c r="A3831" s="139"/>
      <c r="B3831" s="97"/>
      <c r="C3831" s="130"/>
      <c r="D3831" s="130"/>
      <c r="E3831" s="130"/>
    </row>
    <row r="3832" spans="1:5" x14ac:dyDescent="0.2">
      <c r="A3832" s="139"/>
      <c r="B3832" s="97"/>
      <c r="C3832" s="130"/>
      <c r="D3832" s="130"/>
      <c r="E3832" s="130"/>
    </row>
    <row r="3833" spans="1:5" x14ac:dyDescent="0.2">
      <c r="A3833" s="139"/>
      <c r="B3833" s="97"/>
      <c r="C3833" s="130"/>
      <c r="D3833" s="130"/>
      <c r="E3833" s="130"/>
    </row>
    <row r="3834" spans="1:5" x14ac:dyDescent="0.2">
      <c r="A3834" s="139"/>
      <c r="B3834" s="97"/>
      <c r="C3834" s="130"/>
      <c r="D3834" s="130"/>
      <c r="E3834" s="130"/>
    </row>
    <row r="3835" spans="1:5" x14ac:dyDescent="0.2">
      <c r="A3835" s="139"/>
      <c r="B3835" s="97"/>
      <c r="C3835" s="130"/>
      <c r="D3835" s="130"/>
      <c r="E3835" s="130"/>
    </row>
    <row r="3836" spans="1:5" x14ac:dyDescent="0.2">
      <c r="A3836" s="139"/>
      <c r="B3836" s="97"/>
      <c r="C3836" s="130"/>
      <c r="D3836" s="130"/>
      <c r="E3836" s="130"/>
    </row>
    <row r="3837" spans="1:5" x14ac:dyDescent="0.2">
      <c r="A3837" s="139"/>
      <c r="B3837" s="97"/>
      <c r="C3837" s="130"/>
      <c r="D3837" s="130"/>
      <c r="E3837" s="130"/>
    </row>
    <row r="3838" spans="1:5" x14ac:dyDescent="0.2">
      <c r="A3838" s="139"/>
      <c r="B3838" s="97"/>
      <c r="C3838" s="130"/>
      <c r="D3838" s="130"/>
      <c r="E3838" s="130"/>
    </row>
    <row r="3839" spans="1:5" x14ac:dyDescent="0.2">
      <c r="A3839" s="139"/>
      <c r="B3839" s="97"/>
      <c r="C3839" s="130"/>
      <c r="D3839" s="130"/>
      <c r="E3839" s="130"/>
    </row>
    <row r="3840" spans="1:5" x14ac:dyDescent="0.2">
      <c r="A3840" s="139"/>
      <c r="B3840" s="97"/>
      <c r="C3840" s="130"/>
      <c r="D3840" s="130"/>
      <c r="E3840" s="130"/>
    </row>
    <row r="3841" spans="1:5" x14ac:dyDescent="0.2">
      <c r="A3841" s="139"/>
      <c r="B3841" s="97"/>
      <c r="C3841" s="130"/>
      <c r="D3841" s="130"/>
      <c r="E3841" s="130"/>
    </row>
    <row r="3842" spans="1:5" x14ac:dyDescent="0.2">
      <c r="A3842" s="139"/>
      <c r="B3842" s="97"/>
      <c r="C3842" s="130"/>
      <c r="D3842" s="130"/>
      <c r="E3842" s="130"/>
    </row>
    <row r="3843" spans="1:5" x14ac:dyDescent="0.2">
      <c r="A3843" s="139"/>
      <c r="B3843" s="97"/>
      <c r="C3843" s="130"/>
      <c r="D3843" s="130"/>
      <c r="E3843" s="130"/>
    </row>
    <row r="3844" spans="1:5" x14ac:dyDescent="0.2">
      <c r="A3844" s="139"/>
      <c r="B3844" s="97"/>
      <c r="C3844" s="130"/>
      <c r="D3844" s="130"/>
      <c r="E3844" s="130"/>
    </row>
    <row r="3845" spans="1:5" x14ac:dyDescent="0.2">
      <c r="A3845" s="139"/>
      <c r="B3845" s="97"/>
      <c r="C3845" s="130"/>
      <c r="D3845" s="130"/>
      <c r="E3845" s="130"/>
    </row>
    <row r="3846" spans="1:5" x14ac:dyDescent="0.2">
      <c r="A3846" s="139"/>
      <c r="B3846" s="97"/>
      <c r="C3846" s="130"/>
      <c r="D3846" s="130"/>
      <c r="E3846" s="130"/>
    </row>
    <row r="3847" spans="1:5" x14ac:dyDescent="0.2">
      <c r="A3847" s="139"/>
      <c r="B3847" s="97"/>
      <c r="C3847" s="130"/>
      <c r="D3847" s="130"/>
      <c r="E3847" s="130"/>
    </row>
    <row r="3848" spans="1:5" x14ac:dyDescent="0.2">
      <c r="A3848" s="139"/>
      <c r="B3848" s="97"/>
      <c r="C3848" s="130"/>
      <c r="D3848" s="130"/>
      <c r="E3848" s="130"/>
    </row>
    <row r="3849" spans="1:5" x14ac:dyDescent="0.2">
      <c r="A3849" s="139"/>
      <c r="B3849" s="97"/>
      <c r="C3849" s="130"/>
      <c r="D3849" s="130"/>
      <c r="E3849" s="130"/>
    </row>
    <row r="3850" spans="1:5" x14ac:dyDescent="0.2">
      <c r="A3850" s="139"/>
      <c r="B3850" s="97"/>
      <c r="C3850" s="130"/>
      <c r="D3850" s="130"/>
      <c r="E3850" s="130"/>
    </row>
    <row r="3851" spans="1:5" x14ac:dyDescent="0.2">
      <c r="A3851" s="139"/>
      <c r="B3851" s="97"/>
      <c r="C3851" s="130"/>
      <c r="D3851" s="130"/>
      <c r="E3851" s="130"/>
    </row>
    <row r="3852" spans="1:5" x14ac:dyDescent="0.2">
      <c r="A3852" s="139"/>
      <c r="B3852" s="97"/>
      <c r="C3852" s="130"/>
      <c r="D3852" s="130"/>
      <c r="E3852" s="130"/>
    </row>
    <row r="3853" spans="1:5" x14ac:dyDescent="0.2">
      <c r="A3853" s="139"/>
      <c r="B3853" s="97"/>
      <c r="C3853" s="130"/>
      <c r="D3853" s="130"/>
      <c r="E3853" s="130"/>
    </row>
    <row r="3854" spans="1:5" x14ac:dyDescent="0.2">
      <c r="A3854" s="139"/>
      <c r="B3854" s="97"/>
      <c r="C3854" s="130"/>
      <c r="D3854" s="130"/>
      <c r="E3854" s="130"/>
    </row>
    <row r="3855" spans="1:5" x14ac:dyDescent="0.2">
      <c r="A3855" s="139"/>
      <c r="B3855" s="97"/>
      <c r="C3855" s="130"/>
      <c r="D3855" s="130"/>
      <c r="E3855" s="130"/>
    </row>
    <row r="3856" spans="1:5" x14ac:dyDescent="0.2">
      <c r="A3856" s="139"/>
      <c r="B3856" s="97"/>
      <c r="C3856" s="130"/>
      <c r="D3856" s="130"/>
      <c r="E3856" s="130"/>
    </row>
    <row r="3857" spans="1:5" x14ac:dyDescent="0.2">
      <c r="A3857" s="139"/>
      <c r="B3857" s="97"/>
      <c r="C3857" s="130"/>
      <c r="D3857" s="130"/>
      <c r="E3857" s="130"/>
    </row>
    <row r="3858" spans="1:5" x14ac:dyDescent="0.2">
      <c r="A3858" s="139"/>
      <c r="B3858" s="97"/>
      <c r="C3858" s="130"/>
      <c r="D3858" s="130"/>
      <c r="E3858" s="130"/>
    </row>
    <row r="3859" spans="1:5" x14ac:dyDescent="0.2">
      <c r="A3859" s="139"/>
      <c r="B3859" s="97"/>
      <c r="C3859" s="130"/>
      <c r="D3859" s="130"/>
      <c r="E3859" s="130"/>
    </row>
    <row r="3860" spans="1:5" x14ac:dyDescent="0.2">
      <c r="A3860" s="139"/>
      <c r="B3860" s="97"/>
      <c r="C3860" s="130"/>
      <c r="D3860" s="130"/>
      <c r="E3860" s="130"/>
    </row>
    <row r="3861" spans="1:5" x14ac:dyDescent="0.2">
      <c r="A3861" s="139"/>
      <c r="B3861" s="97"/>
      <c r="C3861" s="130"/>
      <c r="D3861" s="130"/>
      <c r="E3861" s="130"/>
    </row>
    <row r="3862" spans="1:5" x14ac:dyDescent="0.2">
      <c r="A3862" s="139"/>
      <c r="B3862" s="97"/>
      <c r="C3862" s="130"/>
      <c r="D3862" s="130"/>
      <c r="E3862" s="130"/>
    </row>
    <row r="3863" spans="1:5" x14ac:dyDescent="0.2">
      <c r="A3863" s="139"/>
      <c r="B3863" s="97"/>
      <c r="C3863" s="130"/>
      <c r="D3863" s="130"/>
      <c r="E3863" s="130"/>
    </row>
    <row r="3864" spans="1:5" x14ac:dyDescent="0.2">
      <c r="A3864" s="139"/>
      <c r="B3864" s="97"/>
      <c r="C3864" s="130"/>
      <c r="D3864" s="130"/>
      <c r="E3864" s="130"/>
    </row>
    <row r="3865" spans="1:5" x14ac:dyDescent="0.2">
      <c r="A3865" s="139"/>
      <c r="B3865" s="97"/>
      <c r="C3865" s="130"/>
      <c r="D3865" s="130"/>
      <c r="E3865" s="130"/>
    </row>
    <row r="3866" spans="1:5" x14ac:dyDescent="0.2">
      <c r="A3866" s="139"/>
      <c r="B3866" s="97"/>
      <c r="C3866" s="130"/>
      <c r="D3866" s="130"/>
      <c r="E3866" s="130"/>
    </row>
    <row r="3867" spans="1:5" x14ac:dyDescent="0.2">
      <c r="A3867" s="139"/>
      <c r="B3867" s="97"/>
      <c r="C3867" s="130"/>
      <c r="D3867" s="130"/>
      <c r="E3867" s="130"/>
    </row>
    <row r="3868" spans="1:5" x14ac:dyDescent="0.2">
      <c r="A3868" s="139"/>
      <c r="B3868" s="97"/>
      <c r="C3868" s="130"/>
      <c r="D3868" s="130"/>
      <c r="E3868" s="130"/>
    </row>
    <row r="3869" spans="1:5" x14ac:dyDescent="0.2">
      <c r="A3869" s="139"/>
      <c r="B3869" s="97"/>
      <c r="C3869" s="130"/>
      <c r="D3869" s="130"/>
      <c r="E3869" s="130"/>
    </row>
    <row r="3870" spans="1:5" x14ac:dyDescent="0.2">
      <c r="A3870" s="139"/>
      <c r="B3870" s="97"/>
      <c r="C3870" s="130"/>
      <c r="D3870" s="130"/>
      <c r="E3870" s="130"/>
    </row>
    <row r="3871" spans="1:5" x14ac:dyDescent="0.2">
      <c r="A3871" s="139"/>
      <c r="B3871" s="97"/>
      <c r="C3871" s="130"/>
      <c r="D3871" s="130"/>
      <c r="E3871" s="130"/>
    </row>
    <row r="3872" spans="1:5" x14ac:dyDescent="0.2">
      <c r="A3872" s="139"/>
      <c r="B3872" s="97"/>
      <c r="C3872" s="130"/>
      <c r="D3872" s="130"/>
      <c r="E3872" s="130"/>
    </row>
    <row r="3873" spans="1:5" x14ac:dyDescent="0.2">
      <c r="A3873" s="139"/>
      <c r="B3873" s="97"/>
      <c r="C3873" s="130"/>
      <c r="D3873" s="130"/>
      <c r="E3873" s="130"/>
    </row>
    <row r="3874" spans="1:5" x14ac:dyDescent="0.2">
      <c r="A3874" s="139"/>
      <c r="B3874" s="97"/>
      <c r="C3874" s="130"/>
      <c r="D3874" s="130"/>
      <c r="E3874" s="130"/>
    </row>
    <row r="3875" spans="1:5" x14ac:dyDescent="0.2">
      <c r="A3875" s="139"/>
      <c r="B3875" s="97"/>
      <c r="C3875" s="130"/>
      <c r="D3875" s="130"/>
      <c r="E3875" s="130"/>
    </row>
    <row r="3876" spans="1:5" x14ac:dyDescent="0.2">
      <c r="A3876" s="139"/>
      <c r="B3876" s="97"/>
      <c r="C3876" s="130"/>
      <c r="D3876" s="130"/>
      <c r="E3876" s="130"/>
    </row>
    <row r="3877" spans="1:5" x14ac:dyDescent="0.2">
      <c r="A3877" s="139"/>
      <c r="B3877" s="97"/>
      <c r="C3877" s="130"/>
      <c r="D3877" s="130"/>
      <c r="E3877" s="130"/>
    </row>
    <row r="3878" spans="1:5" x14ac:dyDescent="0.2">
      <c r="A3878" s="139"/>
      <c r="B3878" s="97"/>
      <c r="C3878" s="130"/>
      <c r="D3878" s="130"/>
      <c r="E3878" s="130"/>
    </row>
    <row r="3879" spans="1:5" x14ac:dyDescent="0.2">
      <c r="A3879" s="139"/>
      <c r="B3879" s="97"/>
      <c r="C3879" s="130"/>
      <c r="D3879" s="130"/>
      <c r="E3879" s="130"/>
    </row>
    <row r="3880" spans="1:5" x14ac:dyDescent="0.2">
      <c r="A3880" s="139"/>
      <c r="B3880" s="97"/>
      <c r="C3880" s="130"/>
      <c r="D3880" s="130"/>
      <c r="E3880" s="130"/>
    </row>
    <row r="3881" spans="1:5" x14ac:dyDescent="0.2">
      <c r="A3881" s="139"/>
      <c r="B3881" s="97"/>
      <c r="C3881" s="130"/>
      <c r="D3881" s="130"/>
      <c r="E3881" s="130"/>
    </row>
    <row r="3882" spans="1:5" x14ac:dyDescent="0.2">
      <c r="A3882" s="139"/>
      <c r="B3882" s="97"/>
      <c r="C3882" s="130"/>
      <c r="D3882" s="130"/>
      <c r="E3882" s="130"/>
    </row>
    <row r="3883" spans="1:5" x14ac:dyDescent="0.2">
      <c r="A3883" s="139"/>
      <c r="B3883" s="97"/>
      <c r="C3883" s="130"/>
      <c r="D3883" s="130"/>
      <c r="E3883" s="130"/>
    </row>
    <row r="3884" spans="1:5" x14ac:dyDescent="0.2">
      <c r="A3884" s="139"/>
      <c r="B3884" s="97"/>
      <c r="C3884" s="130"/>
      <c r="D3884" s="130"/>
      <c r="E3884" s="130"/>
    </row>
    <row r="3885" spans="1:5" x14ac:dyDescent="0.2">
      <c r="A3885" s="139"/>
      <c r="B3885" s="97"/>
      <c r="C3885" s="130"/>
      <c r="D3885" s="130"/>
      <c r="E3885" s="130"/>
    </row>
    <row r="3886" spans="1:5" x14ac:dyDescent="0.2">
      <c r="A3886" s="139"/>
      <c r="B3886" s="97"/>
      <c r="C3886" s="130"/>
      <c r="D3886" s="130"/>
      <c r="E3886" s="130"/>
    </row>
    <row r="3887" spans="1:5" x14ac:dyDescent="0.2">
      <c r="A3887" s="139"/>
      <c r="B3887" s="97"/>
      <c r="C3887" s="130"/>
      <c r="D3887" s="130"/>
      <c r="E3887" s="130"/>
    </row>
    <row r="3888" spans="1:5" x14ac:dyDescent="0.2">
      <c r="A3888" s="139"/>
      <c r="B3888" s="97"/>
      <c r="C3888" s="130"/>
      <c r="D3888" s="130"/>
      <c r="E3888" s="130"/>
    </row>
    <row r="3889" spans="1:5" x14ac:dyDescent="0.2">
      <c r="A3889" s="139"/>
      <c r="B3889" s="97"/>
      <c r="C3889" s="130"/>
      <c r="D3889" s="130"/>
      <c r="E3889" s="130"/>
    </row>
    <row r="3890" spans="1:5" x14ac:dyDescent="0.2">
      <c r="A3890" s="139"/>
      <c r="B3890" s="97"/>
      <c r="C3890" s="130"/>
      <c r="D3890" s="130"/>
      <c r="E3890" s="130"/>
    </row>
    <row r="3891" spans="1:5" x14ac:dyDescent="0.2">
      <c r="A3891" s="139"/>
      <c r="B3891" s="97"/>
      <c r="C3891" s="130"/>
      <c r="D3891" s="130"/>
      <c r="E3891" s="130"/>
    </row>
    <row r="3892" spans="1:5" x14ac:dyDescent="0.2">
      <c r="A3892" s="139"/>
      <c r="B3892" s="97"/>
      <c r="C3892" s="130"/>
      <c r="D3892" s="130"/>
      <c r="E3892" s="130"/>
    </row>
    <row r="3893" spans="1:5" x14ac:dyDescent="0.2">
      <c r="A3893" s="139"/>
      <c r="B3893" s="97"/>
      <c r="C3893" s="130"/>
      <c r="D3893" s="130"/>
      <c r="E3893" s="130"/>
    </row>
    <row r="3894" spans="1:5" x14ac:dyDescent="0.2">
      <c r="A3894" s="139"/>
      <c r="B3894" s="97"/>
      <c r="C3894" s="130"/>
      <c r="D3894" s="130"/>
      <c r="E3894" s="130"/>
    </row>
    <row r="3895" spans="1:5" x14ac:dyDescent="0.2">
      <c r="A3895" s="139"/>
      <c r="B3895" s="97"/>
      <c r="C3895" s="130"/>
      <c r="D3895" s="130"/>
      <c r="E3895" s="130"/>
    </row>
    <row r="3896" spans="1:5" x14ac:dyDescent="0.2">
      <c r="A3896" s="139"/>
      <c r="B3896" s="97"/>
      <c r="C3896" s="130"/>
      <c r="D3896" s="130"/>
      <c r="E3896" s="130"/>
    </row>
    <row r="3897" spans="1:5" x14ac:dyDescent="0.2">
      <c r="A3897" s="139"/>
      <c r="B3897" s="97"/>
      <c r="C3897" s="130"/>
      <c r="D3897" s="130"/>
      <c r="E3897" s="130"/>
    </row>
    <row r="3898" spans="1:5" x14ac:dyDescent="0.2">
      <c r="A3898" s="139"/>
      <c r="B3898" s="97"/>
      <c r="C3898" s="130"/>
      <c r="D3898" s="130"/>
      <c r="E3898" s="130"/>
    </row>
    <row r="3899" spans="1:5" x14ac:dyDescent="0.2">
      <c r="A3899" s="139"/>
      <c r="B3899" s="97"/>
      <c r="C3899" s="130"/>
      <c r="D3899" s="130"/>
      <c r="E3899" s="130"/>
    </row>
    <row r="3900" spans="1:5" x14ac:dyDescent="0.2">
      <c r="A3900" s="139"/>
      <c r="B3900" s="97"/>
      <c r="C3900" s="130"/>
      <c r="D3900" s="130"/>
      <c r="E3900" s="130"/>
    </row>
    <row r="3901" spans="1:5" x14ac:dyDescent="0.2">
      <c r="A3901" s="139"/>
      <c r="B3901" s="97"/>
      <c r="C3901" s="130"/>
      <c r="D3901" s="130"/>
      <c r="E3901" s="130"/>
    </row>
    <row r="3902" spans="1:5" x14ac:dyDescent="0.2">
      <c r="A3902" s="139"/>
      <c r="B3902" s="97"/>
      <c r="C3902" s="130"/>
      <c r="D3902" s="130"/>
      <c r="E3902" s="130"/>
    </row>
    <row r="3903" spans="1:5" x14ac:dyDescent="0.2">
      <c r="A3903" s="139"/>
      <c r="B3903" s="97"/>
      <c r="C3903" s="130"/>
      <c r="D3903" s="130"/>
      <c r="E3903" s="130"/>
    </row>
    <row r="3904" spans="1:5" x14ac:dyDescent="0.2">
      <c r="A3904" s="139"/>
      <c r="B3904" s="97"/>
      <c r="C3904" s="130"/>
      <c r="D3904" s="130"/>
      <c r="E3904" s="130"/>
    </row>
    <row r="3905" spans="1:5" x14ac:dyDescent="0.2">
      <c r="A3905" s="139"/>
      <c r="B3905" s="97"/>
      <c r="C3905" s="130"/>
      <c r="D3905" s="130"/>
      <c r="E3905" s="130"/>
    </row>
    <row r="3906" spans="1:5" x14ac:dyDescent="0.2">
      <c r="A3906" s="139"/>
      <c r="B3906" s="97"/>
      <c r="C3906" s="130"/>
      <c r="D3906" s="130"/>
      <c r="E3906" s="130"/>
    </row>
    <row r="3907" spans="1:5" x14ac:dyDescent="0.2">
      <c r="A3907" s="139"/>
      <c r="B3907" s="97"/>
      <c r="C3907" s="130"/>
      <c r="D3907" s="130"/>
      <c r="E3907" s="130"/>
    </row>
    <row r="3908" spans="1:5" x14ac:dyDescent="0.2">
      <c r="A3908" s="139"/>
      <c r="B3908" s="97"/>
      <c r="C3908" s="130"/>
      <c r="D3908" s="130"/>
      <c r="E3908" s="130"/>
    </row>
    <row r="3909" spans="1:5" x14ac:dyDescent="0.2">
      <c r="A3909" s="139"/>
      <c r="B3909" s="97"/>
      <c r="C3909" s="130"/>
      <c r="D3909" s="130"/>
      <c r="E3909" s="130"/>
    </row>
    <row r="3910" spans="1:5" x14ac:dyDescent="0.2">
      <c r="A3910" s="139"/>
      <c r="B3910" s="97"/>
      <c r="C3910" s="130"/>
      <c r="D3910" s="130"/>
      <c r="E3910" s="130"/>
    </row>
    <row r="3911" spans="1:5" x14ac:dyDescent="0.2">
      <c r="A3911" s="139"/>
      <c r="B3911" s="97"/>
      <c r="C3911" s="130"/>
      <c r="D3911" s="130"/>
      <c r="E3911" s="130"/>
    </row>
    <row r="3912" spans="1:5" x14ac:dyDescent="0.2">
      <c r="A3912" s="139"/>
      <c r="B3912" s="97"/>
      <c r="C3912" s="130"/>
      <c r="D3912" s="130"/>
      <c r="E3912" s="130"/>
    </row>
    <row r="3913" spans="1:5" x14ac:dyDescent="0.2">
      <c r="A3913" s="139"/>
      <c r="B3913" s="97"/>
      <c r="C3913" s="130"/>
      <c r="D3913" s="130"/>
      <c r="E3913" s="130"/>
    </row>
    <row r="3914" spans="1:5" x14ac:dyDescent="0.2">
      <c r="A3914" s="139"/>
      <c r="B3914" s="97"/>
      <c r="C3914" s="130"/>
      <c r="D3914" s="130"/>
      <c r="E3914" s="130"/>
    </row>
    <row r="3915" spans="1:5" x14ac:dyDescent="0.2">
      <c r="A3915" s="139"/>
      <c r="B3915" s="97"/>
      <c r="C3915" s="130"/>
      <c r="D3915" s="130"/>
      <c r="E3915" s="130"/>
    </row>
    <row r="3916" spans="1:5" x14ac:dyDescent="0.2">
      <c r="A3916" s="139"/>
      <c r="B3916" s="97"/>
      <c r="C3916" s="130"/>
      <c r="D3916" s="130"/>
      <c r="E3916" s="130"/>
    </row>
    <row r="3917" spans="1:5" x14ac:dyDescent="0.2">
      <c r="A3917" s="139"/>
      <c r="B3917" s="97"/>
      <c r="C3917" s="130"/>
      <c r="D3917" s="130"/>
      <c r="E3917" s="130"/>
    </row>
    <row r="3918" spans="1:5" x14ac:dyDescent="0.2">
      <c r="A3918" s="139"/>
      <c r="B3918" s="97"/>
      <c r="C3918" s="130"/>
      <c r="D3918" s="130"/>
      <c r="E3918" s="130"/>
    </row>
    <row r="3919" spans="1:5" x14ac:dyDescent="0.2">
      <c r="A3919" s="139"/>
      <c r="B3919" s="97"/>
      <c r="C3919" s="130"/>
      <c r="D3919" s="130"/>
      <c r="E3919" s="130"/>
    </row>
    <row r="3920" spans="1:5" x14ac:dyDescent="0.2">
      <c r="A3920" s="139"/>
      <c r="B3920" s="97"/>
      <c r="C3920" s="130"/>
      <c r="D3920" s="130"/>
      <c r="E3920" s="130"/>
    </row>
    <row r="3921" spans="1:5" x14ac:dyDescent="0.2">
      <c r="A3921" s="139"/>
      <c r="B3921" s="97"/>
      <c r="C3921" s="130"/>
      <c r="D3921" s="130"/>
      <c r="E3921" s="130"/>
    </row>
    <row r="3922" spans="1:5" x14ac:dyDescent="0.2">
      <c r="A3922" s="139"/>
      <c r="B3922" s="97"/>
      <c r="C3922" s="130"/>
      <c r="D3922" s="130"/>
      <c r="E3922" s="130"/>
    </row>
    <row r="3923" spans="1:5" x14ac:dyDescent="0.2">
      <c r="A3923" s="139"/>
      <c r="B3923" s="97"/>
      <c r="C3923" s="130"/>
      <c r="D3923" s="130"/>
      <c r="E3923" s="130"/>
    </row>
    <row r="3924" spans="1:5" x14ac:dyDescent="0.2">
      <c r="A3924" s="139"/>
      <c r="B3924" s="97"/>
      <c r="C3924" s="130"/>
      <c r="D3924" s="130"/>
      <c r="E3924" s="130"/>
    </row>
    <row r="3925" spans="1:5" x14ac:dyDescent="0.2">
      <c r="A3925" s="139"/>
      <c r="B3925" s="97"/>
      <c r="C3925" s="130"/>
      <c r="D3925" s="130"/>
      <c r="E3925" s="130"/>
    </row>
    <row r="3926" spans="1:5" x14ac:dyDescent="0.2">
      <c r="A3926" s="139"/>
      <c r="B3926" s="97"/>
      <c r="C3926" s="130"/>
      <c r="D3926" s="130"/>
      <c r="E3926" s="130"/>
    </row>
    <row r="3927" spans="1:5" x14ac:dyDescent="0.2">
      <c r="A3927" s="139"/>
      <c r="B3927" s="97"/>
      <c r="C3927" s="130"/>
      <c r="D3927" s="130"/>
      <c r="E3927" s="130"/>
    </row>
    <row r="3928" spans="1:5" x14ac:dyDescent="0.2">
      <c r="A3928" s="139"/>
      <c r="B3928" s="97"/>
      <c r="C3928" s="130"/>
      <c r="D3928" s="130"/>
      <c r="E3928" s="130"/>
    </row>
    <row r="3929" spans="1:5" x14ac:dyDescent="0.2">
      <c r="A3929" s="139"/>
      <c r="B3929" s="97"/>
      <c r="C3929" s="130"/>
      <c r="D3929" s="130"/>
      <c r="E3929" s="130"/>
    </row>
    <row r="3930" spans="1:5" x14ac:dyDescent="0.2">
      <c r="A3930" s="139"/>
      <c r="B3930" s="97"/>
      <c r="C3930" s="130"/>
      <c r="D3930" s="130"/>
      <c r="E3930" s="130"/>
    </row>
    <row r="3931" spans="1:5" x14ac:dyDescent="0.2">
      <c r="A3931" s="139"/>
      <c r="B3931" s="97"/>
      <c r="C3931" s="130"/>
      <c r="D3931" s="130"/>
      <c r="E3931" s="130"/>
    </row>
    <row r="3932" spans="1:5" x14ac:dyDescent="0.2">
      <c r="A3932" s="139"/>
      <c r="B3932" s="97"/>
      <c r="C3932" s="130"/>
      <c r="D3932" s="130"/>
      <c r="E3932" s="130"/>
    </row>
    <row r="3933" spans="1:5" x14ac:dyDescent="0.2">
      <c r="A3933" s="139"/>
      <c r="B3933" s="97"/>
      <c r="C3933" s="130"/>
      <c r="D3933" s="130"/>
      <c r="E3933" s="130"/>
    </row>
    <row r="3934" spans="1:5" x14ac:dyDescent="0.2">
      <c r="A3934" s="139"/>
      <c r="B3934" s="97"/>
      <c r="C3934" s="130"/>
      <c r="D3934" s="130"/>
      <c r="E3934" s="130"/>
    </row>
    <row r="3935" spans="1:5" x14ac:dyDescent="0.2">
      <c r="A3935" s="139"/>
      <c r="B3935" s="97"/>
      <c r="C3935" s="130"/>
      <c r="D3935" s="130"/>
      <c r="E3935" s="130"/>
    </row>
    <row r="3936" spans="1:5" x14ac:dyDescent="0.2">
      <c r="A3936" s="139"/>
      <c r="B3936" s="97"/>
      <c r="C3936" s="130"/>
      <c r="D3936" s="130"/>
      <c r="E3936" s="130"/>
    </row>
    <row r="3937" spans="1:5" x14ac:dyDescent="0.2">
      <c r="A3937" s="139"/>
      <c r="B3937" s="97"/>
      <c r="C3937" s="130"/>
      <c r="D3937" s="130"/>
      <c r="E3937" s="130"/>
    </row>
    <row r="3938" spans="1:5" x14ac:dyDescent="0.2">
      <c r="A3938" s="139"/>
      <c r="B3938" s="97"/>
      <c r="C3938" s="130"/>
      <c r="D3938" s="130"/>
      <c r="E3938" s="130"/>
    </row>
    <row r="3939" spans="1:5" x14ac:dyDescent="0.2">
      <c r="A3939" s="139"/>
      <c r="B3939" s="97"/>
      <c r="C3939" s="130"/>
      <c r="D3939" s="130"/>
      <c r="E3939" s="130"/>
    </row>
    <row r="3940" spans="1:5" x14ac:dyDescent="0.2">
      <c r="A3940" s="139"/>
      <c r="B3940" s="97"/>
      <c r="C3940" s="130"/>
      <c r="D3940" s="130"/>
      <c r="E3940" s="130"/>
    </row>
    <row r="3941" spans="1:5" x14ac:dyDescent="0.2">
      <c r="A3941" s="139"/>
      <c r="B3941" s="97"/>
      <c r="C3941" s="130"/>
      <c r="D3941" s="130"/>
      <c r="E3941" s="130"/>
    </row>
    <row r="3942" spans="1:5" x14ac:dyDescent="0.2">
      <c r="A3942" s="139"/>
      <c r="B3942" s="97"/>
      <c r="C3942" s="130"/>
      <c r="D3942" s="130"/>
      <c r="E3942" s="130"/>
    </row>
    <row r="3943" spans="1:5" x14ac:dyDescent="0.2">
      <c r="A3943" s="139"/>
      <c r="B3943" s="97"/>
      <c r="C3943" s="130"/>
      <c r="D3943" s="130"/>
      <c r="E3943" s="130"/>
    </row>
    <row r="3944" spans="1:5" x14ac:dyDescent="0.2">
      <c r="A3944" s="139"/>
      <c r="B3944" s="97"/>
      <c r="C3944" s="130"/>
      <c r="D3944" s="130"/>
      <c r="E3944" s="130"/>
    </row>
    <row r="3945" spans="1:5" x14ac:dyDescent="0.2">
      <c r="A3945" s="139"/>
      <c r="B3945" s="97"/>
      <c r="C3945" s="130"/>
      <c r="D3945" s="130"/>
      <c r="E3945" s="130"/>
    </row>
    <row r="3946" spans="1:5" x14ac:dyDescent="0.2">
      <c r="A3946" s="139"/>
      <c r="B3946" s="97"/>
      <c r="C3946" s="130"/>
      <c r="D3946" s="130"/>
      <c r="E3946" s="130"/>
    </row>
    <row r="3947" spans="1:5" x14ac:dyDescent="0.2">
      <c r="A3947" s="139"/>
      <c r="B3947" s="97"/>
      <c r="C3947" s="130"/>
      <c r="D3947" s="130"/>
      <c r="E3947" s="130"/>
    </row>
    <row r="3948" spans="1:5" x14ac:dyDescent="0.2">
      <c r="A3948" s="139"/>
      <c r="B3948" s="97"/>
      <c r="C3948" s="130"/>
      <c r="D3948" s="130"/>
      <c r="E3948" s="130"/>
    </row>
    <row r="3949" spans="1:5" x14ac:dyDescent="0.2">
      <c r="A3949" s="139"/>
      <c r="B3949" s="97"/>
      <c r="C3949" s="130"/>
      <c r="D3949" s="130"/>
      <c r="E3949" s="130"/>
    </row>
    <row r="3950" spans="1:5" x14ac:dyDescent="0.2">
      <c r="A3950" s="139"/>
      <c r="B3950" s="97"/>
      <c r="C3950" s="130"/>
      <c r="D3950" s="130"/>
      <c r="E3950" s="130"/>
    </row>
    <row r="3951" spans="1:5" x14ac:dyDescent="0.2">
      <c r="A3951" s="139"/>
      <c r="B3951" s="97"/>
      <c r="C3951" s="130"/>
      <c r="D3951" s="130"/>
      <c r="E3951" s="130"/>
    </row>
    <row r="3952" spans="1:5" x14ac:dyDescent="0.2">
      <c r="A3952" s="139"/>
      <c r="B3952" s="97"/>
      <c r="C3952" s="130"/>
      <c r="D3952" s="130"/>
      <c r="E3952" s="130"/>
    </row>
    <row r="3953" spans="1:5" x14ac:dyDescent="0.2">
      <c r="A3953" s="139"/>
      <c r="B3953" s="97"/>
      <c r="C3953" s="130"/>
      <c r="D3953" s="130"/>
      <c r="E3953" s="130"/>
    </row>
    <row r="3954" spans="1:5" x14ac:dyDescent="0.2">
      <c r="A3954" s="139"/>
      <c r="B3954" s="97"/>
      <c r="C3954" s="130"/>
      <c r="D3954" s="130"/>
      <c r="E3954" s="130"/>
    </row>
    <row r="3955" spans="1:5" x14ac:dyDescent="0.2">
      <c r="A3955" s="139"/>
      <c r="B3955" s="97"/>
      <c r="C3955" s="130"/>
      <c r="D3955" s="130"/>
      <c r="E3955" s="130"/>
    </row>
    <row r="3956" spans="1:5" x14ac:dyDescent="0.2">
      <c r="A3956" s="139"/>
      <c r="B3956" s="97"/>
      <c r="C3956" s="130"/>
      <c r="D3956" s="130"/>
      <c r="E3956" s="130"/>
    </row>
    <row r="3957" spans="1:5" x14ac:dyDescent="0.2">
      <c r="A3957" s="139"/>
      <c r="B3957" s="97"/>
      <c r="C3957" s="130"/>
      <c r="D3957" s="130"/>
      <c r="E3957" s="130"/>
    </row>
    <row r="3958" spans="1:5" x14ac:dyDescent="0.2">
      <c r="A3958" s="139"/>
      <c r="B3958" s="97"/>
      <c r="C3958" s="130"/>
      <c r="D3958" s="130"/>
      <c r="E3958" s="130"/>
    </row>
    <row r="3959" spans="1:5" x14ac:dyDescent="0.2">
      <c r="A3959" s="139"/>
      <c r="B3959" s="97"/>
      <c r="C3959" s="130"/>
      <c r="D3959" s="130"/>
      <c r="E3959" s="130"/>
    </row>
    <row r="3960" spans="1:5" x14ac:dyDescent="0.2">
      <c r="A3960" s="139"/>
      <c r="B3960" s="97"/>
      <c r="C3960" s="130"/>
      <c r="D3960" s="130"/>
      <c r="E3960" s="130"/>
    </row>
    <row r="3961" spans="1:5" x14ac:dyDescent="0.2">
      <c r="A3961" s="139"/>
      <c r="B3961" s="97"/>
      <c r="C3961" s="130"/>
      <c r="D3961" s="130"/>
      <c r="E3961" s="130"/>
    </row>
    <row r="3962" spans="1:5" x14ac:dyDescent="0.2">
      <c r="A3962" s="139"/>
      <c r="B3962" s="97"/>
      <c r="C3962" s="130"/>
      <c r="D3962" s="130"/>
      <c r="E3962" s="130"/>
    </row>
    <row r="3963" spans="1:5" x14ac:dyDescent="0.2">
      <c r="A3963" s="139"/>
      <c r="B3963" s="97"/>
      <c r="C3963" s="130"/>
      <c r="D3963" s="130"/>
      <c r="E3963" s="130"/>
    </row>
    <row r="3964" spans="1:5" x14ac:dyDescent="0.2">
      <c r="A3964" s="139"/>
      <c r="B3964" s="97"/>
      <c r="C3964" s="130"/>
      <c r="D3964" s="130"/>
      <c r="E3964" s="130"/>
    </row>
    <row r="3965" spans="1:5" x14ac:dyDescent="0.2">
      <c r="A3965" s="139"/>
      <c r="B3965" s="97"/>
      <c r="C3965" s="130"/>
      <c r="D3965" s="130"/>
      <c r="E3965" s="130"/>
    </row>
    <row r="3966" spans="1:5" x14ac:dyDescent="0.2">
      <c r="A3966" s="139"/>
      <c r="B3966" s="97"/>
      <c r="C3966" s="130"/>
      <c r="D3966" s="130"/>
      <c r="E3966" s="130"/>
    </row>
    <row r="3967" spans="1:5" x14ac:dyDescent="0.2">
      <c r="A3967" s="139"/>
      <c r="B3967" s="97"/>
      <c r="C3967" s="130"/>
      <c r="D3967" s="130"/>
      <c r="E3967" s="130"/>
    </row>
    <row r="3968" spans="1:5" x14ac:dyDescent="0.2">
      <c r="A3968" s="139"/>
      <c r="B3968" s="97"/>
      <c r="C3968" s="130"/>
      <c r="D3968" s="130"/>
      <c r="E3968" s="130"/>
    </row>
    <row r="3969" spans="1:5" x14ac:dyDescent="0.2">
      <c r="A3969" s="139"/>
      <c r="B3969" s="97"/>
      <c r="C3969" s="130"/>
      <c r="D3969" s="130"/>
      <c r="E3969" s="130"/>
    </row>
    <row r="3970" spans="1:5" x14ac:dyDescent="0.2">
      <c r="A3970" s="139"/>
      <c r="B3970" s="97"/>
      <c r="C3970" s="130"/>
      <c r="D3970" s="130"/>
      <c r="E3970" s="130"/>
    </row>
    <row r="3971" spans="1:5" x14ac:dyDescent="0.2">
      <c r="A3971" s="139"/>
      <c r="B3971" s="97"/>
      <c r="C3971" s="130"/>
      <c r="D3971" s="130"/>
      <c r="E3971" s="130"/>
    </row>
    <row r="3972" spans="1:5" x14ac:dyDescent="0.2">
      <c r="A3972" s="139"/>
      <c r="B3972" s="97"/>
      <c r="C3972" s="130"/>
      <c r="D3972" s="130"/>
      <c r="E3972" s="130"/>
    </row>
    <row r="3973" spans="1:5" x14ac:dyDescent="0.2">
      <c r="A3973" s="139"/>
      <c r="B3973" s="97"/>
      <c r="C3973" s="130"/>
      <c r="D3973" s="130"/>
      <c r="E3973" s="130"/>
    </row>
    <row r="3974" spans="1:5" x14ac:dyDescent="0.2">
      <c r="A3974" s="139"/>
      <c r="B3974" s="97"/>
      <c r="C3974" s="130"/>
      <c r="D3974" s="130"/>
      <c r="E3974" s="130"/>
    </row>
    <row r="3975" spans="1:5" x14ac:dyDescent="0.2">
      <c r="A3975" s="139"/>
      <c r="B3975" s="97"/>
      <c r="C3975" s="130"/>
      <c r="D3975" s="130"/>
      <c r="E3975" s="130"/>
    </row>
    <row r="3976" spans="1:5" x14ac:dyDescent="0.2">
      <c r="A3976" s="139"/>
      <c r="B3976" s="97"/>
      <c r="C3976" s="130"/>
      <c r="D3976" s="130"/>
      <c r="E3976" s="130"/>
    </row>
    <row r="3977" spans="1:5" x14ac:dyDescent="0.2">
      <c r="A3977" s="139"/>
      <c r="B3977" s="97"/>
      <c r="C3977" s="130"/>
      <c r="D3977" s="130"/>
      <c r="E3977" s="130"/>
    </row>
    <row r="3978" spans="1:5" x14ac:dyDescent="0.2">
      <c r="A3978" s="139"/>
      <c r="B3978" s="97"/>
      <c r="C3978" s="130"/>
      <c r="D3978" s="130"/>
      <c r="E3978" s="130"/>
    </row>
    <row r="3979" spans="1:5" x14ac:dyDescent="0.2">
      <c r="A3979" s="139"/>
      <c r="B3979" s="97"/>
      <c r="C3979" s="130"/>
      <c r="D3979" s="130"/>
      <c r="E3979" s="130"/>
    </row>
    <row r="3980" spans="1:5" x14ac:dyDescent="0.2">
      <c r="A3980" s="139"/>
      <c r="B3980" s="97"/>
      <c r="C3980" s="130"/>
      <c r="D3980" s="130"/>
      <c r="E3980" s="130"/>
    </row>
    <row r="3981" spans="1:5" x14ac:dyDescent="0.2">
      <c r="A3981" s="139"/>
      <c r="B3981" s="97"/>
      <c r="C3981" s="130"/>
      <c r="D3981" s="130"/>
      <c r="E3981" s="130"/>
    </row>
    <row r="3982" spans="1:5" x14ac:dyDescent="0.2">
      <c r="A3982" s="139"/>
      <c r="B3982" s="97"/>
      <c r="C3982" s="130"/>
      <c r="D3982" s="130"/>
      <c r="E3982" s="130"/>
    </row>
    <row r="3983" spans="1:5" x14ac:dyDescent="0.2">
      <c r="A3983" s="139"/>
      <c r="B3983" s="97"/>
      <c r="C3983" s="130"/>
      <c r="D3983" s="130"/>
      <c r="E3983" s="130"/>
    </row>
    <row r="3984" spans="1:5" x14ac:dyDescent="0.2">
      <c r="A3984" s="139"/>
      <c r="B3984" s="97"/>
      <c r="C3984" s="130"/>
      <c r="D3984" s="130"/>
      <c r="E3984" s="130"/>
    </row>
    <row r="3985" spans="1:5" x14ac:dyDescent="0.2">
      <c r="A3985" s="139"/>
      <c r="B3985" s="97"/>
      <c r="C3985" s="130"/>
      <c r="D3985" s="130"/>
      <c r="E3985" s="130"/>
    </row>
    <row r="3986" spans="1:5" x14ac:dyDescent="0.2">
      <c r="A3986" s="139"/>
      <c r="B3986" s="97"/>
      <c r="C3986" s="130"/>
      <c r="D3986" s="130"/>
      <c r="E3986" s="130"/>
    </row>
    <row r="3987" spans="1:5" x14ac:dyDescent="0.2">
      <c r="A3987" s="139"/>
      <c r="B3987" s="97"/>
      <c r="C3987" s="130"/>
      <c r="D3987" s="130"/>
      <c r="E3987" s="130"/>
    </row>
    <row r="3988" spans="1:5" x14ac:dyDescent="0.2">
      <c r="A3988" s="139"/>
      <c r="B3988" s="97"/>
      <c r="C3988" s="130"/>
      <c r="D3988" s="130"/>
      <c r="E3988" s="130"/>
    </row>
    <row r="3989" spans="1:5" x14ac:dyDescent="0.2">
      <c r="A3989" s="139"/>
      <c r="B3989" s="97"/>
      <c r="C3989" s="130"/>
      <c r="D3989" s="130"/>
      <c r="E3989" s="130"/>
    </row>
    <row r="3990" spans="1:5" x14ac:dyDescent="0.2">
      <c r="A3990" s="139"/>
      <c r="B3990" s="97"/>
      <c r="C3990" s="130"/>
      <c r="D3990" s="130"/>
      <c r="E3990" s="130"/>
    </row>
    <row r="3991" spans="1:5" x14ac:dyDescent="0.2">
      <c r="A3991" s="139"/>
      <c r="B3991" s="97"/>
      <c r="C3991" s="130"/>
      <c r="D3991" s="130"/>
      <c r="E3991" s="130"/>
    </row>
    <row r="3992" spans="1:5" x14ac:dyDescent="0.2">
      <c r="A3992" s="139"/>
      <c r="B3992" s="97"/>
      <c r="C3992" s="130"/>
      <c r="D3992" s="130"/>
      <c r="E3992" s="130"/>
    </row>
    <row r="3993" spans="1:5" x14ac:dyDescent="0.2">
      <c r="A3993" s="139"/>
      <c r="B3993" s="97"/>
      <c r="C3993" s="130"/>
      <c r="D3993" s="130"/>
      <c r="E3993" s="130"/>
    </row>
    <row r="3994" spans="1:5" x14ac:dyDescent="0.2">
      <c r="A3994" s="139"/>
      <c r="B3994" s="97"/>
      <c r="C3994" s="130"/>
      <c r="D3994" s="130"/>
      <c r="E3994" s="130"/>
    </row>
    <row r="3995" spans="1:5" x14ac:dyDescent="0.2">
      <c r="A3995" s="139"/>
      <c r="B3995" s="97"/>
      <c r="C3995" s="130"/>
      <c r="D3995" s="130"/>
      <c r="E3995" s="130"/>
    </row>
    <row r="3996" spans="1:5" x14ac:dyDescent="0.2">
      <c r="A3996" s="139"/>
      <c r="B3996" s="97"/>
      <c r="C3996" s="130"/>
      <c r="D3996" s="130"/>
      <c r="E3996" s="130"/>
    </row>
    <row r="3997" spans="1:5" x14ac:dyDescent="0.2">
      <c r="A3997" s="139"/>
      <c r="B3997" s="97"/>
      <c r="C3997" s="130"/>
      <c r="D3997" s="130"/>
      <c r="E3997" s="130"/>
    </row>
    <row r="3998" spans="1:5" x14ac:dyDescent="0.2">
      <c r="A3998" s="139"/>
      <c r="B3998" s="97"/>
      <c r="C3998" s="130"/>
      <c r="D3998" s="130"/>
      <c r="E3998" s="130"/>
    </row>
    <row r="3999" spans="1:5" x14ac:dyDescent="0.2">
      <c r="A3999" s="139"/>
      <c r="B3999" s="97"/>
      <c r="C3999" s="130"/>
      <c r="D3999" s="130"/>
      <c r="E3999" s="130"/>
    </row>
    <row r="4000" spans="1:5" x14ac:dyDescent="0.2">
      <c r="A4000" s="139"/>
      <c r="B4000" s="97"/>
      <c r="C4000" s="130"/>
      <c r="D4000" s="130"/>
      <c r="E4000" s="130"/>
    </row>
    <row r="4001" spans="1:5" x14ac:dyDescent="0.2">
      <c r="A4001" s="139"/>
      <c r="B4001" s="97"/>
      <c r="C4001" s="130"/>
      <c r="D4001" s="130"/>
      <c r="E4001" s="130"/>
    </row>
    <row r="4002" spans="1:5" x14ac:dyDescent="0.2">
      <c r="A4002" s="139"/>
      <c r="B4002" s="97"/>
      <c r="C4002" s="130"/>
      <c r="D4002" s="130"/>
      <c r="E4002" s="130"/>
    </row>
    <row r="4003" spans="1:5" x14ac:dyDescent="0.2">
      <c r="A4003" s="139"/>
      <c r="B4003" s="97"/>
      <c r="C4003" s="130"/>
      <c r="D4003" s="130"/>
      <c r="E4003" s="130"/>
    </row>
    <row r="4004" spans="1:5" x14ac:dyDescent="0.2">
      <c r="A4004" s="139"/>
      <c r="B4004" s="97"/>
      <c r="C4004" s="130"/>
      <c r="D4004" s="130"/>
      <c r="E4004" s="130"/>
    </row>
    <row r="4005" spans="1:5" x14ac:dyDescent="0.2">
      <c r="A4005" s="139"/>
      <c r="B4005" s="97"/>
      <c r="C4005" s="130"/>
      <c r="D4005" s="130"/>
      <c r="E4005" s="130"/>
    </row>
    <row r="4006" spans="1:5" x14ac:dyDescent="0.2">
      <c r="A4006" s="139"/>
      <c r="B4006" s="97"/>
      <c r="C4006" s="130"/>
      <c r="D4006" s="130"/>
      <c r="E4006" s="130"/>
    </row>
    <row r="4007" spans="1:5" x14ac:dyDescent="0.2">
      <c r="A4007" s="139"/>
      <c r="B4007" s="97"/>
      <c r="C4007" s="130"/>
      <c r="D4007" s="130"/>
      <c r="E4007" s="130"/>
    </row>
    <row r="4008" spans="1:5" x14ac:dyDescent="0.2">
      <c r="A4008" s="139"/>
      <c r="B4008" s="97"/>
      <c r="C4008" s="130"/>
      <c r="D4008" s="130"/>
      <c r="E4008" s="130"/>
    </row>
    <row r="4009" spans="1:5" x14ac:dyDescent="0.2">
      <c r="A4009" s="139"/>
      <c r="B4009" s="97"/>
      <c r="C4009" s="130"/>
      <c r="D4009" s="130"/>
      <c r="E4009" s="130"/>
    </row>
    <row r="4010" spans="1:5" x14ac:dyDescent="0.2">
      <c r="A4010" s="139"/>
      <c r="B4010" s="97"/>
      <c r="C4010" s="130"/>
      <c r="D4010" s="130"/>
      <c r="E4010" s="130"/>
    </row>
    <row r="4011" spans="1:5" x14ac:dyDescent="0.2">
      <c r="A4011" s="139"/>
      <c r="B4011" s="97"/>
      <c r="C4011" s="130"/>
      <c r="D4011" s="130"/>
      <c r="E4011" s="130"/>
    </row>
    <row r="4012" spans="1:5" x14ac:dyDescent="0.2">
      <c r="A4012" s="139"/>
      <c r="B4012" s="97"/>
      <c r="C4012" s="130"/>
      <c r="D4012" s="130"/>
      <c r="E4012" s="130"/>
    </row>
    <row r="4013" spans="1:5" x14ac:dyDescent="0.2">
      <c r="A4013" s="139"/>
      <c r="B4013" s="97"/>
      <c r="C4013" s="130"/>
      <c r="D4013" s="130"/>
      <c r="E4013" s="130"/>
    </row>
    <row r="4014" spans="1:5" x14ac:dyDescent="0.2">
      <c r="A4014" s="139"/>
      <c r="B4014" s="97"/>
      <c r="C4014" s="130"/>
      <c r="D4014" s="130"/>
      <c r="E4014" s="130"/>
    </row>
    <row r="4015" spans="1:5" x14ac:dyDescent="0.2">
      <c r="A4015" s="139"/>
      <c r="B4015" s="97"/>
      <c r="C4015" s="130"/>
      <c r="D4015" s="130"/>
      <c r="E4015" s="130"/>
    </row>
    <row r="4016" spans="1:5" x14ac:dyDescent="0.2">
      <c r="A4016" s="139"/>
      <c r="B4016" s="97"/>
      <c r="C4016" s="130"/>
      <c r="D4016" s="130"/>
      <c r="E4016" s="130"/>
    </row>
    <row r="4017" spans="1:5" x14ac:dyDescent="0.2">
      <c r="A4017" s="139"/>
      <c r="B4017" s="97"/>
      <c r="C4017" s="130"/>
      <c r="D4017" s="130"/>
      <c r="E4017" s="130"/>
    </row>
    <row r="4018" spans="1:5" x14ac:dyDescent="0.2">
      <c r="A4018" s="139"/>
      <c r="B4018" s="97"/>
      <c r="C4018" s="130"/>
      <c r="D4018" s="130"/>
      <c r="E4018" s="130"/>
    </row>
    <row r="4019" spans="1:5" x14ac:dyDescent="0.2">
      <c r="A4019" s="139"/>
      <c r="B4019" s="97"/>
      <c r="C4019" s="130"/>
      <c r="D4019" s="130"/>
      <c r="E4019" s="130"/>
    </row>
    <row r="4020" spans="1:5" x14ac:dyDescent="0.2">
      <c r="A4020" s="139"/>
      <c r="B4020" s="97"/>
      <c r="C4020" s="130"/>
      <c r="D4020" s="130"/>
      <c r="E4020" s="130"/>
    </row>
    <row r="4021" spans="1:5" x14ac:dyDescent="0.2">
      <c r="A4021" s="139"/>
      <c r="B4021" s="97"/>
      <c r="C4021" s="130"/>
      <c r="D4021" s="130"/>
      <c r="E4021" s="130"/>
    </row>
    <row r="4022" spans="1:5" x14ac:dyDescent="0.2">
      <c r="A4022" s="139"/>
      <c r="B4022" s="97"/>
      <c r="C4022" s="130"/>
      <c r="D4022" s="130"/>
      <c r="E4022" s="130"/>
    </row>
    <row r="4023" spans="1:5" x14ac:dyDescent="0.2">
      <c r="A4023" s="139"/>
      <c r="B4023" s="97"/>
      <c r="C4023" s="130"/>
      <c r="D4023" s="130"/>
      <c r="E4023" s="130"/>
    </row>
    <row r="4024" spans="1:5" x14ac:dyDescent="0.2">
      <c r="A4024" s="139"/>
      <c r="B4024" s="97"/>
      <c r="C4024" s="130"/>
      <c r="D4024" s="130"/>
      <c r="E4024" s="130"/>
    </row>
    <row r="4025" spans="1:5" x14ac:dyDescent="0.2">
      <c r="A4025" s="139"/>
      <c r="B4025" s="97"/>
      <c r="C4025" s="130"/>
      <c r="D4025" s="130"/>
      <c r="E4025" s="130"/>
    </row>
    <row r="4026" spans="1:5" x14ac:dyDescent="0.2">
      <c r="A4026" s="139"/>
      <c r="B4026" s="97"/>
      <c r="C4026" s="130"/>
      <c r="D4026" s="130"/>
      <c r="E4026" s="130"/>
    </row>
    <row r="4027" spans="1:5" x14ac:dyDescent="0.2">
      <c r="A4027" s="139"/>
      <c r="B4027" s="97"/>
      <c r="C4027" s="130"/>
      <c r="D4027" s="130"/>
      <c r="E4027" s="130"/>
    </row>
    <row r="4028" spans="1:5" x14ac:dyDescent="0.2">
      <c r="A4028" s="139"/>
      <c r="B4028" s="97"/>
      <c r="C4028" s="130"/>
      <c r="D4028" s="130"/>
      <c r="E4028" s="130"/>
    </row>
    <row r="4029" spans="1:5" x14ac:dyDescent="0.2">
      <c r="A4029" s="139"/>
      <c r="B4029" s="97"/>
      <c r="C4029" s="130"/>
      <c r="D4029" s="130"/>
      <c r="E4029" s="130"/>
    </row>
    <row r="4030" spans="1:5" x14ac:dyDescent="0.2">
      <c r="A4030" s="139"/>
      <c r="B4030" s="97"/>
      <c r="C4030" s="130"/>
      <c r="D4030" s="130"/>
      <c r="E4030" s="130"/>
    </row>
    <row r="4031" spans="1:5" x14ac:dyDescent="0.2">
      <c r="A4031" s="139"/>
      <c r="B4031" s="97"/>
      <c r="C4031" s="130"/>
      <c r="D4031" s="130"/>
      <c r="E4031" s="130"/>
    </row>
    <row r="4032" spans="1:5" x14ac:dyDescent="0.2">
      <c r="A4032" s="139"/>
      <c r="B4032" s="97"/>
      <c r="C4032" s="130"/>
      <c r="D4032" s="130"/>
      <c r="E4032" s="130"/>
    </row>
    <row r="4033" spans="1:5" x14ac:dyDescent="0.2">
      <c r="A4033" s="139"/>
      <c r="B4033" s="97"/>
      <c r="C4033" s="130"/>
      <c r="D4033" s="130"/>
      <c r="E4033" s="130"/>
    </row>
    <row r="4034" spans="1:5" x14ac:dyDescent="0.2">
      <c r="A4034" s="139"/>
      <c r="B4034" s="97"/>
      <c r="C4034" s="130"/>
      <c r="D4034" s="130"/>
      <c r="E4034" s="130"/>
    </row>
    <row r="4035" spans="1:5" x14ac:dyDescent="0.2">
      <c r="A4035" s="139"/>
      <c r="B4035" s="97"/>
      <c r="C4035" s="130"/>
      <c r="D4035" s="130"/>
      <c r="E4035" s="130"/>
    </row>
    <row r="4036" spans="1:5" x14ac:dyDescent="0.2">
      <c r="A4036" s="139"/>
      <c r="B4036" s="97"/>
      <c r="C4036" s="130"/>
      <c r="D4036" s="130"/>
      <c r="E4036" s="130"/>
    </row>
    <row r="4037" spans="1:5" x14ac:dyDescent="0.2">
      <c r="A4037" s="139"/>
      <c r="B4037" s="97"/>
      <c r="C4037" s="130"/>
      <c r="D4037" s="130"/>
      <c r="E4037" s="130"/>
    </row>
    <row r="4038" spans="1:5" x14ac:dyDescent="0.2">
      <c r="A4038" s="139"/>
      <c r="B4038" s="97"/>
      <c r="C4038" s="130"/>
      <c r="D4038" s="130"/>
      <c r="E4038" s="130"/>
    </row>
    <row r="4039" spans="1:5" x14ac:dyDescent="0.2">
      <c r="A4039" s="139"/>
      <c r="B4039" s="97"/>
      <c r="C4039" s="130"/>
      <c r="D4039" s="130"/>
      <c r="E4039" s="130"/>
    </row>
    <row r="4040" spans="1:5" x14ac:dyDescent="0.2">
      <c r="A4040" s="139"/>
      <c r="B4040" s="97"/>
      <c r="C4040" s="130"/>
      <c r="D4040" s="130"/>
      <c r="E4040" s="130"/>
    </row>
    <row r="4041" spans="1:5" x14ac:dyDescent="0.2">
      <c r="A4041" s="139"/>
      <c r="B4041" s="97"/>
      <c r="C4041" s="130"/>
      <c r="D4041" s="130"/>
      <c r="E4041" s="130"/>
    </row>
    <row r="4042" spans="1:5" x14ac:dyDescent="0.2">
      <c r="A4042" s="139"/>
      <c r="B4042" s="97"/>
      <c r="C4042" s="130"/>
      <c r="D4042" s="130"/>
      <c r="E4042" s="130"/>
    </row>
    <row r="4043" spans="1:5" x14ac:dyDescent="0.2">
      <c r="A4043" s="139"/>
      <c r="B4043" s="97"/>
      <c r="C4043" s="130"/>
      <c r="D4043" s="130"/>
      <c r="E4043" s="130"/>
    </row>
    <row r="4044" spans="1:5" x14ac:dyDescent="0.2">
      <c r="A4044" s="139"/>
      <c r="B4044" s="97"/>
      <c r="C4044" s="130"/>
      <c r="D4044" s="130"/>
      <c r="E4044" s="130"/>
    </row>
    <row r="4045" spans="1:5" x14ac:dyDescent="0.2">
      <c r="A4045" s="139"/>
      <c r="B4045" s="97"/>
      <c r="C4045" s="130"/>
      <c r="D4045" s="130"/>
      <c r="E4045" s="130"/>
    </row>
    <row r="4046" spans="1:5" x14ac:dyDescent="0.2">
      <c r="A4046" s="139"/>
      <c r="B4046" s="97"/>
      <c r="C4046" s="130"/>
      <c r="D4046" s="130"/>
      <c r="E4046" s="130"/>
    </row>
    <row r="4047" spans="1:5" x14ac:dyDescent="0.2">
      <c r="A4047" s="139"/>
      <c r="B4047" s="97"/>
      <c r="C4047" s="130"/>
      <c r="D4047" s="130"/>
      <c r="E4047" s="130"/>
    </row>
    <row r="4048" spans="1:5" x14ac:dyDescent="0.2">
      <c r="A4048" s="139"/>
      <c r="B4048" s="97"/>
      <c r="C4048" s="130"/>
      <c r="D4048" s="130"/>
      <c r="E4048" s="130"/>
    </row>
    <row r="4049" spans="1:5" x14ac:dyDescent="0.2">
      <c r="A4049" s="139"/>
      <c r="B4049" s="97"/>
      <c r="C4049" s="130"/>
      <c r="D4049" s="130"/>
      <c r="E4049" s="130"/>
    </row>
    <row r="4050" spans="1:5" x14ac:dyDescent="0.2">
      <c r="A4050" s="139"/>
      <c r="B4050" s="97"/>
      <c r="C4050" s="130"/>
      <c r="D4050" s="130"/>
      <c r="E4050" s="130"/>
    </row>
    <row r="4051" spans="1:5" x14ac:dyDescent="0.2">
      <c r="A4051" s="139"/>
      <c r="B4051" s="97"/>
      <c r="C4051" s="130"/>
      <c r="D4051" s="130"/>
      <c r="E4051" s="130"/>
    </row>
    <row r="4052" spans="1:5" x14ac:dyDescent="0.2">
      <c r="A4052" s="139"/>
      <c r="B4052" s="97"/>
      <c r="C4052" s="130"/>
      <c r="D4052" s="130"/>
      <c r="E4052" s="130"/>
    </row>
    <row r="4053" spans="1:5" x14ac:dyDescent="0.2">
      <c r="A4053" s="139"/>
      <c r="B4053" s="97"/>
      <c r="C4053" s="130"/>
      <c r="D4053" s="130"/>
      <c r="E4053" s="130"/>
    </row>
    <row r="4054" spans="1:5" x14ac:dyDescent="0.2">
      <c r="A4054" s="139"/>
      <c r="B4054" s="97"/>
      <c r="C4054" s="130"/>
      <c r="D4054" s="130"/>
      <c r="E4054" s="130"/>
    </row>
    <row r="4055" spans="1:5" x14ac:dyDescent="0.2">
      <c r="A4055" s="139"/>
      <c r="B4055" s="97"/>
      <c r="C4055" s="130"/>
      <c r="D4055" s="130"/>
      <c r="E4055" s="130"/>
    </row>
    <row r="4056" spans="1:5" x14ac:dyDescent="0.2">
      <c r="A4056" s="139"/>
      <c r="B4056" s="97"/>
      <c r="C4056" s="130"/>
      <c r="D4056" s="130"/>
      <c r="E4056" s="130"/>
    </row>
    <row r="4057" spans="1:5" x14ac:dyDescent="0.2">
      <c r="A4057" s="139"/>
      <c r="B4057" s="97"/>
      <c r="C4057" s="130"/>
      <c r="D4057" s="130"/>
      <c r="E4057" s="130"/>
    </row>
    <row r="4058" spans="1:5" x14ac:dyDescent="0.2">
      <c r="A4058" s="139"/>
      <c r="B4058" s="97"/>
      <c r="C4058" s="130"/>
      <c r="D4058" s="130"/>
      <c r="E4058" s="130"/>
    </row>
    <row r="4059" spans="1:5" x14ac:dyDescent="0.2">
      <c r="A4059" s="139"/>
      <c r="B4059" s="97"/>
      <c r="C4059" s="130"/>
      <c r="D4059" s="130"/>
      <c r="E4059" s="130"/>
    </row>
    <row r="4060" spans="1:5" x14ac:dyDescent="0.2">
      <c r="A4060" s="139"/>
      <c r="B4060" s="97"/>
      <c r="C4060" s="130"/>
      <c r="D4060" s="130"/>
      <c r="E4060" s="130"/>
    </row>
    <row r="4061" spans="1:5" x14ac:dyDescent="0.2">
      <c r="A4061" s="139"/>
      <c r="B4061" s="97"/>
      <c r="C4061" s="130"/>
      <c r="D4061" s="130"/>
      <c r="E4061" s="130"/>
    </row>
    <row r="4062" spans="1:5" x14ac:dyDescent="0.2">
      <c r="A4062" s="139"/>
      <c r="B4062" s="97"/>
      <c r="C4062" s="130"/>
      <c r="D4062" s="130"/>
      <c r="E4062" s="130"/>
    </row>
    <row r="4063" spans="1:5" x14ac:dyDescent="0.2">
      <c r="A4063" s="139"/>
      <c r="B4063" s="97"/>
      <c r="C4063" s="130"/>
      <c r="D4063" s="130"/>
      <c r="E4063" s="130"/>
    </row>
    <row r="4064" spans="1:5" x14ac:dyDescent="0.2">
      <c r="A4064" s="139"/>
      <c r="B4064" s="97"/>
      <c r="C4064" s="130"/>
      <c r="D4064" s="130"/>
      <c r="E4064" s="130"/>
    </row>
    <row r="4065" spans="1:5" x14ac:dyDescent="0.2">
      <c r="A4065" s="139"/>
      <c r="B4065" s="97"/>
      <c r="C4065" s="130"/>
      <c r="D4065" s="130"/>
      <c r="E4065" s="130"/>
    </row>
    <row r="4066" spans="1:5" x14ac:dyDescent="0.2">
      <c r="A4066" s="139"/>
      <c r="B4066" s="97"/>
      <c r="C4066" s="130"/>
      <c r="D4066" s="130"/>
      <c r="E4066" s="130"/>
    </row>
    <row r="4067" spans="1:5" x14ac:dyDescent="0.2">
      <c r="A4067" s="139"/>
      <c r="B4067" s="97"/>
      <c r="C4067" s="130"/>
      <c r="D4067" s="130"/>
      <c r="E4067" s="130"/>
    </row>
    <row r="4068" spans="1:5" x14ac:dyDescent="0.2">
      <c r="A4068" s="139"/>
      <c r="B4068" s="97"/>
      <c r="C4068" s="130"/>
      <c r="D4068" s="130"/>
      <c r="E4068" s="130"/>
    </row>
    <row r="4069" spans="1:5" x14ac:dyDescent="0.2">
      <c r="A4069" s="139"/>
      <c r="B4069" s="97"/>
      <c r="C4069" s="130"/>
      <c r="D4069" s="130"/>
      <c r="E4069" s="130"/>
    </row>
    <row r="4070" spans="1:5" x14ac:dyDescent="0.2">
      <c r="A4070" s="139"/>
      <c r="B4070" s="97"/>
      <c r="C4070" s="130"/>
      <c r="D4070" s="130"/>
      <c r="E4070" s="130"/>
    </row>
    <row r="4071" spans="1:5" x14ac:dyDescent="0.2">
      <c r="A4071" s="139"/>
      <c r="B4071" s="97"/>
      <c r="C4071" s="130"/>
      <c r="D4071" s="130"/>
      <c r="E4071" s="130"/>
    </row>
    <row r="4072" spans="1:5" x14ac:dyDescent="0.2">
      <c r="A4072" s="139"/>
      <c r="B4072" s="97"/>
      <c r="C4072" s="130"/>
      <c r="D4072" s="130"/>
      <c r="E4072" s="130"/>
    </row>
    <row r="4073" spans="1:5" x14ac:dyDescent="0.2">
      <c r="A4073" s="139"/>
      <c r="B4073" s="97"/>
      <c r="C4073" s="130"/>
      <c r="D4073" s="130"/>
      <c r="E4073" s="130"/>
    </row>
    <row r="4074" spans="1:5" x14ac:dyDescent="0.2">
      <c r="A4074" s="139"/>
      <c r="B4074" s="97"/>
      <c r="C4074" s="130"/>
      <c r="D4074" s="130"/>
      <c r="E4074" s="130"/>
    </row>
    <row r="4075" spans="1:5" x14ac:dyDescent="0.2">
      <c r="A4075" s="139"/>
      <c r="B4075" s="97"/>
      <c r="C4075" s="130"/>
      <c r="D4075" s="130"/>
      <c r="E4075" s="130"/>
    </row>
    <row r="4076" spans="1:5" x14ac:dyDescent="0.2">
      <c r="A4076" s="139"/>
      <c r="B4076" s="97"/>
      <c r="C4076" s="130"/>
      <c r="D4076" s="130"/>
      <c r="E4076" s="130"/>
    </row>
    <row r="4077" spans="1:5" x14ac:dyDescent="0.2">
      <c r="A4077" s="139"/>
      <c r="B4077" s="97"/>
      <c r="C4077" s="130"/>
      <c r="D4077" s="130"/>
      <c r="E4077" s="130"/>
    </row>
    <row r="4078" spans="1:5" x14ac:dyDescent="0.2">
      <c r="A4078" s="139"/>
      <c r="B4078" s="97"/>
      <c r="C4078" s="130"/>
      <c r="D4078" s="130"/>
      <c r="E4078" s="130"/>
    </row>
    <row r="4079" spans="1:5" x14ac:dyDescent="0.2">
      <c r="A4079" s="139"/>
      <c r="B4079" s="97"/>
      <c r="C4079" s="130"/>
      <c r="D4079" s="130"/>
      <c r="E4079" s="130"/>
    </row>
    <row r="4080" spans="1:5" x14ac:dyDescent="0.2">
      <c r="A4080" s="139"/>
      <c r="B4080" s="97"/>
      <c r="C4080" s="130"/>
      <c r="D4080" s="130"/>
      <c r="E4080" s="130"/>
    </row>
    <row r="4081" spans="1:5" x14ac:dyDescent="0.2">
      <c r="A4081" s="139"/>
      <c r="B4081" s="97"/>
      <c r="C4081" s="130"/>
      <c r="D4081" s="130"/>
      <c r="E4081" s="130"/>
    </row>
    <row r="4082" spans="1:5" x14ac:dyDescent="0.2">
      <c r="A4082" s="139"/>
      <c r="B4082" s="97"/>
      <c r="C4082" s="130"/>
      <c r="D4082" s="130"/>
      <c r="E4082" s="130"/>
    </row>
    <row r="4083" spans="1:5" x14ac:dyDescent="0.2">
      <c r="A4083" s="139"/>
      <c r="B4083" s="97"/>
      <c r="C4083" s="130"/>
      <c r="D4083" s="130"/>
      <c r="E4083" s="130"/>
    </row>
    <row r="4084" spans="1:5" x14ac:dyDescent="0.2">
      <c r="A4084" s="139"/>
      <c r="B4084" s="97"/>
      <c r="C4084" s="130"/>
      <c r="D4084" s="130"/>
      <c r="E4084" s="130"/>
    </row>
    <row r="4085" spans="1:5" x14ac:dyDescent="0.2">
      <c r="A4085" s="139"/>
      <c r="B4085" s="97"/>
      <c r="C4085" s="130"/>
      <c r="D4085" s="130"/>
      <c r="E4085" s="130"/>
    </row>
    <row r="4086" spans="1:5" x14ac:dyDescent="0.2">
      <c r="A4086" s="139"/>
      <c r="B4086" s="97"/>
      <c r="C4086" s="130"/>
      <c r="D4086" s="130"/>
      <c r="E4086" s="130"/>
    </row>
    <row r="4087" spans="1:5" x14ac:dyDescent="0.2">
      <c r="A4087" s="139"/>
      <c r="B4087" s="97"/>
      <c r="C4087" s="130"/>
      <c r="D4087" s="130"/>
      <c r="E4087" s="130"/>
    </row>
    <row r="4088" spans="1:5" x14ac:dyDescent="0.2">
      <c r="A4088" s="139"/>
      <c r="B4088" s="97"/>
      <c r="C4088" s="130"/>
      <c r="D4088" s="130"/>
      <c r="E4088" s="130"/>
    </row>
    <row r="4089" spans="1:5" x14ac:dyDescent="0.2">
      <c r="A4089" s="139"/>
      <c r="B4089" s="97"/>
      <c r="C4089" s="130"/>
      <c r="D4089" s="130"/>
      <c r="E4089" s="130"/>
    </row>
    <row r="4090" spans="1:5" x14ac:dyDescent="0.2">
      <c r="A4090" s="139"/>
      <c r="B4090" s="97"/>
      <c r="C4090" s="130"/>
      <c r="D4090" s="130"/>
      <c r="E4090" s="130"/>
    </row>
    <row r="4091" spans="1:5" x14ac:dyDescent="0.2">
      <c r="A4091" s="139"/>
      <c r="B4091" s="97"/>
      <c r="C4091" s="130"/>
      <c r="D4091" s="130"/>
      <c r="E4091" s="130"/>
    </row>
    <row r="4092" spans="1:5" x14ac:dyDescent="0.2">
      <c r="A4092" s="139"/>
      <c r="B4092" s="97"/>
      <c r="C4092" s="130"/>
      <c r="D4092" s="130"/>
      <c r="E4092" s="130"/>
    </row>
    <row r="4093" spans="1:5" x14ac:dyDescent="0.2">
      <c r="A4093" s="139"/>
      <c r="B4093" s="97"/>
      <c r="C4093" s="130"/>
      <c r="D4093" s="130"/>
      <c r="E4093" s="130"/>
    </row>
    <row r="4094" spans="1:5" x14ac:dyDescent="0.2">
      <c r="A4094" s="139"/>
      <c r="B4094" s="97"/>
      <c r="C4094" s="130"/>
      <c r="D4094" s="130"/>
      <c r="E4094" s="130"/>
    </row>
    <row r="4095" spans="1:5" x14ac:dyDescent="0.2">
      <c r="A4095" s="139"/>
      <c r="B4095" s="97"/>
      <c r="C4095" s="130"/>
      <c r="D4095" s="130"/>
      <c r="E4095" s="130"/>
    </row>
    <row r="4096" spans="1:5" x14ac:dyDescent="0.2">
      <c r="A4096" s="139"/>
      <c r="B4096" s="97"/>
      <c r="C4096" s="130"/>
      <c r="D4096" s="130"/>
      <c r="E4096" s="130"/>
    </row>
    <row r="4097" spans="1:5" x14ac:dyDescent="0.2">
      <c r="A4097" s="139"/>
      <c r="B4097" s="97"/>
      <c r="C4097" s="130"/>
      <c r="D4097" s="130"/>
      <c r="E4097" s="130"/>
    </row>
    <row r="4098" spans="1:5" x14ac:dyDescent="0.2">
      <c r="A4098" s="139"/>
      <c r="B4098" s="97"/>
      <c r="C4098" s="130"/>
      <c r="D4098" s="130"/>
      <c r="E4098" s="130"/>
    </row>
    <row r="4099" spans="1:5" x14ac:dyDescent="0.2">
      <c r="A4099" s="139"/>
      <c r="B4099" s="97"/>
      <c r="C4099" s="130"/>
      <c r="D4099" s="130"/>
      <c r="E4099" s="130"/>
    </row>
    <row r="4100" spans="1:5" x14ac:dyDescent="0.2">
      <c r="A4100" s="139"/>
      <c r="B4100" s="97"/>
      <c r="C4100" s="130"/>
      <c r="D4100" s="130"/>
      <c r="E4100" s="130"/>
    </row>
    <row r="4101" spans="1:5" x14ac:dyDescent="0.2">
      <c r="A4101" s="139"/>
      <c r="B4101" s="97"/>
      <c r="C4101" s="130"/>
      <c r="D4101" s="130"/>
      <c r="E4101" s="130"/>
    </row>
    <row r="4102" spans="1:5" x14ac:dyDescent="0.2">
      <c r="A4102" s="139"/>
      <c r="B4102" s="97"/>
      <c r="C4102" s="130"/>
      <c r="D4102" s="130"/>
      <c r="E4102" s="130"/>
    </row>
    <row r="4103" spans="1:5" x14ac:dyDescent="0.2">
      <c r="A4103" s="139"/>
      <c r="B4103" s="97"/>
      <c r="C4103" s="130"/>
      <c r="D4103" s="130"/>
      <c r="E4103" s="130"/>
    </row>
    <row r="4104" spans="1:5" x14ac:dyDescent="0.2">
      <c r="A4104" s="139"/>
      <c r="B4104" s="97"/>
      <c r="C4104" s="130"/>
      <c r="D4104" s="130"/>
      <c r="E4104" s="130"/>
    </row>
    <row r="4105" spans="1:5" x14ac:dyDescent="0.2">
      <c r="A4105" s="139"/>
      <c r="B4105" s="97"/>
      <c r="C4105" s="130"/>
      <c r="D4105" s="130"/>
      <c r="E4105" s="130"/>
    </row>
    <row r="4106" spans="1:5" x14ac:dyDescent="0.2">
      <c r="A4106" s="139"/>
      <c r="B4106" s="97"/>
      <c r="C4106" s="130"/>
      <c r="D4106" s="130"/>
      <c r="E4106" s="130"/>
    </row>
    <row r="4107" spans="1:5" x14ac:dyDescent="0.2">
      <c r="A4107" s="139"/>
      <c r="B4107" s="97"/>
      <c r="C4107" s="130"/>
      <c r="D4107" s="130"/>
      <c r="E4107" s="130"/>
    </row>
    <row r="4108" spans="1:5" x14ac:dyDescent="0.2">
      <c r="A4108" s="139"/>
      <c r="B4108" s="97"/>
      <c r="C4108" s="130"/>
      <c r="D4108" s="130"/>
      <c r="E4108" s="130"/>
    </row>
    <row r="4109" spans="1:5" x14ac:dyDescent="0.2">
      <c r="A4109" s="139"/>
      <c r="B4109" s="97"/>
      <c r="C4109" s="130"/>
      <c r="D4109" s="130"/>
      <c r="E4109" s="130"/>
    </row>
    <row r="4110" spans="1:5" x14ac:dyDescent="0.2">
      <c r="A4110" s="139"/>
      <c r="B4110" s="97"/>
      <c r="C4110" s="130"/>
      <c r="D4110" s="130"/>
      <c r="E4110" s="130"/>
    </row>
    <row r="4111" spans="1:5" x14ac:dyDescent="0.2">
      <c r="A4111" s="139"/>
      <c r="B4111" s="97"/>
      <c r="C4111" s="130"/>
      <c r="D4111" s="130"/>
      <c r="E4111" s="130"/>
    </row>
    <row r="4112" spans="1:5" x14ac:dyDescent="0.2">
      <c r="A4112" s="139"/>
      <c r="B4112" s="97"/>
      <c r="C4112" s="130"/>
      <c r="D4112" s="130"/>
      <c r="E4112" s="130"/>
    </row>
    <row r="4113" spans="1:5" x14ac:dyDescent="0.2">
      <c r="A4113" s="139"/>
      <c r="B4113" s="97"/>
      <c r="C4113" s="130"/>
      <c r="D4113" s="130"/>
      <c r="E4113" s="130"/>
    </row>
    <row r="4114" spans="1:5" x14ac:dyDescent="0.2">
      <c r="A4114" s="139"/>
      <c r="B4114" s="97"/>
      <c r="C4114" s="130"/>
      <c r="D4114" s="130"/>
      <c r="E4114" s="130"/>
    </row>
    <row r="4115" spans="1:5" x14ac:dyDescent="0.2">
      <c r="A4115" s="139"/>
      <c r="B4115" s="97"/>
      <c r="C4115" s="130"/>
      <c r="D4115" s="130"/>
      <c r="E4115" s="130"/>
    </row>
    <row r="4116" spans="1:5" x14ac:dyDescent="0.2">
      <c r="A4116" s="139"/>
      <c r="B4116" s="97"/>
      <c r="C4116" s="130"/>
      <c r="D4116" s="130"/>
      <c r="E4116" s="130"/>
    </row>
    <row r="4117" spans="1:5" x14ac:dyDescent="0.2">
      <c r="A4117" s="139"/>
      <c r="B4117" s="97"/>
      <c r="C4117" s="130"/>
      <c r="D4117" s="130"/>
      <c r="E4117" s="130"/>
    </row>
    <row r="4118" spans="1:5" x14ac:dyDescent="0.2">
      <c r="A4118" s="139"/>
      <c r="B4118" s="97"/>
      <c r="C4118" s="130"/>
      <c r="D4118" s="130"/>
      <c r="E4118" s="130"/>
    </row>
    <row r="4119" spans="1:5" x14ac:dyDescent="0.2">
      <c r="A4119" s="139"/>
      <c r="B4119" s="97"/>
      <c r="C4119" s="130"/>
      <c r="D4119" s="130"/>
      <c r="E4119" s="130"/>
    </row>
    <row r="4120" spans="1:5" x14ac:dyDescent="0.2">
      <c r="A4120" s="139"/>
      <c r="B4120" s="97"/>
      <c r="C4120" s="130"/>
      <c r="D4120" s="130"/>
      <c r="E4120" s="130"/>
    </row>
    <row r="4121" spans="1:5" x14ac:dyDescent="0.2">
      <c r="A4121" s="139"/>
      <c r="B4121" s="97"/>
      <c r="C4121" s="130"/>
      <c r="D4121" s="130"/>
      <c r="E4121" s="130"/>
    </row>
    <row r="4122" spans="1:5" x14ac:dyDescent="0.2">
      <c r="A4122" s="139"/>
      <c r="B4122" s="97"/>
      <c r="C4122" s="130"/>
      <c r="D4122" s="130"/>
      <c r="E4122" s="130"/>
    </row>
    <row r="4123" spans="1:5" x14ac:dyDescent="0.2">
      <c r="A4123" s="139"/>
      <c r="B4123" s="97"/>
      <c r="C4123" s="130"/>
      <c r="D4123" s="130"/>
      <c r="E4123" s="130"/>
    </row>
    <row r="4124" spans="1:5" x14ac:dyDescent="0.2">
      <c r="A4124" s="139"/>
      <c r="B4124" s="97"/>
      <c r="C4124" s="130"/>
      <c r="D4124" s="130"/>
      <c r="E4124" s="130"/>
    </row>
    <row r="4125" spans="1:5" x14ac:dyDescent="0.2">
      <c r="A4125" s="139"/>
      <c r="B4125" s="97"/>
      <c r="C4125" s="130"/>
      <c r="D4125" s="130"/>
      <c r="E4125" s="130"/>
    </row>
    <row r="4126" spans="1:5" x14ac:dyDescent="0.2">
      <c r="A4126" s="139"/>
      <c r="B4126" s="97"/>
      <c r="C4126" s="130"/>
      <c r="D4126" s="130"/>
      <c r="E4126" s="130"/>
    </row>
    <row r="4127" spans="1:5" x14ac:dyDescent="0.2">
      <c r="A4127" s="139"/>
      <c r="B4127" s="97"/>
      <c r="C4127" s="130"/>
      <c r="D4127" s="130"/>
      <c r="E4127" s="130"/>
    </row>
    <row r="4128" spans="1:5" x14ac:dyDescent="0.2">
      <c r="A4128" s="139"/>
      <c r="B4128" s="97"/>
      <c r="C4128" s="130"/>
      <c r="D4128" s="130"/>
      <c r="E4128" s="130"/>
    </row>
    <row r="4129" spans="1:5" x14ac:dyDescent="0.2">
      <c r="A4129" s="139"/>
      <c r="B4129" s="97"/>
      <c r="C4129" s="130"/>
      <c r="D4129" s="130"/>
      <c r="E4129" s="130"/>
    </row>
    <row r="4130" spans="1:5" x14ac:dyDescent="0.2">
      <c r="A4130" s="139"/>
      <c r="B4130" s="97"/>
      <c r="C4130" s="130"/>
      <c r="D4130" s="130"/>
      <c r="E4130" s="130"/>
    </row>
    <row r="4131" spans="1:5" x14ac:dyDescent="0.2">
      <c r="A4131" s="139"/>
      <c r="B4131" s="97"/>
      <c r="C4131" s="130"/>
      <c r="D4131" s="130"/>
      <c r="E4131" s="130"/>
    </row>
    <row r="4132" spans="1:5" x14ac:dyDescent="0.2">
      <c r="A4132" s="139"/>
      <c r="B4132" s="97"/>
      <c r="C4132" s="130"/>
      <c r="D4132" s="130"/>
      <c r="E4132" s="130"/>
    </row>
    <row r="4133" spans="1:5" x14ac:dyDescent="0.2">
      <c r="A4133" s="139"/>
      <c r="B4133" s="97"/>
      <c r="C4133" s="130"/>
      <c r="D4133" s="130"/>
      <c r="E4133" s="130"/>
    </row>
    <row r="4134" spans="1:5" x14ac:dyDescent="0.2">
      <c r="A4134" s="139"/>
      <c r="B4134" s="97"/>
      <c r="C4134" s="130"/>
      <c r="D4134" s="130"/>
      <c r="E4134" s="130"/>
    </row>
    <row r="4135" spans="1:5" x14ac:dyDescent="0.2">
      <c r="A4135" s="139"/>
      <c r="B4135" s="97"/>
      <c r="C4135" s="130"/>
      <c r="D4135" s="130"/>
      <c r="E4135" s="130"/>
    </row>
    <row r="4136" spans="1:5" x14ac:dyDescent="0.2">
      <c r="A4136" s="139"/>
      <c r="B4136" s="97"/>
      <c r="C4136" s="130"/>
      <c r="D4136" s="130"/>
      <c r="E4136" s="130"/>
    </row>
    <row r="4137" spans="1:5" x14ac:dyDescent="0.2">
      <c r="A4137" s="139"/>
      <c r="B4137" s="97"/>
      <c r="C4137" s="130"/>
      <c r="D4137" s="130"/>
      <c r="E4137" s="130"/>
    </row>
    <row r="4138" spans="1:5" x14ac:dyDescent="0.2">
      <c r="A4138" s="139"/>
      <c r="B4138" s="97"/>
      <c r="C4138" s="130"/>
      <c r="D4138" s="130"/>
      <c r="E4138" s="130"/>
    </row>
    <row r="4139" spans="1:5" x14ac:dyDescent="0.2">
      <c r="A4139" s="139"/>
      <c r="B4139" s="97"/>
      <c r="C4139" s="130"/>
      <c r="D4139" s="130"/>
      <c r="E4139" s="130"/>
    </row>
    <row r="4140" spans="1:5" x14ac:dyDescent="0.2">
      <c r="A4140" s="139"/>
      <c r="B4140" s="97"/>
      <c r="C4140" s="130"/>
      <c r="D4140" s="130"/>
      <c r="E4140" s="130"/>
    </row>
    <row r="4141" spans="1:5" x14ac:dyDescent="0.2">
      <c r="A4141" s="139"/>
      <c r="B4141" s="97"/>
      <c r="C4141" s="130"/>
      <c r="D4141" s="130"/>
      <c r="E4141" s="130"/>
    </row>
    <row r="4142" spans="1:5" x14ac:dyDescent="0.2">
      <c r="A4142" s="139"/>
      <c r="B4142" s="97"/>
      <c r="C4142" s="130"/>
      <c r="D4142" s="130"/>
      <c r="E4142" s="130"/>
    </row>
    <row r="4143" spans="1:5" x14ac:dyDescent="0.2">
      <c r="A4143" s="139"/>
      <c r="B4143" s="97"/>
      <c r="C4143" s="130"/>
      <c r="D4143" s="130"/>
      <c r="E4143" s="130"/>
    </row>
    <row r="4144" spans="1:5" x14ac:dyDescent="0.2">
      <c r="A4144" s="139"/>
      <c r="B4144" s="97"/>
      <c r="C4144" s="130"/>
      <c r="D4144" s="130"/>
      <c r="E4144" s="130"/>
    </row>
    <row r="4145" spans="1:5" x14ac:dyDescent="0.2">
      <c r="A4145" s="139"/>
      <c r="B4145" s="97"/>
      <c r="C4145" s="130"/>
      <c r="D4145" s="130"/>
      <c r="E4145" s="130"/>
    </row>
    <row r="4146" spans="1:5" x14ac:dyDescent="0.2">
      <c r="A4146" s="139"/>
      <c r="B4146" s="97"/>
      <c r="C4146" s="130"/>
      <c r="D4146" s="130"/>
      <c r="E4146" s="130"/>
    </row>
    <row r="4147" spans="1:5" x14ac:dyDescent="0.2">
      <c r="A4147" s="139"/>
      <c r="B4147" s="97"/>
      <c r="C4147" s="130"/>
      <c r="D4147" s="130"/>
      <c r="E4147" s="130"/>
    </row>
    <row r="4148" spans="1:5" x14ac:dyDescent="0.2">
      <c r="A4148" s="139"/>
      <c r="B4148" s="97"/>
      <c r="C4148" s="130"/>
      <c r="D4148" s="130"/>
      <c r="E4148" s="130"/>
    </row>
    <row r="4149" spans="1:5" x14ac:dyDescent="0.2">
      <c r="A4149" s="139"/>
      <c r="B4149" s="97"/>
      <c r="C4149" s="130"/>
      <c r="D4149" s="130"/>
      <c r="E4149" s="130"/>
    </row>
    <row r="4150" spans="1:5" x14ac:dyDescent="0.2">
      <c r="A4150" s="139"/>
      <c r="B4150" s="97"/>
      <c r="C4150" s="130"/>
      <c r="D4150" s="130"/>
      <c r="E4150" s="130"/>
    </row>
    <row r="4151" spans="1:5" x14ac:dyDescent="0.2">
      <c r="A4151" s="139"/>
      <c r="B4151" s="97"/>
      <c r="C4151" s="130"/>
      <c r="D4151" s="130"/>
      <c r="E4151" s="130"/>
    </row>
    <row r="4152" spans="1:5" x14ac:dyDescent="0.2">
      <c r="A4152" s="139"/>
      <c r="B4152" s="97"/>
      <c r="C4152" s="130"/>
      <c r="D4152" s="130"/>
      <c r="E4152" s="130"/>
    </row>
    <row r="4153" spans="1:5" x14ac:dyDescent="0.2">
      <c r="A4153" s="139"/>
      <c r="B4153" s="97"/>
      <c r="C4153" s="130"/>
      <c r="D4153" s="130"/>
      <c r="E4153" s="130"/>
    </row>
    <row r="4154" spans="1:5" x14ac:dyDescent="0.2">
      <c r="A4154" s="139"/>
      <c r="B4154" s="97"/>
      <c r="C4154" s="130"/>
      <c r="D4154" s="130"/>
      <c r="E4154" s="130"/>
    </row>
    <row r="4155" spans="1:5" x14ac:dyDescent="0.2">
      <c r="A4155" s="139"/>
      <c r="B4155" s="97"/>
      <c r="C4155" s="130"/>
      <c r="D4155" s="130"/>
      <c r="E4155" s="130"/>
    </row>
    <row r="4156" spans="1:5" x14ac:dyDescent="0.2">
      <c r="A4156" s="139"/>
      <c r="B4156" s="97"/>
      <c r="C4156" s="130"/>
      <c r="D4156" s="130"/>
      <c r="E4156" s="130"/>
    </row>
    <row r="4157" spans="1:5" x14ac:dyDescent="0.2">
      <c r="A4157" s="139"/>
      <c r="B4157" s="97"/>
      <c r="C4157" s="130"/>
      <c r="D4157" s="130"/>
      <c r="E4157" s="130"/>
    </row>
    <row r="4158" spans="1:5" x14ac:dyDescent="0.2">
      <c r="A4158" s="139"/>
      <c r="B4158" s="97"/>
      <c r="C4158" s="130"/>
      <c r="D4158" s="130"/>
      <c r="E4158" s="130"/>
    </row>
    <row r="4159" spans="1:5" x14ac:dyDescent="0.2">
      <c r="A4159" s="139"/>
      <c r="B4159" s="97"/>
      <c r="C4159" s="130"/>
      <c r="D4159" s="130"/>
      <c r="E4159" s="130"/>
    </row>
    <row r="4160" spans="1:5" x14ac:dyDescent="0.2">
      <c r="A4160" s="139"/>
      <c r="B4160" s="97"/>
      <c r="C4160" s="130"/>
      <c r="D4160" s="130"/>
      <c r="E4160" s="130"/>
    </row>
    <row r="4161" spans="1:5" x14ac:dyDescent="0.2">
      <c r="A4161" s="139"/>
      <c r="B4161" s="97"/>
      <c r="C4161" s="130"/>
      <c r="D4161" s="130"/>
      <c r="E4161" s="130"/>
    </row>
    <row r="4162" spans="1:5" x14ac:dyDescent="0.2">
      <c r="A4162" s="139"/>
      <c r="B4162" s="97"/>
      <c r="C4162" s="130"/>
      <c r="D4162" s="130"/>
      <c r="E4162" s="130"/>
    </row>
    <row r="4163" spans="1:5" x14ac:dyDescent="0.2">
      <c r="A4163" s="139"/>
      <c r="B4163" s="97"/>
      <c r="C4163" s="130"/>
      <c r="D4163" s="130"/>
      <c r="E4163" s="130"/>
    </row>
    <row r="4164" spans="1:5" x14ac:dyDescent="0.2">
      <c r="A4164" s="139"/>
      <c r="B4164" s="97"/>
      <c r="C4164" s="130"/>
      <c r="D4164" s="130"/>
      <c r="E4164" s="130"/>
    </row>
    <row r="4165" spans="1:5" x14ac:dyDescent="0.2">
      <c r="A4165" s="139"/>
      <c r="B4165" s="97"/>
      <c r="C4165" s="130"/>
      <c r="D4165" s="130"/>
      <c r="E4165" s="130"/>
    </row>
    <row r="4166" spans="1:5" x14ac:dyDescent="0.2">
      <c r="A4166" s="139"/>
      <c r="B4166" s="97"/>
      <c r="C4166" s="130"/>
      <c r="D4166" s="130"/>
      <c r="E4166" s="130"/>
    </row>
    <row r="4167" spans="1:5" x14ac:dyDescent="0.2">
      <c r="A4167" s="139"/>
      <c r="B4167" s="97"/>
      <c r="C4167" s="130"/>
      <c r="D4167" s="130"/>
      <c r="E4167" s="130"/>
    </row>
    <row r="4168" spans="1:5" x14ac:dyDescent="0.2">
      <c r="A4168" s="139"/>
      <c r="B4168" s="97"/>
      <c r="C4168" s="130"/>
      <c r="D4168" s="130"/>
      <c r="E4168" s="130"/>
    </row>
    <row r="4169" spans="1:5" x14ac:dyDescent="0.2">
      <c r="A4169" s="139"/>
      <c r="B4169" s="97"/>
      <c r="C4169" s="130"/>
      <c r="D4169" s="130"/>
      <c r="E4169" s="130"/>
    </row>
    <row r="4170" spans="1:5" x14ac:dyDescent="0.2">
      <c r="A4170" s="139"/>
      <c r="B4170" s="97"/>
      <c r="C4170" s="130"/>
      <c r="D4170" s="130"/>
      <c r="E4170" s="130"/>
    </row>
    <row r="4171" spans="1:5" x14ac:dyDescent="0.2">
      <c r="A4171" s="139"/>
      <c r="B4171" s="97"/>
      <c r="C4171" s="130"/>
      <c r="D4171" s="130"/>
      <c r="E4171" s="130"/>
    </row>
    <row r="4172" spans="1:5" x14ac:dyDescent="0.2">
      <c r="A4172" s="139"/>
      <c r="B4172" s="97"/>
      <c r="C4172" s="130"/>
      <c r="D4172" s="130"/>
      <c r="E4172" s="130"/>
    </row>
    <row r="4173" spans="1:5" x14ac:dyDescent="0.2">
      <c r="A4173" s="139"/>
      <c r="B4173" s="97"/>
      <c r="C4173" s="130"/>
      <c r="D4173" s="130"/>
      <c r="E4173" s="130"/>
    </row>
    <row r="4174" spans="1:5" x14ac:dyDescent="0.2">
      <c r="A4174" s="139"/>
      <c r="B4174" s="97"/>
      <c r="C4174" s="130"/>
      <c r="D4174" s="130"/>
      <c r="E4174" s="130"/>
    </row>
    <row r="4175" spans="1:5" x14ac:dyDescent="0.2">
      <c r="A4175" s="139"/>
      <c r="B4175" s="97"/>
      <c r="C4175" s="130"/>
      <c r="D4175" s="130"/>
      <c r="E4175" s="130"/>
    </row>
    <row r="4176" spans="1:5" x14ac:dyDescent="0.2">
      <c r="A4176" s="139"/>
      <c r="B4176" s="97"/>
      <c r="C4176" s="130"/>
      <c r="D4176" s="130"/>
      <c r="E4176" s="130"/>
    </row>
    <row r="4177" spans="1:5" x14ac:dyDescent="0.2">
      <c r="A4177" s="139"/>
      <c r="B4177" s="97"/>
      <c r="C4177" s="130"/>
      <c r="D4177" s="130"/>
      <c r="E4177" s="130"/>
    </row>
    <row r="4178" spans="1:5" x14ac:dyDescent="0.2">
      <c r="A4178" s="139"/>
      <c r="B4178" s="97"/>
      <c r="C4178" s="130"/>
      <c r="D4178" s="130"/>
      <c r="E4178" s="130"/>
    </row>
    <row r="4179" spans="1:5" x14ac:dyDescent="0.2">
      <c r="A4179" s="139"/>
      <c r="B4179" s="97"/>
      <c r="C4179" s="130"/>
      <c r="D4179" s="130"/>
      <c r="E4179" s="130"/>
    </row>
    <row r="4180" spans="1:5" x14ac:dyDescent="0.2">
      <c r="A4180" s="139"/>
      <c r="B4180" s="97"/>
      <c r="C4180" s="130"/>
      <c r="D4180" s="130"/>
      <c r="E4180" s="130"/>
    </row>
    <row r="4181" spans="1:5" x14ac:dyDescent="0.2">
      <c r="A4181" s="139"/>
      <c r="B4181" s="97"/>
      <c r="C4181" s="130"/>
      <c r="D4181" s="130"/>
      <c r="E4181" s="130"/>
    </row>
    <row r="4182" spans="1:5" x14ac:dyDescent="0.2">
      <c r="A4182" s="139"/>
      <c r="B4182" s="97"/>
      <c r="C4182" s="130"/>
      <c r="D4182" s="130"/>
      <c r="E4182" s="130"/>
    </row>
    <row r="4183" spans="1:5" x14ac:dyDescent="0.2">
      <c r="A4183" s="139"/>
      <c r="B4183" s="97"/>
      <c r="C4183" s="130"/>
      <c r="D4183" s="130"/>
      <c r="E4183" s="130"/>
    </row>
    <row r="4184" spans="1:5" x14ac:dyDescent="0.2">
      <c r="A4184" s="139"/>
      <c r="B4184" s="97"/>
      <c r="C4184" s="130"/>
      <c r="D4184" s="130"/>
      <c r="E4184" s="130"/>
    </row>
    <row r="4185" spans="1:5" x14ac:dyDescent="0.2">
      <c r="A4185" s="139"/>
      <c r="B4185" s="97"/>
      <c r="C4185" s="130"/>
      <c r="D4185" s="130"/>
      <c r="E4185" s="130"/>
    </row>
    <row r="4186" spans="1:5" x14ac:dyDescent="0.2">
      <c r="A4186" s="139"/>
      <c r="B4186" s="97"/>
      <c r="C4186" s="130"/>
      <c r="D4186" s="130"/>
      <c r="E4186" s="130"/>
    </row>
    <row r="4187" spans="1:5" x14ac:dyDescent="0.2">
      <c r="A4187" s="139"/>
      <c r="B4187" s="97"/>
      <c r="C4187" s="130"/>
      <c r="D4187" s="130"/>
      <c r="E4187" s="130"/>
    </row>
    <row r="4188" spans="1:5" x14ac:dyDescent="0.2">
      <c r="A4188" s="139"/>
      <c r="B4188" s="97"/>
      <c r="C4188" s="130"/>
      <c r="D4188" s="130"/>
      <c r="E4188" s="130"/>
    </row>
    <row r="4189" spans="1:5" x14ac:dyDescent="0.2">
      <c r="A4189" s="139"/>
      <c r="B4189" s="97"/>
      <c r="C4189" s="130"/>
      <c r="D4189" s="130"/>
      <c r="E4189" s="130"/>
    </row>
    <row r="4190" spans="1:5" x14ac:dyDescent="0.2">
      <c r="A4190" s="139"/>
      <c r="B4190" s="97"/>
      <c r="C4190" s="130"/>
      <c r="D4190" s="130"/>
      <c r="E4190" s="130"/>
    </row>
    <row r="4191" spans="1:5" x14ac:dyDescent="0.2">
      <c r="A4191" s="139"/>
      <c r="B4191" s="97"/>
      <c r="C4191" s="130"/>
      <c r="D4191" s="130"/>
      <c r="E4191" s="130"/>
    </row>
    <row r="4192" spans="1:5" x14ac:dyDescent="0.2">
      <c r="A4192" s="139"/>
      <c r="B4192" s="97"/>
      <c r="C4192" s="130"/>
      <c r="D4192" s="130"/>
      <c r="E4192" s="130"/>
    </row>
    <row r="4193" spans="1:5" x14ac:dyDescent="0.2">
      <c r="A4193" s="139"/>
      <c r="B4193" s="97"/>
      <c r="C4193" s="130"/>
      <c r="D4193" s="130"/>
      <c r="E4193" s="130"/>
    </row>
    <row r="4194" spans="1:5" x14ac:dyDescent="0.2">
      <c r="A4194" s="139"/>
      <c r="B4194" s="97"/>
      <c r="C4194" s="130"/>
      <c r="D4194" s="130"/>
      <c r="E4194" s="130"/>
    </row>
    <row r="4195" spans="1:5" x14ac:dyDescent="0.2">
      <c r="A4195" s="139"/>
      <c r="B4195" s="97"/>
      <c r="C4195" s="130"/>
      <c r="D4195" s="130"/>
      <c r="E4195" s="130"/>
    </row>
    <row r="4196" spans="1:5" x14ac:dyDescent="0.2">
      <c r="A4196" s="139"/>
      <c r="B4196" s="97"/>
      <c r="C4196" s="130"/>
      <c r="D4196" s="130"/>
      <c r="E4196" s="130"/>
    </row>
    <row r="4197" spans="1:5" x14ac:dyDescent="0.2">
      <c r="A4197" s="139"/>
      <c r="B4197" s="97"/>
      <c r="C4197" s="130"/>
      <c r="D4197" s="130"/>
      <c r="E4197" s="130"/>
    </row>
    <row r="4198" spans="1:5" x14ac:dyDescent="0.2">
      <c r="A4198" s="139"/>
      <c r="B4198" s="97"/>
      <c r="C4198" s="130"/>
      <c r="D4198" s="130"/>
      <c r="E4198" s="130"/>
    </row>
    <row r="4199" spans="1:5" x14ac:dyDescent="0.2">
      <c r="A4199" s="139"/>
      <c r="B4199" s="97"/>
      <c r="C4199" s="130"/>
      <c r="D4199" s="130"/>
      <c r="E4199" s="130"/>
    </row>
    <row r="4200" spans="1:5" x14ac:dyDescent="0.2">
      <c r="A4200" s="139"/>
      <c r="B4200" s="97"/>
      <c r="C4200" s="130"/>
      <c r="D4200" s="130"/>
      <c r="E4200" s="130"/>
    </row>
    <row r="4201" spans="1:5" x14ac:dyDescent="0.2">
      <c r="A4201" s="139"/>
      <c r="B4201" s="97"/>
      <c r="C4201" s="130"/>
      <c r="D4201" s="130"/>
      <c r="E4201" s="130"/>
    </row>
    <row r="4202" spans="1:5" x14ac:dyDescent="0.2">
      <c r="A4202" s="139"/>
      <c r="B4202" s="97"/>
      <c r="C4202" s="130"/>
      <c r="D4202" s="130"/>
      <c r="E4202" s="130"/>
    </row>
    <row r="4203" spans="1:5" x14ac:dyDescent="0.2">
      <c r="A4203" s="139"/>
      <c r="B4203" s="97"/>
      <c r="C4203" s="130"/>
      <c r="D4203" s="130"/>
      <c r="E4203" s="130"/>
    </row>
    <row r="4204" spans="1:5" x14ac:dyDescent="0.2">
      <c r="A4204" s="139"/>
      <c r="B4204" s="97"/>
      <c r="C4204" s="130"/>
      <c r="D4204" s="130"/>
      <c r="E4204" s="130"/>
    </row>
    <row r="4205" spans="1:5" x14ac:dyDescent="0.2">
      <c r="A4205" s="139"/>
      <c r="B4205" s="97"/>
      <c r="C4205" s="130"/>
      <c r="D4205" s="130"/>
      <c r="E4205" s="130"/>
    </row>
    <row r="4206" spans="1:5" x14ac:dyDescent="0.2">
      <c r="A4206" s="139"/>
      <c r="B4206" s="97"/>
      <c r="C4206" s="130"/>
      <c r="D4206" s="130"/>
      <c r="E4206" s="130"/>
    </row>
    <row r="4207" spans="1:5" x14ac:dyDescent="0.2">
      <c r="A4207" s="139"/>
      <c r="B4207" s="97"/>
      <c r="C4207" s="130"/>
      <c r="D4207" s="130"/>
      <c r="E4207" s="130"/>
    </row>
    <row r="4208" spans="1:5" x14ac:dyDescent="0.2">
      <c r="A4208" s="139"/>
      <c r="B4208" s="97"/>
      <c r="C4208" s="130"/>
      <c r="D4208" s="130"/>
      <c r="E4208" s="130"/>
    </row>
    <row r="4209" spans="1:5" x14ac:dyDescent="0.2">
      <c r="A4209" s="139"/>
      <c r="B4209" s="97"/>
      <c r="C4209" s="130"/>
      <c r="D4209" s="130"/>
      <c r="E4209" s="130"/>
    </row>
    <row r="4210" spans="1:5" x14ac:dyDescent="0.2">
      <c r="A4210" s="139"/>
      <c r="B4210" s="97"/>
      <c r="C4210" s="130"/>
      <c r="D4210" s="130"/>
      <c r="E4210" s="130"/>
    </row>
    <row r="4211" spans="1:5" x14ac:dyDescent="0.2">
      <c r="A4211" s="139"/>
      <c r="B4211" s="97"/>
      <c r="C4211" s="130"/>
      <c r="D4211" s="130"/>
      <c r="E4211" s="130"/>
    </row>
    <row r="4212" spans="1:5" x14ac:dyDescent="0.2">
      <c r="A4212" s="139"/>
      <c r="B4212" s="97"/>
      <c r="C4212" s="130"/>
      <c r="D4212" s="130"/>
      <c r="E4212" s="130"/>
    </row>
    <row r="4213" spans="1:5" x14ac:dyDescent="0.2">
      <c r="A4213" s="139"/>
      <c r="B4213" s="97"/>
      <c r="C4213" s="130"/>
      <c r="D4213" s="130"/>
      <c r="E4213" s="130"/>
    </row>
    <row r="4214" spans="1:5" x14ac:dyDescent="0.2">
      <c r="A4214" s="139"/>
      <c r="B4214" s="97"/>
      <c r="C4214" s="130"/>
      <c r="D4214" s="130"/>
      <c r="E4214" s="130"/>
    </row>
    <row r="4215" spans="1:5" x14ac:dyDescent="0.2">
      <c r="A4215" s="139"/>
      <c r="B4215" s="97"/>
      <c r="C4215" s="130"/>
      <c r="D4215" s="130"/>
      <c r="E4215" s="130"/>
    </row>
    <row r="4216" spans="1:5" x14ac:dyDescent="0.2">
      <c r="A4216" s="139"/>
      <c r="B4216" s="97"/>
      <c r="C4216" s="130"/>
      <c r="D4216" s="130"/>
      <c r="E4216" s="130"/>
    </row>
    <row r="4217" spans="1:5" x14ac:dyDescent="0.2">
      <c r="A4217" s="139"/>
      <c r="B4217" s="97"/>
      <c r="C4217" s="130"/>
      <c r="D4217" s="130"/>
      <c r="E4217" s="130"/>
    </row>
    <row r="4218" spans="1:5" x14ac:dyDescent="0.2">
      <c r="A4218" s="139"/>
      <c r="B4218" s="97"/>
      <c r="C4218" s="130"/>
      <c r="D4218" s="130"/>
      <c r="E4218" s="130"/>
    </row>
    <row r="4219" spans="1:5" x14ac:dyDescent="0.2">
      <c r="A4219" s="139"/>
      <c r="B4219" s="97"/>
      <c r="C4219" s="130"/>
      <c r="D4219" s="130"/>
      <c r="E4219" s="130"/>
    </row>
    <row r="4220" spans="1:5" x14ac:dyDescent="0.2">
      <c r="A4220" s="139"/>
      <c r="B4220" s="97"/>
      <c r="C4220" s="130"/>
      <c r="D4220" s="130"/>
      <c r="E4220" s="130"/>
    </row>
    <row r="4221" spans="1:5" x14ac:dyDescent="0.2">
      <c r="A4221" s="139"/>
      <c r="B4221" s="97"/>
      <c r="C4221" s="130"/>
      <c r="D4221" s="130"/>
      <c r="E4221" s="130"/>
    </row>
    <row r="4222" spans="1:5" x14ac:dyDescent="0.2">
      <c r="A4222" s="139"/>
      <c r="B4222" s="97"/>
      <c r="C4222" s="130"/>
      <c r="D4222" s="130"/>
      <c r="E4222" s="130"/>
    </row>
    <row r="4223" spans="1:5" x14ac:dyDescent="0.2">
      <c r="A4223" s="139"/>
      <c r="B4223" s="97"/>
      <c r="C4223" s="130"/>
      <c r="D4223" s="130"/>
      <c r="E4223" s="130"/>
    </row>
    <row r="4224" spans="1:5" x14ac:dyDescent="0.2">
      <c r="A4224" s="139"/>
      <c r="B4224" s="97"/>
      <c r="C4224" s="130"/>
      <c r="D4224" s="130"/>
      <c r="E4224" s="130"/>
    </row>
    <row r="4225" spans="1:5" x14ac:dyDescent="0.2">
      <c r="A4225" s="139"/>
      <c r="B4225" s="97"/>
      <c r="C4225" s="130"/>
      <c r="D4225" s="130"/>
      <c r="E4225" s="130"/>
    </row>
    <row r="4226" spans="1:5" x14ac:dyDescent="0.2">
      <c r="A4226" s="139"/>
      <c r="B4226" s="97"/>
      <c r="C4226" s="130"/>
      <c r="D4226" s="130"/>
      <c r="E4226" s="130"/>
    </row>
    <row r="4227" spans="1:5" x14ac:dyDescent="0.2">
      <c r="A4227" s="139"/>
      <c r="B4227" s="97"/>
      <c r="C4227" s="130"/>
      <c r="D4227" s="130"/>
      <c r="E4227" s="130"/>
    </row>
    <row r="4228" spans="1:5" x14ac:dyDescent="0.2">
      <c r="A4228" s="139"/>
      <c r="B4228" s="97"/>
      <c r="C4228" s="130"/>
      <c r="D4228" s="130"/>
      <c r="E4228" s="130"/>
    </row>
    <row r="4229" spans="1:5" x14ac:dyDescent="0.2">
      <c r="A4229" s="139"/>
      <c r="B4229" s="97"/>
      <c r="C4229" s="130"/>
      <c r="D4229" s="130"/>
      <c r="E4229" s="130"/>
    </row>
    <row r="4230" spans="1:5" x14ac:dyDescent="0.2">
      <c r="A4230" s="139"/>
      <c r="B4230" s="97"/>
      <c r="C4230" s="130"/>
      <c r="D4230" s="130"/>
      <c r="E4230" s="130"/>
    </row>
    <row r="4231" spans="1:5" x14ac:dyDescent="0.2">
      <c r="A4231" s="139"/>
      <c r="B4231" s="97"/>
      <c r="C4231" s="130"/>
      <c r="D4231" s="130"/>
      <c r="E4231" s="130"/>
    </row>
    <row r="4232" spans="1:5" x14ac:dyDescent="0.2">
      <c r="A4232" s="139"/>
      <c r="B4232" s="97"/>
      <c r="C4232" s="130"/>
      <c r="D4232" s="130"/>
      <c r="E4232" s="130"/>
    </row>
    <row r="4233" spans="1:5" x14ac:dyDescent="0.2">
      <c r="A4233" s="139"/>
      <c r="B4233" s="97"/>
      <c r="C4233" s="130"/>
      <c r="D4233" s="130"/>
      <c r="E4233" s="130"/>
    </row>
    <row r="4234" spans="1:5" x14ac:dyDescent="0.2">
      <c r="A4234" s="139"/>
      <c r="B4234" s="97"/>
      <c r="C4234" s="130"/>
      <c r="D4234" s="130"/>
      <c r="E4234" s="130"/>
    </row>
    <row r="4235" spans="1:5" x14ac:dyDescent="0.2">
      <c r="A4235" s="139"/>
      <c r="B4235" s="97"/>
      <c r="C4235" s="130"/>
      <c r="D4235" s="130"/>
      <c r="E4235" s="130"/>
    </row>
    <row r="4236" spans="1:5" x14ac:dyDescent="0.2">
      <c r="A4236" s="139"/>
      <c r="B4236" s="97"/>
      <c r="C4236" s="130"/>
      <c r="D4236" s="130"/>
      <c r="E4236" s="130"/>
    </row>
    <row r="4237" spans="1:5" x14ac:dyDescent="0.2">
      <c r="A4237" s="139"/>
      <c r="B4237" s="97"/>
      <c r="C4237" s="130"/>
      <c r="D4237" s="130"/>
      <c r="E4237" s="130"/>
    </row>
    <row r="4238" spans="1:5" x14ac:dyDescent="0.2">
      <c r="A4238" s="139"/>
      <c r="B4238" s="97"/>
      <c r="C4238" s="130"/>
      <c r="D4238" s="130"/>
      <c r="E4238" s="130"/>
    </row>
    <row r="4239" spans="1:5" x14ac:dyDescent="0.2">
      <c r="A4239" s="139"/>
      <c r="B4239" s="97"/>
      <c r="C4239" s="130"/>
      <c r="D4239" s="130"/>
      <c r="E4239" s="130"/>
    </row>
    <row r="4240" spans="1:5" x14ac:dyDescent="0.2">
      <c r="A4240" s="139"/>
      <c r="B4240" s="97"/>
      <c r="C4240" s="130"/>
      <c r="D4240" s="130"/>
      <c r="E4240" s="130"/>
    </row>
    <row r="4241" spans="1:5" x14ac:dyDescent="0.2">
      <c r="A4241" s="139"/>
      <c r="B4241" s="97"/>
      <c r="C4241" s="130"/>
      <c r="D4241" s="130"/>
      <c r="E4241" s="130"/>
    </row>
    <row r="4242" spans="1:5" x14ac:dyDescent="0.2">
      <c r="A4242" s="139"/>
      <c r="B4242" s="97"/>
      <c r="C4242" s="130"/>
      <c r="D4242" s="130"/>
      <c r="E4242" s="130"/>
    </row>
    <row r="4243" spans="1:5" x14ac:dyDescent="0.2">
      <c r="A4243" s="139"/>
      <c r="B4243" s="97"/>
      <c r="C4243" s="130"/>
      <c r="D4243" s="130"/>
      <c r="E4243" s="130"/>
    </row>
    <row r="4244" spans="1:5" x14ac:dyDescent="0.2">
      <c r="A4244" s="139"/>
      <c r="B4244" s="97"/>
      <c r="C4244" s="130"/>
      <c r="D4244" s="130"/>
      <c r="E4244" s="130"/>
    </row>
    <row r="4245" spans="1:5" x14ac:dyDescent="0.2">
      <c r="A4245" s="139"/>
      <c r="B4245" s="97"/>
      <c r="C4245" s="130"/>
      <c r="D4245" s="130"/>
      <c r="E4245" s="130"/>
    </row>
    <row r="4246" spans="1:5" x14ac:dyDescent="0.2">
      <c r="A4246" s="139"/>
      <c r="B4246" s="97"/>
      <c r="C4246" s="130"/>
      <c r="D4246" s="130"/>
      <c r="E4246" s="130"/>
    </row>
    <row r="4247" spans="1:5" x14ac:dyDescent="0.2">
      <c r="A4247" s="139"/>
      <c r="B4247" s="97"/>
      <c r="C4247" s="130"/>
      <c r="D4247" s="130"/>
      <c r="E4247" s="130"/>
    </row>
    <row r="4248" spans="1:5" x14ac:dyDescent="0.2">
      <c r="A4248" s="139"/>
      <c r="B4248" s="97"/>
      <c r="C4248" s="130"/>
      <c r="D4248" s="130"/>
      <c r="E4248" s="130"/>
    </row>
    <row r="4249" spans="1:5" x14ac:dyDescent="0.2">
      <c r="A4249" s="139"/>
      <c r="B4249" s="97"/>
      <c r="C4249" s="130"/>
      <c r="D4249" s="130"/>
      <c r="E4249" s="130"/>
    </row>
    <row r="4250" spans="1:5" x14ac:dyDescent="0.2">
      <c r="A4250" s="139"/>
      <c r="B4250" s="97"/>
      <c r="C4250" s="130"/>
      <c r="D4250" s="130"/>
      <c r="E4250" s="130"/>
    </row>
    <row r="4251" spans="1:5" x14ac:dyDescent="0.2">
      <c r="A4251" s="139"/>
      <c r="B4251" s="97"/>
      <c r="C4251" s="130"/>
      <c r="D4251" s="130"/>
      <c r="E4251" s="130"/>
    </row>
    <row r="4252" spans="1:5" x14ac:dyDescent="0.2">
      <c r="A4252" s="139"/>
      <c r="B4252" s="97"/>
      <c r="C4252" s="130"/>
      <c r="D4252" s="130"/>
      <c r="E4252" s="130"/>
    </row>
    <row r="4253" spans="1:5" x14ac:dyDescent="0.2">
      <c r="A4253" s="139"/>
      <c r="B4253" s="97"/>
      <c r="C4253" s="130"/>
      <c r="D4253" s="130"/>
      <c r="E4253" s="130"/>
    </row>
    <row r="4254" spans="1:5" x14ac:dyDescent="0.2">
      <c r="A4254" s="139"/>
      <c r="B4254" s="97"/>
      <c r="C4254" s="130"/>
      <c r="D4254" s="130"/>
      <c r="E4254" s="130"/>
    </row>
    <row r="4255" spans="1:5" x14ac:dyDescent="0.2">
      <c r="A4255" s="139"/>
      <c r="B4255" s="97"/>
      <c r="C4255" s="130"/>
      <c r="D4255" s="130"/>
      <c r="E4255" s="130"/>
    </row>
    <row r="4256" spans="1:5" x14ac:dyDescent="0.2">
      <c r="A4256" s="139"/>
      <c r="B4256" s="97"/>
      <c r="C4256" s="130"/>
      <c r="D4256" s="130"/>
      <c r="E4256" s="130"/>
    </row>
    <row r="4257" spans="1:5" x14ac:dyDescent="0.2">
      <c r="A4257" s="139"/>
      <c r="B4257" s="97"/>
      <c r="C4257" s="130"/>
      <c r="D4257" s="130"/>
      <c r="E4257" s="130"/>
    </row>
    <row r="4258" spans="1:5" x14ac:dyDescent="0.2">
      <c r="A4258" s="139"/>
      <c r="B4258" s="97"/>
      <c r="C4258" s="130"/>
      <c r="D4258" s="130"/>
      <c r="E4258" s="130"/>
    </row>
    <row r="4259" spans="1:5" x14ac:dyDescent="0.2">
      <c r="A4259" s="139"/>
      <c r="B4259" s="97"/>
      <c r="C4259" s="130"/>
      <c r="D4259" s="130"/>
      <c r="E4259" s="130"/>
    </row>
    <row r="4260" spans="1:5" x14ac:dyDescent="0.2">
      <c r="A4260" s="139"/>
      <c r="B4260" s="97"/>
      <c r="C4260" s="130"/>
      <c r="D4260" s="130"/>
      <c r="E4260" s="130"/>
    </row>
    <row r="4261" spans="1:5" x14ac:dyDescent="0.2">
      <c r="A4261" s="139"/>
      <c r="B4261" s="97"/>
      <c r="C4261" s="130"/>
      <c r="D4261" s="130"/>
      <c r="E4261" s="130"/>
    </row>
    <row r="4262" spans="1:5" x14ac:dyDescent="0.2">
      <c r="A4262" s="139"/>
      <c r="B4262" s="97"/>
      <c r="C4262" s="130"/>
      <c r="D4262" s="130"/>
      <c r="E4262" s="130"/>
    </row>
    <row r="4263" spans="1:5" x14ac:dyDescent="0.2">
      <c r="A4263" s="139"/>
      <c r="B4263" s="97"/>
      <c r="C4263" s="130"/>
      <c r="D4263" s="130"/>
      <c r="E4263" s="130"/>
    </row>
    <row r="4264" spans="1:5" x14ac:dyDescent="0.2">
      <c r="A4264" s="139"/>
      <c r="B4264" s="97"/>
      <c r="C4264" s="130"/>
      <c r="D4264" s="130"/>
      <c r="E4264" s="130"/>
    </row>
    <row r="4265" spans="1:5" x14ac:dyDescent="0.2">
      <c r="A4265" s="139"/>
      <c r="B4265" s="97"/>
      <c r="C4265" s="130"/>
      <c r="D4265" s="130"/>
      <c r="E4265" s="130"/>
    </row>
    <row r="4266" spans="1:5" x14ac:dyDescent="0.2">
      <c r="A4266" s="139"/>
      <c r="B4266" s="97"/>
      <c r="C4266" s="130"/>
      <c r="D4266" s="130"/>
      <c r="E4266" s="130"/>
    </row>
    <row r="4267" spans="1:5" x14ac:dyDescent="0.2">
      <c r="A4267" s="139"/>
      <c r="B4267" s="97"/>
      <c r="C4267" s="130"/>
      <c r="D4267" s="130"/>
      <c r="E4267" s="130"/>
    </row>
    <row r="4268" spans="1:5" x14ac:dyDescent="0.2">
      <c r="A4268" s="139"/>
      <c r="B4268" s="97"/>
      <c r="C4268" s="130"/>
      <c r="D4268" s="130"/>
      <c r="E4268" s="130"/>
    </row>
    <row r="4269" spans="1:5" x14ac:dyDescent="0.2">
      <c r="A4269" s="139"/>
      <c r="B4269" s="97"/>
      <c r="C4269" s="130"/>
      <c r="D4269" s="130"/>
      <c r="E4269" s="130"/>
    </row>
    <row r="4270" spans="1:5" x14ac:dyDescent="0.2">
      <c r="A4270" s="139"/>
      <c r="B4270" s="97"/>
      <c r="C4270" s="130"/>
      <c r="D4270" s="130"/>
      <c r="E4270" s="130"/>
    </row>
    <row r="4271" spans="1:5" x14ac:dyDescent="0.2">
      <c r="A4271" s="139"/>
      <c r="B4271" s="97"/>
      <c r="C4271" s="130"/>
      <c r="D4271" s="130"/>
      <c r="E4271" s="130"/>
    </row>
    <row r="4272" spans="1:5" x14ac:dyDescent="0.2">
      <c r="A4272" s="139"/>
      <c r="B4272" s="97"/>
      <c r="C4272" s="130"/>
      <c r="D4272" s="130"/>
      <c r="E4272" s="130"/>
    </row>
    <row r="4273" spans="1:5" x14ac:dyDescent="0.2">
      <c r="A4273" s="139"/>
      <c r="B4273" s="97"/>
      <c r="C4273" s="130"/>
      <c r="D4273" s="130"/>
      <c r="E4273" s="130"/>
    </row>
    <row r="4274" spans="1:5" x14ac:dyDescent="0.2">
      <c r="A4274" s="139"/>
      <c r="B4274" s="97"/>
      <c r="C4274" s="130"/>
      <c r="D4274" s="130"/>
      <c r="E4274" s="130"/>
    </row>
    <row r="4275" spans="1:5" x14ac:dyDescent="0.2">
      <c r="A4275" s="139"/>
      <c r="B4275" s="97"/>
      <c r="C4275" s="130"/>
      <c r="D4275" s="130"/>
      <c r="E4275" s="130"/>
    </row>
    <row r="4276" spans="1:5" x14ac:dyDescent="0.2">
      <c r="A4276" s="139"/>
      <c r="B4276" s="97"/>
      <c r="C4276" s="130"/>
      <c r="D4276" s="130"/>
      <c r="E4276" s="130"/>
    </row>
    <row r="4277" spans="1:5" x14ac:dyDescent="0.2">
      <c r="A4277" s="139"/>
      <c r="B4277" s="97"/>
      <c r="C4277" s="130"/>
      <c r="D4277" s="130"/>
      <c r="E4277" s="130"/>
    </row>
    <row r="4278" spans="1:5" x14ac:dyDescent="0.2">
      <c r="A4278" s="139"/>
      <c r="B4278" s="97"/>
      <c r="C4278" s="130"/>
      <c r="D4278" s="130"/>
      <c r="E4278" s="130"/>
    </row>
    <row r="4279" spans="1:5" x14ac:dyDescent="0.2">
      <c r="A4279" s="139"/>
      <c r="B4279" s="97"/>
      <c r="C4279" s="130"/>
      <c r="D4279" s="130"/>
      <c r="E4279" s="130"/>
    </row>
    <row r="4280" spans="1:5" x14ac:dyDescent="0.2">
      <c r="A4280" s="139"/>
      <c r="B4280" s="97"/>
      <c r="C4280" s="130"/>
      <c r="D4280" s="130"/>
      <c r="E4280" s="130"/>
    </row>
    <row r="4281" spans="1:5" x14ac:dyDescent="0.2">
      <c r="A4281" s="139"/>
      <c r="B4281" s="97"/>
      <c r="C4281" s="130"/>
      <c r="D4281" s="130"/>
      <c r="E4281" s="130"/>
    </row>
    <row r="4282" spans="1:5" x14ac:dyDescent="0.2">
      <c r="A4282" s="139"/>
      <c r="B4282" s="97"/>
      <c r="C4282" s="130"/>
      <c r="D4282" s="130"/>
      <c r="E4282" s="130"/>
    </row>
    <row r="4283" spans="1:5" x14ac:dyDescent="0.2">
      <c r="A4283" s="139"/>
      <c r="B4283" s="97"/>
      <c r="C4283" s="130"/>
      <c r="D4283" s="130"/>
      <c r="E4283" s="130"/>
    </row>
    <row r="4284" spans="1:5" x14ac:dyDescent="0.2">
      <c r="A4284" s="139"/>
      <c r="B4284" s="97"/>
      <c r="C4284" s="130"/>
      <c r="D4284" s="130"/>
      <c r="E4284" s="130"/>
    </row>
    <row r="4285" spans="1:5" x14ac:dyDescent="0.2">
      <c r="A4285" s="139"/>
      <c r="B4285" s="97"/>
      <c r="C4285" s="130"/>
      <c r="D4285" s="130"/>
      <c r="E4285" s="130"/>
    </row>
    <row r="4286" spans="1:5" x14ac:dyDescent="0.2">
      <c r="A4286" s="139"/>
      <c r="B4286" s="97"/>
      <c r="C4286" s="130"/>
      <c r="D4286" s="130"/>
      <c r="E4286" s="130"/>
    </row>
    <row r="4287" spans="1:5" x14ac:dyDescent="0.2">
      <c r="A4287" s="139"/>
      <c r="B4287" s="97"/>
      <c r="C4287" s="130"/>
      <c r="D4287" s="130"/>
      <c r="E4287" s="130"/>
    </row>
    <row r="4288" spans="1:5" x14ac:dyDescent="0.2">
      <c r="A4288" s="139"/>
      <c r="B4288" s="97"/>
      <c r="C4288" s="130"/>
      <c r="D4288" s="130"/>
      <c r="E4288" s="130"/>
    </row>
    <row r="4289" spans="1:5" x14ac:dyDescent="0.2">
      <c r="A4289" s="139"/>
      <c r="B4289" s="97"/>
      <c r="C4289" s="130"/>
      <c r="D4289" s="130"/>
      <c r="E4289" s="130"/>
    </row>
    <row r="4290" spans="1:5" x14ac:dyDescent="0.2">
      <c r="A4290" s="139"/>
      <c r="B4290" s="97"/>
      <c r="C4290" s="130"/>
      <c r="D4290" s="130"/>
      <c r="E4290" s="130"/>
    </row>
    <row r="4291" spans="1:5" x14ac:dyDescent="0.2">
      <c r="A4291" s="139"/>
      <c r="B4291" s="97"/>
      <c r="C4291" s="130"/>
      <c r="D4291" s="130"/>
      <c r="E4291" s="130"/>
    </row>
    <row r="4292" spans="1:5" x14ac:dyDescent="0.2">
      <c r="A4292" s="139"/>
      <c r="B4292" s="97"/>
      <c r="C4292" s="130"/>
      <c r="D4292" s="130"/>
      <c r="E4292" s="130"/>
    </row>
    <row r="4293" spans="1:5" x14ac:dyDescent="0.2">
      <c r="A4293" s="139"/>
      <c r="B4293" s="97"/>
      <c r="C4293" s="130"/>
      <c r="D4293" s="130"/>
      <c r="E4293" s="130"/>
    </row>
    <row r="4294" spans="1:5" x14ac:dyDescent="0.2">
      <c r="A4294" s="139"/>
      <c r="B4294" s="97"/>
      <c r="C4294" s="130"/>
      <c r="D4294" s="130"/>
      <c r="E4294" s="130"/>
    </row>
    <row r="4295" spans="1:5" x14ac:dyDescent="0.2">
      <c r="A4295" s="139"/>
      <c r="B4295" s="97"/>
      <c r="C4295" s="130"/>
      <c r="D4295" s="130"/>
      <c r="E4295" s="130"/>
    </row>
    <row r="4296" spans="1:5" x14ac:dyDescent="0.2">
      <c r="A4296" s="139"/>
      <c r="B4296" s="97"/>
      <c r="C4296" s="130"/>
      <c r="D4296" s="130"/>
      <c r="E4296" s="130"/>
    </row>
    <row r="4297" spans="1:5" x14ac:dyDescent="0.2">
      <c r="A4297" s="139"/>
      <c r="B4297" s="97"/>
      <c r="C4297" s="130"/>
      <c r="D4297" s="130"/>
      <c r="E4297" s="130"/>
    </row>
    <row r="4298" spans="1:5" x14ac:dyDescent="0.2">
      <c r="A4298" s="139"/>
      <c r="B4298" s="97"/>
      <c r="C4298" s="130"/>
      <c r="D4298" s="130"/>
      <c r="E4298" s="130"/>
    </row>
    <row r="4299" spans="1:5" x14ac:dyDescent="0.2">
      <c r="A4299" s="139"/>
      <c r="B4299" s="97"/>
      <c r="C4299" s="130"/>
      <c r="D4299" s="130"/>
      <c r="E4299" s="130"/>
    </row>
    <row r="4300" spans="1:5" x14ac:dyDescent="0.2">
      <c r="A4300" s="139"/>
      <c r="B4300" s="97"/>
      <c r="C4300" s="130"/>
      <c r="D4300" s="130"/>
      <c r="E4300" s="130"/>
    </row>
    <row r="4301" spans="1:5" x14ac:dyDescent="0.2">
      <c r="A4301" s="139"/>
      <c r="B4301" s="97"/>
      <c r="C4301" s="130"/>
      <c r="D4301" s="130"/>
      <c r="E4301" s="130"/>
    </row>
    <row r="4302" spans="1:5" x14ac:dyDescent="0.2">
      <c r="A4302" s="139"/>
      <c r="B4302" s="97"/>
      <c r="C4302" s="130"/>
      <c r="D4302" s="130"/>
      <c r="E4302" s="130"/>
    </row>
    <row r="4303" spans="1:5" x14ac:dyDescent="0.2">
      <c r="A4303" s="139"/>
      <c r="B4303" s="97"/>
      <c r="C4303" s="130"/>
      <c r="D4303" s="130"/>
      <c r="E4303" s="130"/>
    </row>
    <row r="4304" spans="1:5" x14ac:dyDescent="0.2">
      <c r="A4304" s="139"/>
      <c r="B4304" s="97"/>
      <c r="C4304" s="130"/>
      <c r="D4304" s="130"/>
      <c r="E4304" s="130"/>
    </row>
    <row r="4305" spans="1:5" x14ac:dyDescent="0.2">
      <c r="A4305" s="139"/>
      <c r="B4305" s="97"/>
      <c r="C4305" s="130"/>
      <c r="D4305" s="130"/>
      <c r="E4305" s="130"/>
    </row>
    <row r="4306" spans="1:5" x14ac:dyDescent="0.2">
      <c r="A4306" s="139"/>
      <c r="B4306" s="97"/>
      <c r="C4306" s="130"/>
      <c r="D4306" s="130"/>
      <c r="E4306" s="130"/>
    </row>
    <row r="4307" spans="1:5" x14ac:dyDescent="0.2">
      <c r="A4307" s="139"/>
      <c r="B4307" s="97"/>
      <c r="C4307" s="130"/>
      <c r="D4307" s="130"/>
      <c r="E4307" s="130"/>
    </row>
    <row r="4308" spans="1:5" x14ac:dyDescent="0.2">
      <c r="A4308" s="139"/>
      <c r="B4308" s="97"/>
      <c r="C4308" s="130"/>
      <c r="D4308" s="130"/>
      <c r="E4308" s="130"/>
    </row>
    <row r="4309" spans="1:5" x14ac:dyDescent="0.2">
      <c r="A4309" s="139"/>
      <c r="B4309" s="97"/>
      <c r="C4309" s="130"/>
      <c r="D4309" s="130"/>
      <c r="E4309" s="130"/>
    </row>
    <row r="4310" spans="1:5" x14ac:dyDescent="0.2">
      <c r="A4310" s="139"/>
      <c r="B4310" s="97"/>
      <c r="C4310" s="130"/>
      <c r="D4310" s="130"/>
      <c r="E4310" s="130"/>
    </row>
    <row r="4311" spans="1:5" x14ac:dyDescent="0.2">
      <c r="A4311" s="139"/>
      <c r="B4311" s="97"/>
      <c r="C4311" s="130"/>
      <c r="D4311" s="130"/>
      <c r="E4311" s="130"/>
    </row>
    <row r="4312" spans="1:5" x14ac:dyDescent="0.2">
      <c r="A4312" s="139"/>
      <c r="B4312" s="97"/>
      <c r="C4312" s="130"/>
      <c r="D4312" s="130"/>
      <c r="E4312" s="130"/>
    </row>
    <row r="4313" spans="1:5" x14ac:dyDescent="0.2">
      <c r="A4313" s="139"/>
      <c r="B4313" s="97"/>
      <c r="C4313" s="130"/>
      <c r="D4313" s="130"/>
      <c r="E4313" s="130"/>
    </row>
    <row r="4314" spans="1:5" x14ac:dyDescent="0.2">
      <c r="A4314" s="139"/>
      <c r="B4314" s="97"/>
      <c r="C4314" s="130"/>
      <c r="D4314" s="130"/>
      <c r="E4314" s="130"/>
    </row>
    <row r="4315" spans="1:5" x14ac:dyDescent="0.2">
      <c r="A4315" s="139"/>
      <c r="B4315" s="97"/>
      <c r="C4315" s="130"/>
      <c r="D4315" s="130"/>
      <c r="E4315" s="130"/>
    </row>
    <row r="4316" spans="1:5" x14ac:dyDescent="0.2">
      <c r="A4316" s="139"/>
      <c r="B4316" s="97"/>
      <c r="C4316" s="130"/>
      <c r="D4316" s="130"/>
      <c r="E4316" s="130"/>
    </row>
    <row r="4317" spans="1:5" x14ac:dyDescent="0.2">
      <c r="A4317" s="139"/>
      <c r="B4317" s="97"/>
      <c r="C4317" s="130"/>
      <c r="D4317" s="130"/>
      <c r="E4317" s="130"/>
    </row>
    <row r="4318" spans="1:5" x14ac:dyDescent="0.2">
      <c r="A4318" s="139"/>
      <c r="B4318" s="97"/>
      <c r="C4318" s="130"/>
      <c r="D4318" s="130"/>
      <c r="E4318" s="130"/>
    </row>
    <row r="4319" spans="1:5" x14ac:dyDescent="0.2">
      <c r="A4319" s="139"/>
      <c r="B4319" s="97"/>
      <c r="C4319" s="130"/>
      <c r="D4319" s="130"/>
      <c r="E4319" s="130"/>
    </row>
    <row r="4320" spans="1:5" x14ac:dyDescent="0.2">
      <c r="A4320" s="139"/>
      <c r="B4320" s="97"/>
      <c r="C4320" s="130"/>
      <c r="D4320" s="130"/>
      <c r="E4320" s="130"/>
    </row>
    <row r="4321" spans="1:5" x14ac:dyDescent="0.2">
      <c r="A4321" s="139"/>
      <c r="B4321" s="97"/>
      <c r="C4321" s="130"/>
      <c r="D4321" s="130"/>
      <c r="E4321" s="130"/>
    </row>
    <row r="4322" spans="1:5" x14ac:dyDescent="0.2">
      <c r="A4322" s="139"/>
      <c r="B4322" s="97"/>
      <c r="C4322" s="130"/>
      <c r="D4322" s="130"/>
      <c r="E4322" s="130"/>
    </row>
    <row r="4323" spans="1:5" x14ac:dyDescent="0.2">
      <c r="A4323" s="139"/>
      <c r="B4323" s="97"/>
      <c r="C4323" s="130"/>
      <c r="D4323" s="130"/>
      <c r="E4323" s="130"/>
    </row>
    <row r="4324" spans="1:5" x14ac:dyDescent="0.2">
      <c r="A4324" s="139"/>
      <c r="B4324" s="97"/>
      <c r="C4324" s="130"/>
      <c r="D4324" s="130"/>
      <c r="E4324" s="130"/>
    </row>
    <row r="4325" spans="1:5" x14ac:dyDescent="0.2">
      <c r="A4325" s="139"/>
      <c r="B4325" s="97"/>
      <c r="C4325" s="130"/>
      <c r="D4325" s="130"/>
      <c r="E4325" s="130"/>
    </row>
    <row r="4326" spans="1:5" x14ac:dyDescent="0.2">
      <c r="A4326" s="139"/>
      <c r="B4326" s="97"/>
      <c r="C4326" s="130"/>
      <c r="D4326" s="130"/>
      <c r="E4326" s="130"/>
    </row>
    <row r="4327" spans="1:5" x14ac:dyDescent="0.2">
      <c r="A4327" s="139"/>
      <c r="B4327" s="97"/>
      <c r="C4327" s="130"/>
      <c r="D4327" s="130"/>
      <c r="E4327" s="130"/>
    </row>
    <row r="4328" spans="1:5" x14ac:dyDescent="0.2">
      <c r="A4328" s="139"/>
      <c r="B4328" s="97"/>
      <c r="C4328" s="130"/>
      <c r="D4328" s="130"/>
      <c r="E4328" s="130"/>
    </row>
    <row r="4329" spans="1:5" x14ac:dyDescent="0.2">
      <c r="A4329" s="139"/>
      <c r="B4329" s="97"/>
      <c r="C4329" s="130"/>
      <c r="D4329" s="130"/>
      <c r="E4329" s="130"/>
    </row>
    <row r="4330" spans="1:5" x14ac:dyDescent="0.2">
      <c r="A4330" s="139"/>
      <c r="B4330" s="97"/>
      <c r="C4330" s="130"/>
      <c r="D4330" s="130"/>
      <c r="E4330" s="130"/>
    </row>
    <row r="4331" spans="1:5" x14ac:dyDescent="0.2">
      <c r="A4331" s="139"/>
      <c r="B4331" s="97"/>
      <c r="C4331" s="130"/>
      <c r="D4331" s="130"/>
      <c r="E4331" s="130"/>
    </row>
    <row r="4332" spans="1:5" x14ac:dyDescent="0.2">
      <c r="A4332" s="139"/>
      <c r="B4332" s="97"/>
      <c r="C4332" s="130"/>
      <c r="D4332" s="130"/>
      <c r="E4332" s="130"/>
    </row>
    <row r="4333" spans="1:5" x14ac:dyDescent="0.2">
      <c r="A4333" s="139"/>
      <c r="B4333" s="97"/>
      <c r="C4333" s="130"/>
      <c r="D4333" s="130"/>
      <c r="E4333" s="130"/>
    </row>
    <row r="4334" spans="1:5" x14ac:dyDescent="0.2">
      <c r="A4334" s="139"/>
      <c r="B4334" s="97"/>
      <c r="C4334" s="130"/>
      <c r="D4334" s="130"/>
      <c r="E4334" s="130"/>
    </row>
    <row r="4335" spans="1:5" x14ac:dyDescent="0.2">
      <c r="A4335" s="139"/>
      <c r="B4335" s="97"/>
      <c r="C4335" s="130"/>
      <c r="D4335" s="130"/>
      <c r="E4335" s="130"/>
    </row>
    <row r="4336" spans="1:5" x14ac:dyDescent="0.2">
      <c r="A4336" s="139"/>
      <c r="B4336" s="97"/>
      <c r="C4336" s="130"/>
      <c r="D4336" s="130"/>
      <c r="E4336" s="130"/>
    </row>
    <row r="4337" spans="1:5" x14ac:dyDescent="0.2">
      <c r="A4337" s="139"/>
      <c r="B4337" s="97"/>
      <c r="C4337" s="130"/>
      <c r="D4337" s="130"/>
      <c r="E4337" s="130"/>
    </row>
    <row r="4338" spans="1:5" x14ac:dyDescent="0.2">
      <c r="A4338" s="139"/>
      <c r="B4338" s="97"/>
      <c r="C4338" s="130"/>
      <c r="D4338" s="130"/>
      <c r="E4338" s="130"/>
    </row>
    <row r="4339" spans="1:5" x14ac:dyDescent="0.2">
      <c r="A4339" s="139"/>
      <c r="B4339" s="97"/>
      <c r="C4339" s="130"/>
      <c r="D4339" s="130"/>
      <c r="E4339" s="130"/>
    </row>
    <row r="4340" spans="1:5" x14ac:dyDescent="0.2">
      <c r="A4340" s="139"/>
      <c r="B4340" s="97"/>
      <c r="C4340" s="130"/>
      <c r="D4340" s="130"/>
      <c r="E4340" s="130"/>
    </row>
    <row r="4341" spans="1:5" x14ac:dyDescent="0.2">
      <c r="A4341" s="139"/>
      <c r="B4341" s="97"/>
      <c r="C4341" s="130"/>
      <c r="D4341" s="130"/>
      <c r="E4341" s="130"/>
    </row>
    <row r="4342" spans="1:5" x14ac:dyDescent="0.2">
      <c r="A4342" s="139"/>
      <c r="B4342" s="97"/>
      <c r="C4342" s="130"/>
      <c r="D4342" s="130"/>
      <c r="E4342" s="130"/>
    </row>
    <row r="4343" spans="1:5" x14ac:dyDescent="0.2">
      <c r="A4343" s="139"/>
      <c r="B4343" s="97"/>
      <c r="C4343" s="130"/>
      <c r="D4343" s="130"/>
      <c r="E4343" s="130"/>
    </row>
    <row r="4344" spans="1:5" x14ac:dyDescent="0.2">
      <c r="A4344" s="139"/>
      <c r="B4344" s="97"/>
      <c r="C4344" s="130"/>
      <c r="D4344" s="130"/>
      <c r="E4344" s="130"/>
    </row>
    <row r="4345" spans="1:5" x14ac:dyDescent="0.2">
      <c r="A4345" s="139"/>
      <c r="B4345" s="97"/>
      <c r="C4345" s="130"/>
      <c r="D4345" s="130"/>
      <c r="E4345" s="130"/>
    </row>
    <row r="4346" spans="1:5" x14ac:dyDescent="0.2">
      <c r="A4346" s="139"/>
      <c r="B4346" s="97"/>
      <c r="C4346" s="130"/>
      <c r="D4346" s="130"/>
      <c r="E4346" s="130"/>
    </row>
    <row r="4347" spans="1:5" x14ac:dyDescent="0.2">
      <c r="A4347" s="139"/>
      <c r="B4347" s="97"/>
      <c r="C4347" s="130"/>
      <c r="D4347" s="130"/>
      <c r="E4347" s="130"/>
    </row>
    <row r="4348" spans="1:5" x14ac:dyDescent="0.2">
      <c r="A4348" s="139"/>
      <c r="B4348" s="97"/>
      <c r="C4348" s="130"/>
      <c r="D4348" s="130"/>
      <c r="E4348" s="130"/>
    </row>
    <row r="4349" spans="1:5" x14ac:dyDescent="0.2">
      <c r="A4349" s="139"/>
      <c r="B4349" s="97"/>
      <c r="C4349" s="130"/>
      <c r="D4349" s="130"/>
      <c r="E4349" s="130"/>
    </row>
    <row r="4350" spans="1:5" x14ac:dyDescent="0.2">
      <c r="A4350" s="139"/>
      <c r="B4350" s="97"/>
      <c r="C4350" s="130"/>
      <c r="D4350" s="130"/>
      <c r="E4350" s="130"/>
    </row>
    <row r="4351" spans="1:5" x14ac:dyDescent="0.2">
      <c r="A4351" s="139"/>
      <c r="B4351" s="97"/>
      <c r="C4351" s="130"/>
      <c r="D4351" s="130"/>
      <c r="E4351" s="130"/>
    </row>
    <row r="4352" spans="1:5" x14ac:dyDescent="0.2">
      <c r="A4352" s="139"/>
      <c r="B4352" s="97"/>
      <c r="C4352" s="130"/>
      <c r="D4352" s="130"/>
      <c r="E4352" s="130"/>
    </row>
    <row r="4353" spans="1:5" x14ac:dyDescent="0.2">
      <c r="A4353" s="139"/>
      <c r="B4353" s="97"/>
      <c r="C4353" s="130"/>
      <c r="D4353" s="130"/>
      <c r="E4353" s="130"/>
    </row>
    <row r="4354" spans="1:5" x14ac:dyDescent="0.2">
      <c r="A4354" s="139"/>
      <c r="B4354" s="97"/>
      <c r="C4354" s="130"/>
      <c r="D4354" s="130"/>
      <c r="E4354" s="130"/>
    </row>
    <row r="4355" spans="1:5" x14ac:dyDescent="0.2">
      <c r="A4355" s="139"/>
      <c r="B4355" s="97"/>
      <c r="C4355" s="130"/>
      <c r="D4355" s="130"/>
      <c r="E4355" s="130"/>
    </row>
    <row r="4356" spans="1:5" x14ac:dyDescent="0.2">
      <c r="A4356" s="139"/>
      <c r="B4356" s="97"/>
      <c r="C4356" s="130"/>
      <c r="D4356" s="130"/>
      <c r="E4356" s="130"/>
    </row>
    <row r="4357" spans="1:5" x14ac:dyDescent="0.2">
      <c r="A4357" s="139"/>
      <c r="B4357" s="97"/>
      <c r="C4357" s="130"/>
      <c r="D4357" s="130"/>
      <c r="E4357" s="130"/>
    </row>
    <row r="4358" spans="1:5" x14ac:dyDescent="0.2">
      <c r="A4358" s="139"/>
      <c r="B4358" s="97"/>
      <c r="C4358" s="130"/>
      <c r="D4358" s="130"/>
      <c r="E4358" s="130"/>
    </row>
    <row r="4359" spans="1:5" x14ac:dyDescent="0.2">
      <c r="A4359" s="139"/>
      <c r="B4359" s="97"/>
      <c r="C4359" s="130"/>
      <c r="D4359" s="130"/>
      <c r="E4359" s="130"/>
    </row>
    <row r="4360" spans="1:5" x14ac:dyDescent="0.2">
      <c r="A4360" s="139"/>
      <c r="B4360" s="97"/>
      <c r="C4360" s="130"/>
      <c r="D4360" s="130"/>
      <c r="E4360" s="130"/>
    </row>
    <row r="4361" spans="1:5" x14ac:dyDescent="0.2">
      <c r="A4361" s="139"/>
      <c r="B4361" s="97"/>
      <c r="C4361" s="130"/>
      <c r="D4361" s="130"/>
      <c r="E4361" s="130"/>
    </row>
    <row r="4362" spans="1:5" x14ac:dyDescent="0.2">
      <c r="A4362" s="139"/>
      <c r="B4362" s="97"/>
      <c r="C4362" s="130"/>
      <c r="D4362" s="130"/>
      <c r="E4362" s="130"/>
    </row>
    <row r="4363" spans="1:5" x14ac:dyDescent="0.2">
      <c r="A4363" s="139"/>
      <c r="B4363" s="97"/>
      <c r="C4363" s="130"/>
      <c r="D4363" s="130"/>
      <c r="E4363" s="130"/>
    </row>
    <row r="4364" spans="1:5" x14ac:dyDescent="0.2">
      <c r="A4364" s="139"/>
      <c r="B4364" s="97"/>
      <c r="C4364" s="130"/>
      <c r="D4364" s="130"/>
      <c r="E4364" s="130"/>
    </row>
    <row r="4365" spans="1:5" x14ac:dyDescent="0.2">
      <c r="A4365" s="139"/>
      <c r="B4365" s="97"/>
      <c r="C4365" s="130"/>
      <c r="D4365" s="130"/>
      <c r="E4365" s="130"/>
    </row>
    <row r="4366" spans="1:5" x14ac:dyDescent="0.2">
      <c r="A4366" s="139"/>
      <c r="B4366" s="97"/>
      <c r="C4366" s="130"/>
      <c r="D4366" s="130"/>
      <c r="E4366" s="130"/>
    </row>
    <row r="4367" spans="1:5" x14ac:dyDescent="0.2">
      <c r="A4367" s="139"/>
      <c r="B4367" s="97"/>
      <c r="C4367" s="130"/>
      <c r="D4367" s="130"/>
      <c r="E4367" s="130"/>
    </row>
    <row r="4368" spans="1:5" x14ac:dyDescent="0.2">
      <c r="A4368" s="139"/>
      <c r="B4368" s="97"/>
      <c r="C4368" s="130"/>
      <c r="D4368" s="130"/>
      <c r="E4368" s="130"/>
    </row>
    <row r="4369" spans="1:5" x14ac:dyDescent="0.2">
      <c r="A4369" s="139"/>
      <c r="B4369" s="97"/>
      <c r="C4369" s="130"/>
      <c r="D4369" s="130"/>
      <c r="E4369" s="130"/>
    </row>
    <row r="4370" spans="1:5" x14ac:dyDescent="0.2">
      <c r="A4370" s="139"/>
      <c r="B4370" s="97"/>
      <c r="C4370" s="130"/>
      <c r="D4370" s="130"/>
      <c r="E4370" s="130"/>
    </row>
    <row r="4371" spans="1:5" x14ac:dyDescent="0.2">
      <c r="A4371" s="139"/>
      <c r="B4371" s="97"/>
      <c r="C4371" s="130"/>
      <c r="D4371" s="130"/>
      <c r="E4371" s="130"/>
    </row>
    <row r="4372" spans="1:5" x14ac:dyDescent="0.2">
      <c r="A4372" s="139"/>
      <c r="B4372" s="97"/>
      <c r="C4372" s="130"/>
      <c r="D4372" s="130"/>
      <c r="E4372" s="130"/>
    </row>
    <row r="4373" spans="1:5" x14ac:dyDescent="0.2">
      <c r="A4373" s="139"/>
      <c r="B4373" s="97"/>
      <c r="C4373" s="130"/>
      <c r="D4373" s="130"/>
      <c r="E4373" s="130"/>
    </row>
    <row r="4374" spans="1:5" x14ac:dyDescent="0.2">
      <c r="A4374" s="139"/>
      <c r="B4374" s="97"/>
      <c r="C4374" s="130"/>
      <c r="D4374" s="130"/>
      <c r="E4374" s="130"/>
    </row>
    <row r="4375" spans="1:5" x14ac:dyDescent="0.2">
      <c r="A4375" s="139"/>
      <c r="B4375" s="97"/>
      <c r="C4375" s="130"/>
      <c r="D4375" s="130"/>
      <c r="E4375" s="130"/>
    </row>
    <row r="4376" spans="1:5" x14ac:dyDescent="0.2">
      <c r="A4376" s="139"/>
      <c r="B4376" s="97"/>
      <c r="C4376" s="130"/>
      <c r="D4376" s="130"/>
      <c r="E4376" s="130"/>
    </row>
    <row r="4377" spans="1:5" x14ac:dyDescent="0.2">
      <c r="A4377" s="139"/>
      <c r="B4377" s="97"/>
      <c r="C4377" s="130"/>
      <c r="D4377" s="130"/>
      <c r="E4377" s="130"/>
    </row>
    <row r="4378" spans="1:5" x14ac:dyDescent="0.2">
      <c r="A4378" s="139"/>
      <c r="B4378" s="97"/>
      <c r="C4378" s="130"/>
      <c r="D4378" s="130"/>
      <c r="E4378" s="130"/>
    </row>
    <row r="4379" spans="1:5" x14ac:dyDescent="0.2">
      <c r="A4379" s="139"/>
      <c r="B4379" s="97"/>
      <c r="C4379" s="130"/>
      <c r="D4379" s="130"/>
      <c r="E4379" s="130"/>
    </row>
    <row r="4380" spans="1:5" x14ac:dyDescent="0.2">
      <c r="A4380" s="139"/>
      <c r="B4380" s="97"/>
      <c r="C4380" s="130"/>
      <c r="D4380" s="130"/>
      <c r="E4380" s="130"/>
    </row>
    <row r="4381" spans="1:5" x14ac:dyDescent="0.2">
      <c r="A4381" s="139"/>
      <c r="B4381" s="97"/>
      <c r="C4381" s="130"/>
      <c r="D4381" s="130"/>
      <c r="E4381" s="130"/>
    </row>
    <row r="4382" spans="1:5" x14ac:dyDescent="0.2">
      <c r="A4382" s="139"/>
      <c r="B4382" s="97"/>
      <c r="C4382" s="130"/>
      <c r="D4382" s="130"/>
      <c r="E4382" s="130"/>
    </row>
    <row r="4383" spans="1:5" x14ac:dyDescent="0.2">
      <c r="A4383" s="139"/>
      <c r="B4383" s="97"/>
      <c r="C4383" s="130"/>
      <c r="D4383" s="130"/>
      <c r="E4383" s="130"/>
    </row>
    <row r="4384" spans="1:5" x14ac:dyDescent="0.2">
      <c r="A4384" s="139"/>
      <c r="B4384" s="97"/>
      <c r="C4384" s="130"/>
      <c r="D4384" s="130"/>
      <c r="E4384" s="130"/>
    </row>
    <row r="4385" spans="1:5" x14ac:dyDescent="0.2">
      <c r="A4385" s="139"/>
      <c r="B4385" s="97"/>
      <c r="C4385" s="130"/>
      <c r="D4385" s="130"/>
      <c r="E4385" s="130"/>
    </row>
    <row r="4386" spans="1:5" x14ac:dyDescent="0.2">
      <c r="A4386" s="139"/>
      <c r="B4386" s="97"/>
      <c r="C4386" s="130"/>
      <c r="D4386" s="130"/>
      <c r="E4386" s="130"/>
    </row>
    <row r="4387" spans="1:5" x14ac:dyDescent="0.2">
      <c r="A4387" s="139"/>
      <c r="B4387" s="97"/>
      <c r="C4387" s="130"/>
      <c r="D4387" s="130"/>
      <c r="E4387" s="130"/>
    </row>
    <row r="4388" spans="1:5" x14ac:dyDescent="0.2">
      <c r="A4388" s="139"/>
      <c r="B4388" s="97"/>
      <c r="C4388" s="130"/>
      <c r="D4388" s="130"/>
      <c r="E4388" s="130"/>
    </row>
    <row r="4389" spans="1:5" x14ac:dyDescent="0.2">
      <c r="A4389" s="139"/>
      <c r="B4389" s="97"/>
      <c r="C4389" s="130"/>
      <c r="D4389" s="130"/>
      <c r="E4389" s="130"/>
    </row>
    <row r="4390" spans="1:5" x14ac:dyDescent="0.2">
      <c r="A4390" s="139"/>
      <c r="B4390" s="97"/>
      <c r="C4390" s="130"/>
      <c r="D4390" s="130"/>
      <c r="E4390" s="130"/>
    </row>
    <row r="4391" spans="1:5" x14ac:dyDescent="0.2">
      <c r="A4391" s="139"/>
      <c r="B4391" s="97"/>
      <c r="C4391" s="130"/>
      <c r="D4391" s="130"/>
      <c r="E4391" s="130"/>
    </row>
    <row r="4392" spans="1:5" x14ac:dyDescent="0.2">
      <c r="A4392" s="139"/>
      <c r="B4392" s="97"/>
      <c r="C4392" s="130"/>
      <c r="D4392" s="130"/>
      <c r="E4392" s="130"/>
    </row>
    <row r="4393" spans="1:5" x14ac:dyDescent="0.2">
      <c r="A4393" s="139"/>
      <c r="B4393" s="97"/>
      <c r="C4393" s="130"/>
      <c r="D4393" s="130"/>
      <c r="E4393" s="130"/>
    </row>
    <row r="4394" spans="1:5" x14ac:dyDescent="0.2">
      <c r="A4394" s="139"/>
      <c r="B4394" s="97"/>
      <c r="C4394" s="130"/>
      <c r="D4394" s="130"/>
      <c r="E4394" s="130"/>
    </row>
    <row r="4395" spans="1:5" x14ac:dyDescent="0.2">
      <c r="A4395" s="139"/>
      <c r="B4395" s="97"/>
      <c r="C4395" s="130"/>
      <c r="D4395" s="130"/>
      <c r="E4395" s="130"/>
    </row>
    <row r="4396" spans="1:5" x14ac:dyDescent="0.2">
      <c r="A4396" s="139"/>
      <c r="B4396" s="97"/>
      <c r="C4396" s="130"/>
      <c r="D4396" s="130"/>
      <c r="E4396" s="130"/>
    </row>
    <row r="4397" spans="1:5" x14ac:dyDescent="0.2">
      <c r="A4397" s="139"/>
      <c r="B4397" s="97"/>
      <c r="C4397" s="130"/>
      <c r="D4397" s="130"/>
      <c r="E4397" s="130"/>
    </row>
    <row r="4398" spans="1:5" x14ac:dyDescent="0.2">
      <c r="A4398" s="139"/>
      <c r="B4398" s="97"/>
      <c r="C4398" s="130"/>
      <c r="D4398" s="130"/>
      <c r="E4398" s="130"/>
    </row>
    <row r="4399" spans="1:5" x14ac:dyDescent="0.2">
      <c r="A4399" s="139"/>
      <c r="B4399" s="97"/>
      <c r="C4399" s="130"/>
      <c r="D4399" s="130"/>
      <c r="E4399" s="130"/>
    </row>
    <row r="4400" spans="1:5" x14ac:dyDescent="0.2">
      <c r="A4400" s="139"/>
      <c r="B4400" s="97"/>
      <c r="C4400" s="130"/>
      <c r="D4400" s="130"/>
      <c r="E4400" s="130"/>
    </row>
    <row r="4401" spans="1:5" x14ac:dyDescent="0.2">
      <c r="A4401" s="139"/>
      <c r="B4401" s="97"/>
      <c r="C4401" s="130"/>
      <c r="D4401" s="130"/>
      <c r="E4401" s="130"/>
    </row>
    <row r="4402" spans="1:5" x14ac:dyDescent="0.2">
      <c r="A4402" s="139"/>
      <c r="B4402" s="97"/>
      <c r="C4402" s="130"/>
      <c r="D4402" s="130"/>
      <c r="E4402" s="130"/>
    </row>
    <row r="4403" spans="1:5" x14ac:dyDescent="0.2">
      <c r="A4403" s="139"/>
      <c r="B4403" s="97"/>
      <c r="C4403" s="130"/>
      <c r="D4403" s="130"/>
      <c r="E4403" s="130"/>
    </row>
    <row r="4404" spans="1:5" x14ac:dyDescent="0.2">
      <c r="A4404" s="139"/>
      <c r="B4404" s="97"/>
      <c r="C4404" s="130"/>
      <c r="D4404" s="130"/>
      <c r="E4404" s="130"/>
    </row>
    <row r="4405" spans="1:5" x14ac:dyDescent="0.2">
      <c r="A4405" s="139"/>
      <c r="B4405" s="97"/>
      <c r="C4405" s="130"/>
      <c r="D4405" s="130"/>
      <c r="E4405" s="130"/>
    </row>
    <row r="4406" spans="1:5" x14ac:dyDescent="0.2">
      <c r="A4406" s="139"/>
      <c r="B4406" s="97"/>
      <c r="C4406" s="130"/>
      <c r="D4406" s="130"/>
      <c r="E4406" s="130"/>
    </row>
    <row r="4407" spans="1:5" x14ac:dyDescent="0.2">
      <c r="A4407" s="139"/>
      <c r="B4407" s="97"/>
      <c r="C4407" s="130"/>
      <c r="D4407" s="130"/>
      <c r="E4407" s="130"/>
    </row>
    <row r="4408" spans="1:5" x14ac:dyDescent="0.2">
      <c r="A4408" s="139"/>
      <c r="B4408" s="97"/>
      <c r="C4408" s="130"/>
      <c r="D4408" s="130"/>
      <c r="E4408" s="130"/>
    </row>
    <row r="4409" spans="1:5" x14ac:dyDescent="0.2">
      <c r="A4409" s="139"/>
      <c r="B4409" s="97"/>
      <c r="C4409" s="130"/>
      <c r="D4409" s="130"/>
      <c r="E4409" s="130"/>
    </row>
    <row r="4410" spans="1:5" x14ac:dyDescent="0.2">
      <c r="A4410" s="139"/>
      <c r="B4410" s="97"/>
      <c r="C4410" s="130"/>
      <c r="D4410" s="130"/>
      <c r="E4410" s="130"/>
    </row>
    <row r="4411" spans="1:5" x14ac:dyDescent="0.2">
      <c r="A4411" s="139"/>
      <c r="B4411" s="97"/>
      <c r="C4411" s="130"/>
      <c r="D4411" s="130"/>
      <c r="E4411" s="130"/>
    </row>
    <row r="4412" spans="1:5" x14ac:dyDescent="0.2">
      <c r="A4412" s="139"/>
      <c r="B4412" s="97"/>
      <c r="C4412" s="130"/>
      <c r="D4412" s="130"/>
      <c r="E4412" s="130"/>
    </row>
    <row r="4413" spans="1:5" x14ac:dyDescent="0.2">
      <c r="A4413" s="139"/>
      <c r="B4413" s="97"/>
      <c r="C4413" s="130"/>
      <c r="D4413" s="130"/>
      <c r="E4413" s="130"/>
    </row>
    <row r="4414" spans="1:5" x14ac:dyDescent="0.2">
      <c r="A4414" s="139"/>
      <c r="B4414" s="97"/>
      <c r="C4414" s="130"/>
      <c r="D4414" s="130"/>
      <c r="E4414" s="130"/>
    </row>
    <row r="4415" spans="1:5" x14ac:dyDescent="0.2">
      <c r="A4415" s="139"/>
      <c r="B4415" s="97"/>
      <c r="C4415" s="130"/>
      <c r="D4415" s="130"/>
      <c r="E4415" s="130"/>
    </row>
    <row r="4416" spans="1:5" x14ac:dyDescent="0.2">
      <c r="A4416" s="139"/>
      <c r="B4416" s="97"/>
      <c r="C4416" s="130"/>
      <c r="D4416" s="130"/>
      <c r="E4416" s="130"/>
    </row>
    <row r="4417" spans="1:5" x14ac:dyDescent="0.2">
      <c r="A4417" s="139"/>
      <c r="B4417" s="97"/>
      <c r="C4417" s="130"/>
      <c r="D4417" s="130"/>
      <c r="E4417" s="130"/>
    </row>
    <row r="4418" spans="1:5" x14ac:dyDescent="0.2">
      <c r="A4418" s="139"/>
      <c r="B4418" s="97"/>
      <c r="C4418" s="130"/>
      <c r="D4418" s="130"/>
      <c r="E4418" s="130"/>
    </row>
    <row r="4419" spans="1:5" x14ac:dyDescent="0.2">
      <c r="A4419" s="139"/>
      <c r="B4419" s="97"/>
      <c r="C4419" s="130"/>
      <c r="D4419" s="130"/>
      <c r="E4419" s="130"/>
    </row>
    <row r="4420" spans="1:5" x14ac:dyDescent="0.2">
      <c r="A4420" s="139"/>
      <c r="B4420" s="97"/>
      <c r="C4420" s="130"/>
      <c r="D4420" s="130"/>
      <c r="E4420" s="130"/>
    </row>
    <row r="4421" spans="1:5" x14ac:dyDescent="0.2">
      <c r="A4421" s="139"/>
      <c r="B4421" s="97"/>
      <c r="C4421" s="130"/>
      <c r="D4421" s="130"/>
      <c r="E4421" s="130"/>
    </row>
    <row r="4422" spans="1:5" x14ac:dyDescent="0.2">
      <c r="A4422" s="139"/>
      <c r="B4422" s="97"/>
      <c r="C4422" s="130"/>
      <c r="D4422" s="130"/>
      <c r="E4422" s="130"/>
    </row>
    <row r="4423" spans="1:5" x14ac:dyDescent="0.2">
      <c r="A4423" s="139"/>
      <c r="B4423" s="97"/>
      <c r="C4423" s="130"/>
      <c r="D4423" s="130"/>
      <c r="E4423" s="130"/>
    </row>
    <row r="4424" spans="1:5" x14ac:dyDescent="0.2">
      <c r="A4424" s="139"/>
      <c r="B4424" s="97"/>
      <c r="C4424" s="130"/>
      <c r="D4424" s="130"/>
      <c r="E4424" s="130"/>
    </row>
    <row r="4425" spans="1:5" x14ac:dyDescent="0.2">
      <c r="A4425" s="139"/>
      <c r="B4425" s="97"/>
      <c r="C4425" s="130"/>
      <c r="D4425" s="130"/>
      <c r="E4425" s="130"/>
    </row>
    <row r="4426" spans="1:5" x14ac:dyDescent="0.2">
      <c r="A4426" s="139"/>
      <c r="B4426" s="97"/>
      <c r="C4426" s="130"/>
      <c r="D4426" s="130"/>
      <c r="E4426" s="130"/>
    </row>
    <row r="4427" spans="1:5" x14ac:dyDescent="0.2">
      <c r="A4427" s="139"/>
      <c r="B4427" s="97"/>
      <c r="C4427" s="130"/>
      <c r="D4427" s="130"/>
      <c r="E4427" s="130"/>
    </row>
    <row r="4428" spans="1:5" x14ac:dyDescent="0.2">
      <c r="A4428" s="139"/>
      <c r="B4428" s="97"/>
      <c r="C4428" s="130"/>
      <c r="D4428" s="130"/>
      <c r="E4428" s="130"/>
    </row>
    <row r="4429" spans="1:5" x14ac:dyDescent="0.2">
      <c r="A4429" s="139"/>
      <c r="B4429" s="97"/>
      <c r="C4429" s="130"/>
      <c r="D4429" s="130"/>
      <c r="E4429" s="130"/>
    </row>
    <row r="4430" spans="1:5" x14ac:dyDescent="0.2">
      <c r="A4430" s="139"/>
      <c r="B4430" s="97"/>
      <c r="C4430" s="130"/>
      <c r="D4430" s="130"/>
      <c r="E4430" s="130"/>
    </row>
    <row r="4431" spans="1:5" x14ac:dyDescent="0.2">
      <c r="A4431" s="139"/>
      <c r="B4431" s="97"/>
      <c r="C4431" s="130"/>
      <c r="D4431" s="130"/>
      <c r="E4431" s="130"/>
    </row>
    <row r="4432" spans="1:5" x14ac:dyDescent="0.2">
      <c r="A4432" s="139"/>
      <c r="B4432" s="97"/>
      <c r="C4432" s="130"/>
      <c r="D4432" s="130"/>
      <c r="E4432" s="130"/>
    </row>
    <row r="4433" spans="1:5" x14ac:dyDescent="0.2">
      <c r="A4433" s="139"/>
      <c r="B4433" s="97"/>
      <c r="C4433" s="130"/>
      <c r="D4433" s="130"/>
      <c r="E4433" s="130"/>
    </row>
    <row r="4434" spans="1:5" x14ac:dyDescent="0.2">
      <c r="A4434" s="139"/>
      <c r="B4434" s="97"/>
      <c r="C4434" s="130"/>
      <c r="D4434" s="130"/>
      <c r="E4434" s="130"/>
    </row>
    <row r="4435" spans="1:5" x14ac:dyDescent="0.2">
      <c r="A4435" s="139"/>
      <c r="B4435" s="97"/>
      <c r="C4435" s="130"/>
      <c r="D4435" s="130"/>
      <c r="E4435" s="130"/>
    </row>
    <row r="4436" spans="1:5" x14ac:dyDescent="0.2">
      <c r="A4436" s="139"/>
      <c r="B4436" s="97"/>
      <c r="C4436" s="130"/>
      <c r="D4436" s="130"/>
      <c r="E4436" s="130"/>
    </row>
    <row r="4437" spans="1:5" x14ac:dyDescent="0.2">
      <c r="A4437" s="139"/>
      <c r="B4437" s="97"/>
      <c r="C4437" s="130"/>
      <c r="D4437" s="130"/>
      <c r="E4437" s="130"/>
    </row>
    <row r="4438" spans="1:5" x14ac:dyDescent="0.2">
      <c r="A4438" s="139"/>
      <c r="B4438" s="97"/>
      <c r="C4438" s="130"/>
      <c r="D4438" s="130"/>
      <c r="E4438" s="130"/>
    </row>
    <row r="4439" spans="1:5" x14ac:dyDescent="0.2">
      <c r="A4439" s="139"/>
      <c r="B4439" s="97"/>
      <c r="C4439" s="130"/>
      <c r="D4439" s="130"/>
      <c r="E4439" s="130"/>
    </row>
    <row r="4440" spans="1:5" x14ac:dyDescent="0.2">
      <c r="A4440" s="139"/>
      <c r="B4440" s="97"/>
      <c r="C4440" s="130"/>
      <c r="D4440" s="130"/>
      <c r="E4440" s="130"/>
    </row>
    <row r="4441" spans="1:5" x14ac:dyDescent="0.2">
      <c r="A4441" s="139"/>
      <c r="B4441" s="97"/>
      <c r="C4441" s="130"/>
      <c r="D4441" s="130"/>
      <c r="E4441" s="130"/>
    </row>
    <row r="4442" spans="1:5" x14ac:dyDescent="0.2">
      <c r="A4442" s="139"/>
      <c r="B4442" s="97"/>
      <c r="C4442" s="130"/>
      <c r="D4442" s="130"/>
      <c r="E4442" s="130"/>
    </row>
    <row r="4443" spans="1:5" x14ac:dyDescent="0.2">
      <c r="A4443" s="139"/>
      <c r="B4443" s="97"/>
      <c r="C4443" s="130"/>
      <c r="D4443" s="130"/>
      <c r="E4443" s="130"/>
    </row>
    <row r="4444" spans="1:5" x14ac:dyDescent="0.2">
      <c r="A4444" s="139"/>
      <c r="B4444" s="97"/>
      <c r="C4444" s="130"/>
      <c r="D4444" s="130"/>
      <c r="E4444" s="130"/>
    </row>
    <row r="4445" spans="1:5" x14ac:dyDescent="0.2">
      <c r="A4445" s="139"/>
      <c r="B4445" s="97"/>
      <c r="C4445" s="130"/>
      <c r="D4445" s="130"/>
      <c r="E4445" s="130"/>
    </row>
    <row r="4446" spans="1:5" x14ac:dyDescent="0.2">
      <c r="A4446" s="139"/>
      <c r="B4446" s="97"/>
      <c r="C4446" s="130"/>
      <c r="D4446" s="130"/>
      <c r="E4446" s="130"/>
    </row>
    <row r="4447" spans="1:5" x14ac:dyDescent="0.2">
      <c r="A4447" s="139"/>
      <c r="B4447" s="97"/>
      <c r="C4447" s="130"/>
      <c r="D4447" s="130"/>
      <c r="E4447" s="130"/>
    </row>
    <row r="4448" spans="1:5" x14ac:dyDescent="0.2">
      <c r="A4448" s="139"/>
      <c r="B4448" s="97"/>
      <c r="C4448" s="130"/>
      <c r="D4448" s="130"/>
      <c r="E4448" s="130"/>
    </row>
    <row r="4449" spans="1:5" x14ac:dyDescent="0.2">
      <c r="A4449" s="139"/>
      <c r="B4449" s="97"/>
      <c r="C4449" s="130"/>
      <c r="D4449" s="130"/>
      <c r="E4449" s="130"/>
    </row>
    <row r="4450" spans="1:5" x14ac:dyDescent="0.2">
      <c r="A4450" s="139"/>
      <c r="B4450" s="97"/>
      <c r="C4450" s="130"/>
      <c r="D4450" s="130"/>
      <c r="E4450" s="130"/>
    </row>
    <row r="4451" spans="1:5" x14ac:dyDescent="0.2">
      <c r="A4451" s="139"/>
      <c r="B4451" s="97"/>
      <c r="C4451" s="130"/>
      <c r="D4451" s="130"/>
      <c r="E4451" s="130"/>
    </row>
    <row r="4452" spans="1:5" x14ac:dyDescent="0.2">
      <c r="A4452" s="139"/>
      <c r="B4452" s="97"/>
      <c r="C4452" s="130"/>
      <c r="D4452" s="130"/>
      <c r="E4452" s="130"/>
    </row>
    <row r="4453" spans="1:5" x14ac:dyDescent="0.2">
      <c r="A4453" s="139"/>
      <c r="B4453" s="97"/>
      <c r="C4453" s="130"/>
      <c r="D4453" s="130"/>
      <c r="E4453" s="130"/>
    </row>
    <row r="4454" spans="1:5" x14ac:dyDescent="0.2">
      <c r="A4454" s="139"/>
      <c r="B4454" s="97"/>
      <c r="C4454" s="130"/>
      <c r="D4454" s="130"/>
      <c r="E4454" s="130"/>
    </row>
    <row r="4455" spans="1:5" x14ac:dyDescent="0.2">
      <c r="A4455" s="139"/>
      <c r="B4455" s="97"/>
      <c r="C4455" s="130"/>
      <c r="D4455" s="130"/>
      <c r="E4455" s="130"/>
    </row>
    <row r="4456" spans="1:5" x14ac:dyDescent="0.2">
      <c r="A4456" s="139"/>
      <c r="B4456" s="97"/>
      <c r="C4456" s="130"/>
      <c r="D4456" s="130"/>
      <c r="E4456" s="130"/>
    </row>
    <row r="4457" spans="1:5" x14ac:dyDescent="0.2">
      <c r="A4457" s="139"/>
      <c r="B4457" s="97"/>
      <c r="C4457" s="130"/>
      <c r="D4457" s="130"/>
      <c r="E4457" s="130"/>
    </row>
    <row r="4458" spans="1:5" x14ac:dyDescent="0.2">
      <c r="A4458" s="139"/>
      <c r="B4458" s="97"/>
      <c r="C4458" s="130"/>
      <c r="D4458" s="130"/>
      <c r="E4458" s="130"/>
    </row>
    <row r="4459" spans="1:5" x14ac:dyDescent="0.2">
      <c r="A4459" s="139"/>
      <c r="B4459" s="97"/>
      <c r="C4459" s="130"/>
      <c r="D4459" s="130"/>
      <c r="E4459" s="130"/>
    </row>
    <row r="4460" spans="1:5" x14ac:dyDescent="0.2">
      <c r="A4460" s="139"/>
      <c r="B4460" s="97"/>
      <c r="C4460" s="130"/>
      <c r="D4460" s="130"/>
      <c r="E4460" s="130"/>
    </row>
    <row r="4461" spans="1:5" x14ac:dyDescent="0.2">
      <c r="A4461" s="139"/>
      <c r="B4461" s="97"/>
      <c r="C4461" s="130"/>
      <c r="D4461" s="130"/>
      <c r="E4461" s="130"/>
    </row>
    <row r="4462" spans="1:5" x14ac:dyDescent="0.2">
      <c r="A4462" s="139"/>
      <c r="B4462" s="97"/>
      <c r="C4462" s="130"/>
      <c r="D4462" s="130"/>
      <c r="E4462" s="130"/>
    </row>
    <row r="4463" spans="1:5" x14ac:dyDescent="0.2">
      <c r="A4463" s="139"/>
      <c r="B4463" s="97"/>
      <c r="C4463" s="130"/>
      <c r="D4463" s="130"/>
      <c r="E4463" s="130"/>
    </row>
    <row r="4464" spans="1:5" x14ac:dyDescent="0.2">
      <c r="A4464" s="139"/>
      <c r="B4464" s="97"/>
      <c r="C4464" s="130"/>
      <c r="D4464" s="130"/>
      <c r="E4464" s="130"/>
    </row>
    <row r="4465" spans="1:5" x14ac:dyDescent="0.2">
      <c r="A4465" s="139"/>
      <c r="B4465" s="97"/>
      <c r="C4465" s="130"/>
      <c r="D4465" s="130"/>
      <c r="E4465" s="130"/>
    </row>
    <row r="4466" spans="1:5" x14ac:dyDescent="0.2">
      <c r="A4466" s="139"/>
      <c r="B4466" s="97"/>
      <c r="C4466" s="130"/>
      <c r="D4466" s="130"/>
      <c r="E4466" s="130"/>
    </row>
    <row r="4467" spans="1:5" x14ac:dyDescent="0.2">
      <c r="A4467" s="139"/>
      <c r="B4467" s="97"/>
      <c r="C4467" s="130"/>
      <c r="D4467" s="130"/>
      <c r="E4467" s="130"/>
    </row>
    <row r="4468" spans="1:5" x14ac:dyDescent="0.2">
      <c r="A4468" s="139"/>
      <c r="B4468" s="97"/>
      <c r="C4468" s="130"/>
      <c r="D4468" s="130"/>
      <c r="E4468" s="130"/>
    </row>
    <row r="4469" spans="1:5" x14ac:dyDescent="0.2">
      <c r="A4469" s="139"/>
      <c r="B4469" s="97"/>
      <c r="C4469" s="130"/>
      <c r="D4469" s="130"/>
      <c r="E4469" s="130"/>
    </row>
    <row r="4470" spans="1:5" x14ac:dyDescent="0.2">
      <c r="A4470" s="139"/>
      <c r="B4470" s="97"/>
      <c r="C4470" s="130"/>
      <c r="D4470" s="130"/>
      <c r="E4470" s="130"/>
    </row>
    <row r="4471" spans="1:5" x14ac:dyDescent="0.2">
      <c r="A4471" s="139"/>
      <c r="B4471" s="97"/>
      <c r="C4471" s="130"/>
      <c r="D4471" s="130"/>
      <c r="E4471" s="130"/>
    </row>
    <row r="4472" spans="1:5" x14ac:dyDescent="0.2">
      <c r="A4472" s="139"/>
      <c r="B4472" s="97"/>
      <c r="C4472" s="130"/>
      <c r="D4472" s="130"/>
      <c r="E4472" s="130"/>
    </row>
    <row r="4473" spans="1:5" x14ac:dyDescent="0.2">
      <c r="A4473" s="139"/>
      <c r="B4473" s="97"/>
      <c r="C4473" s="130"/>
      <c r="D4473" s="130"/>
      <c r="E4473" s="130"/>
    </row>
    <row r="4474" spans="1:5" x14ac:dyDescent="0.2">
      <c r="A4474" s="139"/>
      <c r="B4474" s="97"/>
      <c r="C4474" s="130"/>
      <c r="D4474" s="130"/>
      <c r="E4474" s="130"/>
    </row>
    <row r="4475" spans="1:5" x14ac:dyDescent="0.2">
      <c r="A4475" s="139"/>
      <c r="B4475" s="97"/>
      <c r="C4475" s="130"/>
      <c r="D4475" s="130"/>
      <c r="E4475" s="130"/>
    </row>
    <row r="4476" spans="1:5" x14ac:dyDescent="0.2">
      <c r="A4476" s="139"/>
      <c r="B4476" s="97"/>
      <c r="C4476" s="130"/>
      <c r="D4476" s="130"/>
      <c r="E4476" s="130"/>
    </row>
    <row r="4477" spans="1:5" x14ac:dyDescent="0.2">
      <c r="A4477" s="139"/>
      <c r="B4477" s="97"/>
      <c r="C4477" s="130"/>
      <c r="D4477" s="130"/>
      <c r="E4477" s="130"/>
    </row>
    <row r="4478" spans="1:5" x14ac:dyDescent="0.2">
      <c r="A4478" s="139"/>
      <c r="B4478" s="97"/>
      <c r="C4478" s="130"/>
      <c r="D4478" s="130"/>
      <c r="E4478" s="130"/>
    </row>
    <row r="4479" spans="1:5" x14ac:dyDescent="0.2">
      <c r="A4479" s="139"/>
      <c r="B4479" s="97"/>
      <c r="C4479" s="130"/>
      <c r="D4479" s="130"/>
      <c r="E4479" s="130"/>
    </row>
    <row r="4480" spans="1:5" x14ac:dyDescent="0.2">
      <c r="A4480" s="139"/>
      <c r="B4480" s="97"/>
      <c r="C4480" s="130"/>
      <c r="D4480" s="130"/>
      <c r="E4480" s="130"/>
    </row>
    <row r="4481" spans="1:5" x14ac:dyDescent="0.2">
      <c r="A4481" s="139"/>
      <c r="B4481" s="97"/>
      <c r="C4481" s="130"/>
      <c r="D4481" s="130"/>
      <c r="E4481" s="130"/>
    </row>
    <row r="4482" spans="1:5" x14ac:dyDescent="0.2">
      <c r="A4482" s="139"/>
      <c r="B4482" s="97"/>
      <c r="C4482" s="130"/>
      <c r="D4482" s="130"/>
      <c r="E4482" s="130"/>
    </row>
    <row r="4483" spans="1:5" x14ac:dyDescent="0.2">
      <c r="A4483" s="139"/>
      <c r="B4483" s="97"/>
      <c r="C4483" s="130"/>
      <c r="D4483" s="130"/>
      <c r="E4483" s="130"/>
    </row>
    <row r="4484" spans="1:5" x14ac:dyDescent="0.2">
      <c r="A4484" s="139"/>
      <c r="B4484" s="97"/>
      <c r="C4484" s="130"/>
      <c r="D4484" s="130"/>
      <c r="E4484" s="130"/>
    </row>
    <row r="4485" spans="1:5" x14ac:dyDescent="0.2">
      <c r="A4485" s="139"/>
      <c r="B4485" s="97"/>
      <c r="C4485" s="130"/>
      <c r="D4485" s="130"/>
      <c r="E4485" s="130"/>
    </row>
    <row r="4486" spans="1:5" x14ac:dyDescent="0.2">
      <c r="A4486" s="139"/>
      <c r="B4486" s="97"/>
      <c r="C4486" s="130"/>
      <c r="D4486" s="130"/>
      <c r="E4486" s="130"/>
    </row>
    <row r="4487" spans="1:5" x14ac:dyDescent="0.2">
      <c r="A4487" s="139"/>
      <c r="B4487" s="97"/>
      <c r="C4487" s="130"/>
      <c r="D4487" s="130"/>
      <c r="E4487" s="130"/>
    </row>
    <row r="4488" spans="1:5" x14ac:dyDescent="0.2">
      <c r="A4488" s="139"/>
      <c r="B4488" s="97"/>
      <c r="C4488" s="130"/>
      <c r="D4488" s="130"/>
      <c r="E4488" s="130"/>
    </row>
    <row r="4489" spans="1:5" x14ac:dyDescent="0.2">
      <c r="A4489" s="139"/>
      <c r="B4489" s="97"/>
      <c r="C4489" s="130"/>
      <c r="D4489" s="130"/>
      <c r="E4489" s="130"/>
    </row>
    <row r="4490" spans="1:5" x14ac:dyDescent="0.2">
      <c r="A4490" s="139"/>
      <c r="B4490" s="97"/>
      <c r="C4490" s="130"/>
      <c r="D4490" s="130"/>
      <c r="E4490" s="130"/>
    </row>
    <row r="4491" spans="1:5" x14ac:dyDescent="0.2">
      <c r="A4491" s="139"/>
      <c r="B4491" s="97"/>
      <c r="C4491" s="130"/>
      <c r="D4491" s="130"/>
      <c r="E4491" s="130"/>
    </row>
    <row r="4492" spans="1:5" x14ac:dyDescent="0.2">
      <c r="A4492" s="139"/>
      <c r="B4492" s="97"/>
      <c r="C4492" s="130"/>
      <c r="D4492" s="130"/>
      <c r="E4492" s="130"/>
    </row>
    <row r="4493" spans="1:5" x14ac:dyDescent="0.2">
      <c r="A4493" s="139"/>
      <c r="B4493" s="97"/>
      <c r="C4493" s="130"/>
      <c r="D4493" s="130"/>
      <c r="E4493" s="130"/>
    </row>
    <row r="4494" spans="1:5" x14ac:dyDescent="0.2">
      <c r="A4494" s="139"/>
      <c r="B4494" s="97"/>
      <c r="C4494" s="130"/>
      <c r="D4494" s="130"/>
      <c r="E4494" s="130"/>
    </row>
    <row r="4495" spans="1:5" x14ac:dyDescent="0.2">
      <c r="A4495" s="139"/>
      <c r="B4495" s="97"/>
      <c r="C4495" s="130"/>
      <c r="D4495" s="130"/>
      <c r="E4495" s="130"/>
    </row>
    <row r="4496" spans="1:5" x14ac:dyDescent="0.2">
      <c r="A4496" s="139"/>
      <c r="B4496" s="97"/>
      <c r="C4496" s="130"/>
      <c r="D4496" s="130"/>
      <c r="E4496" s="130"/>
    </row>
    <row r="4497" spans="1:5" x14ac:dyDescent="0.2">
      <c r="A4497" s="139"/>
      <c r="B4497" s="97"/>
      <c r="C4497" s="130"/>
      <c r="D4497" s="130"/>
      <c r="E4497" s="130"/>
    </row>
    <row r="4498" spans="1:5" x14ac:dyDescent="0.2">
      <c r="A4498" s="139"/>
      <c r="B4498" s="97"/>
      <c r="C4498" s="130"/>
      <c r="D4498" s="130"/>
      <c r="E4498" s="130"/>
    </row>
    <row r="4499" spans="1:5" x14ac:dyDescent="0.2">
      <c r="A4499" s="139"/>
      <c r="B4499" s="97"/>
      <c r="C4499" s="130"/>
      <c r="D4499" s="130"/>
      <c r="E4499" s="130"/>
    </row>
    <row r="4500" spans="1:5" x14ac:dyDescent="0.2">
      <c r="A4500" s="139"/>
      <c r="B4500" s="97"/>
      <c r="C4500" s="130"/>
      <c r="D4500" s="130"/>
      <c r="E4500" s="130"/>
    </row>
    <row r="4501" spans="1:5" x14ac:dyDescent="0.2">
      <c r="A4501" s="139"/>
      <c r="B4501" s="97"/>
      <c r="C4501" s="130"/>
      <c r="D4501" s="130"/>
      <c r="E4501" s="130"/>
    </row>
    <row r="4502" spans="1:5" x14ac:dyDescent="0.2">
      <c r="A4502" s="139"/>
      <c r="B4502" s="97"/>
      <c r="C4502" s="130"/>
      <c r="D4502" s="130"/>
      <c r="E4502" s="130"/>
    </row>
    <row r="4503" spans="1:5" x14ac:dyDescent="0.2">
      <c r="A4503" s="139"/>
      <c r="B4503" s="97"/>
      <c r="C4503" s="130"/>
      <c r="D4503" s="130"/>
      <c r="E4503" s="130"/>
    </row>
    <row r="4504" spans="1:5" x14ac:dyDescent="0.2">
      <c r="A4504" s="139"/>
      <c r="B4504" s="97"/>
      <c r="C4504" s="130"/>
      <c r="D4504" s="130"/>
      <c r="E4504" s="130"/>
    </row>
    <row r="4505" spans="1:5" x14ac:dyDescent="0.2">
      <c r="A4505" s="139"/>
      <c r="B4505" s="97"/>
      <c r="C4505" s="130"/>
      <c r="D4505" s="130"/>
      <c r="E4505" s="130"/>
    </row>
    <row r="4506" spans="1:5" x14ac:dyDescent="0.2">
      <c r="A4506" s="139"/>
      <c r="B4506" s="97"/>
      <c r="C4506" s="130"/>
      <c r="D4506" s="130"/>
      <c r="E4506" s="130"/>
    </row>
    <row r="4507" spans="1:5" x14ac:dyDescent="0.2">
      <c r="A4507" s="139"/>
      <c r="B4507" s="97"/>
      <c r="C4507" s="130"/>
      <c r="D4507" s="130"/>
      <c r="E4507" s="130"/>
    </row>
    <row r="4508" spans="1:5" x14ac:dyDescent="0.2">
      <c r="A4508" s="139"/>
      <c r="B4508" s="97"/>
      <c r="C4508" s="130"/>
      <c r="D4508" s="130"/>
      <c r="E4508" s="130"/>
    </row>
    <row r="4509" spans="1:5" x14ac:dyDescent="0.2">
      <c r="A4509" s="139"/>
      <c r="B4509" s="97"/>
      <c r="C4509" s="130"/>
      <c r="D4509" s="130"/>
      <c r="E4509" s="130"/>
    </row>
    <row r="4510" spans="1:5" x14ac:dyDescent="0.2">
      <c r="A4510" s="139"/>
      <c r="B4510" s="97"/>
      <c r="C4510" s="130"/>
      <c r="D4510" s="130"/>
      <c r="E4510" s="130"/>
    </row>
    <row r="4511" spans="1:5" x14ac:dyDescent="0.2">
      <c r="A4511" s="139"/>
      <c r="B4511" s="97"/>
      <c r="C4511" s="130"/>
      <c r="D4511" s="130"/>
      <c r="E4511" s="130"/>
    </row>
    <row r="4512" spans="1:5" x14ac:dyDescent="0.2">
      <c r="A4512" s="139"/>
      <c r="B4512" s="97"/>
      <c r="C4512" s="130"/>
      <c r="D4512" s="130"/>
      <c r="E4512" s="130"/>
    </row>
    <row r="4513" spans="1:5" x14ac:dyDescent="0.2">
      <c r="A4513" s="139"/>
      <c r="B4513" s="97"/>
      <c r="C4513" s="130"/>
      <c r="D4513" s="130"/>
      <c r="E4513" s="130"/>
    </row>
    <row r="4514" spans="1:5" x14ac:dyDescent="0.2">
      <c r="A4514" s="139"/>
      <c r="B4514" s="97"/>
      <c r="C4514" s="130"/>
      <c r="D4514" s="130"/>
      <c r="E4514" s="130"/>
    </row>
    <row r="4515" spans="1:5" x14ac:dyDescent="0.2">
      <c r="A4515" s="139"/>
      <c r="B4515" s="97"/>
      <c r="C4515" s="130"/>
      <c r="D4515" s="130"/>
      <c r="E4515" s="130"/>
    </row>
    <row r="4516" spans="1:5" x14ac:dyDescent="0.2">
      <c r="A4516" s="139"/>
      <c r="B4516" s="97"/>
      <c r="C4516" s="130"/>
      <c r="D4516" s="130"/>
      <c r="E4516" s="130"/>
    </row>
    <row r="4517" spans="1:5" x14ac:dyDescent="0.2">
      <c r="A4517" s="139"/>
      <c r="B4517" s="97"/>
      <c r="C4517" s="130"/>
      <c r="D4517" s="130"/>
      <c r="E4517" s="130"/>
    </row>
    <row r="4518" spans="1:5" x14ac:dyDescent="0.2">
      <c r="A4518" s="139"/>
      <c r="B4518" s="97"/>
      <c r="C4518" s="130"/>
      <c r="D4518" s="130"/>
      <c r="E4518" s="130"/>
    </row>
    <row r="4519" spans="1:5" x14ac:dyDescent="0.2">
      <c r="A4519" s="139"/>
      <c r="B4519" s="97"/>
      <c r="C4519" s="130"/>
      <c r="D4519" s="130"/>
      <c r="E4519" s="130"/>
    </row>
    <row r="4520" spans="1:5" x14ac:dyDescent="0.2">
      <c r="A4520" s="139"/>
      <c r="B4520" s="97"/>
      <c r="C4520" s="130"/>
      <c r="D4520" s="130"/>
      <c r="E4520" s="130"/>
    </row>
    <row r="4521" spans="1:5" x14ac:dyDescent="0.2">
      <c r="A4521" s="139"/>
      <c r="B4521" s="97"/>
      <c r="C4521" s="130"/>
      <c r="D4521" s="130"/>
      <c r="E4521" s="130"/>
    </row>
    <row r="4522" spans="1:5" x14ac:dyDescent="0.2">
      <c r="A4522" s="139"/>
      <c r="B4522" s="97"/>
      <c r="C4522" s="130"/>
      <c r="D4522" s="130"/>
      <c r="E4522" s="130"/>
    </row>
    <row r="4523" spans="1:5" x14ac:dyDescent="0.2">
      <c r="A4523" s="139"/>
      <c r="B4523" s="97"/>
      <c r="C4523" s="130"/>
      <c r="D4523" s="130"/>
      <c r="E4523" s="130"/>
    </row>
    <row r="4524" spans="1:5" x14ac:dyDescent="0.2">
      <c r="A4524" s="139"/>
      <c r="B4524" s="97"/>
      <c r="C4524" s="130"/>
      <c r="D4524" s="130"/>
      <c r="E4524" s="130"/>
    </row>
    <row r="4525" spans="1:5" x14ac:dyDescent="0.2">
      <c r="A4525" s="139"/>
      <c r="B4525" s="97"/>
      <c r="C4525" s="130"/>
      <c r="D4525" s="130"/>
      <c r="E4525" s="130"/>
    </row>
    <row r="4526" spans="1:5" x14ac:dyDescent="0.2">
      <c r="A4526" s="139"/>
      <c r="B4526" s="97"/>
      <c r="C4526" s="130"/>
      <c r="D4526" s="130"/>
      <c r="E4526" s="130"/>
    </row>
    <row r="4527" spans="1:5" x14ac:dyDescent="0.2">
      <c r="A4527" s="139"/>
      <c r="B4527" s="97"/>
      <c r="C4527" s="130"/>
      <c r="D4527" s="130"/>
      <c r="E4527" s="130"/>
    </row>
    <row r="4528" spans="1:5" x14ac:dyDescent="0.2">
      <c r="A4528" s="139"/>
      <c r="B4528" s="97"/>
      <c r="C4528" s="130"/>
      <c r="D4528" s="130"/>
      <c r="E4528" s="130"/>
    </row>
    <row r="4529" spans="1:5" x14ac:dyDescent="0.2">
      <c r="A4529" s="139"/>
      <c r="B4529" s="97"/>
      <c r="C4529" s="130"/>
      <c r="D4529" s="130"/>
      <c r="E4529" s="130"/>
    </row>
    <row r="4530" spans="1:5" x14ac:dyDescent="0.2">
      <c r="A4530" s="139"/>
      <c r="B4530" s="97"/>
      <c r="C4530" s="130"/>
      <c r="D4530" s="130"/>
      <c r="E4530" s="130"/>
    </row>
    <row r="4531" spans="1:5" x14ac:dyDescent="0.2">
      <c r="A4531" s="139"/>
      <c r="B4531" s="97"/>
      <c r="C4531" s="130"/>
      <c r="D4531" s="130"/>
      <c r="E4531" s="130"/>
    </row>
    <row r="4532" spans="1:5" x14ac:dyDescent="0.2">
      <c r="A4532" s="139"/>
      <c r="B4532" s="97"/>
      <c r="C4532" s="130"/>
      <c r="D4532" s="130"/>
      <c r="E4532" s="130"/>
    </row>
    <row r="4533" spans="1:5" x14ac:dyDescent="0.2">
      <c r="A4533" s="139"/>
      <c r="B4533" s="97"/>
      <c r="C4533" s="130"/>
      <c r="D4533" s="130"/>
      <c r="E4533" s="130"/>
    </row>
    <row r="4534" spans="1:5" x14ac:dyDescent="0.2">
      <c r="A4534" s="139"/>
      <c r="B4534" s="97"/>
      <c r="C4534" s="130"/>
      <c r="D4534" s="130"/>
      <c r="E4534" s="130"/>
    </row>
    <row r="4535" spans="1:5" x14ac:dyDescent="0.2">
      <c r="A4535" s="139"/>
      <c r="B4535" s="97"/>
      <c r="C4535" s="130"/>
      <c r="D4535" s="130"/>
      <c r="E4535" s="130"/>
    </row>
    <row r="4536" spans="1:5" x14ac:dyDescent="0.2">
      <c r="A4536" s="139"/>
      <c r="B4536" s="97"/>
      <c r="C4536" s="130"/>
      <c r="D4536" s="130"/>
      <c r="E4536" s="130"/>
    </row>
    <row r="4537" spans="1:5" x14ac:dyDescent="0.2">
      <c r="A4537" s="139"/>
      <c r="B4537" s="97"/>
      <c r="C4537" s="130"/>
      <c r="D4537" s="130"/>
      <c r="E4537" s="130"/>
    </row>
    <row r="4538" spans="1:5" x14ac:dyDescent="0.2">
      <c r="A4538" s="139"/>
      <c r="B4538" s="97"/>
      <c r="C4538" s="130"/>
      <c r="D4538" s="130"/>
      <c r="E4538" s="130"/>
    </row>
    <row r="4539" spans="1:5" x14ac:dyDescent="0.2">
      <c r="A4539" s="139"/>
      <c r="B4539" s="97"/>
      <c r="C4539" s="130"/>
      <c r="D4539" s="130"/>
      <c r="E4539" s="130"/>
    </row>
    <row r="4540" spans="1:5" x14ac:dyDescent="0.2">
      <c r="A4540" s="139"/>
      <c r="B4540" s="97"/>
      <c r="C4540" s="130"/>
      <c r="D4540" s="130"/>
      <c r="E4540" s="130"/>
    </row>
    <row r="4541" spans="1:5" x14ac:dyDescent="0.2">
      <c r="A4541" s="139"/>
      <c r="B4541" s="97"/>
      <c r="C4541" s="130"/>
      <c r="D4541" s="130"/>
      <c r="E4541" s="130"/>
    </row>
    <row r="4542" spans="1:5" x14ac:dyDescent="0.2">
      <c r="A4542" s="139"/>
      <c r="B4542" s="97"/>
      <c r="C4542" s="130"/>
      <c r="D4542" s="130"/>
      <c r="E4542" s="130"/>
    </row>
    <row r="4543" spans="1:5" x14ac:dyDescent="0.2">
      <c r="A4543" s="139"/>
      <c r="B4543" s="97"/>
      <c r="C4543" s="130"/>
      <c r="D4543" s="130"/>
      <c r="E4543" s="130"/>
    </row>
    <row r="4544" spans="1:5" x14ac:dyDescent="0.2">
      <c r="A4544" s="139"/>
      <c r="B4544" s="97"/>
      <c r="C4544" s="130"/>
      <c r="D4544" s="130"/>
      <c r="E4544" s="130"/>
    </row>
    <row r="4545" spans="1:5" x14ac:dyDescent="0.2">
      <c r="A4545" s="139"/>
      <c r="B4545" s="97"/>
      <c r="C4545" s="130"/>
      <c r="D4545" s="130"/>
      <c r="E4545" s="130"/>
    </row>
    <row r="4546" spans="1:5" x14ac:dyDescent="0.2">
      <c r="A4546" s="139"/>
      <c r="B4546" s="97"/>
      <c r="C4546" s="130"/>
      <c r="D4546" s="130"/>
      <c r="E4546" s="130"/>
    </row>
    <row r="4547" spans="1:5" x14ac:dyDescent="0.2">
      <c r="A4547" s="139"/>
      <c r="B4547" s="97"/>
      <c r="C4547" s="130"/>
      <c r="D4547" s="130"/>
      <c r="E4547" s="130"/>
    </row>
    <row r="4548" spans="1:5" x14ac:dyDescent="0.2">
      <c r="A4548" s="139"/>
      <c r="B4548" s="97"/>
      <c r="C4548" s="130"/>
      <c r="D4548" s="130"/>
      <c r="E4548" s="130"/>
    </row>
    <row r="4549" spans="1:5" x14ac:dyDescent="0.2">
      <c r="A4549" s="139"/>
      <c r="B4549" s="97"/>
      <c r="C4549" s="130"/>
      <c r="D4549" s="130"/>
      <c r="E4549" s="130"/>
    </row>
    <row r="4550" spans="1:5" x14ac:dyDescent="0.2">
      <c r="A4550" s="139"/>
      <c r="B4550" s="97"/>
      <c r="C4550" s="130"/>
      <c r="D4550" s="130"/>
      <c r="E4550" s="130"/>
    </row>
    <row r="4551" spans="1:5" x14ac:dyDescent="0.2">
      <c r="A4551" s="139"/>
      <c r="B4551" s="97"/>
      <c r="C4551" s="130"/>
      <c r="D4551" s="130"/>
      <c r="E4551" s="130"/>
    </row>
    <row r="4552" spans="1:5" x14ac:dyDescent="0.2">
      <c r="A4552" s="139"/>
      <c r="B4552" s="97"/>
      <c r="C4552" s="130"/>
      <c r="D4552" s="130"/>
      <c r="E4552" s="130"/>
    </row>
    <row r="4553" spans="1:5" x14ac:dyDescent="0.2">
      <c r="A4553" s="139"/>
      <c r="B4553" s="97"/>
      <c r="C4553" s="130"/>
      <c r="D4553" s="130"/>
      <c r="E4553" s="130"/>
    </row>
    <row r="4554" spans="1:5" x14ac:dyDescent="0.2">
      <c r="A4554" s="139"/>
      <c r="B4554" s="97"/>
      <c r="C4554" s="130"/>
      <c r="D4554" s="130"/>
      <c r="E4554" s="130"/>
    </row>
    <row r="4555" spans="1:5" x14ac:dyDescent="0.2">
      <c r="A4555" s="139"/>
      <c r="B4555" s="97"/>
      <c r="C4555" s="130"/>
      <c r="D4555" s="130"/>
      <c r="E4555" s="130"/>
    </row>
    <row r="4556" spans="1:5" x14ac:dyDescent="0.2">
      <c r="A4556" s="139"/>
      <c r="B4556" s="97"/>
      <c r="C4556" s="130"/>
      <c r="D4556" s="130"/>
      <c r="E4556" s="130"/>
    </row>
    <row r="4557" spans="1:5" x14ac:dyDescent="0.2">
      <c r="A4557" s="139"/>
      <c r="B4557" s="97"/>
      <c r="C4557" s="130"/>
      <c r="D4557" s="130"/>
      <c r="E4557" s="130"/>
    </row>
    <row r="4558" spans="1:5" x14ac:dyDescent="0.2">
      <c r="A4558" s="139"/>
      <c r="B4558" s="97"/>
      <c r="C4558" s="130"/>
      <c r="D4558" s="130"/>
      <c r="E4558" s="130"/>
    </row>
    <row r="4559" spans="1:5" x14ac:dyDescent="0.2">
      <c r="A4559" s="139"/>
      <c r="B4559" s="97"/>
      <c r="C4559" s="130"/>
      <c r="D4559" s="130"/>
      <c r="E4559" s="130"/>
    </row>
    <row r="4560" spans="1:5" x14ac:dyDescent="0.2">
      <c r="A4560" s="139"/>
      <c r="B4560" s="97"/>
      <c r="C4560" s="130"/>
      <c r="D4560" s="130"/>
      <c r="E4560" s="130"/>
    </row>
    <row r="4561" spans="1:5" x14ac:dyDescent="0.2">
      <c r="A4561" s="139"/>
      <c r="B4561" s="97"/>
      <c r="C4561" s="130"/>
      <c r="D4561" s="130"/>
      <c r="E4561" s="130"/>
    </row>
    <row r="4562" spans="1:5" x14ac:dyDescent="0.2">
      <c r="A4562" s="139"/>
      <c r="B4562" s="97"/>
      <c r="C4562" s="130"/>
      <c r="D4562" s="130"/>
      <c r="E4562" s="130"/>
    </row>
    <row r="4563" spans="1:5" x14ac:dyDescent="0.2">
      <c r="A4563" s="139"/>
      <c r="B4563" s="97"/>
      <c r="C4563" s="130"/>
      <c r="D4563" s="130"/>
      <c r="E4563" s="130"/>
    </row>
    <row r="4564" spans="1:5" x14ac:dyDescent="0.2">
      <c r="A4564" s="139"/>
      <c r="B4564" s="97"/>
      <c r="C4564" s="130"/>
      <c r="D4564" s="130"/>
      <c r="E4564" s="130"/>
    </row>
    <row r="4565" spans="1:5" x14ac:dyDescent="0.2">
      <c r="A4565" s="139"/>
      <c r="B4565" s="97"/>
      <c r="C4565" s="130"/>
      <c r="D4565" s="130"/>
      <c r="E4565" s="130"/>
    </row>
    <row r="4566" spans="1:5" x14ac:dyDescent="0.2">
      <c r="A4566" s="139"/>
      <c r="B4566" s="97"/>
      <c r="C4566" s="130"/>
      <c r="D4566" s="130"/>
      <c r="E4566" s="130"/>
    </row>
    <row r="4567" spans="1:5" x14ac:dyDescent="0.2">
      <c r="A4567" s="139"/>
      <c r="B4567" s="97"/>
      <c r="C4567" s="130"/>
      <c r="D4567" s="130"/>
      <c r="E4567" s="130"/>
    </row>
    <row r="4568" spans="1:5" x14ac:dyDescent="0.2">
      <c r="A4568" s="139"/>
      <c r="B4568" s="97"/>
      <c r="C4568" s="130"/>
      <c r="D4568" s="130"/>
      <c r="E4568" s="130"/>
    </row>
    <row r="4569" spans="1:5" x14ac:dyDescent="0.2">
      <c r="A4569" s="139"/>
      <c r="B4569" s="97"/>
      <c r="C4569" s="130"/>
      <c r="D4569" s="130"/>
      <c r="E4569" s="130"/>
    </row>
    <row r="4570" spans="1:5" x14ac:dyDescent="0.2">
      <c r="A4570" s="139"/>
      <c r="B4570" s="97"/>
      <c r="C4570" s="130"/>
      <c r="D4570" s="130"/>
      <c r="E4570" s="130"/>
    </row>
    <row r="4571" spans="1:5" x14ac:dyDescent="0.2">
      <c r="A4571" s="139"/>
      <c r="B4571" s="97"/>
      <c r="C4571" s="130"/>
      <c r="D4571" s="130"/>
      <c r="E4571" s="130"/>
    </row>
    <row r="4572" spans="1:5" x14ac:dyDescent="0.2">
      <c r="A4572" s="139"/>
      <c r="B4572" s="97"/>
      <c r="C4572" s="130"/>
      <c r="D4572" s="130"/>
      <c r="E4572" s="130"/>
    </row>
    <row r="4573" spans="1:5" x14ac:dyDescent="0.2">
      <c r="A4573" s="139"/>
      <c r="B4573" s="97"/>
      <c r="C4573" s="130"/>
      <c r="D4573" s="130"/>
      <c r="E4573" s="130"/>
    </row>
    <row r="4574" spans="1:5" x14ac:dyDescent="0.2">
      <c r="A4574" s="139"/>
      <c r="B4574" s="97"/>
      <c r="C4574" s="130"/>
      <c r="D4574" s="130"/>
      <c r="E4574" s="130"/>
    </row>
    <row r="4575" spans="1:5" x14ac:dyDescent="0.2">
      <c r="A4575" s="139"/>
      <c r="B4575" s="97"/>
      <c r="C4575" s="130"/>
      <c r="D4575" s="130"/>
      <c r="E4575" s="130"/>
    </row>
    <row r="4576" spans="1:5" x14ac:dyDescent="0.2">
      <c r="A4576" s="139"/>
      <c r="B4576" s="97"/>
      <c r="C4576" s="130"/>
      <c r="D4576" s="130"/>
      <c r="E4576" s="130"/>
    </row>
    <row r="4577" spans="1:5" x14ac:dyDescent="0.2">
      <c r="A4577" s="139"/>
      <c r="B4577" s="97"/>
      <c r="C4577" s="130"/>
      <c r="D4577" s="130"/>
      <c r="E4577" s="130"/>
    </row>
    <row r="4578" spans="1:5" x14ac:dyDescent="0.2">
      <c r="A4578" s="139"/>
      <c r="B4578" s="97"/>
      <c r="C4578" s="130"/>
      <c r="D4578" s="130"/>
      <c r="E4578" s="130"/>
    </row>
    <row r="4579" spans="1:5" x14ac:dyDescent="0.2">
      <c r="A4579" s="139"/>
      <c r="B4579" s="97"/>
      <c r="C4579" s="130"/>
      <c r="D4579" s="130"/>
      <c r="E4579" s="130"/>
    </row>
    <row r="4580" spans="1:5" x14ac:dyDescent="0.2">
      <c r="A4580" s="139"/>
      <c r="B4580" s="97"/>
      <c r="C4580" s="130"/>
      <c r="D4580" s="130"/>
      <c r="E4580" s="130"/>
    </row>
    <row r="4581" spans="1:5" x14ac:dyDescent="0.2">
      <c r="A4581" s="139"/>
      <c r="B4581" s="97"/>
      <c r="C4581" s="130"/>
      <c r="D4581" s="130"/>
      <c r="E4581" s="130"/>
    </row>
    <row r="4582" spans="1:5" x14ac:dyDescent="0.2">
      <c r="A4582" s="139"/>
      <c r="B4582" s="97"/>
      <c r="C4582" s="130"/>
      <c r="D4582" s="130"/>
      <c r="E4582" s="130"/>
    </row>
    <row r="4583" spans="1:5" x14ac:dyDescent="0.2">
      <c r="A4583" s="139"/>
      <c r="B4583" s="97"/>
      <c r="C4583" s="130"/>
      <c r="D4583" s="130"/>
      <c r="E4583" s="130"/>
    </row>
    <row r="4584" spans="1:5" x14ac:dyDescent="0.2">
      <c r="A4584" s="139"/>
      <c r="B4584" s="97"/>
      <c r="C4584" s="130"/>
      <c r="D4584" s="130"/>
      <c r="E4584" s="130"/>
    </row>
    <row r="4585" spans="1:5" x14ac:dyDescent="0.2">
      <c r="A4585" s="139"/>
      <c r="B4585" s="97"/>
      <c r="C4585" s="130"/>
      <c r="D4585" s="130"/>
      <c r="E4585" s="130"/>
    </row>
    <row r="4586" spans="1:5" x14ac:dyDescent="0.2">
      <c r="A4586" s="139"/>
      <c r="B4586" s="97"/>
      <c r="C4586" s="130"/>
      <c r="D4586" s="130"/>
      <c r="E4586" s="130"/>
    </row>
    <row r="4587" spans="1:5" x14ac:dyDescent="0.2">
      <c r="A4587" s="139"/>
      <c r="B4587" s="97"/>
      <c r="C4587" s="130"/>
      <c r="D4587" s="130"/>
      <c r="E4587" s="130"/>
    </row>
    <row r="4588" spans="1:5" x14ac:dyDescent="0.2">
      <c r="A4588" s="139"/>
      <c r="B4588" s="97"/>
      <c r="C4588" s="130"/>
      <c r="D4588" s="130"/>
      <c r="E4588" s="130"/>
    </row>
    <row r="4589" spans="1:5" x14ac:dyDescent="0.2">
      <c r="A4589" s="139"/>
      <c r="B4589" s="97"/>
      <c r="C4589" s="130"/>
      <c r="D4589" s="130"/>
      <c r="E4589" s="130"/>
    </row>
    <row r="4590" spans="1:5" x14ac:dyDescent="0.2">
      <c r="A4590" s="139"/>
      <c r="B4590" s="97"/>
      <c r="C4590" s="130"/>
      <c r="D4590" s="130"/>
      <c r="E4590" s="130"/>
    </row>
    <row r="4591" spans="1:5" x14ac:dyDescent="0.2">
      <c r="A4591" s="139"/>
      <c r="B4591" s="97"/>
      <c r="C4591" s="130"/>
      <c r="D4591" s="130"/>
      <c r="E4591" s="130"/>
    </row>
    <row r="4592" spans="1:5" x14ac:dyDescent="0.2">
      <c r="A4592" s="139"/>
      <c r="B4592" s="97"/>
      <c r="C4592" s="130"/>
      <c r="D4592" s="130"/>
      <c r="E4592" s="130"/>
    </row>
    <row r="4593" spans="1:5" x14ac:dyDescent="0.2">
      <c r="A4593" s="139"/>
      <c r="B4593" s="97"/>
      <c r="C4593" s="130"/>
      <c r="D4593" s="130"/>
      <c r="E4593" s="130"/>
    </row>
    <row r="4594" spans="1:5" x14ac:dyDescent="0.2">
      <c r="A4594" s="139"/>
      <c r="B4594" s="97"/>
      <c r="C4594" s="130"/>
      <c r="D4594" s="130"/>
      <c r="E4594" s="130"/>
    </row>
    <row r="4595" spans="1:5" x14ac:dyDescent="0.2">
      <c r="A4595" s="139"/>
      <c r="B4595" s="97"/>
      <c r="C4595" s="130"/>
      <c r="D4595" s="130"/>
      <c r="E4595" s="130"/>
    </row>
    <row r="4596" spans="1:5" x14ac:dyDescent="0.2">
      <c r="A4596" s="139"/>
      <c r="B4596" s="97"/>
      <c r="C4596" s="130"/>
      <c r="D4596" s="130"/>
      <c r="E4596" s="130"/>
    </row>
    <row r="4597" spans="1:5" x14ac:dyDescent="0.2">
      <c r="A4597" s="139"/>
      <c r="B4597" s="97"/>
      <c r="C4597" s="130"/>
      <c r="D4597" s="130"/>
      <c r="E4597" s="130"/>
    </row>
    <row r="4598" spans="1:5" x14ac:dyDescent="0.2">
      <c r="A4598" s="139"/>
      <c r="B4598" s="97"/>
      <c r="C4598" s="130"/>
      <c r="D4598" s="130"/>
      <c r="E4598" s="130"/>
    </row>
    <row r="4599" spans="1:5" x14ac:dyDescent="0.2">
      <c r="A4599" s="139"/>
      <c r="B4599" s="97"/>
      <c r="C4599" s="130"/>
      <c r="D4599" s="130"/>
      <c r="E4599" s="130"/>
    </row>
    <row r="4600" spans="1:5" x14ac:dyDescent="0.2">
      <c r="A4600" s="139"/>
      <c r="B4600" s="97"/>
      <c r="C4600" s="130"/>
      <c r="D4600" s="130"/>
      <c r="E4600" s="130"/>
    </row>
    <row r="4601" spans="1:5" x14ac:dyDescent="0.2">
      <c r="A4601" s="139"/>
      <c r="B4601" s="97"/>
      <c r="C4601" s="130"/>
      <c r="D4601" s="130"/>
      <c r="E4601" s="130"/>
    </row>
    <row r="4602" spans="1:5" x14ac:dyDescent="0.2">
      <c r="A4602" s="139"/>
      <c r="B4602" s="97"/>
      <c r="C4602" s="130"/>
      <c r="D4602" s="130"/>
      <c r="E4602" s="130"/>
    </row>
    <row r="4603" spans="1:5" x14ac:dyDescent="0.2">
      <c r="A4603" s="139"/>
      <c r="B4603" s="97"/>
      <c r="C4603" s="130"/>
      <c r="D4603" s="130"/>
      <c r="E4603" s="130"/>
    </row>
    <row r="4604" spans="1:5" x14ac:dyDescent="0.2">
      <c r="A4604" s="139"/>
      <c r="B4604" s="97"/>
      <c r="C4604" s="130"/>
      <c r="D4604" s="130"/>
      <c r="E4604" s="130"/>
    </row>
    <row r="4605" spans="1:5" x14ac:dyDescent="0.2">
      <c r="A4605" s="139"/>
      <c r="B4605" s="97"/>
      <c r="C4605" s="130"/>
      <c r="D4605" s="130"/>
      <c r="E4605" s="130"/>
    </row>
    <row r="4606" spans="1:5" x14ac:dyDescent="0.2">
      <c r="A4606" s="139"/>
      <c r="B4606" s="97"/>
      <c r="C4606" s="130"/>
      <c r="D4606" s="130"/>
      <c r="E4606" s="130"/>
    </row>
    <row r="4607" spans="1:5" x14ac:dyDescent="0.2">
      <c r="A4607" s="139"/>
      <c r="B4607" s="97"/>
      <c r="C4607" s="130"/>
      <c r="D4607" s="130"/>
      <c r="E4607" s="130"/>
    </row>
    <row r="4608" spans="1:5" x14ac:dyDescent="0.2">
      <c r="A4608" s="139"/>
      <c r="B4608" s="97"/>
      <c r="C4608" s="130"/>
      <c r="D4608" s="130"/>
      <c r="E4608" s="130"/>
    </row>
    <row r="4609" spans="1:5" x14ac:dyDescent="0.2">
      <c r="A4609" s="139"/>
      <c r="B4609" s="97"/>
      <c r="C4609" s="130"/>
      <c r="D4609" s="130"/>
      <c r="E4609" s="130"/>
    </row>
    <row r="4610" spans="1:5" x14ac:dyDescent="0.2">
      <c r="A4610" s="139"/>
      <c r="B4610" s="97"/>
      <c r="C4610" s="130"/>
      <c r="D4610" s="130"/>
      <c r="E4610" s="130"/>
    </row>
    <row r="4611" spans="1:5" x14ac:dyDescent="0.2">
      <c r="A4611" s="139"/>
      <c r="B4611" s="97"/>
      <c r="C4611" s="130"/>
      <c r="D4611" s="130"/>
      <c r="E4611" s="130"/>
    </row>
    <row r="4612" spans="1:5" x14ac:dyDescent="0.2">
      <c r="A4612" s="139"/>
      <c r="B4612" s="97"/>
      <c r="C4612" s="130"/>
      <c r="D4612" s="130"/>
      <c r="E4612" s="130"/>
    </row>
    <row r="4613" spans="1:5" x14ac:dyDescent="0.2">
      <c r="A4613" s="139"/>
      <c r="B4613" s="97"/>
      <c r="C4613" s="130"/>
      <c r="D4613" s="130"/>
      <c r="E4613" s="130"/>
    </row>
    <row r="4614" spans="1:5" x14ac:dyDescent="0.2">
      <c r="A4614" s="139"/>
      <c r="B4614" s="97"/>
      <c r="C4614" s="130"/>
      <c r="D4614" s="130"/>
      <c r="E4614" s="130"/>
    </row>
    <row r="4615" spans="1:5" x14ac:dyDescent="0.2">
      <c r="A4615" s="139"/>
      <c r="B4615" s="97"/>
      <c r="C4615" s="130"/>
      <c r="D4615" s="130"/>
      <c r="E4615" s="130"/>
    </row>
    <row r="4616" spans="1:5" x14ac:dyDescent="0.2">
      <c r="A4616" s="139"/>
      <c r="B4616" s="97"/>
      <c r="C4616" s="130"/>
      <c r="D4616" s="130"/>
      <c r="E4616" s="130"/>
    </row>
    <row r="4617" spans="1:5" x14ac:dyDescent="0.2">
      <c r="A4617" s="139"/>
      <c r="B4617" s="97"/>
      <c r="C4617" s="130"/>
      <c r="D4617" s="130"/>
      <c r="E4617" s="130"/>
    </row>
    <row r="4618" spans="1:5" x14ac:dyDescent="0.2">
      <c r="A4618" s="139"/>
      <c r="B4618" s="97"/>
      <c r="C4618" s="130"/>
      <c r="D4618" s="130"/>
      <c r="E4618" s="130"/>
    </row>
    <row r="4619" spans="1:5" x14ac:dyDescent="0.2">
      <c r="A4619" s="139"/>
      <c r="B4619" s="97"/>
      <c r="C4619" s="130"/>
      <c r="D4619" s="130"/>
      <c r="E4619" s="130"/>
    </row>
    <row r="4620" spans="1:5" x14ac:dyDescent="0.2">
      <c r="A4620" s="139"/>
      <c r="B4620" s="97"/>
      <c r="C4620" s="130"/>
      <c r="D4620" s="130"/>
      <c r="E4620" s="130"/>
    </row>
    <row r="4621" spans="1:5" x14ac:dyDescent="0.2">
      <c r="A4621" s="139"/>
      <c r="B4621" s="97"/>
      <c r="C4621" s="130"/>
      <c r="D4621" s="130"/>
      <c r="E4621" s="130"/>
    </row>
    <row r="4622" spans="1:5" x14ac:dyDescent="0.2">
      <c r="A4622" s="139"/>
      <c r="B4622" s="97"/>
      <c r="C4622" s="130"/>
      <c r="D4622" s="130"/>
      <c r="E4622" s="130"/>
    </row>
    <row r="4623" spans="1:5" x14ac:dyDescent="0.2">
      <c r="A4623" s="139"/>
      <c r="B4623" s="97"/>
      <c r="C4623" s="130"/>
      <c r="D4623" s="130"/>
      <c r="E4623" s="130"/>
    </row>
    <row r="4624" spans="1:5" x14ac:dyDescent="0.2">
      <c r="A4624" s="139"/>
      <c r="B4624" s="97"/>
      <c r="C4624" s="130"/>
      <c r="D4624" s="130"/>
      <c r="E4624" s="130"/>
    </row>
    <row r="4625" spans="1:5" x14ac:dyDescent="0.2">
      <c r="A4625" s="139"/>
      <c r="B4625" s="97"/>
      <c r="C4625" s="130"/>
      <c r="D4625" s="130"/>
      <c r="E4625" s="130"/>
    </row>
    <row r="4626" spans="1:5" x14ac:dyDescent="0.2">
      <c r="A4626" s="139"/>
      <c r="B4626" s="97"/>
      <c r="C4626" s="130"/>
      <c r="D4626" s="130"/>
      <c r="E4626" s="130"/>
    </row>
    <row r="4627" spans="1:5" x14ac:dyDescent="0.2">
      <c r="A4627" s="139"/>
      <c r="B4627" s="97"/>
      <c r="C4627" s="130"/>
      <c r="D4627" s="130"/>
      <c r="E4627" s="130"/>
    </row>
    <row r="4628" spans="1:5" x14ac:dyDescent="0.2">
      <c r="A4628" s="139"/>
      <c r="B4628" s="97"/>
      <c r="C4628" s="130"/>
      <c r="D4628" s="130"/>
      <c r="E4628" s="130"/>
    </row>
    <row r="4629" spans="1:5" x14ac:dyDescent="0.2">
      <c r="A4629" s="139"/>
      <c r="B4629" s="97"/>
      <c r="C4629" s="130"/>
      <c r="D4629" s="130"/>
      <c r="E4629" s="130"/>
    </row>
    <row r="4630" spans="1:5" x14ac:dyDescent="0.2">
      <c r="A4630" s="139"/>
      <c r="B4630" s="97"/>
      <c r="C4630" s="130"/>
      <c r="D4630" s="130"/>
      <c r="E4630" s="130"/>
    </row>
    <row r="4631" spans="1:5" x14ac:dyDescent="0.2">
      <c r="A4631" s="139"/>
      <c r="B4631" s="97"/>
      <c r="C4631" s="130"/>
      <c r="D4631" s="130"/>
      <c r="E4631" s="130"/>
    </row>
    <row r="4632" spans="1:5" x14ac:dyDescent="0.2">
      <c r="A4632" s="139"/>
      <c r="B4632" s="97"/>
      <c r="C4632" s="130"/>
      <c r="D4632" s="130"/>
      <c r="E4632" s="130"/>
    </row>
    <row r="4633" spans="1:5" x14ac:dyDescent="0.2">
      <c r="A4633" s="139"/>
      <c r="B4633" s="97"/>
      <c r="C4633" s="130"/>
      <c r="D4633" s="130"/>
      <c r="E4633" s="130"/>
    </row>
    <row r="4634" spans="1:5" x14ac:dyDescent="0.2">
      <c r="A4634" s="139"/>
      <c r="B4634" s="97"/>
      <c r="C4634" s="130"/>
      <c r="D4634" s="130"/>
      <c r="E4634" s="130"/>
    </row>
    <row r="4635" spans="1:5" x14ac:dyDescent="0.2">
      <c r="A4635" s="139"/>
      <c r="B4635" s="97"/>
      <c r="C4635" s="130"/>
      <c r="D4635" s="130"/>
      <c r="E4635" s="130"/>
    </row>
    <row r="4636" spans="1:5" x14ac:dyDescent="0.2">
      <c r="A4636" s="139"/>
      <c r="B4636" s="97"/>
      <c r="C4636" s="130"/>
      <c r="D4636" s="130"/>
      <c r="E4636" s="130"/>
    </row>
    <row r="4637" spans="1:5" x14ac:dyDescent="0.2">
      <c r="A4637" s="139"/>
      <c r="B4637" s="97"/>
      <c r="C4637" s="130"/>
      <c r="D4637" s="130"/>
      <c r="E4637" s="130"/>
    </row>
    <row r="4638" spans="1:5" x14ac:dyDescent="0.2">
      <c r="A4638" s="139"/>
      <c r="B4638" s="97"/>
      <c r="C4638" s="130"/>
      <c r="D4638" s="130"/>
      <c r="E4638" s="130"/>
    </row>
    <row r="4639" spans="1:5" x14ac:dyDescent="0.2">
      <c r="A4639" s="139"/>
      <c r="B4639" s="97"/>
      <c r="C4639" s="130"/>
      <c r="D4639" s="130"/>
      <c r="E4639" s="130"/>
    </row>
    <row r="4640" spans="1:5" x14ac:dyDescent="0.2">
      <c r="A4640" s="139"/>
      <c r="B4640" s="97"/>
      <c r="C4640" s="130"/>
      <c r="D4640" s="130"/>
      <c r="E4640" s="130"/>
    </row>
    <row r="4641" spans="1:5" x14ac:dyDescent="0.2">
      <c r="A4641" s="139"/>
      <c r="B4641" s="97"/>
      <c r="C4641" s="130"/>
      <c r="D4641" s="130"/>
      <c r="E4641" s="130"/>
    </row>
    <row r="4642" spans="1:5" x14ac:dyDescent="0.2">
      <c r="A4642" s="139"/>
      <c r="B4642" s="97"/>
      <c r="C4642" s="130"/>
      <c r="D4642" s="130"/>
      <c r="E4642" s="130"/>
    </row>
    <row r="4643" spans="1:5" x14ac:dyDescent="0.2">
      <c r="A4643" s="139"/>
      <c r="B4643" s="97"/>
      <c r="C4643" s="130"/>
      <c r="D4643" s="130"/>
      <c r="E4643" s="130"/>
    </row>
    <row r="4644" spans="1:5" x14ac:dyDescent="0.2">
      <c r="A4644" s="139"/>
      <c r="B4644" s="97"/>
      <c r="C4644" s="130"/>
      <c r="D4644" s="130"/>
      <c r="E4644" s="130"/>
    </row>
    <row r="4645" spans="1:5" x14ac:dyDescent="0.2">
      <c r="A4645" s="139"/>
      <c r="B4645" s="97"/>
      <c r="C4645" s="130"/>
      <c r="D4645" s="130"/>
      <c r="E4645" s="130"/>
    </row>
    <row r="4646" spans="1:5" x14ac:dyDescent="0.2">
      <c r="A4646" s="139"/>
      <c r="B4646" s="97"/>
      <c r="C4646" s="130"/>
      <c r="D4646" s="130"/>
      <c r="E4646" s="130"/>
    </row>
    <row r="4647" spans="1:5" x14ac:dyDescent="0.2">
      <c r="A4647" s="139"/>
      <c r="B4647" s="97"/>
      <c r="C4647" s="130"/>
      <c r="D4647" s="130"/>
      <c r="E4647" s="130"/>
    </row>
    <row r="4648" spans="1:5" x14ac:dyDescent="0.2">
      <c r="A4648" s="139"/>
      <c r="B4648" s="97"/>
      <c r="C4648" s="130"/>
      <c r="D4648" s="130"/>
      <c r="E4648" s="130"/>
    </row>
    <row r="4649" spans="1:5" x14ac:dyDescent="0.2">
      <c r="A4649" s="139"/>
      <c r="B4649" s="97"/>
      <c r="C4649" s="130"/>
      <c r="D4649" s="130"/>
      <c r="E4649" s="130"/>
    </row>
    <row r="4650" spans="1:5" x14ac:dyDescent="0.2">
      <c r="A4650" s="139"/>
      <c r="B4650" s="97"/>
      <c r="C4650" s="130"/>
      <c r="D4650" s="130"/>
      <c r="E4650" s="130"/>
    </row>
    <row r="4651" spans="1:5" x14ac:dyDescent="0.2">
      <c r="A4651" s="139"/>
      <c r="B4651" s="97"/>
      <c r="C4651" s="130"/>
      <c r="D4651" s="130"/>
      <c r="E4651" s="130"/>
    </row>
    <row r="4652" spans="1:5" x14ac:dyDescent="0.2">
      <c r="A4652" s="139"/>
      <c r="B4652" s="97"/>
      <c r="C4652" s="130"/>
      <c r="D4652" s="130"/>
      <c r="E4652" s="130"/>
    </row>
    <row r="4653" spans="1:5" x14ac:dyDescent="0.2">
      <c r="A4653" s="139"/>
      <c r="B4653" s="97"/>
      <c r="C4653" s="130"/>
      <c r="D4653" s="130"/>
      <c r="E4653" s="130"/>
    </row>
    <row r="4654" spans="1:5" x14ac:dyDescent="0.2">
      <c r="A4654" s="139"/>
      <c r="B4654" s="97"/>
      <c r="C4654" s="130"/>
      <c r="D4654" s="130"/>
      <c r="E4654" s="130"/>
    </row>
    <row r="4655" spans="1:5" x14ac:dyDescent="0.2">
      <c r="A4655" s="139"/>
      <c r="B4655" s="97"/>
      <c r="C4655" s="130"/>
      <c r="D4655" s="130"/>
      <c r="E4655" s="130"/>
    </row>
    <row r="4656" spans="1:5" x14ac:dyDescent="0.2">
      <c r="A4656" s="139"/>
      <c r="B4656" s="97"/>
      <c r="C4656" s="130"/>
      <c r="D4656" s="130"/>
      <c r="E4656" s="130"/>
    </row>
    <row r="4657" spans="1:5" x14ac:dyDescent="0.2">
      <c r="A4657" s="139"/>
      <c r="B4657" s="97"/>
      <c r="C4657" s="130"/>
      <c r="D4657" s="130"/>
      <c r="E4657" s="130"/>
    </row>
    <row r="4658" spans="1:5" x14ac:dyDescent="0.2">
      <c r="A4658" s="139"/>
      <c r="B4658" s="97"/>
      <c r="C4658" s="130"/>
      <c r="D4658" s="130"/>
      <c r="E4658" s="130"/>
    </row>
    <row r="4659" spans="1:5" x14ac:dyDescent="0.2">
      <c r="A4659" s="139"/>
      <c r="B4659" s="97"/>
      <c r="C4659" s="130"/>
      <c r="D4659" s="130"/>
      <c r="E4659" s="130"/>
    </row>
    <row r="4660" spans="1:5" x14ac:dyDescent="0.2">
      <c r="A4660" s="139"/>
      <c r="B4660" s="97"/>
      <c r="C4660" s="130"/>
      <c r="D4660" s="130"/>
      <c r="E4660" s="130"/>
    </row>
    <row r="4661" spans="1:5" x14ac:dyDescent="0.2">
      <c r="A4661" s="139"/>
      <c r="B4661" s="97"/>
      <c r="C4661" s="130"/>
      <c r="D4661" s="130"/>
      <c r="E4661" s="130"/>
    </row>
    <row r="4662" spans="1:5" x14ac:dyDescent="0.2">
      <c r="A4662" s="139"/>
      <c r="B4662" s="97"/>
      <c r="C4662" s="130"/>
      <c r="D4662" s="130"/>
      <c r="E4662" s="130"/>
    </row>
    <row r="4663" spans="1:5" x14ac:dyDescent="0.2">
      <c r="A4663" s="139"/>
      <c r="B4663" s="97"/>
      <c r="C4663" s="130"/>
      <c r="D4663" s="130"/>
      <c r="E4663" s="130"/>
    </row>
    <row r="4664" spans="1:5" x14ac:dyDescent="0.2">
      <c r="A4664" s="139"/>
      <c r="B4664" s="97"/>
      <c r="C4664" s="130"/>
      <c r="D4664" s="130"/>
      <c r="E4664" s="130"/>
    </row>
    <row r="4665" spans="1:5" x14ac:dyDescent="0.2">
      <c r="A4665" s="139"/>
      <c r="B4665" s="97"/>
      <c r="C4665" s="130"/>
      <c r="D4665" s="130"/>
      <c r="E4665" s="130"/>
    </row>
    <row r="4666" spans="1:5" x14ac:dyDescent="0.2">
      <c r="A4666" s="139"/>
      <c r="B4666" s="97"/>
      <c r="C4666" s="130"/>
      <c r="D4666" s="130"/>
      <c r="E4666" s="130"/>
    </row>
    <row r="4667" spans="1:5" x14ac:dyDescent="0.2">
      <c r="A4667" s="139"/>
      <c r="B4667" s="97"/>
      <c r="C4667" s="130"/>
      <c r="D4667" s="130"/>
      <c r="E4667" s="130"/>
    </row>
    <row r="4668" spans="1:5" x14ac:dyDescent="0.2">
      <c r="A4668" s="139"/>
      <c r="B4668" s="97"/>
      <c r="C4668" s="130"/>
      <c r="D4668" s="130"/>
      <c r="E4668" s="130"/>
    </row>
    <row r="4669" spans="1:5" x14ac:dyDescent="0.2">
      <c r="A4669" s="139"/>
      <c r="B4669" s="97"/>
      <c r="C4669" s="130"/>
      <c r="D4669" s="130"/>
      <c r="E4669" s="130"/>
    </row>
    <row r="4670" spans="1:5" x14ac:dyDescent="0.2">
      <c r="A4670" s="139"/>
      <c r="B4670" s="97"/>
      <c r="C4670" s="130"/>
      <c r="D4670" s="130"/>
      <c r="E4670" s="130"/>
    </row>
    <row r="4671" spans="1:5" x14ac:dyDescent="0.2">
      <c r="A4671" s="139"/>
      <c r="B4671" s="97"/>
      <c r="C4671" s="130"/>
      <c r="D4671" s="130"/>
      <c r="E4671" s="130"/>
    </row>
    <row r="4672" spans="1:5" x14ac:dyDescent="0.2">
      <c r="A4672" s="139"/>
      <c r="B4672" s="97"/>
      <c r="C4672" s="130"/>
      <c r="D4672" s="130"/>
      <c r="E4672" s="130"/>
    </row>
    <row r="4673" spans="1:5" x14ac:dyDescent="0.2">
      <c r="A4673" s="139"/>
      <c r="B4673" s="97"/>
      <c r="C4673" s="130"/>
      <c r="D4673" s="130"/>
      <c r="E4673" s="130"/>
    </row>
    <row r="4674" spans="1:5" x14ac:dyDescent="0.2">
      <c r="A4674" s="139"/>
      <c r="B4674" s="97"/>
      <c r="C4674" s="130"/>
      <c r="D4674" s="130"/>
      <c r="E4674" s="130"/>
    </row>
    <row r="4675" spans="1:5" x14ac:dyDescent="0.2">
      <c r="A4675" s="139"/>
      <c r="B4675" s="97"/>
      <c r="C4675" s="130"/>
      <c r="D4675" s="130"/>
      <c r="E4675" s="130"/>
    </row>
    <row r="4676" spans="1:5" x14ac:dyDescent="0.2">
      <c r="A4676" s="139"/>
      <c r="B4676" s="97"/>
      <c r="C4676" s="130"/>
      <c r="D4676" s="130"/>
      <c r="E4676" s="130"/>
    </row>
    <row r="4677" spans="1:5" x14ac:dyDescent="0.2">
      <c r="A4677" s="139"/>
      <c r="B4677" s="97"/>
      <c r="C4677" s="130"/>
      <c r="D4677" s="130"/>
      <c r="E4677" s="130"/>
    </row>
    <row r="4678" spans="1:5" x14ac:dyDescent="0.2">
      <c r="A4678" s="139"/>
      <c r="B4678" s="97"/>
      <c r="C4678" s="130"/>
      <c r="D4678" s="130"/>
      <c r="E4678" s="130"/>
    </row>
    <row r="4679" spans="1:5" x14ac:dyDescent="0.2">
      <c r="A4679" s="139"/>
      <c r="B4679" s="97"/>
      <c r="C4679" s="130"/>
      <c r="D4679" s="130"/>
      <c r="E4679" s="130"/>
    </row>
    <row r="4680" spans="1:5" x14ac:dyDescent="0.2">
      <c r="A4680" s="139"/>
      <c r="B4680" s="97"/>
      <c r="C4680" s="130"/>
      <c r="D4680" s="130"/>
      <c r="E4680" s="130"/>
    </row>
    <row r="4681" spans="1:5" x14ac:dyDescent="0.2">
      <c r="A4681" s="139"/>
      <c r="B4681" s="97"/>
      <c r="C4681" s="130"/>
      <c r="D4681" s="130"/>
      <c r="E4681" s="130"/>
    </row>
    <row r="4682" spans="1:5" x14ac:dyDescent="0.2">
      <c r="A4682" s="139"/>
      <c r="B4682" s="97"/>
      <c r="C4682" s="130"/>
      <c r="D4682" s="130"/>
      <c r="E4682" s="130"/>
    </row>
    <row r="4683" spans="1:5" x14ac:dyDescent="0.2">
      <c r="A4683" s="139"/>
      <c r="B4683" s="97"/>
      <c r="C4683" s="130"/>
      <c r="D4683" s="130"/>
      <c r="E4683" s="130"/>
    </row>
    <row r="4684" spans="1:5" x14ac:dyDescent="0.2">
      <c r="A4684" s="139"/>
      <c r="B4684" s="97"/>
      <c r="C4684" s="130"/>
      <c r="D4684" s="130"/>
      <c r="E4684" s="130"/>
    </row>
    <row r="4685" spans="1:5" x14ac:dyDescent="0.2">
      <c r="A4685" s="139"/>
      <c r="B4685" s="97"/>
      <c r="C4685" s="130"/>
      <c r="D4685" s="130"/>
      <c r="E4685" s="130"/>
    </row>
    <row r="4686" spans="1:5" x14ac:dyDescent="0.2">
      <c r="A4686" s="139"/>
      <c r="B4686" s="97"/>
      <c r="C4686" s="130"/>
      <c r="D4686" s="130"/>
      <c r="E4686" s="130"/>
    </row>
    <row r="4687" spans="1:5" x14ac:dyDescent="0.2">
      <c r="A4687" s="139"/>
      <c r="B4687" s="97"/>
      <c r="C4687" s="130"/>
      <c r="D4687" s="130"/>
      <c r="E4687" s="130"/>
    </row>
    <row r="4688" spans="1:5" x14ac:dyDescent="0.2">
      <c r="A4688" s="139"/>
      <c r="B4688" s="97"/>
      <c r="C4688" s="130"/>
      <c r="D4688" s="130"/>
      <c r="E4688" s="130"/>
    </row>
    <row r="4689" spans="1:5" x14ac:dyDescent="0.2">
      <c r="A4689" s="139"/>
      <c r="B4689" s="97"/>
      <c r="C4689" s="130"/>
      <c r="D4689" s="130"/>
      <c r="E4689" s="130"/>
    </row>
    <row r="4690" spans="1:5" x14ac:dyDescent="0.2">
      <c r="A4690" s="139"/>
      <c r="B4690" s="97"/>
      <c r="C4690" s="130"/>
      <c r="D4690" s="130"/>
      <c r="E4690" s="130"/>
    </row>
    <row r="4691" spans="1:5" x14ac:dyDescent="0.2">
      <c r="A4691" s="139"/>
      <c r="B4691" s="97"/>
      <c r="C4691" s="130"/>
      <c r="D4691" s="130"/>
      <c r="E4691" s="130"/>
    </row>
    <row r="4692" spans="1:5" x14ac:dyDescent="0.2">
      <c r="A4692" s="139"/>
      <c r="B4692" s="97"/>
      <c r="C4692" s="130"/>
      <c r="D4692" s="130"/>
      <c r="E4692" s="130"/>
    </row>
    <row r="4693" spans="1:5" x14ac:dyDescent="0.2">
      <c r="A4693" s="139"/>
      <c r="B4693" s="97"/>
      <c r="C4693" s="130"/>
      <c r="D4693" s="130"/>
      <c r="E4693" s="130"/>
    </row>
    <row r="4694" spans="1:5" x14ac:dyDescent="0.2">
      <c r="A4694" s="139"/>
      <c r="B4694" s="97"/>
      <c r="C4694" s="130"/>
      <c r="D4694" s="130"/>
      <c r="E4694" s="130"/>
    </row>
    <row r="4695" spans="1:5" x14ac:dyDescent="0.2">
      <c r="A4695" s="139"/>
      <c r="B4695" s="97"/>
      <c r="C4695" s="130"/>
      <c r="D4695" s="130"/>
      <c r="E4695" s="130"/>
    </row>
    <row r="4696" spans="1:5" x14ac:dyDescent="0.2">
      <c r="A4696" s="139"/>
      <c r="B4696" s="97"/>
      <c r="C4696" s="130"/>
      <c r="D4696" s="130"/>
      <c r="E4696" s="130"/>
    </row>
    <row r="4697" spans="1:5" x14ac:dyDescent="0.2">
      <c r="A4697" s="139"/>
      <c r="B4697" s="97"/>
      <c r="C4697" s="130"/>
      <c r="D4697" s="130"/>
      <c r="E4697" s="130"/>
    </row>
    <row r="4698" spans="1:5" x14ac:dyDescent="0.2">
      <c r="A4698" s="139"/>
      <c r="B4698" s="97"/>
      <c r="C4698" s="130"/>
      <c r="D4698" s="130"/>
      <c r="E4698" s="130"/>
    </row>
    <row r="4699" spans="1:5" x14ac:dyDescent="0.2">
      <c r="A4699" s="139"/>
      <c r="B4699" s="97"/>
      <c r="C4699" s="130"/>
      <c r="D4699" s="130"/>
      <c r="E4699" s="130"/>
    </row>
    <row r="4700" spans="1:5" x14ac:dyDescent="0.2">
      <c r="A4700" s="139"/>
      <c r="B4700" s="97"/>
      <c r="C4700" s="130"/>
      <c r="D4700" s="130"/>
      <c r="E4700" s="130"/>
    </row>
    <row r="4701" spans="1:5" x14ac:dyDescent="0.2">
      <c r="A4701" s="139"/>
      <c r="B4701" s="97"/>
      <c r="C4701" s="130"/>
      <c r="D4701" s="130"/>
      <c r="E4701" s="130"/>
    </row>
    <row r="4702" spans="1:5" x14ac:dyDescent="0.2">
      <c r="A4702" s="139"/>
      <c r="B4702" s="97"/>
      <c r="C4702" s="130"/>
      <c r="D4702" s="130"/>
      <c r="E4702" s="130"/>
    </row>
    <row r="4703" spans="1:5" x14ac:dyDescent="0.2">
      <c r="A4703" s="139"/>
      <c r="B4703" s="97"/>
      <c r="C4703" s="130"/>
      <c r="D4703" s="130"/>
      <c r="E4703" s="130"/>
    </row>
    <row r="4704" spans="1:5" x14ac:dyDescent="0.2">
      <c r="A4704" s="139"/>
      <c r="B4704" s="97"/>
      <c r="C4704" s="130"/>
      <c r="D4704" s="130"/>
      <c r="E4704" s="130"/>
    </row>
    <row r="4705" spans="1:5" x14ac:dyDescent="0.2">
      <c r="A4705" s="139"/>
      <c r="B4705" s="97"/>
      <c r="C4705" s="130"/>
      <c r="D4705" s="130"/>
      <c r="E4705" s="130"/>
    </row>
    <row r="4706" spans="1:5" x14ac:dyDescent="0.2">
      <c r="A4706" s="139"/>
      <c r="B4706" s="97"/>
      <c r="C4706" s="130"/>
      <c r="D4706" s="130"/>
      <c r="E4706" s="130"/>
    </row>
    <row r="4707" spans="1:5" x14ac:dyDescent="0.2">
      <c r="A4707" s="139"/>
      <c r="B4707" s="97"/>
      <c r="C4707" s="130"/>
      <c r="D4707" s="130"/>
      <c r="E4707" s="130"/>
    </row>
    <row r="4708" spans="1:5" x14ac:dyDescent="0.2">
      <c r="A4708" s="139"/>
      <c r="B4708" s="97"/>
      <c r="C4708" s="130"/>
      <c r="D4708" s="130"/>
      <c r="E4708" s="130"/>
    </row>
    <row r="4709" spans="1:5" x14ac:dyDescent="0.2">
      <c r="A4709" s="139"/>
      <c r="B4709" s="97"/>
      <c r="C4709" s="130"/>
      <c r="D4709" s="130"/>
      <c r="E4709" s="130"/>
    </row>
    <row r="4710" spans="1:5" x14ac:dyDescent="0.2">
      <c r="A4710" s="139"/>
      <c r="B4710" s="97"/>
      <c r="C4710" s="130"/>
      <c r="D4710" s="130"/>
      <c r="E4710" s="130"/>
    </row>
    <row r="4711" spans="1:5" x14ac:dyDescent="0.2">
      <c r="A4711" s="139"/>
      <c r="B4711" s="97"/>
      <c r="C4711" s="130"/>
      <c r="D4711" s="130"/>
      <c r="E4711" s="130"/>
    </row>
    <row r="4712" spans="1:5" x14ac:dyDescent="0.2">
      <c r="A4712" s="139"/>
      <c r="B4712" s="97"/>
      <c r="C4712" s="130"/>
      <c r="D4712" s="130"/>
      <c r="E4712" s="130"/>
    </row>
    <row r="4713" spans="1:5" x14ac:dyDescent="0.2">
      <c r="A4713" s="139"/>
      <c r="B4713" s="97"/>
      <c r="C4713" s="130"/>
      <c r="D4713" s="130"/>
      <c r="E4713" s="130"/>
    </row>
    <row r="4714" spans="1:5" x14ac:dyDescent="0.2">
      <c r="A4714" s="139"/>
      <c r="B4714" s="97"/>
      <c r="C4714" s="130"/>
      <c r="D4714" s="130"/>
      <c r="E4714" s="130"/>
    </row>
    <row r="4715" spans="1:5" x14ac:dyDescent="0.2">
      <c r="A4715" s="139"/>
      <c r="B4715" s="97"/>
      <c r="C4715" s="130"/>
      <c r="D4715" s="130"/>
      <c r="E4715" s="130"/>
    </row>
    <row r="4716" spans="1:5" x14ac:dyDescent="0.2">
      <c r="A4716" s="139"/>
      <c r="B4716" s="97"/>
      <c r="C4716" s="130"/>
      <c r="D4716" s="130"/>
      <c r="E4716" s="130"/>
    </row>
    <row r="4717" spans="1:5" x14ac:dyDescent="0.2">
      <c r="A4717" s="139"/>
      <c r="B4717" s="97"/>
      <c r="C4717" s="130"/>
      <c r="D4717" s="130"/>
      <c r="E4717" s="130"/>
    </row>
    <row r="4718" spans="1:5" x14ac:dyDescent="0.2">
      <c r="A4718" s="139"/>
      <c r="B4718" s="97"/>
      <c r="C4718" s="130"/>
      <c r="D4718" s="130"/>
      <c r="E4718" s="130"/>
    </row>
    <row r="4719" spans="1:5" x14ac:dyDescent="0.2">
      <c r="A4719" s="139"/>
      <c r="B4719" s="97"/>
      <c r="C4719" s="130"/>
      <c r="D4719" s="130"/>
      <c r="E4719" s="130"/>
    </row>
    <row r="4720" spans="1:5" x14ac:dyDescent="0.2">
      <c r="A4720" s="139"/>
      <c r="B4720" s="97"/>
      <c r="C4720" s="130"/>
      <c r="D4720" s="130"/>
      <c r="E4720" s="130"/>
    </row>
    <row r="4721" spans="1:5" x14ac:dyDescent="0.2">
      <c r="A4721" s="139"/>
      <c r="B4721" s="97"/>
      <c r="C4721" s="130"/>
      <c r="D4721" s="130"/>
      <c r="E4721" s="130"/>
    </row>
    <row r="4722" spans="1:5" x14ac:dyDescent="0.2">
      <c r="A4722" s="139"/>
      <c r="B4722" s="97"/>
      <c r="C4722" s="130"/>
      <c r="D4722" s="130"/>
      <c r="E4722" s="130"/>
    </row>
    <row r="4723" spans="1:5" x14ac:dyDescent="0.2">
      <c r="A4723" s="139"/>
      <c r="B4723" s="97"/>
      <c r="C4723" s="130"/>
      <c r="D4723" s="130"/>
      <c r="E4723" s="130"/>
    </row>
    <row r="4724" spans="1:5" x14ac:dyDescent="0.2">
      <c r="A4724" s="139"/>
      <c r="B4724" s="97"/>
      <c r="C4724" s="130"/>
      <c r="D4724" s="130"/>
      <c r="E4724" s="130"/>
    </row>
    <row r="4725" spans="1:5" x14ac:dyDescent="0.2">
      <c r="A4725" s="139"/>
      <c r="B4725" s="97"/>
      <c r="C4725" s="130"/>
      <c r="D4725" s="130"/>
      <c r="E4725" s="130"/>
    </row>
    <row r="4726" spans="1:5" x14ac:dyDescent="0.2">
      <c r="A4726" s="139"/>
      <c r="B4726" s="97"/>
      <c r="C4726" s="130"/>
      <c r="D4726" s="130"/>
      <c r="E4726" s="130"/>
    </row>
    <row r="4727" spans="1:5" x14ac:dyDescent="0.2">
      <c r="A4727" s="139"/>
      <c r="B4727" s="97"/>
      <c r="C4727" s="130"/>
      <c r="D4727" s="130"/>
      <c r="E4727" s="130"/>
    </row>
    <row r="4728" spans="1:5" x14ac:dyDescent="0.2">
      <c r="A4728" s="139"/>
      <c r="B4728" s="97"/>
      <c r="C4728" s="130"/>
      <c r="D4728" s="130"/>
      <c r="E4728" s="130"/>
    </row>
    <row r="4729" spans="1:5" x14ac:dyDescent="0.2">
      <c r="A4729" s="139"/>
      <c r="B4729" s="97"/>
      <c r="C4729" s="130"/>
      <c r="D4729" s="130"/>
      <c r="E4729" s="130"/>
    </row>
    <row r="4730" spans="1:5" x14ac:dyDescent="0.2">
      <c r="A4730" s="139"/>
      <c r="B4730" s="97"/>
      <c r="C4730" s="130"/>
      <c r="D4730" s="130"/>
      <c r="E4730" s="130"/>
    </row>
    <row r="4731" spans="1:5" x14ac:dyDescent="0.2">
      <c r="A4731" s="139"/>
      <c r="B4731" s="97"/>
      <c r="C4731" s="130"/>
      <c r="D4731" s="130"/>
      <c r="E4731" s="130"/>
    </row>
    <row r="4732" spans="1:5" x14ac:dyDescent="0.2">
      <c r="A4732" s="139"/>
      <c r="B4732" s="97"/>
      <c r="C4732" s="130"/>
      <c r="D4732" s="130"/>
      <c r="E4732" s="130"/>
    </row>
    <row r="4733" spans="1:5" x14ac:dyDescent="0.2">
      <c r="A4733" s="139"/>
      <c r="B4733" s="97"/>
      <c r="C4733" s="130"/>
      <c r="D4733" s="130"/>
      <c r="E4733" s="130"/>
    </row>
    <row r="4734" spans="1:5" x14ac:dyDescent="0.2">
      <c r="A4734" s="139"/>
      <c r="B4734" s="97"/>
      <c r="C4734" s="130"/>
      <c r="D4734" s="130"/>
      <c r="E4734" s="130"/>
    </row>
    <row r="4735" spans="1:5" x14ac:dyDescent="0.2">
      <c r="A4735" s="139"/>
      <c r="B4735" s="97"/>
      <c r="C4735" s="130"/>
      <c r="D4735" s="130"/>
      <c r="E4735" s="130"/>
    </row>
    <row r="4736" spans="1:5" x14ac:dyDescent="0.2">
      <c r="A4736" s="139"/>
      <c r="B4736" s="97"/>
      <c r="C4736" s="130"/>
      <c r="D4736" s="130"/>
      <c r="E4736" s="130"/>
    </row>
    <row r="4737" spans="1:5" x14ac:dyDescent="0.2">
      <c r="A4737" s="139"/>
      <c r="B4737" s="97"/>
      <c r="C4737" s="130"/>
      <c r="D4737" s="130"/>
      <c r="E4737" s="130"/>
    </row>
    <row r="4738" spans="1:5" x14ac:dyDescent="0.2">
      <c r="A4738" s="139"/>
      <c r="B4738" s="97"/>
      <c r="C4738" s="130"/>
      <c r="D4738" s="130"/>
      <c r="E4738" s="130"/>
    </row>
    <row r="4739" spans="1:5" x14ac:dyDescent="0.2">
      <c r="A4739" s="139"/>
      <c r="B4739" s="97"/>
      <c r="C4739" s="130"/>
      <c r="D4739" s="130"/>
      <c r="E4739" s="130"/>
    </row>
    <row r="4740" spans="1:5" x14ac:dyDescent="0.2">
      <c r="A4740" s="139"/>
      <c r="B4740" s="97"/>
      <c r="C4740" s="130"/>
      <c r="D4740" s="130"/>
      <c r="E4740" s="130"/>
    </row>
    <row r="4741" spans="1:5" x14ac:dyDescent="0.2">
      <c r="A4741" s="139"/>
      <c r="B4741" s="97"/>
      <c r="C4741" s="130"/>
      <c r="D4741" s="130"/>
      <c r="E4741" s="130"/>
    </row>
    <row r="4742" spans="1:5" x14ac:dyDescent="0.2">
      <c r="A4742" s="139"/>
      <c r="B4742" s="97"/>
      <c r="C4742" s="130"/>
      <c r="D4742" s="130"/>
      <c r="E4742" s="130"/>
    </row>
    <row r="4743" spans="1:5" x14ac:dyDescent="0.2">
      <c r="A4743" s="139"/>
      <c r="B4743" s="97"/>
      <c r="C4743" s="130"/>
      <c r="D4743" s="130"/>
      <c r="E4743" s="130"/>
    </row>
    <row r="4744" spans="1:5" x14ac:dyDescent="0.2">
      <c r="A4744" s="139"/>
      <c r="B4744" s="97"/>
      <c r="C4744" s="130"/>
      <c r="D4744" s="130"/>
      <c r="E4744" s="130"/>
    </row>
    <row r="4745" spans="1:5" x14ac:dyDescent="0.2">
      <c r="A4745" s="139"/>
      <c r="B4745" s="97"/>
      <c r="C4745" s="130"/>
      <c r="D4745" s="130"/>
      <c r="E4745" s="130"/>
    </row>
    <row r="4746" spans="1:5" x14ac:dyDescent="0.2">
      <c r="A4746" s="139"/>
      <c r="B4746" s="97"/>
      <c r="C4746" s="130"/>
      <c r="D4746" s="130"/>
      <c r="E4746" s="130"/>
    </row>
    <row r="4747" spans="1:5" x14ac:dyDescent="0.2">
      <c r="A4747" s="139"/>
      <c r="B4747" s="97"/>
      <c r="C4747" s="130"/>
      <c r="D4747" s="130"/>
      <c r="E4747" s="130"/>
    </row>
    <row r="4748" spans="1:5" x14ac:dyDescent="0.2">
      <c r="A4748" s="139"/>
      <c r="B4748" s="97"/>
      <c r="C4748" s="130"/>
      <c r="D4748" s="130"/>
      <c r="E4748" s="130"/>
    </row>
    <row r="4749" spans="1:5" x14ac:dyDescent="0.2">
      <c r="A4749" s="139"/>
      <c r="B4749" s="97"/>
      <c r="C4749" s="130"/>
      <c r="D4749" s="130"/>
      <c r="E4749" s="130"/>
    </row>
    <row r="4750" spans="1:5" x14ac:dyDescent="0.2">
      <c r="A4750" s="139"/>
      <c r="B4750" s="97"/>
      <c r="C4750" s="130"/>
      <c r="D4750" s="130"/>
      <c r="E4750" s="130"/>
    </row>
    <row r="4751" spans="1:5" x14ac:dyDescent="0.2">
      <c r="A4751" s="139"/>
      <c r="B4751" s="97"/>
      <c r="C4751" s="130"/>
      <c r="D4751" s="130"/>
      <c r="E4751" s="130"/>
    </row>
    <row r="4752" spans="1:5" x14ac:dyDescent="0.2">
      <c r="A4752" s="139"/>
      <c r="B4752" s="97"/>
      <c r="C4752" s="130"/>
      <c r="D4752" s="130"/>
      <c r="E4752" s="130"/>
    </row>
    <row r="4753" spans="1:5" x14ac:dyDescent="0.2">
      <c r="A4753" s="139"/>
      <c r="B4753" s="97"/>
      <c r="C4753" s="130"/>
      <c r="D4753" s="130"/>
      <c r="E4753" s="130"/>
    </row>
    <row r="4754" spans="1:5" x14ac:dyDescent="0.2">
      <c r="A4754" s="139"/>
      <c r="B4754" s="97"/>
      <c r="C4754" s="130"/>
      <c r="D4754" s="130"/>
      <c r="E4754" s="130"/>
    </row>
    <row r="4755" spans="1:5" x14ac:dyDescent="0.2">
      <c r="A4755" s="139"/>
      <c r="B4755" s="97"/>
      <c r="C4755" s="130"/>
      <c r="D4755" s="130"/>
      <c r="E4755" s="130"/>
    </row>
    <row r="4756" spans="1:5" x14ac:dyDescent="0.2">
      <c r="A4756" s="139"/>
      <c r="B4756" s="97"/>
      <c r="C4756" s="130"/>
      <c r="D4756" s="130"/>
      <c r="E4756" s="130"/>
    </row>
    <row r="4757" spans="1:5" x14ac:dyDescent="0.2">
      <c r="A4757" s="139"/>
      <c r="B4757" s="97"/>
      <c r="C4757" s="130"/>
      <c r="D4757" s="130"/>
      <c r="E4757" s="130"/>
    </row>
    <row r="4758" spans="1:5" x14ac:dyDescent="0.2">
      <c r="A4758" s="139"/>
      <c r="B4758" s="97"/>
      <c r="C4758" s="130"/>
      <c r="D4758" s="130"/>
      <c r="E4758" s="130"/>
    </row>
    <row r="4759" spans="1:5" x14ac:dyDescent="0.2">
      <c r="A4759" s="139"/>
      <c r="B4759" s="97"/>
      <c r="C4759" s="130"/>
      <c r="D4759" s="130"/>
      <c r="E4759" s="130"/>
    </row>
    <row r="4760" spans="1:5" x14ac:dyDescent="0.2">
      <c r="A4760" s="139"/>
      <c r="B4760" s="97"/>
      <c r="C4760" s="130"/>
      <c r="D4760" s="130"/>
      <c r="E4760" s="130"/>
    </row>
    <row r="4761" spans="1:5" x14ac:dyDescent="0.2">
      <c r="A4761" s="139"/>
      <c r="B4761" s="97"/>
      <c r="C4761" s="130"/>
      <c r="D4761" s="130"/>
      <c r="E4761" s="130"/>
    </row>
    <row r="4762" spans="1:5" x14ac:dyDescent="0.2">
      <c r="A4762" s="139"/>
      <c r="B4762" s="97"/>
      <c r="C4762" s="130"/>
      <c r="D4762" s="130"/>
      <c r="E4762" s="130"/>
    </row>
    <row r="4763" spans="1:5" x14ac:dyDescent="0.2">
      <c r="A4763" s="139"/>
      <c r="B4763" s="97"/>
      <c r="C4763" s="130"/>
      <c r="D4763" s="130"/>
      <c r="E4763" s="130"/>
    </row>
    <row r="4764" spans="1:5" x14ac:dyDescent="0.2">
      <c r="A4764" s="139"/>
      <c r="B4764" s="97"/>
      <c r="C4764" s="130"/>
      <c r="D4764" s="130"/>
      <c r="E4764" s="130"/>
    </row>
    <row r="4765" spans="1:5" x14ac:dyDescent="0.2">
      <c r="A4765" s="139"/>
      <c r="B4765" s="97"/>
      <c r="C4765" s="130"/>
      <c r="D4765" s="130"/>
      <c r="E4765" s="130"/>
    </row>
    <row r="4766" spans="1:5" x14ac:dyDescent="0.2">
      <c r="A4766" s="139"/>
      <c r="B4766" s="97"/>
      <c r="C4766" s="130"/>
      <c r="D4766" s="130"/>
      <c r="E4766" s="130"/>
    </row>
    <row r="4767" spans="1:5" x14ac:dyDescent="0.2">
      <c r="A4767" s="139"/>
      <c r="B4767" s="97"/>
      <c r="C4767" s="130"/>
      <c r="D4767" s="130"/>
      <c r="E4767" s="130"/>
    </row>
    <row r="4768" spans="1:5" x14ac:dyDescent="0.2">
      <c r="A4768" s="139"/>
      <c r="B4768" s="97"/>
      <c r="C4768" s="130"/>
      <c r="D4768" s="130"/>
      <c r="E4768" s="130"/>
    </row>
    <row r="4769" spans="1:5" x14ac:dyDescent="0.2">
      <c r="A4769" s="139"/>
      <c r="B4769" s="97"/>
      <c r="C4769" s="130"/>
      <c r="D4769" s="130"/>
      <c r="E4769" s="130"/>
    </row>
    <row r="4770" spans="1:5" x14ac:dyDescent="0.2">
      <c r="A4770" s="139"/>
      <c r="B4770" s="97"/>
      <c r="C4770" s="130"/>
      <c r="D4770" s="130"/>
      <c r="E4770" s="130"/>
    </row>
    <row r="4771" spans="1:5" x14ac:dyDescent="0.2">
      <c r="A4771" s="139"/>
      <c r="B4771" s="97"/>
      <c r="C4771" s="130"/>
      <c r="D4771" s="130"/>
      <c r="E4771" s="130"/>
    </row>
    <row r="4772" spans="1:5" x14ac:dyDescent="0.2">
      <c r="A4772" s="139"/>
      <c r="B4772" s="97"/>
      <c r="C4772" s="130"/>
      <c r="D4772" s="130"/>
      <c r="E4772" s="130"/>
    </row>
    <row r="4773" spans="1:5" x14ac:dyDescent="0.2">
      <c r="A4773" s="139"/>
      <c r="B4773" s="97"/>
      <c r="C4773" s="130"/>
      <c r="D4773" s="130"/>
      <c r="E4773" s="130"/>
    </row>
    <row r="4774" spans="1:5" x14ac:dyDescent="0.2">
      <c r="A4774" s="139"/>
      <c r="B4774" s="97"/>
      <c r="C4774" s="130"/>
      <c r="D4774" s="130"/>
      <c r="E4774" s="130"/>
    </row>
    <row r="4775" spans="1:5" x14ac:dyDescent="0.2">
      <c r="A4775" s="139"/>
      <c r="B4775" s="97"/>
      <c r="C4775" s="130"/>
      <c r="D4775" s="130"/>
      <c r="E4775" s="130"/>
    </row>
    <row r="4776" spans="1:5" x14ac:dyDescent="0.2">
      <c r="A4776" s="139"/>
      <c r="B4776" s="97"/>
      <c r="C4776" s="130"/>
      <c r="D4776" s="130"/>
      <c r="E4776" s="130"/>
    </row>
    <row r="4777" spans="1:5" x14ac:dyDescent="0.2">
      <c r="A4777" s="139"/>
      <c r="B4777" s="97"/>
      <c r="C4777" s="130"/>
      <c r="D4777" s="130"/>
      <c r="E4777" s="130"/>
    </row>
    <row r="4778" spans="1:5" x14ac:dyDescent="0.2">
      <c r="A4778" s="139"/>
      <c r="B4778" s="97"/>
      <c r="C4778" s="130"/>
      <c r="D4778" s="130"/>
      <c r="E4778" s="130"/>
    </row>
    <row r="4779" spans="1:5" x14ac:dyDescent="0.2">
      <c r="A4779" s="139"/>
      <c r="B4779" s="97"/>
      <c r="C4779" s="130"/>
      <c r="D4779" s="130"/>
      <c r="E4779" s="130"/>
    </row>
    <row r="4780" spans="1:5" x14ac:dyDescent="0.2">
      <c r="A4780" s="139"/>
      <c r="B4780" s="97"/>
      <c r="C4780" s="130"/>
      <c r="D4780" s="130"/>
      <c r="E4780" s="130"/>
    </row>
    <row r="4781" spans="1:5" x14ac:dyDescent="0.2">
      <c r="A4781" s="139"/>
      <c r="B4781" s="97"/>
      <c r="C4781" s="130"/>
      <c r="D4781" s="130"/>
      <c r="E4781" s="130"/>
    </row>
    <row r="4782" spans="1:5" x14ac:dyDescent="0.2">
      <c r="A4782" s="139"/>
      <c r="B4782" s="97"/>
      <c r="C4782" s="130"/>
      <c r="D4782" s="130"/>
      <c r="E4782" s="130"/>
    </row>
    <row r="4783" spans="1:5" x14ac:dyDescent="0.2">
      <c r="A4783" s="139"/>
      <c r="B4783" s="97"/>
      <c r="C4783" s="130"/>
      <c r="D4783" s="130"/>
      <c r="E4783" s="130"/>
    </row>
    <row r="4784" spans="1:5" x14ac:dyDescent="0.2">
      <c r="A4784" s="139"/>
      <c r="B4784" s="97"/>
      <c r="C4784" s="130"/>
      <c r="D4784" s="130"/>
      <c r="E4784" s="130"/>
    </row>
    <row r="4785" spans="1:5" x14ac:dyDescent="0.2">
      <c r="A4785" s="139"/>
      <c r="B4785" s="97"/>
      <c r="C4785" s="130"/>
      <c r="D4785" s="130"/>
      <c r="E4785" s="130"/>
    </row>
    <row r="4786" spans="1:5" x14ac:dyDescent="0.2">
      <c r="A4786" s="139"/>
      <c r="B4786" s="97"/>
      <c r="C4786" s="130"/>
      <c r="D4786" s="130"/>
      <c r="E4786" s="130"/>
    </row>
    <row r="4787" spans="1:5" x14ac:dyDescent="0.2">
      <c r="A4787" s="139"/>
      <c r="B4787" s="97"/>
      <c r="C4787" s="130"/>
      <c r="D4787" s="130"/>
      <c r="E4787" s="130"/>
    </row>
    <row r="4788" spans="1:5" x14ac:dyDescent="0.2">
      <c r="A4788" s="139"/>
      <c r="B4788" s="97"/>
      <c r="C4788" s="130"/>
      <c r="D4788" s="130"/>
      <c r="E4788" s="130"/>
    </row>
    <row r="4789" spans="1:5" x14ac:dyDescent="0.2">
      <c r="A4789" s="139"/>
      <c r="B4789" s="97"/>
      <c r="C4789" s="130"/>
      <c r="D4789" s="130"/>
      <c r="E4789" s="130"/>
    </row>
    <row r="4790" spans="1:5" x14ac:dyDescent="0.2">
      <c r="A4790" s="139"/>
      <c r="B4790" s="97"/>
      <c r="C4790" s="130"/>
      <c r="D4790" s="130"/>
      <c r="E4790" s="130"/>
    </row>
    <row r="4791" spans="1:5" x14ac:dyDescent="0.2">
      <c r="A4791" s="139"/>
      <c r="B4791" s="97"/>
      <c r="C4791" s="130"/>
      <c r="D4791" s="130"/>
      <c r="E4791" s="130"/>
    </row>
    <row r="4792" spans="1:5" x14ac:dyDescent="0.2">
      <c r="A4792" s="139"/>
      <c r="B4792" s="97"/>
      <c r="C4792" s="130"/>
      <c r="D4792" s="130"/>
      <c r="E4792" s="130"/>
    </row>
    <row r="4793" spans="1:5" x14ac:dyDescent="0.2">
      <c r="A4793" s="139"/>
      <c r="B4793" s="97"/>
      <c r="C4793" s="130"/>
      <c r="D4793" s="130"/>
      <c r="E4793" s="130"/>
    </row>
    <row r="4794" spans="1:5" x14ac:dyDescent="0.2">
      <c r="A4794" s="139"/>
      <c r="B4794" s="97"/>
      <c r="C4794" s="130"/>
      <c r="D4794" s="130"/>
      <c r="E4794" s="130"/>
    </row>
    <row r="4795" spans="1:5" x14ac:dyDescent="0.2">
      <c r="A4795" s="139"/>
      <c r="B4795" s="97"/>
      <c r="C4795" s="130"/>
      <c r="D4795" s="130"/>
      <c r="E4795" s="130"/>
    </row>
    <row r="4796" spans="1:5" x14ac:dyDescent="0.2">
      <c r="A4796" s="139"/>
      <c r="B4796" s="97"/>
      <c r="C4796" s="130"/>
      <c r="D4796" s="130"/>
      <c r="E4796" s="130"/>
    </row>
    <row r="4797" spans="1:5" x14ac:dyDescent="0.2">
      <c r="A4797" s="139"/>
      <c r="B4797" s="97"/>
      <c r="C4797" s="130"/>
      <c r="D4797" s="130"/>
      <c r="E4797" s="130"/>
    </row>
    <row r="4798" spans="1:5" x14ac:dyDescent="0.2">
      <c r="A4798" s="139"/>
      <c r="B4798" s="97"/>
      <c r="C4798" s="130"/>
      <c r="D4798" s="130"/>
      <c r="E4798" s="130"/>
    </row>
    <row r="4799" spans="1:5" x14ac:dyDescent="0.2">
      <c r="A4799" s="139"/>
      <c r="B4799" s="97"/>
      <c r="C4799" s="130"/>
      <c r="D4799" s="130"/>
      <c r="E4799" s="130"/>
    </row>
    <row r="4800" spans="1:5" x14ac:dyDescent="0.2">
      <c r="A4800" s="139"/>
      <c r="B4800" s="97"/>
      <c r="C4800" s="130"/>
      <c r="D4800" s="130"/>
      <c r="E4800" s="130"/>
    </row>
    <row r="4801" spans="1:5" x14ac:dyDescent="0.2">
      <c r="A4801" s="139"/>
      <c r="B4801" s="97"/>
      <c r="C4801" s="130"/>
      <c r="D4801" s="130"/>
      <c r="E4801" s="130"/>
    </row>
    <row r="4802" spans="1:5" x14ac:dyDescent="0.2">
      <c r="A4802" s="139"/>
      <c r="B4802" s="97"/>
      <c r="C4802" s="130"/>
      <c r="D4802" s="130"/>
      <c r="E4802" s="130"/>
    </row>
    <row r="4803" spans="1:5" x14ac:dyDescent="0.2">
      <c r="A4803" s="139"/>
      <c r="B4803" s="97"/>
      <c r="C4803" s="130"/>
      <c r="D4803" s="130"/>
      <c r="E4803" s="130"/>
    </row>
    <row r="4804" spans="1:5" x14ac:dyDescent="0.2">
      <c r="A4804" s="139"/>
      <c r="B4804" s="97"/>
      <c r="C4804" s="130"/>
      <c r="D4804" s="130"/>
      <c r="E4804" s="130"/>
    </row>
    <row r="4805" spans="1:5" x14ac:dyDescent="0.2">
      <c r="A4805" s="139"/>
      <c r="B4805" s="97"/>
      <c r="C4805" s="130"/>
      <c r="D4805" s="130"/>
      <c r="E4805" s="130"/>
    </row>
    <row r="4806" spans="1:5" x14ac:dyDescent="0.2">
      <c r="A4806" s="139"/>
      <c r="B4806" s="97"/>
      <c r="C4806" s="130"/>
      <c r="D4806" s="130"/>
      <c r="E4806" s="130"/>
    </row>
    <row r="4807" spans="1:5" x14ac:dyDescent="0.2">
      <c r="A4807" s="139"/>
      <c r="B4807" s="97"/>
      <c r="C4807" s="130"/>
      <c r="D4807" s="130"/>
      <c r="E4807" s="130"/>
    </row>
    <row r="4808" spans="1:5" x14ac:dyDescent="0.2">
      <c r="A4808" s="139"/>
      <c r="B4808" s="97"/>
      <c r="C4808" s="130"/>
      <c r="D4808" s="130"/>
      <c r="E4808" s="130"/>
    </row>
    <row r="4809" spans="1:5" x14ac:dyDescent="0.2">
      <c r="A4809" s="139"/>
      <c r="B4809" s="97"/>
      <c r="C4809" s="130"/>
      <c r="D4809" s="130"/>
      <c r="E4809" s="130"/>
    </row>
    <row r="4810" spans="1:5" x14ac:dyDescent="0.2">
      <c r="A4810" s="139"/>
      <c r="B4810" s="97"/>
      <c r="C4810" s="130"/>
      <c r="D4810" s="130"/>
      <c r="E4810" s="130"/>
    </row>
    <row r="4811" spans="1:5" x14ac:dyDescent="0.2">
      <c r="A4811" s="139"/>
      <c r="B4811" s="97"/>
      <c r="C4811" s="130"/>
      <c r="D4811" s="130"/>
      <c r="E4811" s="130"/>
    </row>
    <row r="4812" spans="1:5" x14ac:dyDescent="0.2">
      <c r="A4812" s="139"/>
      <c r="B4812" s="97"/>
      <c r="C4812" s="130"/>
      <c r="D4812" s="130"/>
      <c r="E4812" s="130"/>
    </row>
    <row r="4813" spans="1:5" x14ac:dyDescent="0.2">
      <c r="A4813" s="139"/>
      <c r="B4813" s="97"/>
      <c r="C4813" s="130"/>
      <c r="D4813" s="130"/>
      <c r="E4813" s="130"/>
    </row>
    <row r="4814" spans="1:5" x14ac:dyDescent="0.2">
      <c r="A4814" s="139"/>
      <c r="B4814" s="97"/>
      <c r="C4814" s="130"/>
      <c r="D4814" s="130"/>
      <c r="E4814" s="130"/>
    </row>
    <row r="4815" spans="1:5" x14ac:dyDescent="0.2">
      <c r="A4815" s="139"/>
      <c r="B4815" s="97"/>
      <c r="C4815" s="130"/>
      <c r="D4815" s="130"/>
      <c r="E4815" s="130"/>
    </row>
    <row r="4816" spans="1:5" x14ac:dyDescent="0.2">
      <c r="A4816" s="139"/>
      <c r="B4816" s="97"/>
      <c r="C4816" s="130"/>
      <c r="D4816" s="130"/>
      <c r="E4816" s="130"/>
    </row>
    <row r="4817" spans="1:5" x14ac:dyDescent="0.2">
      <c r="A4817" s="139"/>
      <c r="B4817" s="97"/>
      <c r="C4817" s="130"/>
      <c r="D4817" s="130"/>
      <c r="E4817" s="130"/>
    </row>
    <row r="4818" spans="1:5" x14ac:dyDescent="0.2">
      <c r="A4818" s="139"/>
      <c r="B4818" s="97"/>
      <c r="C4818" s="130"/>
      <c r="D4818" s="130"/>
      <c r="E4818" s="130"/>
    </row>
    <row r="4819" spans="1:5" x14ac:dyDescent="0.2">
      <c r="A4819" s="139"/>
      <c r="B4819" s="97"/>
      <c r="C4819" s="130"/>
      <c r="D4819" s="130"/>
      <c r="E4819" s="130"/>
    </row>
    <row r="4820" spans="1:5" x14ac:dyDescent="0.2">
      <c r="A4820" s="139"/>
      <c r="B4820" s="97"/>
      <c r="C4820" s="130"/>
      <c r="D4820" s="130"/>
      <c r="E4820" s="130"/>
    </row>
    <row r="4821" spans="1:5" x14ac:dyDescent="0.2">
      <c r="A4821" s="139"/>
      <c r="B4821" s="97"/>
      <c r="C4821" s="130"/>
      <c r="D4821" s="130"/>
      <c r="E4821" s="130"/>
    </row>
    <row r="4822" spans="1:5" x14ac:dyDescent="0.2">
      <c r="A4822" s="139"/>
      <c r="B4822" s="97"/>
      <c r="C4822" s="130"/>
      <c r="D4822" s="130"/>
      <c r="E4822" s="130"/>
    </row>
    <row r="4823" spans="1:5" x14ac:dyDescent="0.2">
      <c r="A4823" s="139"/>
      <c r="B4823" s="97"/>
      <c r="C4823" s="130"/>
      <c r="D4823" s="130"/>
      <c r="E4823" s="130"/>
    </row>
    <row r="4824" spans="1:5" x14ac:dyDescent="0.2">
      <c r="A4824" s="139"/>
      <c r="B4824" s="97"/>
      <c r="C4824" s="130"/>
      <c r="D4824" s="130"/>
      <c r="E4824" s="130"/>
    </row>
    <row r="4825" spans="1:5" x14ac:dyDescent="0.2">
      <c r="A4825" s="139"/>
      <c r="B4825" s="97"/>
      <c r="C4825" s="130"/>
      <c r="D4825" s="130"/>
      <c r="E4825" s="130"/>
    </row>
    <row r="4826" spans="1:5" x14ac:dyDescent="0.2">
      <c r="A4826" s="139"/>
      <c r="B4826" s="97"/>
      <c r="C4826" s="130"/>
      <c r="D4826" s="130"/>
      <c r="E4826" s="130"/>
    </row>
    <row r="4827" spans="1:5" x14ac:dyDescent="0.2">
      <c r="A4827" s="139"/>
      <c r="B4827" s="97"/>
      <c r="C4827" s="130"/>
      <c r="D4827" s="130"/>
      <c r="E4827" s="130"/>
    </row>
    <row r="4828" spans="1:5" x14ac:dyDescent="0.2">
      <c r="A4828" s="139"/>
      <c r="B4828" s="97"/>
      <c r="C4828" s="130"/>
      <c r="D4828" s="130"/>
      <c r="E4828" s="130"/>
    </row>
    <row r="4829" spans="1:5" x14ac:dyDescent="0.2">
      <c r="A4829" s="139"/>
      <c r="B4829" s="97"/>
      <c r="C4829" s="130"/>
      <c r="D4829" s="130"/>
      <c r="E4829" s="130"/>
    </row>
    <row r="4830" spans="1:5" x14ac:dyDescent="0.2">
      <c r="A4830" s="139"/>
      <c r="B4830" s="97"/>
      <c r="C4830" s="130"/>
      <c r="D4830" s="130"/>
      <c r="E4830" s="130"/>
    </row>
    <row r="4831" spans="1:5" x14ac:dyDescent="0.2">
      <c r="A4831" s="139"/>
      <c r="B4831" s="97"/>
      <c r="C4831" s="130"/>
      <c r="D4831" s="130"/>
      <c r="E4831" s="130"/>
    </row>
    <row r="4832" spans="1:5" x14ac:dyDescent="0.2">
      <c r="A4832" s="139"/>
      <c r="B4832" s="97"/>
      <c r="C4832" s="130"/>
      <c r="D4832" s="130"/>
      <c r="E4832" s="130"/>
    </row>
    <row r="4833" spans="1:5" x14ac:dyDescent="0.2">
      <c r="A4833" s="139"/>
      <c r="B4833" s="97"/>
      <c r="C4833" s="130"/>
      <c r="D4833" s="130"/>
      <c r="E4833" s="130"/>
    </row>
    <row r="4834" spans="1:5" x14ac:dyDescent="0.2">
      <c r="A4834" s="139"/>
      <c r="B4834" s="97"/>
      <c r="C4834" s="130"/>
      <c r="D4834" s="130"/>
      <c r="E4834" s="130"/>
    </row>
    <row r="4835" spans="1:5" x14ac:dyDescent="0.2">
      <c r="A4835" s="139"/>
      <c r="B4835" s="97"/>
      <c r="C4835" s="130"/>
      <c r="D4835" s="130"/>
      <c r="E4835" s="130"/>
    </row>
    <row r="4836" spans="1:5" x14ac:dyDescent="0.2">
      <c r="A4836" s="139"/>
      <c r="B4836" s="97"/>
      <c r="C4836" s="130"/>
      <c r="D4836" s="130"/>
      <c r="E4836" s="130"/>
    </row>
    <row r="4837" spans="1:5" x14ac:dyDescent="0.2">
      <c r="A4837" s="139"/>
      <c r="B4837" s="97"/>
      <c r="C4837" s="130"/>
      <c r="D4837" s="130"/>
      <c r="E4837" s="130"/>
    </row>
    <row r="4838" spans="1:5" x14ac:dyDescent="0.2">
      <c r="A4838" s="139"/>
      <c r="B4838" s="97"/>
      <c r="C4838" s="130"/>
      <c r="D4838" s="130"/>
      <c r="E4838" s="130"/>
    </row>
    <row r="4839" spans="1:5" x14ac:dyDescent="0.2">
      <c r="A4839" s="139"/>
      <c r="B4839" s="97"/>
      <c r="C4839" s="130"/>
      <c r="D4839" s="130"/>
      <c r="E4839" s="130"/>
    </row>
    <row r="4840" spans="1:5" x14ac:dyDescent="0.2">
      <c r="A4840" s="139"/>
      <c r="B4840" s="97"/>
      <c r="C4840" s="130"/>
      <c r="D4840" s="130"/>
      <c r="E4840" s="130"/>
    </row>
    <row r="4841" spans="1:5" x14ac:dyDescent="0.2">
      <c r="A4841" s="139"/>
      <c r="B4841" s="97"/>
      <c r="C4841" s="130"/>
      <c r="D4841" s="130"/>
      <c r="E4841" s="130"/>
    </row>
    <row r="4842" spans="1:5" x14ac:dyDescent="0.2">
      <c r="A4842" s="139"/>
      <c r="B4842" s="97"/>
      <c r="C4842" s="130"/>
      <c r="D4842" s="130"/>
      <c r="E4842" s="130"/>
    </row>
    <row r="4843" spans="1:5" x14ac:dyDescent="0.2">
      <c r="A4843" s="139"/>
      <c r="B4843" s="97"/>
      <c r="C4843" s="130"/>
      <c r="D4843" s="130"/>
      <c r="E4843" s="130"/>
    </row>
    <row r="4844" spans="1:5" x14ac:dyDescent="0.2">
      <c r="A4844" s="139"/>
      <c r="B4844" s="97"/>
      <c r="C4844" s="130"/>
      <c r="D4844" s="130"/>
      <c r="E4844" s="130"/>
    </row>
    <row r="4845" spans="1:5" x14ac:dyDescent="0.2">
      <c r="A4845" s="139"/>
      <c r="B4845" s="97"/>
      <c r="C4845" s="130"/>
      <c r="D4845" s="130"/>
      <c r="E4845" s="130"/>
    </row>
    <row r="4846" spans="1:5" x14ac:dyDescent="0.2">
      <c r="A4846" s="139"/>
      <c r="B4846" s="97"/>
      <c r="C4846" s="130"/>
      <c r="D4846" s="130"/>
      <c r="E4846" s="130"/>
    </row>
    <row r="4847" spans="1:5" x14ac:dyDescent="0.2">
      <c r="A4847" s="139"/>
      <c r="B4847" s="97"/>
      <c r="C4847" s="130"/>
      <c r="D4847" s="130"/>
      <c r="E4847" s="130"/>
    </row>
    <row r="4848" spans="1:5" x14ac:dyDescent="0.2">
      <c r="A4848" s="139"/>
      <c r="B4848" s="97"/>
      <c r="C4848" s="130"/>
      <c r="D4848" s="130"/>
      <c r="E4848" s="130"/>
    </row>
    <row r="4849" spans="1:5" x14ac:dyDescent="0.2">
      <c r="A4849" s="139"/>
      <c r="B4849" s="97"/>
      <c r="C4849" s="130"/>
      <c r="D4849" s="130"/>
      <c r="E4849" s="130"/>
    </row>
    <row r="4850" spans="1:5" x14ac:dyDescent="0.2">
      <c r="A4850" s="139"/>
      <c r="B4850" s="97"/>
      <c r="C4850" s="130"/>
      <c r="D4850" s="130"/>
      <c r="E4850" s="130"/>
    </row>
    <row r="4851" spans="1:5" x14ac:dyDescent="0.2">
      <c r="A4851" s="139"/>
      <c r="B4851" s="97"/>
      <c r="C4851" s="130"/>
      <c r="D4851" s="130"/>
      <c r="E4851" s="130"/>
    </row>
    <row r="4852" spans="1:5" x14ac:dyDescent="0.2">
      <c r="A4852" s="139"/>
      <c r="B4852" s="97"/>
      <c r="C4852" s="130"/>
      <c r="D4852" s="130"/>
      <c r="E4852" s="130"/>
    </row>
    <row r="4853" spans="1:5" x14ac:dyDescent="0.2">
      <c r="A4853" s="139"/>
      <c r="B4853" s="97"/>
      <c r="C4853" s="130"/>
      <c r="D4853" s="130"/>
      <c r="E4853" s="130"/>
    </row>
    <row r="4854" spans="1:5" x14ac:dyDescent="0.2">
      <c r="A4854" s="139"/>
      <c r="B4854" s="97"/>
      <c r="C4854" s="130"/>
      <c r="D4854" s="130"/>
      <c r="E4854" s="130"/>
    </row>
    <row r="4855" spans="1:5" x14ac:dyDescent="0.2">
      <c r="A4855" s="139"/>
      <c r="B4855" s="97"/>
      <c r="C4855" s="130"/>
      <c r="D4855" s="130"/>
      <c r="E4855" s="130"/>
    </row>
    <row r="4856" spans="1:5" x14ac:dyDescent="0.2">
      <c r="A4856" s="139"/>
      <c r="B4856" s="97"/>
      <c r="C4856" s="130"/>
      <c r="D4856" s="130"/>
      <c r="E4856" s="130"/>
    </row>
    <row r="4857" spans="1:5" x14ac:dyDescent="0.2">
      <c r="A4857" s="139"/>
      <c r="B4857" s="97"/>
      <c r="C4857" s="130"/>
      <c r="D4857" s="130"/>
      <c r="E4857" s="130"/>
    </row>
    <row r="4858" spans="1:5" x14ac:dyDescent="0.2">
      <c r="A4858" s="139"/>
      <c r="B4858" s="97"/>
      <c r="C4858" s="130"/>
      <c r="D4858" s="130"/>
      <c r="E4858" s="130"/>
    </row>
    <row r="4859" spans="1:5" x14ac:dyDescent="0.2">
      <c r="A4859" s="139"/>
      <c r="B4859" s="97"/>
      <c r="C4859" s="130"/>
      <c r="D4859" s="130"/>
      <c r="E4859" s="130"/>
    </row>
    <row r="4860" spans="1:5" x14ac:dyDescent="0.2">
      <c r="A4860" s="139"/>
      <c r="B4860" s="97"/>
      <c r="C4860" s="130"/>
      <c r="D4860" s="130"/>
      <c r="E4860" s="130"/>
    </row>
    <row r="4861" spans="1:5" x14ac:dyDescent="0.2">
      <c r="A4861" s="139"/>
      <c r="B4861" s="97"/>
      <c r="C4861" s="130"/>
      <c r="D4861" s="130"/>
      <c r="E4861" s="130"/>
    </row>
    <row r="4862" spans="1:5" x14ac:dyDescent="0.2">
      <c r="A4862" s="139"/>
      <c r="B4862" s="97"/>
      <c r="C4862" s="130"/>
      <c r="D4862" s="130"/>
      <c r="E4862" s="130"/>
    </row>
    <row r="4863" spans="1:5" x14ac:dyDescent="0.2">
      <c r="A4863" s="139"/>
      <c r="B4863" s="97"/>
      <c r="C4863" s="130"/>
      <c r="D4863" s="130"/>
      <c r="E4863" s="130"/>
    </row>
    <row r="4864" spans="1:5" x14ac:dyDescent="0.2">
      <c r="A4864" s="139"/>
      <c r="B4864" s="97"/>
      <c r="C4864" s="130"/>
      <c r="D4864" s="130"/>
      <c r="E4864" s="130"/>
    </row>
    <row r="4865" spans="1:5" x14ac:dyDescent="0.2">
      <c r="A4865" s="139"/>
      <c r="B4865" s="97"/>
      <c r="C4865" s="130"/>
      <c r="D4865" s="130"/>
      <c r="E4865" s="130"/>
    </row>
    <row r="4866" spans="1:5" x14ac:dyDescent="0.2">
      <c r="A4866" s="139"/>
      <c r="B4866" s="97"/>
      <c r="C4866" s="130"/>
      <c r="D4866" s="130"/>
      <c r="E4866" s="130"/>
    </row>
    <row r="4867" spans="1:5" x14ac:dyDescent="0.2">
      <c r="A4867" s="139"/>
      <c r="B4867" s="97"/>
      <c r="C4867" s="130"/>
      <c r="D4867" s="130"/>
      <c r="E4867" s="130"/>
    </row>
    <row r="4868" spans="1:5" x14ac:dyDescent="0.2">
      <c r="A4868" s="139"/>
      <c r="B4868" s="97"/>
      <c r="C4868" s="130"/>
      <c r="D4868" s="130"/>
      <c r="E4868" s="130"/>
    </row>
    <row r="4869" spans="1:5" x14ac:dyDescent="0.2">
      <c r="A4869" s="139"/>
      <c r="B4869" s="97"/>
      <c r="C4869" s="130"/>
      <c r="D4869" s="130"/>
      <c r="E4869" s="130"/>
    </row>
    <row r="4870" spans="1:5" x14ac:dyDescent="0.2">
      <c r="A4870" s="139"/>
      <c r="B4870" s="97"/>
      <c r="C4870" s="130"/>
      <c r="D4870" s="130"/>
      <c r="E4870" s="130"/>
    </row>
    <row r="4871" spans="1:5" x14ac:dyDescent="0.2">
      <c r="A4871" s="139"/>
      <c r="B4871" s="97"/>
      <c r="C4871" s="130"/>
      <c r="D4871" s="130"/>
      <c r="E4871" s="130"/>
    </row>
    <row r="4872" spans="1:5" x14ac:dyDescent="0.2">
      <c r="A4872" s="139"/>
      <c r="B4872" s="97"/>
      <c r="C4872" s="130"/>
      <c r="D4872" s="130"/>
      <c r="E4872" s="130"/>
    </row>
    <row r="4873" spans="1:5" x14ac:dyDescent="0.2">
      <c r="A4873" s="139"/>
      <c r="B4873" s="97"/>
      <c r="C4873" s="130"/>
      <c r="D4873" s="130"/>
      <c r="E4873" s="130"/>
    </row>
    <row r="4874" spans="1:5" x14ac:dyDescent="0.2">
      <c r="A4874" s="139"/>
      <c r="B4874" s="97"/>
      <c r="C4874" s="130"/>
      <c r="D4874" s="130"/>
      <c r="E4874" s="130"/>
    </row>
    <row r="4875" spans="1:5" x14ac:dyDescent="0.2">
      <c r="A4875" s="139"/>
      <c r="B4875" s="97"/>
      <c r="C4875" s="130"/>
      <c r="D4875" s="130"/>
      <c r="E4875" s="130"/>
    </row>
    <row r="4876" spans="1:5" x14ac:dyDescent="0.2">
      <c r="A4876" s="139"/>
      <c r="B4876" s="97"/>
      <c r="C4876" s="130"/>
      <c r="D4876" s="130"/>
      <c r="E4876" s="130"/>
    </row>
    <row r="4877" spans="1:5" x14ac:dyDescent="0.2">
      <c r="A4877" s="139"/>
      <c r="B4877" s="97"/>
      <c r="C4877" s="130"/>
      <c r="D4877" s="130"/>
      <c r="E4877" s="130"/>
    </row>
    <row r="4878" spans="1:5" x14ac:dyDescent="0.2">
      <c r="A4878" s="139"/>
      <c r="B4878" s="97"/>
      <c r="C4878" s="130"/>
      <c r="D4878" s="130"/>
      <c r="E4878" s="130"/>
    </row>
    <row r="4879" spans="1:5" x14ac:dyDescent="0.2">
      <c r="A4879" s="139"/>
      <c r="B4879" s="97"/>
      <c r="C4879" s="130"/>
      <c r="D4879" s="130"/>
      <c r="E4879" s="130"/>
    </row>
    <row r="4880" spans="1:5" x14ac:dyDescent="0.2">
      <c r="A4880" s="139"/>
      <c r="B4880" s="97"/>
      <c r="C4880" s="130"/>
      <c r="D4880" s="130"/>
      <c r="E4880" s="130"/>
    </row>
    <row r="4881" spans="1:5" x14ac:dyDescent="0.2">
      <c r="A4881" s="139"/>
      <c r="B4881" s="97"/>
      <c r="C4881" s="130"/>
      <c r="D4881" s="130"/>
      <c r="E4881" s="130"/>
    </row>
    <row r="4882" spans="1:5" x14ac:dyDescent="0.2">
      <c r="A4882" s="139"/>
      <c r="B4882" s="97"/>
      <c r="C4882" s="130"/>
      <c r="D4882" s="130"/>
      <c r="E4882" s="130"/>
    </row>
    <row r="4883" spans="1:5" x14ac:dyDescent="0.2">
      <c r="A4883" s="139"/>
      <c r="B4883" s="97"/>
      <c r="C4883" s="130"/>
      <c r="D4883" s="130"/>
      <c r="E4883" s="130"/>
    </row>
    <row r="4884" spans="1:5" x14ac:dyDescent="0.2">
      <c r="A4884" s="139"/>
      <c r="B4884" s="97"/>
      <c r="C4884" s="130"/>
      <c r="D4884" s="130"/>
      <c r="E4884" s="130"/>
    </row>
    <row r="4885" spans="1:5" x14ac:dyDescent="0.2">
      <c r="A4885" s="139"/>
      <c r="B4885" s="97"/>
      <c r="C4885" s="130"/>
      <c r="D4885" s="130"/>
      <c r="E4885" s="130"/>
    </row>
    <row r="4886" spans="1:5" x14ac:dyDescent="0.2">
      <c r="A4886" s="139"/>
      <c r="B4886" s="97"/>
      <c r="C4886" s="130"/>
      <c r="D4886" s="130"/>
      <c r="E4886" s="130"/>
    </row>
    <row r="4887" spans="1:5" x14ac:dyDescent="0.2">
      <c r="A4887" s="139"/>
      <c r="B4887" s="97"/>
      <c r="C4887" s="130"/>
      <c r="D4887" s="130"/>
      <c r="E4887" s="130"/>
    </row>
    <row r="4888" spans="1:5" x14ac:dyDescent="0.2">
      <c r="A4888" s="139"/>
      <c r="B4888" s="97"/>
      <c r="C4888" s="130"/>
      <c r="D4888" s="130"/>
      <c r="E4888" s="130"/>
    </row>
    <row r="4889" spans="1:5" x14ac:dyDescent="0.2">
      <c r="A4889" s="139"/>
      <c r="B4889" s="97"/>
      <c r="C4889" s="130"/>
      <c r="D4889" s="130"/>
      <c r="E4889" s="130"/>
    </row>
    <row r="4890" spans="1:5" x14ac:dyDescent="0.2">
      <c r="A4890" s="139"/>
      <c r="B4890" s="97"/>
      <c r="C4890" s="130"/>
      <c r="D4890" s="130"/>
      <c r="E4890" s="130"/>
    </row>
    <row r="4891" spans="1:5" x14ac:dyDescent="0.2">
      <c r="A4891" s="139"/>
      <c r="B4891" s="97"/>
      <c r="C4891" s="130"/>
      <c r="D4891" s="130"/>
      <c r="E4891" s="130"/>
    </row>
    <row r="4892" spans="1:5" x14ac:dyDescent="0.2">
      <c r="A4892" s="139"/>
      <c r="B4892" s="97"/>
      <c r="C4892" s="130"/>
      <c r="D4892" s="130"/>
      <c r="E4892" s="130"/>
    </row>
    <row r="4893" spans="1:5" x14ac:dyDescent="0.2">
      <c r="A4893" s="139"/>
      <c r="B4893" s="97"/>
      <c r="C4893" s="130"/>
      <c r="D4893" s="130"/>
      <c r="E4893" s="130"/>
    </row>
    <row r="4894" spans="1:5" x14ac:dyDescent="0.2">
      <c r="A4894" s="139"/>
      <c r="B4894" s="97"/>
      <c r="C4894" s="130"/>
      <c r="D4894" s="130"/>
      <c r="E4894" s="130"/>
    </row>
    <row r="4895" spans="1:5" x14ac:dyDescent="0.2">
      <c r="A4895" s="139"/>
      <c r="B4895" s="97"/>
      <c r="C4895" s="130"/>
      <c r="D4895" s="130"/>
      <c r="E4895" s="130"/>
    </row>
    <row r="4896" spans="1:5" x14ac:dyDescent="0.2">
      <c r="A4896" s="139"/>
      <c r="B4896" s="97"/>
      <c r="C4896" s="130"/>
      <c r="D4896" s="130"/>
      <c r="E4896" s="130"/>
    </row>
    <row r="4897" spans="1:5" x14ac:dyDescent="0.2">
      <c r="A4897" s="139"/>
      <c r="B4897" s="97"/>
      <c r="C4897" s="130"/>
      <c r="D4897" s="130"/>
      <c r="E4897" s="130"/>
    </row>
    <row r="4898" spans="1:5" x14ac:dyDescent="0.2">
      <c r="A4898" s="139"/>
      <c r="B4898" s="97"/>
      <c r="C4898" s="130"/>
      <c r="D4898" s="130"/>
      <c r="E4898" s="130"/>
    </row>
    <row r="4899" spans="1:5" x14ac:dyDescent="0.2">
      <c r="A4899" s="139"/>
      <c r="B4899" s="97"/>
      <c r="C4899" s="130"/>
      <c r="D4899" s="130"/>
      <c r="E4899" s="130"/>
    </row>
    <row r="4900" spans="1:5" x14ac:dyDescent="0.2">
      <c r="A4900" s="139"/>
      <c r="B4900" s="97"/>
      <c r="C4900" s="130"/>
      <c r="D4900" s="130"/>
      <c r="E4900" s="130"/>
    </row>
    <row r="4901" spans="1:5" x14ac:dyDescent="0.2">
      <c r="A4901" s="139"/>
      <c r="B4901" s="97"/>
      <c r="C4901" s="130"/>
      <c r="D4901" s="130"/>
      <c r="E4901" s="130"/>
    </row>
    <row r="4902" spans="1:5" x14ac:dyDescent="0.2">
      <c r="A4902" s="139"/>
      <c r="B4902" s="97"/>
      <c r="C4902" s="130"/>
      <c r="D4902" s="130"/>
      <c r="E4902" s="130"/>
    </row>
    <row r="4903" spans="1:5" x14ac:dyDescent="0.2">
      <c r="A4903" s="139"/>
      <c r="B4903" s="97"/>
      <c r="C4903" s="130"/>
      <c r="D4903" s="130"/>
      <c r="E4903" s="130"/>
    </row>
    <row r="4904" spans="1:5" x14ac:dyDescent="0.2">
      <c r="A4904" s="139"/>
      <c r="B4904" s="97"/>
      <c r="C4904" s="130"/>
      <c r="D4904" s="130"/>
      <c r="E4904" s="130"/>
    </row>
    <row r="4905" spans="1:5" x14ac:dyDescent="0.2">
      <c r="A4905" s="139"/>
      <c r="B4905" s="97"/>
      <c r="C4905" s="130"/>
      <c r="D4905" s="130"/>
      <c r="E4905" s="130"/>
    </row>
    <row r="4906" spans="1:5" x14ac:dyDescent="0.2">
      <c r="A4906" s="139"/>
      <c r="B4906" s="97"/>
      <c r="C4906" s="130"/>
      <c r="D4906" s="130"/>
      <c r="E4906" s="130"/>
    </row>
    <row r="4907" spans="1:5" x14ac:dyDescent="0.2">
      <c r="A4907" s="139"/>
      <c r="B4907" s="97"/>
      <c r="C4907" s="130"/>
      <c r="D4907" s="130"/>
      <c r="E4907" s="130"/>
    </row>
    <row r="4908" spans="1:5" x14ac:dyDescent="0.2">
      <c r="A4908" s="139"/>
      <c r="B4908" s="97"/>
      <c r="C4908" s="130"/>
      <c r="D4908" s="130"/>
      <c r="E4908" s="130"/>
    </row>
    <row r="4909" spans="1:5" x14ac:dyDescent="0.2">
      <c r="A4909" s="139"/>
      <c r="B4909" s="97"/>
      <c r="C4909" s="130"/>
      <c r="D4909" s="130"/>
      <c r="E4909" s="130"/>
    </row>
    <row r="4910" spans="1:5" x14ac:dyDescent="0.2">
      <c r="A4910" s="139"/>
      <c r="B4910" s="97"/>
      <c r="C4910" s="130"/>
      <c r="D4910" s="130"/>
      <c r="E4910" s="130"/>
    </row>
    <row r="4911" spans="1:5" x14ac:dyDescent="0.2">
      <c r="A4911" s="139"/>
      <c r="B4911" s="97"/>
      <c r="C4911" s="130"/>
      <c r="D4911" s="130"/>
      <c r="E4911" s="130"/>
    </row>
    <row r="4912" spans="1:5" x14ac:dyDescent="0.2">
      <c r="A4912" s="139"/>
      <c r="B4912" s="97"/>
      <c r="C4912" s="130"/>
      <c r="D4912" s="130"/>
      <c r="E4912" s="130"/>
    </row>
    <row r="4913" spans="1:5" x14ac:dyDescent="0.2">
      <c r="A4913" s="139"/>
      <c r="B4913" s="97"/>
      <c r="C4913" s="130"/>
      <c r="D4913" s="130"/>
      <c r="E4913" s="130"/>
    </row>
    <row r="4914" spans="1:5" x14ac:dyDescent="0.2">
      <c r="A4914" s="139"/>
      <c r="B4914" s="97"/>
      <c r="C4914" s="130"/>
      <c r="D4914" s="130"/>
      <c r="E4914" s="130"/>
    </row>
    <row r="4915" spans="1:5" x14ac:dyDescent="0.2">
      <c r="A4915" s="139"/>
      <c r="B4915" s="97"/>
      <c r="C4915" s="130"/>
      <c r="D4915" s="130"/>
      <c r="E4915" s="130"/>
    </row>
    <row r="4916" spans="1:5" x14ac:dyDescent="0.2">
      <c r="A4916" s="139"/>
      <c r="B4916" s="97"/>
      <c r="C4916" s="130"/>
      <c r="D4916" s="130"/>
      <c r="E4916" s="130"/>
    </row>
    <row r="4917" spans="1:5" x14ac:dyDescent="0.2">
      <c r="A4917" s="139"/>
      <c r="B4917" s="97"/>
      <c r="C4917" s="130"/>
      <c r="D4917" s="130"/>
      <c r="E4917" s="130"/>
    </row>
    <row r="4918" spans="1:5" x14ac:dyDescent="0.2">
      <c r="A4918" s="139"/>
      <c r="B4918" s="97"/>
      <c r="C4918" s="130"/>
      <c r="D4918" s="130"/>
      <c r="E4918" s="130"/>
    </row>
    <row r="4919" spans="1:5" x14ac:dyDescent="0.2">
      <c r="A4919" s="139"/>
      <c r="B4919" s="97"/>
      <c r="C4919" s="130"/>
      <c r="D4919" s="130"/>
      <c r="E4919" s="130"/>
    </row>
    <row r="4920" spans="1:5" x14ac:dyDescent="0.2">
      <c r="A4920" s="139"/>
      <c r="B4920" s="97"/>
      <c r="C4920" s="130"/>
      <c r="D4920" s="130"/>
      <c r="E4920" s="130"/>
    </row>
    <row r="4921" spans="1:5" x14ac:dyDescent="0.2">
      <c r="A4921" s="139"/>
      <c r="B4921" s="97"/>
      <c r="C4921" s="130"/>
      <c r="D4921" s="130"/>
      <c r="E4921" s="130"/>
    </row>
    <row r="4922" spans="1:5" x14ac:dyDescent="0.2">
      <c r="A4922" s="139"/>
      <c r="B4922" s="97"/>
      <c r="C4922" s="130"/>
      <c r="D4922" s="130"/>
      <c r="E4922" s="130"/>
    </row>
    <row r="4923" spans="1:5" x14ac:dyDescent="0.2">
      <c r="A4923" s="139"/>
      <c r="B4923" s="97"/>
      <c r="C4923" s="130"/>
      <c r="D4923" s="130"/>
      <c r="E4923" s="130"/>
    </row>
    <row r="4924" spans="1:5" x14ac:dyDescent="0.2">
      <c r="A4924" s="139"/>
      <c r="B4924" s="97"/>
      <c r="C4924" s="130"/>
      <c r="D4924" s="130"/>
      <c r="E4924" s="130"/>
    </row>
    <row r="4925" spans="1:5" x14ac:dyDescent="0.2">
      <c r="A4925" s="139"/>
      <c r="B4925" s="97"/>
      <c r="C4925" s="130"/>
      <c r="D4925" s="130"/>
      <c r="E4925" s="130"/>
    </row>
    <row r="4926" spans="1:5" x14ac:dyDescent="0.2">
      <c r="A4926" s="139"/>
      <c r="B4926" s="97"/>
      <c r="C4926" s="130"/>
      <c r="D4926" s="130"/>
      <c r="E4926" s="130"/>
    </row>
    <row r="4927" spans="1:5" x14ac:dyDescent="0.2">
      <c r="A4927" s="139"/>
      <c r="B4927" s="97"/>
      <c r="C4927" s="130"/>
      <c r="D4927" s="130"/>
      <c r="E4927" s="130"/>
    </row>
    <row r="4928" spans="1:5" x14ac:dyDescent="0.2">
      <c r="A4928" s="139"/>
      <c r="B4928" s="97"/>
      <c r="C4928" s="130"/>
      <c r="D4928" s="130"/>
      <c r="E4928" s="130"/>
    </row>
    <row r="4929" spans="1:5" x14ac:dyDescent="0.2">
      <c r="A4929" s="139"/>
      <c r="B4929" s="97"/>
      <c r="C4929" s="130"/>
      <c r="D4929" s="130"/>
      <c r="E4929" s="130"/>
    </row>
    <row r="4930" spans="1:5" x14ac:dyDescent="0.2">
      <c r="A4930" s="139"/>
      <c r="B4930" s="97"/>
      <c r="C4930" s="130"/>
      <c r="D4930" s="130"/>
      <c r="E4930" s="130"/>
    </row>
    <row r="4931" spans="1:5" x14ac:dyDescent="0.2">
      <c r="A4931" s="139"/>
      <c r="B4931" s="97"/>
      <c r="C4931" s="130"/>
      <c r="D4931" s="130"/>
      <c r="E4931" s="130"/>
    </row>
    <row r="4932" spans="1:5" x14ac:dyDescent="0.2">
      <c r="A4932" s="139"/>
      <c r="B4932" s="97"/>
      <c r="C4932" s="130"/>
      <c r="D4932" s="130"/>
      <c r="E4932" s="130"/>
    </row>
    <row r="4933" spans="1:5" x14ac:dyDescent="0.2">
      <c r="A4933" s="139"/>
      <c r="B4933" s="97"/>
      <c r="C4933" s="130"/>
      <c r="D4933" s="130"/>
      <c r="E4933" s="130"/>
    </row>
    <row r="4934" spans="1:5" x14ac:dyDescent="0.2">
      <c r="A4934" s="139"/>
      <c r="B4934" s="97"/>
      <c r="C4934" s="130"/>
      <c r="D4934" s="130"/>
      <c r="E4934" s="130"/>
    </row>
    <row r="4935" spans="1:5" x14ac:dyDescent="0.2">
      <c r="A4935" s="139"/>
      <c r="B4935" s="97"/>
      <c r="C4935" s="130"/>
      <c r="D4935" s="130"/>
      <c r="E4935" s="130"/>
    </row>
    <row r="4936" spans="1:5" x14ac:dyDescent="0.2">
      <c r="A4936" s="139"/>
      <c r="B4936" s="97"/>
      <c r="C4936" s="130"/>
      <c r="D4936" s="130"/>
      <c r="E4936" s="130"/>
    </row>
    <row r="4937" spans="1:5" x14ac:dyDescent="0.2">
      <c r="A4937" s="139"/>
      <c r="B4937" s="97"/>
      <c r="C4937" s="130"/>
      <c r="D4937" s="130"/>
      <c r="E4937" s="130"/>
    </row>
    <row r="4938" spans="1:5" x14ac:dyDescent="0.2">
      <c r="A4938" s="139"/>
      <c r="B4938" s="97"/>
      <c r="C4938" s="130"/>
      <c r="D4938" s="130"/>
      <c r="E4938" s="130"/>
    </row>
    <row r="4939" spans="1:5" x14ac:dyDescent="0.2">
      <c r="A4939" s="139"/>
      <c r="B4939" s="97"/>
      <c r="C4939" s="130"/>
      <c r="D4939" s="130"/>
      <c r="E4939" s="130"/>
    </row>
    <row r="4940" spans="1:5" x14ac:dyDescent="0.2">
      <c r="A4940" s="139"/>
      <c r="B4940" s="97"/>
      <c r="C4940" s="130"/>
      <c r="D4940" s="130"/>
      <c r="E4940" s="130"/>
    </row>
    <row r="4941" spans="1:5" x14ac:dyDescent="0.2">
      <c r="A4941" s="139"/>
      <c r="B4941" s="97"/>
      <c r="C4941" s="130"/>
      <c r="D4941" s="130"/>
      <c r="E4941" s="130"/>
    </row>
    <row r="4942" spans="1:5" x14ac:dyDescent="0.2">
      <c r="A4942" s="139"/>
      <c r="B4942" s="97"/>
      <c r="C4942" s="130"/>
      <c r="D4942" s="130"/>
      <c r="E4942" s="130"/>
    </row>
    <row r="4943" spans="1:5" x14ac:dyDescent="0.2">
      <c r="A4943" s="139"/>
      <c r="B4943" s="97"/>
      <c r="C4943" s="130"/>
      <c r="D4943" s="130"/>
      <c r="E4943" s="130"/>
    </row>
    <row r="4944" spans="1:5" x14ac:dyDescent="0.2">
      <c r="A4944" s="139"/>
      <c r="B4944" s="97"/>
      <c r="C4944" s="130"/>
      <c r="D4944" s="130"/>
      <c r="E4944" s="130"/>
    </row>
    <row r="4945" spans="1:5" x14ac:dyDescent="0.2">
      <c r="A4945" s="139"/>
      <c r="B4945" s="97"/>
      <c r="C4945" s="130"/>
      <c r="D4945" s="130"/>
      <c r="E4945" s="130"/>
    </row>
    <row r="4946" spans="1:5" x14ac:dyDescent="0.2">
      <c r="A4946" s="139"/>
      <c r="B4946" s="97"/>
      <c r="C4946" s="130"/>
      <c r="D4946" s="130"/>
      <c r="E4946" s="130"/>
    </row>
    <row r="4947" spans="1:5" x14ac:dyDescent="0.2">
      <c r="A4947" s="139"/>
      <c r="B4947" s="97"/>
      <c r="C4947" s="130"/>
      <c r="D4947" s="130"/>
      <c r="E4947" s="130"/>
    </row>
    <row r="4948" spans="1:5" x14ac:dyDescent="0.2">
      <c r="A4948" s="139"/>
      <c r="B4948" s="97"/>
      <c r="C4948" s="130"/>
      <c r="D4948" s="130"/>
      <c r="E4948" s="130"/>
    </row>
    <row r="4949" spans="1:5" x14ac:dyDescent="0.2">
      <c r="A4949" s="139"/>
      <c r="B4949" s="97"/>
      <c r="C4949" s="130"/>
      <c r="D4949" s="130"/>
      <c r="E4949" s="130"/>
    </row>
    <row r="4950" spans="1:5" x14ac:dyDescent="0.2">
      <c r="A4950" s="139"/>
      <c r="B4950" s="97"/>
      <c r="C4950" s="130"/>
      <c r="D4950" s="130"/>
      <c r="E4950" s="130"/>
    </row>
    <row r="4951" spans="1:5" x14ac:dyDescent="0.2">
      <c r="A4951" s="139"/>
      <c r="B4951" s="97"/>
      <c r="C4951" s="130"/>
      <c r="D4951" s="130"/>
      <c r="E4951" s="130"/>
    </row>
    <row r="4952" spans="1:5" x14ac:dyDescent="0.2">
      <c r="A4952" s="139"/>
      <c r="B4952" s="97"/>
      <c r="C4952" s="130"/>
      <c r="D4952" s="130"/>
      <c r="E4952" s="130"/>
    </row>
    <row r="4953" spans="1:5" x14ac:dyDescent="0.2">
      <c r="A4953" s="139"/>
      <c r="B4953" s="97"/>
      <c r="C4953" s="130"/>
      <c r="D4953" s="130"/>
      <c r="E4953" s="130"/>
    </row>
    <row r="4954" spans="1:5" x14ac:dyDescent="0.2">
      <c r="A4954" s="139"/>
      <c r="B4954" s="97"/>
      <c r="C4954" s="130"/>
      <c r="D4954" s="130"/>
      <c r="E4954" s="130"/>
    </row>
    <row r="4955" spans="1:5" x14ac:dyDescent="0.2">
      <c r="A4955" s="139"/>
      <c r="B4955" s="97"/>
      <c r="C4955" s="130"/>
      <c r="D4955" s="130"/>
      <c r="E4955" s="130"/>
    </row>
    <row r="4956" spans="1:5" x14ac:dyDescent="0.2">
      <c r="A4956" s="139"/>
      <c r="B4956" s="97"/>
      <c r="C4956" s="130"/>
      <c r="D4956" s="130"/>
      <c r="E4956" s="130"/>
    </row>
    <row r="4957" spans="1:5" x14ac:dyDescent="0.2">
      <c r="A4957" s="139"/>
      <c r="B4957" s="97"/>
      <c r="C4957" s="130"/>
      <c r="D4957" s="130"/>
      <c r="E4957" s="130"/>
    </row>
    <row r="4958" spans="1:5" x14ac:dyDescent="0.2">
      <c r="A4958" s="139"/>
      <c r="B4958" s="97"/>
      <c r="C4958" s="130"/>
      <c r="D4958" s="130"/>
      <c r="E4958" s="130"/>
    </row>
    <row r="4959" spans="1:5" x14ac:dyDescent="0.2">
      <c r="A4959" s="139"/>
      <c r="B4959" s="97"/>
      <c r="C4959" s="130"/>
      <c r="D4959" s="130"/>
      <c r="E4959" s="130"/>
    </row>
    <row r="4960" spans="1:5" x14ac:dyDescent="0.2">
      <c r="A4960" s="139"/>
      <c r="B4960" s="97"/>
      <c r="C4960" s="130"/>
      <c r="D4960" s="130"/>
      <c r="E4960" s="130"/>
    </row>
    <row r="4961" spans="1:5" x14ac:dyDescent="0.2">
      <c r="A4961" s="139"/>
      <c r="B4961" s="97"/>
      <c r="C4961" s="130"/>
      <c r="D4961" s="130"/>
      <c r="E4961" s="130"/>
    </row>
    <row r="4962" spans="1:5" x14ac:dyDescent="0.2">
      <c r="A4962" s="139"/>
      <c r="B4962" s="97"/>
      <c r="C4962" s="130"/>
      <c r="D4962" s="130"/>
      <c r="E4962" s="130"/>
    </row>
    <row r="4963" spans="1:5" x14ac:dyDescent="0.2">
      <c r="A4963" s="139"/>
      <c r="B4963" s="97"/>
      <c r="C4963" s="130"/>
      <c r="D4963" s="130"/>
      <c r="E4963" s="130"/>
    </row>
    <row r="4964" spans="1:5" x14ac:dyDescent="0.2">
      <c r="A4964" s="139"/>
      <c r="B4964" s="97"/>
      <c r="C4964" s="130"/>
      <c r="D4964" s="130"/>
      <c r="E4964" s="130"/>
    </row>
    <row r="4965" spans="1:5" x14ac:dyDescent="0.2">
      <c r="A4965" s="139"/>
      <c r="B4965" s="97"/>
      <c r="C4965" s="130"/>
      <c r="D4965" s="130"/>
      <c r="E4965" s="130"/>
    </row>
    <row r="4966" spans="1:5" x14ac:dyDescent="0.2">
      <c r="A4966" s="139"/>
      <c r="B4966" s="97"/>
      <c r="C4966" s="130"/>
      <c r="D4966" s="130"/>
      <c r="E4966" s="130"/>
    </row>
    <row r="4967" spans="1:5" x14ac:dyDescent="0.2">
      <c r="A4967" s="139"/>
      <c r="B4967" s="97"/>
      <c r="C4967" s="130"/>
      <c r="D4967" s="130"/>
      <c r="E4967" s="130"/>
    </row>
    <row r="4968" spans="1:5" x14ac:dyDescent="0.2">
      <c r="A4968" s="139"/>
      <c r="B4968" s="97"/>
      <c r="C4968" s="130"/>
      <c r="D4968" s="130"/>
      <c r="E4968" s="130"/>
    </row>
    <row r="4969" spans="1:5" x14ac:dyDescent="0.2">
      <c r="A4969" s="139"/>
      <c r="B4969" s="97"/>
      <c r="C4969" s="130"/>
      <c r="D4969" s="130"/>
      <c r="E4969" s="130"/>
    </row>
    <row r="4970" spans="1:5" x14ac:dyDescent="0.2">
      <c r="A4970" s="139"/>
      <c r="B4970" s="97"/>
      <c r="C4970" s="130"/>
      <c r="D4970" s="130"/>
      <c r="E4970" s="130"/>
    </row>
    <row r="4971" spans="1:5" x14ac:dyDescent="0.2">
      <c r="A4971" s="139"/>
      <c r="B4971" s="97"/>
      <c r="C4971" s="130"/>
      <c r="D4971" s="130"/>
      <c r="E4971" s="130"/>
    </row>
    <row r="4972" spans="1:5" x14ac:dyDescent="0.2">
      <c r="A4972" s="139"/>
      <c r="B4972" s="97"/>
      <c r="C4972" s="130"/>
      <c r="D4972" s="130"/>
      <c r="E4972" s="130"/>
    </row>
    <row r="4973" spans="1:5" x14ac:dyDescent="0.2">
      <c r="A4973" s="139"/>
      <c r="B4973" s="97"/>
      <c r="C4973" s="130"/>
      <c r="D4973" s="130"/>
      <c r="E4973" s="130"/>
    </row>
    <row r="4974" spans="1:5" x14ac:dyDescent="0.2">
      <c r="A4974" s="139"/>
      <c r="B4974" s="97"/>
      <c r="C4974" s="130"/>
      <c r="D4974" s="130"/>
      <c r="E4974" s="130"/>
    </row>
    <row r="4975" spans="1:5" x14ac:dyDescent="0.2">
      <c r="A4975" s="139"/>
      <c r="B4975" s="97"/>
      <c r="C4975" s="130"/>
      <c r="D4975" s="130"/>
      <c r="E4975" s="130"/>
    </row>
    <row r="4976" spans="1:5" x14ac:dyDescent="0.2">
      <c r="A4976" s="139"/>
      <c r="B4976" s="97"/>
      <c r="C4976" s="130"/>
      <c r="D4976" s="130"/>
      <c r="E4976" s="130"/>
    </row>
    <row r="4977" spans="1:5" x14ac:dyDescent="0.2">
      <c r="A4977" s="139"/>
      <c r="B4977" s="97"/>
      <c r="C4977" s="130"/>
      <c r="D4977" s="130"/>
      <c r="E4977" s="130"/>
    </row>
    <row r="4978" spans="1:5" x14ac:dyDescent="0.2">
      <c r="A4978" s="139"/>
      <c r="B4978" s="97"/>
      <c r="C4978" s="130"/>
      <c r="D4978" s="130"/>
      <c r="E4978" s="130"/>
    </row>
    <row r="4979" spans="1:5" x14ac:dyDescent="0.2">
      <c r="A4979" s="139"/>
      <c r="B4979" s="97"/>
      <c r="C4979" s="130"/>
      <c r="D4979" s="130"/>
      <c r="E4979" s="130"/>
    </row>
    <row r="4980" spans="1:5" x14ac:dyDescent="0.2">
      <c r="A4980" s="139"/>
      <c r="B4980" s="97"/>
      <c r="C4980" s="130"/>
      <c r="D4980" s="130"/>
      <c r="E4980" s="130"/>
    </row>
    <row r="4981" spans="1:5" x14ac:dyDescent="0.2">
      <c r="A4981" s="139"/>
      <c r="B4981" s="97"/>
      <c r="C4981" s="130"/>
      <c r="D4981" s="130"/>
      <c r="E4981" s="130"/>
    </row>
    <row r="4982" spans="1:5" x14ac:dyDescent="0.2">
      <c r="A4982" s="139"/>
      <c r="B4982" s="97"/>
      <c r="C4982" s="130"/>
      <c r="D4982" s="130"/>
      <c r="E4982" s="130"/>
    </row>
    <row r="4983" spans="1:5" x14ac:dyDescent="0.2">
      <c r="A4983" s="139"/>
      <c r="B4983" s="97"/>
      <c r="C4983" s="130"/>
      <c r="D4983" s="130"/>
      <c r="E4983" s="130"/>
    </row>
    <row r="4984" spans="1:5" x14ac:dyDescent="0.2">
      <c r="A4984" s="139"/>
      <c r="B4984" s="97"/>
      <c r="C4984" s="130"/>
      <c r="D4984" s="130"/>
      <c r="E4984" s="130"/>
    </row>
    <row r="4985" spans="1:5" x14ac:dyDescent="0.2">
      <c r="A4985" s="139"/>
      <c r="B4985" s="97"/>
      <c r="C4985" s="130"/>
      <c r="D4985" s="130"/>
      <c r="E4985" s="130"/>
    </row>
    <row r="4986" spans="1:5" x14ac:dyDescent="0.2">
      <c r="A4986" s="139"/>
      <c r="B4986" s="97"/>
      <c r="C4986" s="130"/>
      <c r="D4986" s="130"/>
      <c r="E4986" s="130"/>
    </row>
    <row r="4987" spans="1:5" x14ac:dyDescent="0.2">
      <c r="A4987" s="139"/>
      <c r="B4987" s="97"/>
      <c r="C4987" s="130"/>
      <c r="D4987" s="130"/>
      <c r="E4987" s="130"/>
    </row>
    <row r="4988" spans="1:5" x14ac:dyDescent="0.2">
      <c r="A4988" s="139"/>
      <c r="B4988" s="97"/>
      <c r="C4988" s="130"/>
      <c r="D4988" s="130"/>
      <c r="E4988" s="130"/>
    </row>
    <row r="4989" spans="1:5" x14ac:dyDescent="0.2">
      <c r="A4989" s="139"/>
      <c r="B4989" s="97"/>
      <c r="C4989" s="130"/>
      <c r="D4989" s="130"/>
      <c r="E4989" s="130"/>
    </row>
    <row r="4990" spans="1:5" x14ac:dyDescent="0.2">
      <c r="A4990" s="139"/>
      <c r="B4990" s="97"/>
      <c r="C4990" s="130"/>
      <c r="D4990" s="130"/>
      <c r="E4990" s="130"/>
    </row>
    <row r="4991" spans="1:5" x14ac:dyDescent="0.2">
      <c r="A4991" s="139"/>
      <c r="B4991" s="97"/>
      <c r="C4991" s="130"/>
      <c r="D4991" s="130"/>
      <c r="E4991" s="130"/>
    </row>
    <row r="4992" spans="1:5" x14ac:dyDescent="0.2">
      <c r="A4992" s="139"/>
      <c r="B4992" s="97"/>
      <c r="C4992" s="130"/>
      <c r="D4992" s="130"/>
      <c r="E4992" s="130"/>
    </row>
    <row r="4993" spans="1:5" x14ac:dyDescent="0.2">
      <c r="A4993" s="139"/>
      <c r="B4993" s="97"/>
      <c r="C4993" s="130"/>
      <c r="D4993" s="130"/>
      <c r="E4993" s="130"/>
    </row>
    <row r="4994" spans="1:5" x14ac:dyDescent="0.2">
      <c r="A4994" s="139"/>
      <c r="B4994" s="97"/>
      <c r="C4994" s="130"/>
      <c r="D4994" s="130"/>
      <c r="E4994" s="130"/>
    </row>
    <row r="4995" spans="1:5" x14ac:dyDescent="0.2">
      <c r="A4995" s="139"/>
      <c r="B4995" s="97"/>
      <c r="C4995" s="130"/>
      <c r="D4995" s="130"/>
      <c r="E4995" s="130"/>
    </row>
    <row r="4996" spans="1:5" x14ac:dyDescent="0.2">
      <c r="A4996" s="139"/>
      <c r="B4996" s="97"/>
      <c r="C4996" s="130"/>
      <c r="D4996" s="130"/>
      <c r="E4996" s="130"/>
    </row>
    <row r="4997" spans="1:5" x14ac:dyDescent="0.2">
      <c r="A4997" s="139"/>
      <c r="B4997" s="97"/>
      <c r="C4997" s="130"/>
      <c r="D4997" s="130"/>
      <c r="E4997" s="130"/>
    </row>
    <row r="4998" spans="1:5" x14ac:dyDescent="0.2">
      <c r="A4998" s="139"/>
      <c r="B4998" s="97"/>
      <c r="C4998" s="130"/>
      <c r="D4998" s="130"/>
      <c r="E4998" s="130"/>
    </row>
    <row r="4999" spans="1:5" x14ac:dyDescent="0.2">
      <c r="A4999" s="139"/>
      <c r="B4999" s="97"/>
      <c r="C4999" s="130"/>
      <c r="D4999" s="130"/>
      <c r="E4999" s="130"/>
    </row>
    <row r="5000" spans="1:5" x14ac:dyDescent="0.2">
      <c r="A5000" s="139"/>
      <c r="B5000" s="97"/>
      <c r="C5000" s="130"/>
      <c r="D5000" s="130"/>
      <c r="E5000" s="130"/>
    </row>
    <row r="5001" spans="1:5" x14ac:dyDescent="0.2">
      <c r="A5001" s="139"/>
      <c r="B5001" s="97"/>
      <c r="C5001" s="130"/>
      <c r="D5001" s="130"/>
      <c r="E5001" s="130"/>
    </row>
    <row r="5002" spans="1:5" x14ac:dyDescent="0.2">
      <c r="A5002" s="139"/>
      <c r="B5002" s="97"/>
      <c r="C5002" s="130"/>
      <c r="D5002" s="130"/>
      <c r="E5002" s="130"/>
    </row>
    <row r="5003" spans="1:5" x14ac:dyDescent="0.2">
      <c r="A5003" s="139"/>
      <c r="B5003" s="97"/>
      <c r="C5003" s="130"/>
      <c r="D5003" s="130"/>
      <c r="E5003" s="130"/>
    </row>
    <row r="5004" spans="1:5" x14ac:dyDescent="0.2">
      <c r="A5004" s="139"/>
      <c r="B5004" s="97"/>
      <c r="C5004" s="130"/>
      <c r="D5004" s="130"/>
      <c r="E5004" s="130"/>
    </row>
    <row r="5005" spans="1:5" x14ac:dyDescent="0.2">
      <c r="A5005" s="139"/>
      <c r="B5005" s="97"/>
      <c r="C5005" s="130"/>
      <c r="D5005" s="130"/>
      <c r="E5005" s="130"/>
    </row>
    <row r="5006" spans="1:5" x14ac:dyDescent="0.2">
      <c r="A5006" s="139"/>
      <c r="B5006" s="97"/>
      <c r="C5006" s="130"/>
      <c r="D5006" s="130"/>
      <c r="E5006" s="130"/>
    </row>
    <row r="5007" spans="1:5" x14ac:dyDescent="0.2">
      <c r="A5007" s="139"/>
      <c r="B5007" s="97"/>
      <c r="C5007" s="130"/>
      <c r="D5007" s="130"/>
      <c r="E5007" s="130"/>
    </row>
    <row r="5008" spans="1:5" x14ac:dyDescent="0.2">
      <c r="A5008" s="139"/>
      <c r="B5008" s="97"/>
      <c r="C5008" s="130"/>
      <c r="D5008" s="130"/>
      <c r="E5008" s="130"/>
    </row>
    <row r="5009" spans="1:5" x14ac:dyDescent="0.2">
      <c r="A5009" s="139"/>
      <c r="B5009" s="97"/>
      <c r="C5009" s="130"/>
      <c r="D5009" s="130"/>
      <c r="E5009" s="130"/>
    </row>
    <row r="5010" spans="1:5" x14ac:dyDescent="0.2">
      <c r="A5010" s="139"/>
      <c r="B5010" s="97"/>
      <c r="C5010" s="130"/>
      <c r="D5010" s="130"/>
      <c r="E5010" s="130"/>
    </row>
    <row r="5011" spans="1:5" x14ac:dyDescent="0.2">
      <c r="A5011" s="139"/>
      <c r="B5011" s="97"/>
      <c r="C5011" s="130"/>
      <c r="D5011" s="130"/>
      <c r="E5011" s="130"/>
    </row>
    <row r="5012" spans="1:5" x14ac:dyDescent="0.2">
      <c r="A5012" s="139"/>
      <c r="B5012" s="97"/>
      <c r="C5012" s="130"/>
      <c r="D5012" s="130"/>
      <c r="E5012" s="130"/>
    </row>
    <row r="5013" spans="1:5" x14ac:dyDescent="0.2">
      <c r="A5013" s="139"/>
      <c r="B5013" s="97"/>
      <c r="C5013" s="130"/>
      <c r="D5013" s="130"/>
      <c r="E5013" s="130"/>
    </row>
    <row r="5014" spans="1:5" x14ac:dyDescent="0.2">
      <c r="A5014" s="139"/>
      <c r="B5014" s="97"/>
      <c r="C5014" s="130"/>
      <c r="D5014" s="130"/>
      <c r="E5014" s="130"/>
    </row>
    <row r="5015" spans="1:5" x14ac:dyDescent="0.2">
      <c r="A5015" s="139"/>
      <c r="B5015" s="97"/>
      <c r="C5015" s="130"/>
      <c r="D5015" s="130"/>
      <c r="E5015" s="130"/>
    </row>
    <row r="5016" spans="1:5" x14ac:dyDescent="0.2">
      <c r="A5016" s="139"/>
      <c r="B5016" s="97"/>
      <c r="C5016" s="130"/>
      <c r="D5016" s="130"/>
      <c r="E5016" s="130"/>
    </row>
    <row r="5017" spans="1:5" x14ac:dyDescent="0.2">
      <c r="A5017" s="139"/>
      <c r="B5017" s="97"/>
      <c r="C5017" s="130"/>
      <c r="D5017" s="130"/>
      <c r="E5017" s="130"/>
    </row>
    <row r="5018" spans="1:5" x14ac:dyDescent="0.2">
      <c r="A5018" s="139"/>
      <c r="B5018" s="97"/>
      <c r="C5018" s="130"/>
      <c r="D5018" s="130"/>
      <c r="E5018" s="130"/>
    </row>
    <row r="5019" spans="1:5" x14ac:dyDescent="0.2">
      <c r="A5019" s="139"/>
      <c r="B5019" s="97"/>
      <c r="C5019" s="130"/>
      <c r="D5019" s="130"/>
      <c r="E5019" s="130"/>
    </row>
    <row r="5020" spans="1:5" x14ac:dyDescent="0.2">
      <c r="A5020" s="139"/>
      <c r="B5020" s="97"/>
      <c r="C5020" s="130"/>
      <c r="D5020" s="130"/>
      <c r="E5020" s="130"/>
    </row>
    <row r="5021" spans="1:5" x14ac:dyDescent="0.2">
      <c r="A5021" s="139"/>
      <c r="B5021" s="97"/>
      <c r="C5021" s="130"/>
      <c r="D5021" s="130"/>
      <c r="E5021" s="130"/>
    </row>
    <row r="5022" spans="1:5" x14ac:dyDescent="0.2">
      <c r="A5022" s="139"/>
      <c r="B5022" s="97"/>
      <c r="C5022" s="130"/>
      <c r="D5022" s="130"/>
      <c r="E5022" s="130"/>
    </row>
    <row r="5023" spans="1:5" x14ac:dyDescent="0.2">
      <c r="A5023" s="139"/>
      <c r="B5023" s="97"/>
      <c r="C5023" s="130"/>
      <c r="D5023" s="130"/>
      <c r="E5023" s="130"/>
    </row>
    <row r="5024" spans="1:5" x14ac:dyDescent="0.2">
      <c r="A5024" s="139"/>
      <c r="B5024" s="97"/>
      <c r="C5024" s="130"/>
      <c r="D5024" s="130"/>
      <c r="E5024" s="130"/>
    </row>
    <row r="5025" spans="1:5" x14ac:dyDescent="0.2">
      <c r="A5025" s="139"/>
      <c r="B5025" s="97"/>
      <c r="C5025" s="130"/>
      <c r="D5025" s="130"/>
      <c r="E5025" s="130"/>
    </row>
    <row r="5026" spans="1:5" x14ac:dyDescent="0.2">
      <c r="A5026" s="139"/>
      <c r="B5026" s="97"/>
      <c r="C5026" s="130"/>
      <c r="D5026" s="130"/>
      <c r="E5026" s="130"/>
    </row>
    <row r="5027" spans="1:5" x14ac:dyDescent="0.2">
      <c r="A5027" s="139"/>
      <c r="B5027" s="97"/>
      <c r="C5027" s="130"/>
      <c r="D5027" s="130"/>
      <c r="E5027" s="130"/>
    </row>
    <row r="5028" spans="1:5" x14ac:dyDescent="0.2">
      <c r="A5028" s="139"/>
      <c r="B5028" s="97"/>
      <c r="C5028" s="130"/>
      <c r="D5028" s="130"/>
      <c r="E5028" s="130"/>
    </row>
    <row r="5029" spans="1:5" x14ac:dyDescent="0.2">
      <c r="A5029" s="139"/>
      <c r="B5029" s="97"/>
      <c r="C5029" s="130"/>
      <c r="D5029" s="130"/>
      <c r="E5029" s="130"/>
    </row>
    <row r="5030" spans="1:5" x14ac:dyDescent="0.2">
      <c r="A5030" s="139"/>
      <c r="B5030" s="97"/>
      <c r="C5030" s="130"/>
      <c r="D5030" s="130"/>
      <c r="E5030" s="130"/>
    </row>
    <row r="5031" spans="1:5" x14ac:dyDescent="0.2">
      <c r="A5031" s="139"/>
      <c r="B5031" s="97"/>
      <c r="C5031" s="130"/>
      <c r="D5031" s="130"/>
      <c r="E5031" s="130"/>
    </row>
    <row r="5032" spans="1:5" x14ac:dyDescent="0.2">
      <c r="A5032" s="139"/>
      <c r="B5032" s="97"/>
      <c r="C5032" s="130"/>
      <c r="D5032" s="130"/>
      <c r="E5032" s="130"/>
    </row>
    <row r="5033" spans="1:5" x14ac:dyDescent="0.2">
      <c r="A5033" s="139"/>
      <c r="B5033" s="97"/>
      <c r="C5033" s="130"/>
      <c r="D5033" s="130"/>
      <c r="E5033" s="130"/>
    </row>
    <row r="5034" spans="1:5" x14ac:dyDescent="0.2">
      <c r="A5034" s="139"/>
      <c r="B5034" s="97"/>
      <c r="C5034" s="130"/>
      <c r="D5034" s="130"/>
      <c r="E5034" s="130"/>
    </row>
    <row r="5035" spans="1:5" x14ac:dyDescent="0.2">
      <c r="A5035" s="139"/>
      <c r="B5035" s="97"/>
      <c r="C5035" s="130"/>
      <c r="D5035" s="130"/>
      <c r="E5035" s="130"/>
    </row>
    <row r="5036" spans="1:5" x14ac:dyDescent="0.2">
      <c r="A5036" s="139"/>
      <c r="B5036" s="97"/>
      <c r="C5036" s="130"/>
      <c r="D5036" s="130"/>
      <c r="E5036" s="130"/>
    </row>
    <row r="5037" spans="1:5" x14ac:dyDescent="0.2">
      <c r="A5037" s="139"/>
      <c r="B5037" s="97"/>
      <c r="C5037" s="130"/>
      <c r="D5037" s="130"/>
      <c r="E5037" s="130"/>
    </row>
    <row r="5038" spans="1:5" x14ac:dyDescent="0.2">
      <c r="A5038" s="139"/>
      <c r="B5038" s="97"/>
      <c r="C5038" s="130"/>
      <c r="D5038" s="130"/>
      <c r="E5038" s="130"/>
    </row>
    <row r="5039" spans="1:5" x14ac:dyDescent="0.2">
      <c r="A5039" s="139"/>
      <c r="B5039" s="97"/>
      <c r="C5039" s="130"/>
      <c r="D5039" s="130"/>
      <c r="E5039" s="130"/>
    </row>
    <row r="5040" spans="1:5" x14ac:dyDescent="0.2">
      <c r="A5040" s="139"/>
      <c r="B5040" s="97"/>
      <c r="C5040" s="130"/>
      <c r="D5040" s="130"/>
      <c r="E5040" s="130"/>
    </row>
    <row r="5041" spans="1:5" x14ac:dyDescent="0.2">
      <c r="A5041" s="139"/>
      <c r="B5041" s="97"/>
      <c r="C5041" s="130"/>
      <c r="D5041" s="130"/>
      <c r="E5041" s="130"/>
    </row>
    <row r="5042" spans="1:5" x14ac:dyDescent="0.2">
      <c r="A5042" s="139"/>
      <c r="B5042" s="97"/>
      <c r="C5042" s="130"/>
      <c r="D5042" s="130"/>
      <c r="E5042" s="130"/>
    </row>
    <row r="5043" spans="1:5" x14ac:dyDescent="0.2">
      <c r="A5043" s="139"/>
      <c r="B5043" s="97"/>
      <c r="C5043" s="130"/>
      <c r="D5043" s="130"/>
      <c r="E5043" s="130"/>
    </row>
    <row r="5044" spans="1:5" x14ac:dyDescent="0.2">
      <c r="A5044" s="139"/>
      <c r="B5044" s="97"/>
      <c r="C5044" s="130"/>
      <c r="D5044" s="130"/>
      <c r="E5044" s="130"/>
    </row>
    <row r="5045" spans="1:5" x14ac:dyDescent="0.2">
      <c r="A5045" s="139"/>
      <c r="B5045" s="97"/>
      <c r="C5045" s="130"/>
      <c r="D5045" s="130"/>
      <c r="E5045" s="130"/>
    </row>
    <row r="5046" spans="1:5" x14ac:dyDescent="0.2">
      <c r="A5046" s="139"/>
      <c r="B5046" s="97"/>
      <c r="C5046" s="130"/>
      <c r="D5046" s="130"/>
      <c r="E5046" s="130"/>
    </row>
    <row r="5047" spans="1:5" x14ac:dyDescent="0.2">
      <c r="A5047" s="139"/>
      <c r="B5047" s="97"/>
      <c r="C5047" s="130"/>
      <c r="D5047" s="130"/>
      <c r="E5047" s="130"/>
    </row>
    <row r="5048" spans="1:5" x14ac:dyDescent="0.2">
      <c r="A5048" s="139"/>
      <c r="B5048" s="97"/>
      <c r="C5048" s="130"/>
      <c r="D5048" s="130"/>
      <c r="E5048" s="130"/>
    </row>
    <row r="5049" spans="1:5" x14ac:dyDescent="0.2">
      <c r="A5049" s="139"/>
      <c r="B5049" s="97"/>
      <c r="C5049" s="130"/>
      <c r="D5049" s="130"/>
      <c r="E5049" s="130"/>
    </row>
    <row r="5050" spans="1:5" x14ac:dyDescent="0.2">
      <c r="A5050" s="139"/>
      <c r="B5050" s="97"/>
      <c r="C5050" s="130"/>
      <c r="D5050" s="130"/>
      <c r="E5050" s="130"/>
    </row>
    <row r="5051" spans="1:5" x14ac:dyDescent="0.2">
      <c r="A5051" s="139"/>
      <c r="B5051" s="97"/>
      <c r="C5051" s="130"/>
      <c r="D5051" s="130"/>
      <c r="E5051" s="130"/>
    </row>
    <row r="5052" spans="1:5" x14ac:dyDescent="0.2">
      <c r="A5052" s="139"/>
      <c r="B5052" s="97"/>
      <c r="C5052" s="130"/>
      <c r="D5052" s="130"/>
      <c r="E5052" s="130"/>
    </row>
    <row r="5053" spans="1:5" x14ac:dyDescent="0.2">
      <c r="A5053" s="139"/>
      <c r="B5053" s="97"/>
      <c r="C5053" s="130"/>
      <c r="D5053" s="130"/>
      <c r="E5053" s="130"/>
    </row>
    <row r="5054" spans="1:5" x14ac:dyDescent="0.2">
      <c r="A5054" s="139"/>
      <c r="B5054" s="97"/>
      <c r="C5054" s="130"/>
      <c r="D5054" s="130"/>
      <c r="E5054" s="130"/>
    </row>
    <row r="5055" spans="1:5" x14ac:dyDescent="0.2">
      <c r="A5055" s="139"/>
      <c r="B5055" s="97"/>
      <c r="C5055" s="130"/>
      <c r="D5055" s="130"/>
      <c r="E5055" s="130"/>
    </row>
    <row r="5056" spans="1:5" x14ac:dyDescent="0.2">
      <c r="A5056" s="139"/>
      <c r="B5056" s="97"/>
      <c r="C5056" s="130"/>
      <c r="D5056" s="130"/>
      <c r="E5056" s="130"/>
    </row>
    <row r="5057" spans="1:5" x14ac:dyDescent="0.2">
      <c r="A5057" s="139"/>
      <c r="B5057" s="97"/>
      <c r="C5057" s="130"/>
      <c r="D5057" s="130"/>
      <c r="E5057" s="130"/>
    </row>
    <row r="5058" spans="1:5" x14ac:dyDescent="0.2">
      <c r="A5058" s="139"/>
      <c r="B5058" s="97"/>
      <c r="C5058" s="130"/>
      <c r="D5058" s="130"/>
      <c r="E5058" s="130"/>
    </row>
    <row r="5059" spans="1:5" x14ac:dyDescent="0.2">
      <c r="A5059" s="139"/>
      <c r="B5059" s="97"/>
      <c r="C5059" s="130"/>
      <c r="D5059" s="130"/>
      <c r="E5059" s="130"/>
    </row>
    <row r="5060" spans="1:5" x14ac:dyDescent="0.2">
      <c r="A5060" s="139"/>
      <c r="B5060" s="97"/>
      <c r="C5060" s="130"/>
      <c r="D5060" s="130"/>
      <c r="E5060" s="130"/>
    </row>
    <row r="5061" spans="1:5" x14ac:dyDescent="0.2">
      <c r="A5061" s="139"/>
      <c r="B5061" s="97"/>
      <c r="C5061" s="130"/>
      <c r="D5061" s="130"/>
      <c r="E5061" s="130"/>
    </row>
    <row r="5062" spans="1:5" x14ac:dyDescent="0.2">
      <c r="A5062" s="139"/>
      <c r="B5062" s="97"/>
      <c r="C5062" s="130"/>
      <c r="D5062" s="130"/>
      <c r="E5062" s="130"/>
    </row>
    <row r="5063" spans="1:5" x14ac:dyDescent="0.2">
      <c r="A5063" s="139"/>
      <c r="B5063" s="97"/>
      <c r="C5063" s="130"/>
      <c r="D5063" s="130"/>
      <c r="E5063" s="130"/>
    </row>
    <row r="5064" spans="1:5" x14ac:dyDescent="0.2">
      <c r="A5064" s="139"/>
      <c r="B5064" s="97"/>
      <c r="C5064" s="130"/>
      <c r="D5064" s="130"/>
      <c r="E5064" s="130"/>
    </row>
    <row r="5065" spans="1:5" x14ac:dyDescent="0.2">
      <c r="A5065" s="139"/>
      <c r="B5065" s="97"/>
      <c r="C5065" s="130"/>
      <c r="D5065" s="130"/>
      <c r="E5065" s="130"/>
    </row>
    <row r="5066" spans="1:5" x14ac:dyDescent="0.2">
      <c r="A5066" s="139"/>
      <c r="B5066" s="97"/>
      <c r="C5066" s="130"/>
      <c r="D5066" s="130"/>
      <c r="E5066" s="130"/>
    </row>
    <row r="5067" spans="1:5" x14ac:dyDescent="0.2">
      <c r="A5067" s="139"/>
      <c r="B5067" s="97"/>
      <c r="C5067" s="130"/>
      <c r="D5067" s="130"/>
      <c r="E5067" s="130"/>
    </row>
    <row r="5068" spans="1:5" x14ac:dyDescent="0.2">
      <c r="A5068" s="139"/>
      <c r="B5068" s="97"/>
      <c r="C5068" s="130"/>
      <c r="D5068" s="130"/>
      <c r="E5068" s="130"/>
    </row>
    <row r="5069" spans="1:5" x14ac:dyDescent="0.2">
      <c r="A5069" s="139"/>
      <c r="B5069" s="97"/>
      <c r="C5069" s="130"/>
      <c r="D5069" s="130"/>
      <c r="E5069" s="130"/>
    </row>
    <row r="5070" spans="1:5" x14ac:dyDescent="0.2">
      <c r="A5070" s="139"/>
      <c r="B5070" s="97"/>
      <c r="C5070" s="130"/>
      <c r="D5070" s="130"/>
      <c r="E5070" s="130"/>
    </row>
    <row r="5071" spans="1:5" x14ac:dyDescent="0.2">
      <c r="A5071" s="139"/>
      <c r="B5071" s="97"/>
      <c r="C5071" s="130"/>
      <c r="D5071" s="130"/>
      <c r="E5071" s="130"/>
    </row>
    <row r="5072" spans="1:5" x14ac:dyDescent="0.2">
      <c r="A5072" s="139"/>
      <c r="B5072" s="97"/>
      <c r="C5072" s="130"/>
      <c r="D5072" s="130"/>
      <c r="E5072" s="130"/>
    </row>
    <row r="5073" spans="1:5" x14ac:dyDescent="0.2">
      <c r="A5073" s="139"/>
      <c r="B5073" s="97"/>
      <c r="C5073" s="130"/>
      <c r="D5073" s="130"/>
      <c r="E5073" s="130"/>
    </row>
    <row r="5074" spans="1:5" x14ac:dyDescent="0.2">
      <c r="A5074" s="139"/>
      <c r="B5074" s="97"/>
      <c r="C5074" s="130"/>
      <c r="D5074" s="130"/>
      <c r="E5074" s="130"/>
    </row>
    <row r="5075" spans="1:5" x14ac:dyDescent="0.2">
      <c r="A5075" s="139"/>
      <c r="B5075" s="97"/>
      <c r="C5075" s="130"/>
      <c r="D5075" s="130"/>
      <c r="E5075" s="130"/>
    </row>
    <row r="5076" spans="1:5" x14ac:dyDescent="0.2">
      <c r="A5076" s="139"/>
      <c r="B5076" s="97"/>
      <c r="C5076" s="130"/>
      <c r="D5076" s="130"/>
      <c r="E5076" s="130"/>
    </row>
    <row r="5077" spans="1:5" x14ac:dyDescent="0.2">
      <c r="A5077" s="139"/>
      <c r="B5077" s="97"/>
      <c r="C5077" s="130"/>
      <c r="D5077" s="130"/>
      <c r="E5077" s="130"/>
    </row>
    <row r="5078" spans="1:5" x14ac:dyDescent="0.2">
      <c r="A5078" s="139"/>
      <c r="B5078" s="97"/>
      <c r="C5078" s="130"/>
      <c r="D5078" s="130"/>
      <c r="E5078" s="130"/>
    </row>
    <row r="5079" spans="1:5" x14ac:dyDescent="0.2">
      <c r="A5079" s="139"/>
      <c r="B5079" s="97"/>
      <c r="C5079" s="130"/>
      <c r="D5079" s="130"/>
      <c r="E5079" s="130"/>
    </row>
    <row r="5080" spans="1:5" x14ac:dyDescent="0.2">
      <c r="A5080" s="139"/>
      <c r="B5080" s="97"/>
      <c r="C5080" s="130"/>
      <c r="D5080" s="130"/>
      <c r="E5080" s="130"/>
    </row>
    <row r="5081" spans="1:5" x14ac:dyDescent="0.2">
      <c r="A5081" s="139"/>
      <c r="B5081" s="97"/>
      <c r="C5081" s="130"/>
      <c r="D5081" s="130"/>
      <c r="E5081" s="130"/>
    </row>
    <row r="5082" spans="1:5" x14ac:dyDescent="0.2">
      <c r="A5082" s="139"/>
      <c r="B5082" s="97"/>
      <c r="C5082" s="130"/>
      <c r="D5082" s="130"/>
      <c r="E5082" s="130"/>
    </row>
    <row r="5083" spans="1:5" x14ac:dyDescent="0.2">
      <c r="A5083" s="139"/>
      <c r="B5083" s="97"/>
      <c r="C5083" s="130"/>
      <c r="D5083" s="130"/>
      <c r="E5083" s="130"/>
    </row>
    <row r="5084" spans="1:5" x14ac:dyDescent="0.2">
      <c r="A5084" s="139"/>
      <c r="B5084" s="97"/>
      <c r="C5084" s="130"/>
      <c r="D5084" s="130"/>
      <c r="E5084" s="130"/>
    </row>
    <row r="5085" spans="1:5" x14ac:dyDescent="0.2">
      <c r="A5085" s="139"/>
      <c r="B5085" s="97"/>
      <c r="C5085" s="130"/>
      <c r="D5085" s="130"/>
      <c r="E5085" s="130"/>
    </row>
    <row r="5086" spans="1:5" x14ac:dyDescent="0.2">
      <c r="A5086" s="139"/>
      <c r="B5086" s="97"/>
      <c r="C5086" s="130"/>
      <c r="D5086" s="130"/>
      <c r="E5086" s="130"/>
    </row>
    <row r="5087" spans="1:5" x14ac:dyDescent="0.2">
      <c r="A5087" s="139"/>
      <c r="B5087" s="97"/>
      <c r="C5087" s="130"/>
      <c r="D5087" s="130"/>
      <c r="E5087" s="130"/>
    </row>
    <row r="5088" spans="1:5" x14ac:dyDescent="0.2">
      <c r="A5088" s="139"/>
      <c r="B5088" s="97"/>
      <c r="C5088" s="130"/>
      <c r="D5088" s="130"/>
      <c r="E5088" s="130"/>
    </row>
    <row r="5089" spans="1:5" x14ac:dyDescent="0.2">
      <c r="A5089" s="139"/>
      <c r="B5089" s="97"/>
      <c r="C5089" s="130"/>
      <c r="D5089" s="130"/>
      <c r="E5089" s="130"/>
    </row>
    <row r="5090" spans="1:5" x14ac:dyDescent="0.2">
      <c r="A5090" s="139"/>
      <c r="B5090" s="97"/>
      <c r="C5090" s="130"/>
      <c r="D5090" s="130"/>
      <c r="E5090" s="130"/>
    </row>
    <row r="5091" spans="1:5" x14ac:dyDescent="0.2">
      <c r="A5091" s="139"/>
      <c r="B5091" s="97"/>
      <c r="C5091" s="130"/>
      <c r="D5091" s="130"/>
      <c r="E5091" s="130"/>
    </row>
    <row r="5092" spans="1:5" x14ac:dyDescent="0.2">
      <c r="A5092" s="139"/>
      <c r="B5092" s="97"/>
      <c r="C5092" s="130"/>
      <c r="D5092" s="130"/>
      <c r="E5092" s="130"/>
    </row>
    <row r="5093" spans="1:5" x14ac:dyDescent="0.2">
      <c r="A5093" s="139"/>
      <c r="B5093" s="97"/>
      <c r="C5093" s="130"/>
      <c r="D5093" s="130"/>
      <c r="E5093" s="130"/>
    </row>
    <row r="5094" spans="1:5" x14ac:dyDescent="0.2">
      <c r="A5094" s="139"/>
      <c r="B5094" s="97"/>
      <c r="C5094" s="130"/>
      <c r="D5094" s="130"/>
      <c r="E5094" s="130"/>
    </row>
    <row r="5095" spans="1:5" x14ac:dyDescent="0.2">
      <c r="A5095" s="139"/>
      <c r="B5095" s="97"/>
      <c r="C5095" s="130"/>
      <c r="D5095" s="130"/>
      <c r="E5095" s="130"/>
    </row>
    <row r="5096" spans="1:5" x14ac:dyDescent="0.2">
      <c r="A5096" s="139"/>
      <c r="B5096" s="97"/>
      <c r="C5096" s="130"/>
      <c r="D5096" s="130"/>
      <c r="E5096" s="130"/>
    </row>
    <row r="5097" spans="1:5" x14ac:dyDescent="0.2">
      <c r="A5097" s="139"/>
      <c r="B5097" s="97"/>
      <c r="C5097" s="130"/>
      <c r="D5097" s="130"/>
      <c r="E5097" s="130"/>
    </row>
    <row r="5098" spans="1:5" x14ac:dyDescent="0.2">
      <c r="A5098" s="139"/>
      <c r="B5098" s="97"/>
      <c r="C5098" s="130"/>
      <c r="D5098" s="130"/>
      <c r="E5098" s="130"/>
    </row>
    <row r="5099" spans="1:5" x14ac:dyDescent="0.2">
      <c r="A5099" s="139"/>
      <c r="B5099" s="97"/>
      <c r="C5099" s="130"/>
      <c r="D5099" s="130"/>
      <c r="E5099" s="130"/>
    </row>
    <row r="5100" spans="1:5" x14ac:dyDescent="0.2">
      <c r="A5100" s="139"/>
      <c r="B5100" s="97"/>
      <c r="C5100" s="130"/>
      <c r="D5100" s="130"/>
      <c r="E5100" s="130"/>
    </row>
    <row r="5101" spans="1:5" x14ac:dyDescent="0.2">
      <c r="A5101" s="139"/>
      <c r="B5101" s="97"/>
      <c r="C5101" s="130"/>
      <c r="D5101" s="130"/>
      <c r="E5101" s="130"/>
    </row>
    <row r="5102" spans="1:5" x14ac:dyDescent="0.2">
      <c r="A5102" s="139"/>
      <c r="B5102" s="97"/>
      <c r="C5102" s="130"/>
      <c r="D5102" s="130"/>
      <c r="E5102" s="130"/>
    </row>
    <row r="5103" spans="1:5" x14ac:dyDescent="0.2">
      <c r="A5103" s="139"/>
      <c r="B5103" s="97"/>
      <c r="C5103" s="130"/>
      <c r="D5103" s="130"/>
      <c r="E5103" s="130"/>
    </row>
    <row r="5104" spans="1:5" x14ac:dyDescent="0.2">
      <c r="A5104" s="139"/>
      <c r="B5104" s="97"/>
      <c r="C5104" s="130"/>
      <c r="D5104" s="130"/>
      <c r="E5104" s="130"/>
    </row>
    <row r="5105" spans="1:5" x14ac:dyDescent="0.2">
      <c r="A5105" s="139"/>
      <c r="B5105" s="97"/>
      <c r="C5105" s="130"/>
      <c r="D5105" s="130"/>
      <c r="E5105" s="130"/>
    </row>
    <row r="5106" spans="1:5" x14ac:dyDescent="0.2">
      <c r="A5106" s="139"/>
      <c r="B5106" s="97"/>
      <c r="C5106" s="130"/>
      <c r="D5106" s="130"/>
      <c r="E5106" s="130"/>
    </row>
    <row r="5107" spans="1:5" x14ac:dyDescent="0.2">
      <c r="A5107" s="139"/>
      <c r="B5107" s="97"/>
      <c r="C5107" s="130"/>
      <c r="D5107" s="130"/>
      <c r="E5107" s="130"/>
    </row>
    <row r="5108" spans="1:5" x14ac:dyDescent="0.2">
      <c r="A5108" s="139"/>
      <c r="B5108" s="97"/>
      <c r="C5108" s="130"/>
      <c r="D5108" s="130"/>
      <c r="E5108" s="130"/>
    </row>
    <row r="5109" spans="1:5" x14ac:dyDescent="0.2">
      <c r="A5109" s="139"/>
      <c r="B5109" s="97"/>
      <c r="C5109" s="130"/>
      <c r="D5109" s="130"/>
      <c r="E5109" s="130"/>
    </row>
    <row r="5110" spans="1:5" x14ac:dyDescent="0.2">
      <c r="A5110" s="139"/>
      <c r="B5110" s="97"/>
      <c r="C5110" s="130"/>
      <c r="D5110" s="130"/>
      <c r="E5110" s="130"/>
    </row>
    <row r="5111" spans="1:5" x14ac:dyDescent="0.2">
      <c r="A5111" s="139"/>
      <c r="B5111" s="97"/>
      <c r="C5111" s="130"/>
      <c r="D5111" s="130"/>
      <c r="E5111" s="130"/>
    </row>
    <row r="5112" spans="1:5" x14ac:dyDescent="0.2">
      <c r="A5112" s="139"/>
      <c r="B5112" s="97"/>
      <c r="C5112" s="130"/>
      <c r="D5112" s="130"/>
      <c r="E5112" s="130"/>
    </row>
    <row r="5113" spans="1:5" x14ac:dyDescent="0.2">
      <c r="A5113" s="139"/>
      <c r="B5113" s="97"/>
      <c r="C5113" s="130"/>
      <c r="D5113" s="130"/>
      <c r="E5113" s="130"/>
    </row>
    <row r="5114" spans="1:5" x14ac:dyDescent="0.2">
      <c r="A5114" s="139"/>
      <c r="B5114" s="97"/>
      <c r="C5114" s="130"/>
      <c r="D5114" s="130"/>
      <c r="E5114" s="130"/>
    </row>
    <row r="5115" spans="1:5" x14ac:dyDescent="0.2">
      <c r="A5115" s="139"/>
      <c r="B5115" s="97"/>
      <c r="C5115" s="130"/>
      <c r="D5115" s="130"/>
      <c r="E5115" s="130"/>
    </row>
    <row r="5116" spans="1:5" x14ac:dyDescent="0.2">
      <c r="A5116" s="139"/>
      <c r="B5116" s="97"/>
      <c r="C5116" s="130"/>
      <c r="D5116" s="130"/>
      <c r="E5116" s="130"/>
    </row>
    <row r="5117" spans="1:5" x14ac:dyDescent="0.2">
      <c r="A5117" s="139"/>
      <c r="B5117" s="97"/>
      <c r="C5117" s="130"/>
      <c r="D5117" s="130"/>
      <c r="E5117" s="130"/>
    </row>
    <row r="5118" spans="1:5" x14ac:dyDescent="0.2">
      <c r="A5118" s="139"/>
      <c r="B5118" s="97"/>
      <c r="C5118" s="130"/>
      <c r="D5118" s="130"/>
      <c r="E5118" s="130"/>
    </row>
    <row r="5119" spans="1:5" x14ac:dyDescent="0.2">
      <c r="A5119" s="139"/>
      <c r="B5119" s="97"/>
      <c r="C5119" s="130"/>
      <c r="D5119" s="130"/>
      <c r="E5119" s="130"/>
    </row>
    <row r="5120" spans="1:5" x14ac:dyDescent="0.2">
      <c r="A5120" s="139"/>
      <c r="B5120" s="97"/>
      <c r="C5120" s="130"/>
      <c r="D5120" s="130"/>
      <c r="E5120" s="130"/>
    </row>
    <row r="5121" spans="1:5" x14ac:dyDescent="0.2">
      <c r="A5121" s="139"/>
      <c r="B5121" s="97"/>
      <c r="C5121" s="130"/>
      <c r="D5121" s="130"/>
      <c r="E5121" s="130"/>
    </row>
    <row r="5122" spans="1:5" x14ac:dyDescent="0.2">
      <c r="A5122" s="139"/>
      <c r="B5122" s="97"/>
      <c r="C5122" s="130"/>
      <c r="D5122" s="130"/>
      <c r="E5122" s="130"/>
    </row>
    <row r="5123" spans="1:5" x14ac:dyDescent="0.2">
      <c r="A5123" s="139"/>
      <c r="B5123" s="97"/>
      <c r="C5123" s="130"/>
      <c r="D5123" s="130"/>
      <c r="E5123" s="130"/>
    </row>
    <row r="5124" spans="1:5" x14ac:dyDescent="0.2">
      <c r="A5124" s="139"/>
      <c r="B5124" s="97"/>
      <c r="C5124" s="130"/>
      <c r="D5124" s="130"/>
      <c r="E5124" s="130"/>
    </row>
    <row r="5125" spans="1:5" x14ac:dyDescent="0.2">
      <c r="A5125" s="139"/>
      <c r="B5125" s="97"/>
      <c r="C5125" s="130"/>
      <c r="D5125" s="130"/>
      <c r="E5125" s="130"/>
    </row>
    <row r="5126" spans="1:5" x14ac:dyDescent="0.2">
      <c r="A5126" s="139"/>
      <c r="B5126" s="97"/>
      <c r="C5126" s="130"/>
      <c r="D5126" s="130"/>
      <c r="E5126" s="130"/>
    </row>
    <row r="5127" spans="1:5" x14ac:dyDescent="0.2">
      <c r="A5127" s="139"/>
      <c r="B5127" s="97"/>
      <c r="C5127" s="130"/>
      <c r="D5127" s="130"/>
      <c r="E5127" s="130"/>
    </row>
    <row r="5128" spans="1:5" x14ac:dyDescent="0.2">
      <c r="A5128" s="139"/>
      <c r="B5128" s="97"/>
      <c r="C5128" s="130"/>
      <c r="D5128" s="130"/>
      <c r="E5128" s="130"/>
    </row>
    <row r="5129" spans="1:5" x14ac:dyDescent="0.2">
      <c r="A5129" s="139"/>
      <c r="B5129" s="97"/>
      <c r="C5129" s="130"/>
      <c r="D5129" s="130"/>
      <c r="E5129" s="130"/>
    </row>
    <row r="5130" spans="1:5" x14ac:dyDescent="0.2">
      <c r="A5130" s="139"/>
      <c r="B5130" s="97"/>
      <c r="C5130" s="130"/>
      <c r="D5130" s="130"/>
      <c r="E5130" s="130"/>
    </row>
    <row r="5131" spans="1:5" x14ac:dyDescent="0.2">
      <c r="A5131" s="139"/>
      <c r="B5131" s="97"/>
      <c r="C5131" s="130"/>
      <c r="D5131" s="130"/>
      <c r="E5131" s="130"/>
    </row>
    <row r="5132" spans="1:5" x14ac:dyDescent="0.2">
      <c r="A5132" s="139"/>
      <c r="B5132" s="97"/>
      <c r="C5132" s="130"/>
      <c r="D5132" s="130"/>
      <c r="E5132" s="130"/>
    </row>
    <row r="5133" spans="1:5" x14ac:dyDescent="0.2">
      <c r="A5133" s="139"/>
      <c r="B5133" s="97"/>
      <c r="C5133" s="130"/>
      <c r="D5133" s="130"/>
      <c r="E5133" s="130"/>
    </row>
    <row r="5134" spans="1:5" x14ac:dyDescent="0.2">
      <c r="A5134" s="139"/>
      <c r="B5134" s="97"/>
      <c r="C5134" s="130"/>
      <c r="D5134" s="130"/>
      <c r="E5134" s="130"/>
    </row>
    <row r="5135" spans="1:5" x14ac:dyDescent="0.2">
      <c r="A5135" s="139"/>
      <c r="B5135" s="97"/>
      <c r="C5135" s="130"/>
      <c r="D5135" s="130"/>
      <c r="E5135" s="130"/>
    </row>
    <row r="5136" spans="1:5" x14ac:dyDescent="0.2">
      <c r="A5136" s="139"/>
      <c r="B5136" s="97"/>
      <c r="C5136" s="130"/>
      <c r="D5136" s="130"/>
      <c r="E5136" s="130"/>
    </row>
    <row r="5137" spans="1:5" x14ac:dyDescent="0.2">
      <c r="A5137" s="139"/>
      <c r="B5137" s="97"/>
      <c r="C5137" s="130"/>
      <c r="D5137" s="130"/>
      <c r="E5137" s="130"/>
    </row>
    <row r="5138" spans="1:5" x14ac:dyDescent="0.2">
      <c r="A5138" s="139"/>
      <c r="B5138" s="97"/>
      <c r="C5138" s="130"/>
      <c r="D5138" s="130"/>
      <c r="E5138" s="130"/>
    </row>
    <row r="5139" spans="1:5" x14ac:dyDescent="0.2">
      <c r="A5139" s="139"/>
      <c r="B5139" s="97"/>
      <c r="C5139" s="130"/>
      <c r="D5139" s="130"/>
      <c r="E5139" s="130"/>
    </row>
    <row r="5140" spans="1:5" x14ac:dyDescent="0.2">
      <c r="A5140" s="139"/>
      <c r="B5140" s="97"/>
      <c r="C5140" s="130"/>
      <c r="D5140" s="130"/>
      <c r="E5140" s="130"/>
    </row>
    <row r="5141" spans="1:5" x14ac:dyDescent="0.2">
      <c r="A5141" s="139"/>
      <c r="B5141" s="97"/>
      <c r="C5141" s="130"/>
      <c r="D5141" s="130"/>
      <c r="E5141" s="130"/>
    </row>
    <row r="5142" spans="1:5" x14ac:dyDescent="0.2">
      <c r="A5142" s="139"/>
      <c r="B5142" s="97"/>
      <c r="C5142" s="130"/>
      <c r="D5142" s="130"/>
      <c r="E5142" s="130"/>
    </row>
    <row r="5143" spans="1:5" x14ac:dyDescent="0.2">
      <c r="A5143" s="139"/>
      <c r="B5143" s="97"/>
      <c r="C5143" s="130"/>
      <c r="D5143" s="130"/>
      <c r="E5143" s="130"/>
    </row>
    <row r="5144" spans="1:5" x14ac:dyDescent="0.2">
      <c r="A5144" s="139"/>
      <c r="B5144" s="97"/>
      <c r="C5144" s="130"/>
      <c r="D5144" s="130"/>
      <c r="E5144" s="130"/>
    </row>
    <row r="5145" spans="1:5" x14ac:dyDescent="0.2">
      <c r="A5145" s="139"/>
      <c r="B5145" s="97"/>
      <c r="C5145" s="130"/>
      <c r="D5145" s="130"/>
      <c r="E5145" s="130"/>
    </row>
    <row r="5146" spans="1:5" x14ac:dyDescent="0.2">
      <c r="A5146" s="139"/>
      <c r="B5146" s="97"/>
      <c r="C5146" s="130"/>
      <c r="D5146" s="130"/>
      <c r="E5146" s="130"/>
    </row>
    <row r="5147" spans="1:5" x14ac:dyDescent="0.2">
      <c r="A5147" s="139"/>
      <c r="B5147" s="97"/>
      <c r="C5147" s="130"/>
      <c r="D5147" s="130"/>
      <c r="E5147" s="130"/>
    </row>
    <row r="5148" spans="1:5" x14ac:dyDescent="0.2">
      <c r="A5148" s="139"/>
      <c r="B5148" s="97"/>
      <c r="C5148" s="130"/>
      <c r="D5148" s="130"/>
      <c r="E5148" s="130"/>
    </row>
    <row r="5149" spans="1:5" x14ac:dyDescent="0.2">
      <c r="A5149" s="139"/>
      <c r="B5149" s="97"/>
      <c r="C5149" s="130"/>
      <c r="D5149" s="130"/>
      <c r="E5149" s="130"/>
    </row>
    <row r="5150" spans="1:5" x14ac:dyDescent="0.2">
      <c r="A5150" s="139"/>
      <c r="B5150" s="97"/>
      <c r="C5150" s="130"/>
      <c r="D5150" s="130"/>
      <c r="E5150" s="130"/>
    </row>
    <row r="5151" spans="1:5" x14ac:dyDescent="0.2">
      <c r="A5151" s="139"/>
      <c r="B5151" s="97"/>
      <c r="C5151" s="130"/>
      <c r="D5151" s="130"/>
      <c r="E5151" s="130"/>
    </row>
    <row r="5152" spans="1:5" x14ac:dyDescent="0.2">
      <c r="A5152" s="139"/>
      <c r="B5152" s="97"/>
      <c r="C5152" s="130"/>
      <c r="D5152" s="130"/>
      <c r="E5152" s="130"/>
    </row>
    <row r="5153" spans="1:5" x14ac:dyDescent="0.2">
      <c r="A5153" s="139"/>
      <c r="B5153" s="97"/>
      <c r="C5153" s="130"/>
      <c r="D5153" s="130"/>
      <c r="E5153" s="130"/>
    </row>
    <row r="5154" spans="1:5" x14ac:dyDescent="0.2">
      <c r="A5154" s="139"/>
      <c r="B5154" s="97"/>
      <c r="C5154" s="130"/>
      <c r="D5154" s="130"/>
      <c r="E5154" s="130"/>
    </row>
    <row r="5155" spans="1:5" x14ac:dyDescent="0.2">
      <c r="A5155" s="139"/>
      <c r="B5155" s="97"/>
      <c r="C5155" s="130"/>
      <c r="D5155" s="130"/>
      <c r="E5155" s="130"/>
    </row>
    <row r="5156" spans="1:5" x14ac:dyDescent="0.2">
      <c r="A5156" s="139"/>
      <c r="B5156" s="97"/>
      <c r="C5156" s="130"/>
      <c r="D5156" s="130"/>
      <c r="E5156" s="130"/>
    </row>
    <row r="5157" spans="1:5" x14ac:dyDescent="0.2">
      <c r="A5157" s="139"/>
      <c r="B5157" s="97"/>
      <c r="C5157" s="130"/>
      <c r="D5157" s="130"/>
      <c r="E5157" s="130"/>
    </row>
    <row r="5158" spans="1:5" x14ac:dyDescent="0.2">
      <c r="A5158" s="139"/>
      <c r="B5158" s="97"/>
      <c r="C5158" s="130"/>
      <c r="D5158" s="130"/>
      <c r="E5158" s="130"/>
    </row>
    <row r="5159" spans="1:5" x14ac:dyDescent="0.2">
      <c r="A5159" s="139"/>
      <c r="B5159" s="97"/>
      <c r="C5159" s="130"/>
      <c r="D5159" s="130"/>
      <c r="E5159" s="130"/>
    </row>
    <row r="5160" spans="1:5" x14ac:dyDescent="0.2">
      <c r="A5160" s="139"/>
      <c r="B5160" s="97"/>
      <c r="C5160" s="130"/>
      <c r="D5160" s="130"/>
      <c r="E5160" s="130"/>
    </row>
    <row r="5161" spans="1:5" x14ac:dyDescent="0.2">
      <c r="A5161" s="139"/>
      <c r="B5161" s="97"/>
      <c r="C5161" s="130"/>
      <c r="D5161" s="130"/>
      <c r="E5161" s="130"/>
    </row>
    <row r="5162" spans="1:5" x14ac:dyDescent="0.2">
      <c r="A5162" s="139"/>
      <c r="B5162" s="97"/>
      <c r="C5162" s="130"/>
      <c r="D5162" s="130"/>
      <c r="E5162" s="130"/>
    </row>
    <row r="5163" spans="1:5" x14ac:dyDescent="0.2">
      <c r="A5163" s="139"/>
      <c r="B5163" s="97"/>
      <c r="C5163" s="130"/>
      <c r="D5163" s="130"/>
      <c r="E5163" s="130"/>
    </row>
    <row r="5164" spans="1:5" x14ac:dyDescent="0.2">
      <c r="A5164" s="139"/>
      <c r="B5164" s="97"/>
      <c r="C5164" s="130"/>
      <c r="D5164" s="130"/>
      <c r="E5164" s="130"/>
    </row>
    <row r="5165" spans="1:5" x14ac:dyDescent="0.2">
      <c r="A5165" s="139"/>
      <c r="B5165" s="97"/>
      <c r="C5165" s="130"/>
      <c r="D5165" s="130"/>
      <c r="E5165" s="130"/>
    </row>
    <row r="5166" spans="1:5" x14ac:dyDescent="0.2">
      <c r="A5166" s="139"/>
      <c r="B5166" s="97"/>
      <c r="C5166" s="130"/>
      <c r="D5166" s="130"/>
      <c r="E5166" s="130"/>
    </row>
    <row r="5167" spans="1:5" x14ac:dyDescent="0.2">
      <c r="A5167" s="139"/>
      <c r="B5167" s="97"/>
      <c r="C5167" s="130"/>
      <c r="D5167" s="130"/>
      <c r="E5167" s="130"/>
    </row>
    <row r="5168" spans="1:5" x14ac:dyDescent="0.2">
      <c r="A5168" s="139"/>
      <c r="B5168" s="97"/>
      <c r="C5168" s="130"/>
      <c r="D5168" s="130"/>
      <c r="E5168" s="130"/>
    </row>
    <row r="5169" spans="1:5" x14ac:dyDescent="0.2">
      <c r="A5169" s="139"/>
      <c r="B5169" s="97"/>
      <c r="C5169" s="130"/>
      <c r="D5169" s="130"/>
      <c r="E5169" s="130"/>
    </row>
    <row r="5170" spans="1:5" x14ac:dyDescent="0.2">
      <c r="A5170" s="139"/>
      <c r="B5170" s="97"/>
      <c r="C5170" s="130"/>
      <c r="D5170" s="130"/>
      <c r="E5170" s="130"/>
    </row>
    <row r="5171" spans="1:5" x14ac:dyDescent="0.2">
      <c r="A5171" s="139"/>
      <c r="B5171" s="97"/>
      <c r="C5171" s="130"/>
      <c r="D5171" s="130"/>
      <c r="E5171" s="130"/>
    </row>
    <row r="5172" spans="1:5" x14ac:dyDescent="0.2">
      <c r="A5172" s="139"/>
      <c r="B5172" s="97"/>
      <c r="C5172" s="130"/>
      <c r="D5172" s="130"/>
      <c r="E5172" s="130"/>
    </row>
    <row r="5173" spans="1:5" x14ac:dyDescent="0.2">
      <c r="A5173" s="139"/>
      <c r="B5173" s="97"/>
      <c r="C5173" s="130"/>
      <c r="D5173" s="130"/>
      <c r="E5173" s="130"/>
    </row>
    <row r="5174" spans="1:5" x14ac:dyDescent="0.2">
      <c r="A5174" s="139"/>
      <c r="B5174" s="97"/>
      <c r="C5174" s="130"/>
      <c r="D5174" s="130"/>
      <c r="E5174" s="130"/>
    </row>
    <row r="5175" spans="1:5" x14ac:dyDescent="0.2">
      <c r="A5175" s="139"/>
      <c r="B5175" s="97"/>
      <c r="C5175" s="130"/>
      <c r="D5175" s="130"/>
      <c r="E5175" s="130"/>
    </row>
    <row r="5176" spans="1:5" x14ac:dyDescent="0.2">
      <c r="A5176" s="139"/>
      <c r="B5176" s="97"/>
      <c r="C5176" s="130"/>
      <c r="D5176" s="130"/>
      <c r="E5176" s="130"/>
    </row>
    <row r="5177" spans="1:5" x14ac:dyDescent="0.2">
      <c r="A5177" s="139"/>
      <c r="B5177" s="97"/>
      <c r="C5177" s="130"/>
      <c r="D5177" s="130"/>
      <c r="E5177" s="130"/>
    </row>
    <row r="5178" spans="1:5" x14ac:dyDescent="0.2">
      <c r="A5178" s="139"/>
      <c r="B5178" s="97"/>
      <c r="C5178" s="130"/>
      <c r="D5178" s="130"/>
      <c r="E5178" s="130"/>
    </row>
    <row r="5179" spans="1:5" x14ac:dyDescent="0.2">
      <c r="A5179" s="139"/>
      <c r="B5179" s="97"/>
      <c r="C5179" s="130"/>
      <c r="D5179" s="130"/>
      <c r="E5179" s="130"/>
    </row>
    <row r="5180" spans="1:5" x14ac:dyDescent="0.2">
      <c r="A5180" s="139"/>
      <c r="B5180" s="97"/>
      <c r="C5180" s="130"/>
      <c r="D5180" s="130"/>
      <c r="E5180" s="130"/>
    </row>
    <row r="5181" spans="1:5" x14ac:dyDescent="0.2">
      <c r="A5181" s="139"/>
      <c r="B5181" s="97"/>
      <c r="C5181" s="130"/>
      <c r="D5181" s="130"/>
      <c r="E5181" s="130"/>
    </row>
    <row r="5182" spans="1:5" x14ac:dyDescent="0.2">
      <c r="A5182" s="139"/>
      <c r="B5182" s="97"/>
      <c r="C5182" s="130"/>
      <c r="D5182" s="130"/>
      <c r="E5182" s="130"/>
    </row>
    <row r="5183" spans="1:5" x14ac:dyDescent="0.2">
      <c r="A5183" s="139"/>
      <c r="B5183" s="97"/>
      <c r="C5183" s="130"/>
      <c r="D5183" s="130"/>
      <c r="E5183" s="130"/>
    </row>
    <row r="5184" spans="1:5" x14ac:dyDescent="0.2">
      <c r="A5184" s="139"/>
      <c r="B5184" s="97"/>
      <c r="C5184" s="130"/>
      <c r="D5184" s="130"/>
      <c r="E5184" s="130"/>
    </row>
    <row r="5185" spans="1:5" x14ac:dyDescent="0.2">
      <c r="A5185" s="139"/>
      <c r="B5185" s="97"/>
      <c r="C5185" s="130"/>
      <c r="D5185" s="130"/>
      <c r="E5185" s="130"/>
    </row>
    <row r="5186" spans="1:5" x14ac:dyDescent="0.2">
      <c r="A5186" s="139"/>
      <c r="B5186" s="97"/>
      <c r="C5186" s="130"/>
      <c r="D5186" s="130"/>
      <c r="E5186" s="130"/>
    </row>
    <row r="5187" spans="1:5" x14ac:dyDescent="0.2">
      <c r="A5187" s="139"/>
      <c r="B5187" s="97"/>
      <c r="C5187" s="130"/>
      <c r="D5187" s="130"/>
      <c r="E5187" s="130"/>
    </row>
    <row r="5188" spans="1:5" x14ac:dyDescent="0.2">
      <c r="A5188" s="139"/>
      <c r="B5188" s="97"/>
      <c r="C5188" s="130"/>
      <c r="D5188" s="130"/>
      <c r="E5188" s="130"/>
    </row>
    <row r="5189" spans="1:5" x14ac:dyDescent="0.2">
      <c r="A5189" s="139"/>
      <c r="B5189" s="97"/>
      <c r="C5189" s="130"/>
      <c r="D5189" s="130"/>
      <c r="E5189" s="130"/>
    </row>
    <row r="5190" spans="1:5" x14ac:dyDescent="0.2">
      <c r="A5190" s="139"/>
      <c r="B5190" s="97"/>
      <c r="C5190" s="130"/>
      <c r="D5190" s="130"/>
      <c r="E5190" s="130"/>
    </row>
    <row r="5191" spans="1:5" x14ac:dyDescent="0.2">
      <c r="A5191" s="139"/>
      <c r="B5191" s="97"/>
      <c r="C5191" s="130"/>
      <c r="D5191" s="130"/>
      <c r="E5191" s="130"/>
    </row>
    <row r="5192" spans="1:5" x14ac:dyDescent="0.2">
      <c r="A5192" s="139"/>
      <c r="B5192" s="97"/>
      <c r="C5192" s="130"/>
      <c r="D5192" s="130"/>
      <c r="E5192" s="130"/>
    </row>
    <row r="5193" spans="1:5" x14ac:dyDescent="0.2">
      <c r="A5193" s="139"/>
      <c r="B5193" s="97"/>
      <c r="C5193" s="130"/>
      <c r="D5193" s="130"/>
      <c r="E5193" s="130"/>
    </row>
    <row r="5194" spans="1:5" x14ac:dyDescent="0.2">
      <c r="A5194" s="139"/>
      <c r="B5194" s="97"/>
      <c r="C5194" s="130"/>
      <c r="D5194" s="130"/>
      <c r="E5194" s="130"/>
    </row>
    <row r="5195" spans="1:5" x14ac:dyDescent="0.2">
      <c r="A5195" s="139"/>
      <c r="B5195" s="97"/>
      <c r="C5195" s="130"/>
      <c r="D5195" s="130"/>
      <c r="E5195" s="130"/>
    </row>
    <row r="5196" spans="1:5" x14ac:dyDescent="0.2">
      <c r="A5196" s="139"/>
      <c r="B5196" s="97"/>
      <c r="C5196" s="130"/>
      <c r="D5196" s="130"/>
      <c r="E5196" s="130"/>
    </row>
    <row r="5197" spans="1:5" x14ac:dyDescent="0.2">
      <c r="A5197" s="139"/>
      <c r="B5197" s="97"/>
      <c r="C5197" s="130"/>
      <c r="D5197" s="130"/>
      <c r="E5197" s="130"/>
    </row>
    <row r="5198" spans="1:5" x14ac:dyDescent="0.2">
      <c r="A5198" s="139"/>
      <c r="B5198" s="97"/>
      <c r="C5198" s="130"/>
      <c r="D5198" s="130"/>
      <c r="E5198" s="130"/>
    </row>
    <row r="5199" spans="1:5" x14ac:dyDescent="0.2">
      <c r="A5199" s="139"/>
      <c r="B5199" s="97"/>
      <c r="C5199" s="130"/>
      <c r="D5199" s="130"/>
      <c r="E5199" s="130"/>
    </row>
    <row r="5200" spans="1:5" x14ac:dyDescent="0.2">
      <c r="A5200" s="139"/>
      <c r="B5200" s="97"/>
      <c r="C5200" s="130"/>
      <c r="D5200" s="130"/>
      <c r="E5200" s="130"/>
    </row>
    <row r="5201" spans="1:5" x14ac:dyDescent="0.2">
      <c r="A5201" s="139"/>
      <c r="B5201" s="97"/>
      <c r="C5201" s="130"/>
      <c r="D5201" s="130"/>
      <c r="E5201" s="130"/>
    </row>
    <row r="5202" spans="1:5" x14ac:dyDescent="0.2">
      <c r="A5202" s="139"/>
      <c r="B5202" s="97"/>
      <c r="C5202" s="130"/>
      <c r="D5202" s="130"/>
      <c r="E5202" s="130"/>
    </row>
    <row r="5203" spans="1:5" x14ac:dyDescent="0.2">
      <c r="A5203" s="139"/>
      <c r="B5203" s="97"/>
      <c r="C5203" s="130"/>
      <c r="D5203" s="130"/>
      <c r="E5203" s="130"/>
    </row>
    <row r="5204" spans="1:5" x14ac:dyDescent="0.2">
      <c r="A5204" s="139"/>
      <c r="B5204" s="97"/>
      <c r="C5204" s="130"/>
      <c r="D5204" s="130"/>
      <c r="E5204" s="130"/>
    </row>
    <row r="5205" spans="1:5" x14ac:dyDescent="0.2">
      <c r="A5205" s="139"/>
      <c r="B5205" s="97"/>
      <c r="C5205" s="130"/>
      <c r="D5205" s="130"/>
      <c r="E5205" s="130"/>
    </row>
    <row r="5206" spans="1:5" x14ac:dyDescent="0.2">
      <c r="A5206" s="139"/>
      <c r="B5206" s="97"/>
      <c r="C5206" s="130"/>
      <c r="D5206" s="130"/>
      <c r="E5206" s="130"/>
    </row>
    <row r="5207" spans="1:5" x14ac:dyDescent="0.2">
      <c r="A5207" s="139"/>
      <c r="B5207" s="97"/>
      <c r="C5207" s="130"/>
      <c r="D5207" s="130"/>
      <c r="E5207" s="130"/>
    </row>
    <row r="5208" spans="1:5" x14ac:dyDescent="0.2">
      <c r="A5208" s="139"/>
      <c r="B5208" s="97"/>
      <c r="C5208" s="130"/>
      <c r="D5208" s="130"/>
      <c r="E5208" s="130"/>
    </row>
    <row r="5209" spans="1:5" x14ac:dyDescent="0.2">
      <c r="A5209" s="139"/>
      <c r="B5209" s="97"/>
      <c r="C5209" s="130"/>
      <c r="D5209" s="130"/>
      <c r="E5209" s="130"/>
    </row>
    <row r="5210" spans="1:5" x14ac:dyDescent="0.2">
      <c r="A5210" s="139"/>
      <c r="B5210" s="97"/>
      <c r="C5210" s="130"/>
      <c r="D5210" s="130"/>
      <c r="E5210" s="130"/>
    </row>
    <row r="5211" spans="1:5" x14ac:dyDescent="0.2">
      <c r="A5211" s="139"/>
      <c r="B5211" s="97"/>
      <c r="C5211" s="130"/>
      <c r="D5211" s="130"/>
      <c r="E5211" s="130"/>
    </row>
    <row r="5212" spans="1:5" x14ac:dyDescent="0.2">
      <c r="A5212" s="139"/>
      <c r="B5212" s="97"/>
      <c r="C5212" s="130"/>
      <c r="D5212" s="130"/>
      <c r="E5212" s="130"/>
    </row>
    <row r="5213" spans="1:5" x14ac:dyDescent="0.2">
      <c r="A5213" s="139"/>
      <c r="B5213" s="97"/>
      <c r="C5213" s="130"/>
      <c r="D5213" s="130"/>
      <c r="E5213" s="130"/>
    </row>
    <row r="5214" spans="1:5" x14ac:dyDescent="0.2">
      <c r="A5214" s="139"/>
      <c r="B5214" s="97"/>
      <c r="C5214" s="130"/>
      <c r="D5214" s="130"/>
      <c r="E5214" s="130"/>
    </row>
    <row r="5215" spans="1:5" x14ac:dyDescent="0.2">
      <c r="A5215" s="139"/>
      <c r="B5215" s="97"/>
      <c r="C5215" s="130"/>
      <c r="D5215" s="130"/>
      <c r="E5215" s="130"/>
    </row>
    <row r="5216" spans="1:5" x14ac:dyDescent="0.2">
      <c r="A5216" s="139"/>
      <c r="B5216" s="97"/>
      <c r="C5216" s="130"/>
      <c r="D5216" s="130"/>
      <c r="E5216" s="130"/>
    </row>
    <row r="5217" spans="1:5" x14ac:dyDescent="0.2">
      <c r="A5217" s="139"/>
      <c r="B5217" s="97"/>
      <c r="C5217" s="130"/>
      <c r="D5217" s="130"/>
      <c r="E5217" s="130"/>
    </row>
    <row r="5218" spans="1:5" x14ac:dyDescent="0.2">
      <c r="A5218" s="139"/>
      <c r="B5218" s="97"/>
      <c r="C5218" s="130"/>
      <c r="D5218" s="130"/>
      <c r="E5218" s="130"/>
    </row>
    <row r="5219" spans="1:5" x14ac:dyDescent="0.2">
      <c r="A5219" s="139"/>
      <c r="B5219" s="97"/>
      <c r="C5219" s="130"/>
      <c r="D5219" s="130"/>
      <c r="E5219" s="130"/>
    </row>
    <row r="5220" spans="1:5" x14ac:dyDescent="0.2">
      <c r="A5220" s="139"/>
      <c r="B5220" s="97"/>
      <c r="C5220" s="130"/>
      <c r="D5220" s="130"/>
      <c r="E5220" s="130"/>
    </row>
    <row r="5221" spans="1:5" x14ac:dyDescent="0.2">
      <c r="A5221" s="139"/>
      <c r="B5221" s="97"/>
      <c r="C5221" s="130"/>
      <c r="D5221" s="130"/>
      <c r="E5221" s="130"/>
    </row>
    <row r="5222" spans="1:5" x14ac:dyDescent="0.2">
      <c r="A5222" s="139"/>
      <c r="B5222" s="97"/>
      <c r="C5222" s="130"/>
      <c r="D5222" s="130"/>
      <c r="E5222" s="130"/>
    </row>
    <row r="5223" spans="1:5" x14ac:dyDescent="0.2">
      <c r="A5223" s="139"/>
      <c r="B5223" s="97"/>
      <c r="C5223" s="130"/>
      <c r="D5223" s="130"/>
      <c r="E5223" s="130"/>
    </row>
    <row r="5224" spans="1:5" x14ac:dyDescent="0.2">
      <c r="A5224" s="139"/>
      <c r="B5224" s="97"/>
      <c r="C5224" s="130"/>
      <c r="D5224" s="130"/>
      <c r="E5224" s="130"/>
    </row>
    <row r="5225" spans="1:5" x14ac:dyDescent="0.2">
      <c r="A5225" s="139"/>
      <c r="B5225" s="97"/>
      <c r="C5225" s="130"/>
      <c r="D5225" s="130"/>
      <c r="E5225" s="130"/>
    </row>
    <row r="5226" spans="1:5" x14ac:dyDescent="0.2">
      <c r="A5226" s="139"/>
      <c r="B5226" s="97"/>
      <c r="C5226" s="130"/>
      <c r="D5226" s="130"/>
      <c r="E5226" s="130"/>
    </row>
    <row r="5227" spans="1:5" x14ac:dyDescent="0.2">
      <c r="A5227" s="139"/>
      <c r="B5227" s="97"/>
      <c r="C5227" s="130"/>
      <c r="D5227" s="130"/>
      <c r="E5227" s="130"/>
    </row>
    <row r="5228" spans="1:5" x14ac:dyDescent="0.2">
      <c r="A5228" s="139"/>
      <c r="B5228" s="97"/>
      <c r="C5228" s="130"/>
      <c r="D5228" s="130"/>
      <c r="E5228" s="130"/>
    </row>
    <row r="5229" spans="1:5" x14ac:dyDescent="0.2">
      <c r="A5229" s="139"/>
      <c r="B5229" s="97"/>
      <c r="C5229" s="130"/>
      <c r="D5229" s="130"/>
      <c r="E5229" s="130"/>
    </row>
    <row r="5230" spans="1:5" x14ac:dyDescent="0.2">
      <c r="A5230" s="139"/>
      <c r="B5230" s="97"/>
      <c r="C5230" s="130"/>
      <c r="D5230" s="130"/>
      <c r="E5230" s="130"/>
    </row>
    <row r="5231" spans="1:5" x14ac:dyDescent="0.2">
      <c r="A5231" s="139"/>
      <c r="B5231" s="97"/>
      <c r="C5231" s="130"/>
      <c r="D5231" s="130"/>
      <c r="E5231" s="130"/>
    </row>
    <row r="5232" spans="1:5" x14ac:dyDescent="0.2">
      <c r="A5232" s="139"/>
      <c r="B5232" s="97"/>
      <c r="C5232" s="130"/>
      <c r="D5232" s="130"/>
      <c r="E5232" s="130"/>
    </row>
    <row r="5233" spans="1:5" x14ac:dyDescent="0.2">
      <c r="A5233" s="139"/>
      <c r="B5233" s="97"/>
      <c r="C5233" s="130"/>
      <c r="D5233" s="130"/>
      <c r="E5233" s="130"/>
    </row>
    <row r="5234" spans="1:5" x14ac:dyDescent="0.2">
      <c r="A5234" s="139"/>
      <c r="B5234" s="97"/>
      <c r="C5234" s="130"/>
      <c r="D5234" s="130"/>
      <c r="E5234" s="130"/>
    </row>
    <row r="5235" spans="1:5" x14ac:dyDescent="0.2">
      <c r="A5235" s="139"/>
      <c r="B5235" s="97"/>
      <c r="C5235" s="130"/>
      <c r="D5235" s="130"/>
      <c r="E5235" s="130"/>
    </row>
    <row r="5236" spans="1:5" x14ac:dyDescent="0.2">
      <c r="A5236" s="139"/>
      <c r="B5236" s="97"/>
      <c r="C5236" s="130"/>
      <c r="D5236" s="130"/>
      <c r="E5236" s="130"/>
    </row>
    <row r="5237" spans="1:5" x14ac:dyDescent="0.2">
      <c r="A5237" s="139"/>
      <c r="B5237" s="97"/>
      <c r="C5237" s="130"/>
      <c r="D5237" s="130"/>
      <c r="E5237" s="130"/>
    </row>
    <row r="5238" spans="1:5" x14ac:dyDescent="0.2">
      <c r="A5238" s="139"/>
      <c r="B5238" s="97"/>
      <c r="C5238" s="130"/>
      <c r="D5238" s="130"/>
      <c r="E5238" s="130"/>
    </row>
    <row r="5239" spans="1:5" x14ac:dyDescent="0.2">
      <c r="A5239" s="139"/>
      <c r="B5239" s="97"/>
      <c r="C5239" s="130"/>
      <c r="D5239" s="130"/>
      <c r="E5239" s="130"/>
    </row>
    <row r="5240" spans="1:5" x14ac:dyDescent="0.2">
      <c r="A5240" s="139"/>
      <c r="B5240" s="97"/>
      <c r="C5240" s="130"/>
      <c r="D5240" s="130"/>
      <c r="E5240" s="130"/>
    </row>
    <row r="5241" spans="1:5" x14ac:dyDescent="0.2">
      <c r="A5241" s="139"/>
      <c r="B5241" s="97"/>
      <c r="C5241" s="130"/>
      <c r="D5241" s="130"/>
      <c r="E5241" s="130"/>
    </row>
    <row r="5242" spans="1:5" x14ac:dyDescent="0.2">
      <c r="A5242" s="139"/>
      <c r="B5242" s="97"/>
      <c r="C5242" s="130"/>
      <c r="D5242" s="130"/>
      <c r="E5242" s="130"/>
    </row>
    <row r="5243" spans="1:5" x14ac:dyDescent="0.2">
      <c r="A5243" s="139"/>
      <c r="B5243" s="97"/>
      <c r="C5243" s="130"/>
      <c r="D5243" s="130"/>
      <c r="E5243" s="130"/>
    </row>
    <row r="5244" spans="1:5" x14ac:dyDescent="0.2">
      <c r="A5244" s="139"/>
      <c r="B5244" s="97"/>
      <c r="C5244" s="130"/>
      <c r="D5244" s="130"/>
      <c r="E5244" s="130"/>
    </row>
    <row r="5245" spans="1:5" x14ac:dyDescent="0.2">
      <c r="A5245" s="139"/>
      <c r="B5245" s="97"/>
      <c r="C5245" s="130"/>
      <c r="D5245" s="130"/>
      <c r="E5245" s="130"/>
    </row>
    <row r="5246" spans="1:5" x14ac:dyDescent="0.2">
      <c r="A5246" s="139"/>
      <c r="B5246" s="97"/>
      <c r="C5246" s="130"/>
      <c r="D5246" s="130"/>
      <c r="E5246" s="130"/>
    </row>
    <row r="5247" spans="1:5" x14ac:dyDescent="0.2">
      <c r="A5247" s="139"/>
      <c r="B5247" s="97"/>
      <c r="C5247" s="130"/>
      <c r="D5247" s="130"/>
      <c r="E5247" s="130"/>
    </row>
    <row r="5248" spans="1:5" x14ac:dyDescent="0.2">
      <c r="A5248" s="139"/>
      <c r="B5248" s="97"/>
      <c r="C5248" s="130"/>
      <c r="D5248" s="130"/>
      <c r="E5248" s="130"/>
    </row>
    <row r="5249" spans="1:5" x14ac:dyDescent="0.2">
      <c r="A5249" s="139"/>
      <c r="B5249" s="97"/>
      <c r="C5249" s="130"/>
      <c r="D5249" s="130"/>
      <c r="E5249" s="130"/>
    </row>
    <row r="5250" spans="1:5" x14ac:dyDescent="0.2">
      <c r="A5250" s="139"/>
      <c r="B5250" s="97"/>
      <c r="C5250" s="130"/>
      <c r="D5250" s="130"/>
      <c r="E5250" s="130"/>
    </row>
    <row r="5251" spans="1:5" x14ac:dyDescent="0.2">
      <c r="A5251" s="139"/>
      <c r="B5251" s="97"/>
      <c r="C5251" s="130"/>
      <c r="D5251" s="130"/>
      <c r="E5251" s="130"/>
    </row>
    <row r="5252" spans="1:5" x14ac:dyDescent="0.2">
      <c r="A5252" s="139"/>
      <c r="B5252" s="97"/>
      <c r="C5252" s="130"/>
      <c r="D5252" s="130"/>
      <c r="E5252" s="130"/>
    </row>
    <row r="5253" spans="1:5" x14ac:dyDescent="0.2">
      <c r="A5253" s="139"/>
      <c r="B5253" s="97"/>
      <c r="C5253" s="130"/>
      <c r="D5253" s="130"/>
      <c r="E5253" s="130"/>
    </row>
    <row r="5254" spans="1:5" x14ac:dyDescent="0.2">
      <c r="A5254" s="139"/>
      <c r="B5254" s="97"/>
      <c r="C5254" s="130"/>
      <c r="D5254" s="130"/>
      <c r="E5254" s="130"/>
    </row>
    <row r="5255" spans="1:5" x14ac:dyDescent="0.2">
      <c r="A5255" s="139"/>
      <c r="B5255" s="97"/>
      <c r="C5255" s="130"/>
      <c r="D5255" s="130"/>
      <c r="E5255" s="130"/>
    </row>
    <row r="5256" spans="1:5" x14ac:dyDescent="0.2">
      <c r="A5256" s="139"/>
      <c r="B5256" s="97"/>
      <c r="C5256" s="130"/>
      <c r="D5256" s="130"/>
      <c r="E5256" s="130"/>
    </row>
    <row r="5257" spans="1:5" x14ac:dyDescent="0.2">
      <c r="A5257" s="139"/>
      <c r="B5257" s="97"/>
      <c r="C5257" s="130"/>
      <c r="D5257" s="130"/>
      <c r="E5257" s="130"/>
    </row>
    <row r="5258" spans="1:5" x14ac:dyDescent="0.2">
      <c r="A5258" s="139"/>
      <c r="B5258" s="97"/>
      <c r="C5258" s="130"/>
      <c r="D5258" s="130"/>
      <c r="E5258" s="130"/>
    </row>
    <row r="5259" spans="1:5" x14ac:dyDescent="0.2">
      <c r="A5259" s="139"/>
      <c r="B5259" s="97"/>
      <c r="C5259" s="130"/>
      <c r="D5259" s="130"/>
      <c r="E5259" s="130"/>
    </row>
    <row r="5260" spans="1:5" x14ac:dyDescent="0.2">
      <c r="A5260" s="139"/>
      <c r="B5260" s="97"/>
      <c r="C5260" s="130"/>
      <c r="D5260" s="130"/>
      <c r="E5260" s="130"/>
    </row>
    <row r="5261" spans="1:5" x14ac:dyDescent="0.2">
      <c r="A5261" s="139"/>
      <c r="B5261" s="97"/>
      <c r="C5261" s="130"/>
      <c r="D5261" s="130"/>
      <c r="E5261" s="130"/>
    </row>
    <row r="5262" spans="1:5" x14ac:dyDescent="0.2">
      <c r="A5262" s="139"/>
      <c r="B5262" s="97"/>
      <c r="C5262" s="130"/>
      <c r="D5262" s="130"/>
      <c r="E5262" s="130"/>
    </row>
    <row r="5263" spans="1:5" x14ac:dyDescent="0.2">
      <c r="A5263" s="139"/>
      <c r="B5263" s="97"/>
      <c r="C5263" s="130"/>
      <c r="D5263" s="130"/>
      <c r="E5263" s="130"/>
    </row>
    <row r="5264" spans="1:5" x14ac:dyDescent="0.2">
      <c r="A5264" s="139"/>
      <c r="B5264" s="97"/>
      <c r="C5264" s="130"/>
      <c r="D5264" s="130"/>
      <c r="E5264" s="130"/>
    </row>
    <row r="5265" spans="1:5" x14ac:dyDescent="0.2">
      <c r="A5265" s="139"/>
      <c r="B5265" s="97"/>
      <c r="C5265" s="130"/>
      <c r="D5265" s="130"/>
      <c r="E5265" s="130"/>
    </row>
    <row r="5266" spans="1:5" x14ac:dyDescent="0.2">
      <c r="A5266" s="139"/>
      <c r="B5266" s="97"/>
      <c r="C5266" s="130"/>
      <c r="D5266" s="130"/>
      <c r="E5266" s="130"/>
    </row>
    <row r="5267" spans="1:5" x14ac:dyDescent="0.2">
      <c r="A5267" s="139"/>
      <c r="B5267" s="97"/>
      <c r="C5267" s="130"/>
      <c r="D5267" s="130"/>
      <c r="E5267" s="130"/>
    </row>
    <row r="5268" spans="1:5" x14ac:dyDescent="0.2">
      <c r="A5268" s="139"/>
      <c r="B5268" s="97"/>
      <c r="C5268" s="130"/>
      <c r="D5268" s="130"/>
      <c r="E5268" s="130"/>
    </row>
    <row r="5269" spans="1:5" x14ac:dyDescent="0.2">
      <c r="A5269" s="139"/>
      <c r="B5269" s="97"/>
      <c r="C5269" s="130"/>
      <c r="D5269" s="130"/>
      <c r="E5269" s="130"/>
    </row>
    <row r="5270" spans="1:5" x14ac:dyDescent="0.2">
      <c r="A5270" s="139"/>
      <c r="B5270" s="97"/>
      <c r="C5270" s="130"/>
      <c r="D5270" s="130"/>
      <c r="E5270" s="130"/>
    </row>
    <row r="5271" spans="1:5" x14ac:dyDescent="0.2">
      <c r="A5271" s="139"/>
      <c r="B5271" s="97"/>
      <c r="C5271" s="130"/>
      <c r="D5271" s="130"/>
      <c r="E5271" s="130"/>
    </row>
    <row r="5272" spans="1:5" x14ac:dyDescent="0.2">
      <c r="A5272" s="139"/>
      <c r="B5272" s="97"/>
      <c r="C5272" s="130"/>
      <c r="D5272" s="130"/>
      <c r="E5272" s="130"/>
    </row>
    <row r="5273" spans="1:5" x14ac:dyDescent="0.2">
      <c r="A5273" s="139"/>
      <c r="B5273" s="97"/>
      <c r="C5273" s="130"/>
      <c r="D5273" s="130"/>
      <c r="E5273" s="130"/>
    </row>
    <row r="5274" spans="1:5" x14ac:dyDescent="0.2">
      <c r="A5274" s="139"/>
      <c r="B5274" s="97"/>
      <c r="C5274" s="130"/>
      <c r="D5274" s="130"/>
      <c r="E5274" s="130"/>
    </row>
    <row r="5275" spans="1:5" x14ac:dyDescent="0.2">
      <c r="A5275" s="139"/>
      <c r="B5275" s="97"/>
      <c r="C5275" s="130"/>
      <c r="D5275" s="130"/>
      <c r="E5275" s="130"/>
    </row>
    <row r="5276" spans="1:5" x14ac:dyDescent="0.2">
      <c r="A5276" s="139"/>
      <c r="B5276" s="97"/>
      <c r="C5276" s="130"/>
      <c r="D5276" s="130"/>
      <c r="E5276" s="130"/>
    </row>
    <row r="5277" spans="1:5" x14ac:dyDescent="0.2">
      <c r="A5277" s="139"/>
      <c r="B5277" s="97"/>
      <c r="C5277" s="130"/>
      <c r="D5277" s="130"/>
      <c r="E5277" s="130"/>
    </row>
    <row r="5278" spans="1:5" x14ac:dyDescent="0.2">
      <c r="A5278" s="139"/>
      <c r="B5278" s="97"/>
      <c r="C5278" s="130"/>
      <c r="D5278" s="130"/>
      <c r="E5278" s="130"/>
    </row>
    <row r="5279" spans="1:5" x14ac:dyDescent="0.2">
      <c r="A5279" s="139"/>
      <c r="B5279" s="97"/>
      <c r="C5279" s="130"/>
      <c r="D5279" s="130"/>
      <c r="E5279" s="130"/>
    </row>
    <row r="5280" spans="1:5" x14ac:dyDescent="0.2">
      <c r="A5280" s="139"/>
      <c r="B5280" s="97"/>
      <c r="C5280" s="130"/>
      <c r="D5280" s="130"/>
      <c r="E5280" s="130"/>
    </row>
    <row r="5281" spans="1:5" x14ac:dyDescent="0.2">
      <c r="A5281" s="139"/>
      <c r="B5281" s="97"/>
      <c r="C5281" s="130"/>
      <c r="D5281" s="130"/>
      <c r="E5281" s="130"/>
    </row>
    <row r="5282" spans="1:5" x14ac:dyDescent="0.2">
      <c r="A5282" s="139"/>
      <c r="B5282" s="97"/>
      <c r="C5282" s="130"/>
      <c r="D5282" s="130"/>
      <c r="E5282" s="130"/>
    </row>
    <row r="5283" spans="1:5" x14ac:dyDescent="0.2">
      <c r="A5283" s="139"/>
      <c r="B5283" s="97"/>
      <c r="C5283" s="130"/>
      <c r="D5283" s="130"/>
      <c r="E5283" s="130"/>
    </row>
    <row r="5284" spans="1:5" x14ac:dyDescent="0.2">
      <c r="A5284" s="139"/>
      <c r="B5284" s="97"/>
      <c r="C5284" s="130"/>
      <c r="D5284" s="130"/>
      <c r="E5284" s="130"/>
    </row>
    <row r="5285" spans="1:5" x14ac:dyDescent="0.2">
      <c r="A5285" s="139"/>
      <c r="B5285" s="97"/>
      <c r="C5285" s="130"/>
      <c r="D5285" s="130"/>
      <c r="E5285" s="130"/>
    </row>
    <row r="5286" spans="1:5" x14ac:dyDescent="0.2">
      <c r="A5286" s="139"/>
      <c r="B5286" s="97"/>
      <c r="C5286" s="130"/>
      <c r="D5286" s="130"/>
      <c r="E5286" s="130"/>
    </row>
    <row r="5287" spans="1:5" x14ac:dyDescent="0.2">
      <c r="A5287" s="139"/>
      <c r="B5287" s="97"/>
      <c r="C5287" s="130"/>
      <c r="D5287" s="130"/>
      <c r="E5287" s="130"/>
    </row>
    <row r="5288" spans="1:5" x14ac:dyDescent="0.2">
      <c r="A5288" s="139"/>
      <c r="B5288" s="97"/>
      <c r="C5288" s="130"/>
      <c r="D5288" s="130"/>
      <c r="E5288" s="130"/>
    </row>
    <row r="5289" spans="1:5" x14ac:dyDescent="0.2">
      <c r="A5289" s="139"/>
      <c r="B5289" s="97"/>
      <c r="C5289" s="130"/>
      <c r="D5289" s="130"/>
      <c r="E5289" s="130"/>
    </row>
    <row r="5290" spans="1:5" x14ac:dyDescent="0.2">
      <c r="A5290" s="139"/>
      <c r="B5290" s="97"/>
      <c r="C5290" s="130"/>
      <c r="D5290" s="130"/>
      <c r="E5290" s="130"/>
    </row>
    <row r="5291" spans="1:5" x14ac:dyDescent="0.2">
      <c r="A5291" s="139"/>
      <c r="B5291" s="97"/>
      <c r="C5291" s="130"/>
      <c r="D5291" s="130"/>
      <c r="E5291" s="130"/>
    </row>
    <row r="5292" spans="1:5" x14ac:dyDescent="0.2">
      <c r="A5292" s="139"/>
      <c r="B5292" s="97"/>
      <c r="C5292" s="130"/>
      <c r="D5292" s="130"/>
      <c r="E5292" s="130"/>
    </row>
    <row r="5293" spans="1:5" x14ac:dyDescent="0.2">
      <c r="A5293" s="139"/>
      <c r="B5293" s="97"/>
      <c r="C5293" s="130"/>
      <c r="D5293" s="130"/>
      <c r="E5293" s="130"/>
    </row>
    <row r="5294" spans="1:5" x14ac:dyDescent="0.2">
      <c r="A5294" s="139"/>
      <c r="B5294" s="97"/>
      <c r="C5294" s="130"/>
      <c r="D5294" s="130"/>
      <c r="E5294" s="130"/>
    </row>
    <row r="5295" spans="1:5" x14ac:dyDescent="0.2">
      <c r="A5295" s="139"/>
      <c r="B5295" s="97"/>
      <c r="C5295" s="130"/>
      <c r="D5295" s="130"/>
      <c r="E5295" s="130"/>
    </row>
    <row r="5296" spans="1:5" x14ac:dyDescent="0.2">
      <c r="A5296" s="139"/>
      <c r="B5296" s="97"/>
      <c r="C5296" s="130"/>
      <c r="D5296" s="130"/>
      <c r="E5296" s="130"/>
    </row>
    <row r="5297" spans="1:5" x14ac:dyDescent="0.2">
      <c r="A5297" s="139"/>
      <c r="B5297" s="97"/>
      <c r="C5297" s="130"/>
      <c r="D5297" s="130"/>
      <c r="E5297" s="130"/>
    </row>
    <row r="5298" spans="1:5" x14ac:dyDescent="0.2">
      <c r="A5298" s="139"/>
      <c r="B5298" s="97"/>
      <c r="C5298" s="130"/>
      <c r="D5298" s="130"/>
      <c r="E5298" s="130"/>
    </row>
    <row r="5299" spans="1:5" x14ac:dyDescent="0.2">
      <c r="A5299" s="139"/>
      <c r="B5299" s="97"/>
      <c r="C5299" s="130"/>
      <c r="D5299" s="130"/>
      <c r="E5299" s="130"/>
    </row>
    <row r="5300" spans="1:5" x14ac:dyDescent="0.2">
      <c r="A5300" s="139"/>
      <c r="B5300" s="97"/>
      <c r="C5300" s="130"/>
      <c r="D5300" s="130"/>
      <c r="E5300" s="130"/>
    </row>
    <row r="5301" spans="1:5" x14ac:dyDescent="0.2">
      <c r="A5301" s="139"/>
      <c r="B5301" s="97"/>
      <c r="C5301" s="130"/>
      <c r="D5301" s="130"/>
      <c r="E5301" s="130"/>
    </row>
    <row r="5302" spans="1:5" x14ac:dyDescent="0.2">
      <c r="A5302" s="139"/>
      <c r="B5302" s="97"/>
      <c r="C5302" s="130"/>
      <c r="D5302" s="130"/>
      <c r="E5302" s="130"/>
    </row>
    <row r="5303" spans="1:5" x14ac:dyDescent="0.2">
      <c r="A5303" s="139"/>
      <c r="B5303" s="97"/>
      <c r="C5303" s="130"/>
      <c r="D5303" s="130"/>
      <c r="E5303" s="130"/>
    </row>
    <row r="5304" spans="1:5" x14ac:dyDescent="0.2">
      <c r="A5304" s="139"/>
      <c r="B5304" s="97"/>
      <c r="C5304" s="130"/>
      <c r="D5304" s="130"/>
      <c r="E5304" s="130"/>
    </row>
    <row r="5305" spans="1:5" x14ac:dyDescent="0.2">
      <c r="A5305" s="139"/>
      <c r="B5305" s="97"/>
      <c r="C5305" s="130"/>
      <c r="D5305" s="130"/>
      <c r="E5305" s="130"/>
    </row>
    <row r="5306" spans="1:5" x14ac:dyDescent="0.2">
      <c r="A5306" s="139"/>
      <c r="B5306" s="97"/>
      <c r="C5306" s="130"/>
      <c r="D5306" s="130"/>
      <c r="E5306" s="130"/>
    </row>
    <row r="5307" spans="1:5" x14ac:dyDescent="0.2">
      <c r="A5307" s="139"/>
      <c r="B5307" s="97"/>
      <c r="C5307" s="130"/>
      <c r="D5307" s="130"/>
      <c r="E5307" s="130"/>
    </row>
    <row r="5308" spans="1:5" x14ac:dyDescent="0.2">
      <c r="A5308" s="139"/>
      <c r="B5308" s="97"/>
      <c r="C5308" s="130"/>
      <c r="D5308" s="130"/>
      <c r="E5308" s="130"/>
    </row>
    <row r="5309" spans="1:5" x14ac:dyDescent="0.2">
      <c r="A5309" s="139"/>
      <c r="B5309" s="97"/>
      <c r="C5309" s="130"/>
      <c r="D5309" s="130"/>
      <c r="E5309" s="130"/>
    </row>
    <row r="5310" spans="1:5" x14ac:dyDescent="0.2">
      <c r="A5310" s="139"/>
      <c r="B5310" s="97"/>
      <c r="C5310" s="130"/>
      <c r="D5310" s="130"/>
      <c r="E5310" s="130"/>
    </row>
    <row r="5311" spans="1:5" x14ac:dyDescent="0.2">
      <c r="A5311" s="139"/>
      <c r="B5311" s="97"/>
      <c r="C5311" s="130"/>
      <c r="D5311" s="130"/>
      <c r="E5311" s="130"/>
    </row>
    <row r="5312" spans="1:5" x14ac:dyDescent="0.2">
      <c r="A5312" s="139"/>
      <c r="B5312" s="97"/>
      <c r="C5312" s="130"/>
      <c r="D5312" s="130"/>
      <c r="E5312" s="130"/>
    </row>
    <row r="5313" spans="1:5" x14ac:dyDescent="0.2">
      <c r="A5313" s="139"/>
      <c r="B5313" s="97"/>
      <c r="C5313" s="130"/>
      <c r="D5313" s="130"/>
      <c r="E5313" s="130"/>
    </row>
    <row r="5314" spans="1:5" x14ac:dyDescent="0.2">
      <c r="A5314" s="139"/>
      <c r="B5314" s="97"/>
      <c r="C5314" s="130"/>
      <c r="D5314" s="130"/>
      <c r="E5314" s="130"/>
    </row>
    <row r="5315" spans="1:5" x14ac:dyDescent="0.2">
      <c r="A5315" s="139"/>
      <c r="B5315" s="97"/>
      <c r="C5315" s="130"/>
      <c r="D5315" s="130"/>
      <c r="E5315" s="130"/>
    </row>
    <row r="5316" spans="1:5" x14ac:dyDescent="0.2">
      <c r="A5316" s="139"/>
      <c r="B5316" s="97"/>
      <c r="C5316" s="130"/>
      <c r="D5316" s="130"/>
      <c r="E5316" s="130"/>
    </row>
    <row r="5317" spans="1:5" x14ac:dyDescent="0.2">
      <c r="A5317" s="139"/>
      <c r="B5317" s="97"/>
      <c r="C5317" s="130"/>
      <c r="D5317" s="130"/>
      <c r="E5317" s="130"/>
    </row>
    <row r="5318" spans="1:5" x14ac:dyDescent="0.2">
      <c r="A5318" s="139"/>
      <c r="B5318" s="97"/>
      <c r="C5318" s="130"/>
      <c r="D5318" s="130"/>
      <c r="E5318" s="130"/>
    </row>
    <row r="5319" spans="1:5" x14ac:dyDescent="0.2">
      <c r="A5319" s="139"/>
      <c r="B5319" s="97"/>
      <c r="C5319" s="130"/>
      <c r="D5319" s="130"/>
      <c r="E5319" s="130"/>
    </row>
    <row r="5320" spans="1:5" x14ac:dyDescent="0.2">
      <c r="A5320" s="139"/>
      <c r="B5320" s="97"/>
      <c r="C5320" s="130"/>
      <c r="D5320" s="130"/>
      <c r="E5320" s="130"/>
    </row>
    <row r="5321" spans="1:5" x14ac:dyDescent="0.2">
      <c r="A5321" s="139"/>
      <c r="B5321" s="97"/>
      <c r="C5321" s="130"/>
      <c r="D5321" s="130"/>
      <c r="E5321" s="130"/>
    </row>
    <row r="5322" spans="1:5" x14ac:dyDescent="0.2">
      <c r="A5322" s="139"/>
      <c r="B5322" s="97"/>
      <c r="C5322" s="130"/>
      <c r="D5322" s="130"/>
      <c r="E5322" s="130"/>
    </row>
    <row r="5323" spans="1:5" x14ac:dyDescent="0.2">
      <c r="A5323" s="139"/>
      <c r="B5323" s="97"/>
      <c r="C5323" s="130"/>
      <c r="D5323" s="130"/>
      <c r="E5323" s="130"/>
    </row>
    <row r="5324" spans="1:5" x14ac:dyDescent="0.2">
      <c r="A5324" s="139"/>
      <c r="B5324" s="97"/>
      <c r="C5324" s="130"/>
      <c r="D5324" s="130"/>
      <c r="E5324" s="130"/>
    </row>
    <row r="5325" spans="1:5" x14ac:dyDescent="0.2">
      <c r="A5325" s="139"/>
      <c r="B5325" s="97"/>
      <c r="C5325" s="130"/>
      <c r="D5325" s="130"/>
      <c r="E5325" s="130"/>
    </row>
    <row r="5326" spans="1:5" x14ac:dyDescent="0.2">
      <c r="A5326" s="139"/>
      <c r="B5326" s="97"/>
      <c r="C5326" s="130"/>
      <c r="D5326" s="130"/>
      <c r="E5326" s="130"/>
    </row>
    <row r="5327" spans="1:5" x14ac:dyDescent="0.2">
      <c r="A5327" s="139"/>
      <c r="B5327" s="97"/>
      <c r="C5327" s="130"/>
      <c r="D5327" s="130"/>
      <c r="E5327" s="130"/>
    </row>
    <row r="5328" spans="1:5" x14ac:dyDescent="0.2">
      <c r="A5328" s="139"/>
      <c r="B5328" s="97"/>
      <c r="C5328" s="130"/>
      <c r="D5328" s="130"/>
      <c r="E5328" s="130"/>
    </row>
    <row r="5329" spans="1:5" x14ac:dyDescent="0.2">
      <c r="A5329" s="139"/>
      <c r="B5329" s="97"/>
      <c r="C5329" s="130"/>
      <c r="D5329" s="130"/>
      <c r="E5329" s="130"/>
    </row>
    <row r="5330" spans="1:5" x14ac:dyDescent="0.2">
      <c r="A5330" s="139"/>
      <c r="B5330" s="97"/>
      <c r="C5330" s="130"/>
      <c r="D5330" s="130"/>
      <c r="E5330" s="130"/>
    </row>
    <row r="5331" spans="1:5" x14ac:dyDescent="0.2">
      <c r="A5331" s="139"/>
      <c r="B5331" s="97"/>
      <c r="C5331" s="130"/>
      <c r="D5331" s="130"/>
      <c r="E5331" s="130"/>
    </row>
    <row r="5332" spans="1:5" x14ac:dyDescent="0.2">
      <c r="A5332" s="139"/>
      <c r="B5332" s="97"/>
      <c r="C5332" s="130"/>
      <c r="D5332" s="130"/>
      <c r="E5332" s="130"/>
    </row>
    <row r="5333" spans="1:5" x14ac:dyDescent="0.2">
      <c r="A5333" s="139"/>
      <c r="B5333" s="97"/>
      <c r="C5333" s="130"/>
      <c r="D5333" s="130"/>
      <c r="E5333" s="130"/>
    </row>
    <row r="5334" spans="1:5" x14ac:dyDescent="0.2">
      <c r="A5334" s="139"/>
      <c r="B5334" s="97"/>
      <c r="C5334" s="130"/>
      <c r="D5334" s="130"/>
      <c r="E5334" s="130"/>
    </row>
    <row r="5335" spans="1:5" x14ac:dyDescent="0.2">
      <c r="A5335" s="139"/>
      <c r="B5335" s="97"/>
      <c r="C5335" s="130"/>
      <c r="D5335" s="130"/>
      <c r="E5335" s="130"/>
    </row>
    <row r="5336" spans="1:5" x14ac:dyDescent="0.2">
      <c r="A5336" s="139"/>
      <c r="B5336" s="97"/>
      <c r="C5336" s="130"/>
      <c r="D5336" s="130"/>
      <c r="E5336" s="130"/>
    </row>
    <row r="5337" spans="1:5" x14ac:dyDescent="0.2">
      <c r="A5337" s="139"/>
      <c r="B5337" s="97"/>
      <c r="C5337" s="130"/>
      <c r="D5337" s="130"/>
      <c r="E5337" s="130"/>
    </row>
    <row r="5338" spans="1:5" x14ac:dyDescent="0.2">
      <c r="A5338" s="139"/>
      <c r="B5338" s="97"/>
      <c r="C5338" s="130"/>
      <c r="D5338" s="130"/>
      <c r="E5338" s="130"/>
    </row>
    <row r="5339" spans="1:5" x14ac:dyDescent="0.2">
      <c r="A5339" s="139"/>
      <c r="B5339" s="97"/>
      <c r="C5339" s="130"/>
      <c r="D5339" s="130"/>
      <c r="E5339" s="130"/>
    </row>
    <row r="5340" spans="1:5" x14ac:dyDescent="0.2">
      <c r="A5340" s="139"/>
      <c r="B5340" s="97"/>
      <c r="C5340" s="130"/>
      <c r="D5340" s="130"/>
      <c r="E5340" s="130"/>
    </row>
    <row r="5341" spans="1:5" x14ac:dyDescent="0.2">
      <c r="A5341" s="139"/>
      <c r="B5341" s="97"/>
      <c r="C5341" s="130"/>
      <c r="D5341" s="130"/>
      <c r="E5341" s="130"/>
    </row>
    <row r="5342" spans="1:5" x14ac:dyDescent="0.2">
      <c r="A5342" s="139"/>
      <c r="B5342" s="97"/>
      <c r="C5342" s="130"/>
      <c r="D5342" s="130"/>
      <c r="E5342" s="130"/>
    </row>
    <row r="5343" spans="1:5" x14ac:dyDescent="0.2">
      <c r="A5343" s="139"/>
      <c r="B5343" s="97"/>
      <c r="C5343" s="130"/>
      <c r="D5343" s="130"/>
      <c r="E5343" s="130"/>
    </row>
    <row r="5344" spans="1:5" x14ac:dyDescent="0.2">
      <c r="A5344" s="139"/>
      <c r="B5344" s="97"/>
      <c r="C5344" s="130"/>
      <c r="D5344" s="130"/>
      <c r="E5344" s="130"/>
    </row>
    <row r="5345" spans="1:5" x14ac:dyDescent="0.2">
      <c r="A5345" s="139"/>
      <c r="B5345" s="97"/>
      <c r="C5345" s="130"/>
      <c r="D5345" s="130"/>
      <c r="E5345" s="130"/>
    </row>
    <row r="5346" spans="1:5" x14ac:dyDescent="0.2">
      <c r="A5346" s="139"/>
      <c r="B5346" s="97"/>
      <c r="C5346" s="130"/>
      <c r="D5346" s="130"/>
      <c r="E5346" s="130"/>
    </row>
    <row r="5347" spans="1:5" x14ac:dyDescent="0.2">
      <c r="A5347" s="139"/>
      <c r="B5347" s="97"/>
      <c r="C5347" s="130"/>
      <c r="D5347" s="130"/>
      <c r="E5347" s="130"/>
    </row>
    <row r="5348" spans="1:5" x14ac:dyDescent="0.2">
      <c r="A5348" s="139"/>
      <c r="B5348" s="97"/>
      <c r="C5348" s="130"/>
      <c r="D5348" s="130"/>
      <c r="E5348" s="130"/>
    </row>
    <row r="5349" spans="1:5" x14ac:dyDescent="0.2">
      <c r="A5349" s="139"/>
      <c r="B5349" s="97"/>
      <c r="C5349" s="130"/>
      <c r="D5349" s="130"/>
      <c r="E5349" s="130"/>
    </row>
    <row r="5350" spans="1:5" x14ac:dyDescent="0.2">
      <c r="A5350" s="139"/>
      <c r="B5350" s="97"/>
      <c r="C5350" s="130"/>
      <c r="D5350" s="130"/>
      <c r="E5350" s="130"/>
    </row>
    <row r="5351" spans="1:5" x14ac:dyDescent="0.2">
      <c r="A5351" s="139"/>
      <c r="B5351" s="97"/>
      <c r="C5351" s="130"/>
      <c r="D5351" s="130"/>
      <c r="E5351" s="130"/>
    </row>
    <row r="5352" spans="1:5" x14ac:dyDescent="0.2">
      <c r="A5352" s="139"/>
      <c r="B5352" s="97"/>
      <c r="C5352" s="130"/>
      <c r="D5352" s="130"/>
      <c r="E5352" s="130"/>
    </row>
    <row r="5353" spans="1:5" x14ac:dyDescent="0.2">
      <c r="A5353" s="139"/>
      <c r="B5353" s="97"/>
      <c r="C5353" s="130"/>
      <c r="D5353" s="130"/>
      <c r="E5353" s="130"/>
    </row>
    <row r="5354" spans="1:5" x14ac:dyDescent="0.2">
      <c r="A5354" s="139"/>
      <c r="B5354" s="97"/>
      <c r="C5354" s="130"/>
      <c r="D5354" s="130"/>
      <c r="E5354" s="130"/>
    </row>
    <row r="5355" spans="1:5" x14ac:dyDescent="0.2">
      <c r="A5355" s="139"/>
      <c r="B5355" s="97"/>
      <c r="C5355" s="130"/>
      <c r="D5355" s="130"/>
      <c r="E5355" s="130"/>
    </row>
    <row r="5356" spans="1:5" x14ac:dyDescent="0.2">
      <c r="A5356" s="139"/>
      <c r="B5356" s="97"/>
      <c r="C5356" s="130"/>
      <c r="D5356" s="130"/>
      <c r="E5356" s="130"/>
    </row>
    <row r="5357" spans="1:5" x14ac:dyDescent="0.2">
      <c r="A5357" s="139"/>
      <c r="B5357" s="97"/>
      <c r="C5357" s="130"/>
      <c r="D5357" s="130"/>
      <c r="E5357" s="130"/>
    </row>
    <row r="5358" spans="1:5" x14ac:dyDescent="0.2">
      <c r="A5358" s="139"/>
      <c r="B5358" s="97"/>
      <c r="C5358" s="130"/>
      <c r="D5358" s="130"/>
      <c r="E5358" s="130"/>
    </row>
    <row r="5359" spans="1:5" x14ac:dyDescent="0.2">
      <c r="A5359" s="139"/>
      <c r="B5359" s="97"/>
      <c r="C5359" s="130"/>
      <c r="D5359" s="130"/>
      <c r="E5359" s="130"/>
    </row>
    <row r="5360" spans="1:5" x14ac:dyDescent="0.2">
      <c r="A5360" s="139"/>
      <c r="B5360" s="97"/>
      <c r="C5360" s="130"/>
      <c r="D5360" s="130"/>
      <c r="E5360" s="130"/>
    </row>
    <row r="5361" spans="1:5" x14ac:dyDescent="0.2">
      <c r="A5361" s="139"/>
      <c r="B5361" s="97"/>
      <c r="C5361" s="130"/>
      <c r="D5361" s="130"/>
      <c r="E5361" s="130"/>
    </row>
    <row r="5362" spans="1:5" x14ac:dyDescent="0.2">
      <c r="A5362" s="139"/>
      <c r="B5362" s="97"/>
      <c r="C5362" s="130"/>
      <c r="D5362" s="130"/>
      <c r="E5362" s="130"/>
    </row>
    <row r="5363" spans="1:5" x14ac:dyDescent="0.2">
      <c r="A5363" s="139"/>
      <c r="B5363" s="97"/>
      <c r="C5363" s="130"/>
      <c r="D5363" s="130"/>
      <c r="E5363" s="130"/>
    </row>
    <row r="5364" spans="1:5" x14ac:dyDescent="0.2">
      <c r="A5364" s="139"/>
      <c r="B5364" s="97"/>
      <c r="C5364" s="130"/>
      <c r="D5364" s="130"/>
      <c r="E5364" s="130"/>
    </row>
    <row r="5365" spans="1:5" x14ac:dyDescent="0.2">
      <c r="A5365" s="139"/>
      <c r="B5365" s="97"/>
      <c r="C5365" s="130"/>
      <c r="D5365" s="130"/>
      <c r="E5365" s="130"/>
    </row>
    <row r="5366" spans="1:5" x14ac:dyDescent="0.2">
      <c r="A5366" s="139"/>
      <c r="B5366" s="97"/>
      <c r="C5366" s="130"/>
      <c r="D5366" s="130"/>
      <c r="E5366" s="130"/>
    </row>
    <row r="5367" spans="1:5" x14ac:dyDescent="0.2">
      <c r="A5367" s="139"/>
      <c r="B5367" s="97"/>
      <c r="C5367" s="130"/>
      <c r="D5367" s="130"/>
      <c r="E5367" s="130"/>
    </row>
    <row r="5368" spans="1:5" x14ac:dyDescent="0.2">
      <c r="A5368" s="139"/>
      <c r="B5368" s="97"/>
      <c r="C5368" s="130"/>
      <c r="D5368" s="130"/>
      <c r="E5368" s="130"/>
    </row>
    <row r="5369" spans="1:5" x14ac:dyDescent="0.2">
      <c r="A5369" s="139"/>
      <c r="B5369" s="97"/>
      <c r="C5369" s="130"/>
      <c r="D5369" s="130"/>
      <c r="E5369" s="130"/>
    </row>
    <row r="5370" spans="1:5" x14ac:dyDescent="0.2">
      <c r="A5370" s="139"/>
      <c r="B5370" s="97"/>
      <c r="C5370" s="130"/>
      <c r="D5370" s="130"/>
      <c r="E5370" s="130"/>
    </row>
    <row r="5371" spans="1:5" x14ac:dyDescent="0.2">
      <c r="A5371" s="139"/>
      <c r="B5371" s="97"/>
      <c r="C5371" s="130"/>
      <c r="D5371" s="130"/>
      <c r="E5371" s="130"/>
    </row>
    <row r="5372" spans="1:5" x14ac:dyDescent="0.2">
      <c r="A5372" s="139"/>
      <c r="B5372" s="97"/>
      <c r="C5372" s="130"/>
      <c r="D5372" s="130"/>
      <c r="E5372" s="130"/>
    </row>
    <row r="5373" spans="1:5" x14ac:dyDescent="0.2">
      <c r="A5373" s="139"/>
      <c r="B5373" s="97"/>
      <c r="C5373" s="130"/>
      <c r="D5373" s="130"/>
      <c r="E5373" s="130"/>
    </row>
    <row r="5374" spans="1:5" x14ac:dyDescent="0.2">
      <c r="A5374" s="139"/>
      <c r="B5374" s="97"/>
      <c r="C5374" s="130"/>
      <c r="D5374" s="130"/>
      <c r="E5374" s="130"/>
    </row>
    <row r="5375" spans="1:5" x14ac:dyDescent="0.2">
      <c r="A5375" s="139"/>
      <c r="B5375" s="97"/>
      <c r="C5375" s="130"/>
      <c r="D5375" s="130"/>
      <c r="E5375" s="130"/>
    </row>
    <row r="5376" spans="1:5" x14ac:dyDescent="0.2">
      <c r="A5376" s="139"/>
      <c r="B5376" s="97"/>
      <c r="C5376" s="130"/>
      <c r="D5376" s="130"/>
      <c r="E5376" s="130"/>
    </row>
    <row r="5377" spans="1:5" x14ac:dyDescent="0.2">
      <c r="A5377" s="139"/>
      <c r="B5377" s="97"/>
      <c r="C5377" s="130"/>
      <c r="D5377" s="130"/>
      <c r="E5377" s="130"/>
    </row>
    <row r="5378" spans="1:5" x14ac:dyDescent="0.2">
      <c r="A5378" s="139"/>
      <c r="B5378" s="97"/>
      <c r="C5378" s="130"/>
      <c r="D5378" s="130"/>
      <c r="E5378" s="130"/>
    </row>
    <row r="5379" spans="1:5" x14ac:dyDescent="0.2">
      <c r="A5379" s="139"/>
      <c r="B5379" s="97"/>
      <c r="C5379" s="130"/>
      <c r="D5379" s="130"/>
      <c r="E5379" s="130"/>
    </row>
    <row r="5380" spans="1:5" x14ac:dyDescent="0.2">
      <c r="A5380" s="139"/>
      <c r="B5380" s="97"/>
      <c r="C5380" s="130"/>
      <c r="D5380" s="130"/>
      <c r="E5380" s="130"/>
    </row>
    <row r="5381" spans="1:5" x14ac:dyDescent="0.2">
      <c r="A5381" s="139"/>
      <c r="B5381" s="97"/>
      <c r="C5381" s="130"/>
      <c r="D5381" s="130"/>
      <c r="E5381" s="130"/>
    </row>
    <row r="5382" spans="1:5" x14ac:dyDescent="0.2">
      <c r="A5382" s="139"/>
      <c r="B5382" s="97"/>
      <c r="C5382" s="130"/>
      <c r="D5382" s="130"/>
      <c r="E5382" s="130"/>
    </row>
    <row r="5383" spans="1:5" x14ac:dyDescent="0.2">
      <c r="A5383" s="139"/>
      <c r="B5383" s="97"/>
      <c r="C5383" s="130"/>
      <c r="D5383" s="130"/>
      <c r="E5383" s="130"/>
    </row>
    <row r="5384" spans="1:5" x14ac:dyDescent="0.2">
      <c r="A5384" s="139"/>
      <c r="B5384" s="97"/>
      <c r="C5384" s="130"/>
      <c r="D5384" s="130"/>
      <c r="E5384" s="130"/>
    </row>
    <row r="5385" spans="1:5" x14ac:dyDescent="0.2">
      <c r="A5385" s="139"/>
      <c r="B5385" s="97"/>
      <c r="C5385" s="130"/>
      <c r="D5385" s="130"/>
      <c r="E5385" s="130"/>
    </row>
    <row r="5386" spans="1:5" x14ac:dyDescent="0.2">
      <c r="A5386" s="139"/>
      <c r="B5386" s="97"/>
      <c r="C5386" s="130"/>
      <c r="D5386" s="130"/>
      <c r="E5386" s="130"/>
    </row>
    <row r="5387" spans="1:5" x14ac:dyDescent="0.2">
      <c r="A5387" s="139"/>
      <c r="B5387" s="97"/>
      <c r="C5387" s="130"/>
      <c r="D5387" s="130"/>
      <c r="E5387" s="130"/>
    </row>
    <row r="5388" spans="1:5" x14ac:dyDescent="0.2">
      <c r="A5388" s="139"/>
      <c r="B5388" s="97"/>
      <c r="C5388" s="130"/>
      <c r="D5388" s="130"/>
      <c r="E5388" s="130"/>
    </row>
    <row r="5389" spans="1:5" x14ac:dyDescent="0.2">
      <c r="A5389" s="139"/>
      <c r="B5389" s="97"/>
      <c r="C5389" s="130"/>
      <c r="D5389" s="130"/>
      <c r="E5389" s="130"/>
    </row>
    <row r="5390" spans="1:5" x14ac:dyDescent="0.2">
      <c r="A5390" s="139"/>
      <c r="B5390" s="97"/>
      <c r="C5390" s="130"/>
      <c r="D5390" s="130"/>
      <c r="E5390" s="130"/>
    </row>
    <row r="5391" spans="1:5" x14ac:dyDescent="0.2">
      <c r="A5391" s="139"/>
      <c r="B5391" s="97"/>
      <c r="C5391" s="130"/>
      <c r="D5391" s="130"/>
      <c r="E5391" s="130"/>
    </row>
    <row r="5392" spans="1:5" x14ac:dyDescent="0.2">
      <c r="A5392" s="139"/>
      <c r="B5392" s="97"/>
      <c r="C5392" s="130"/>
      <c r="D5392" s="130"/>
      <c r="E5392" s="130"/>
    </row>
    <row r="5393" spans="1:5" x14ac:dyDescent="0.2">
      <c r="A5393" s="139"/>
      <c r="B5393" s="97"/>
      <c r="C5393" s="130"/>
      <c r="D5393" s="130"/>
      <c r="E5393" s="130"/>
    </row>
    <row r="5394" spans="1:5" x14ac:dyDescent="0.2">
      <c r="A5394" s="139"/>
      <c r="B5394" s="97"/>
      <c r="C5394" s="130"/>
      <c r="D5394" s="130"/>
      <c r="E5394" s="130"/>
    </row>
    <row r="5395" spans="1:5" x14ac:dyDescent="0.2">
      <c r="A5395" s="139"/>
      <c r="B5395" s="97"/>
      <c r="C5395" s="130"/>
      <c r="D5395" s="130"/>
      <c r="E5395" s="130"/>
    </row>
    <row r="5396" spans="1:5" x14ac:dyDescent="0.2">
      <c r="A5396" s="139"/>
      <c r="B5396" s="97"/>
      <c r="C5396" s="130"/>
      <c r="D5396" s="130"/>
      <c r="E5396" s="130"/>
    </row>
    <row r="5397" spans="1:5" x14ac:dyDescent="0.2">
      <c r="A5397" s="139"/>
      <c r="B5397" s="97"/>
      <c r="C5397" s="130"/>
      <c r="D5397" s="130"/>
      <c r="E5397" s="130"/>
    </row>
    <row r="5398" spans="1:5" x14ac:dyDescent="0.2">
      <c r="A5398" s="139"/>
      <c r="B5398" s="97"/>
      <c r="C5398" s="130"/>
      <c r="D5398" s="130"/>
      <c r="E5398" s="130"/>
    </row>
    <row r="5399" spans="1:5" x14ac:dyDescent="0.2">
      <c r="A5399" s="139"/>
      <c r="B5399" s="97"/>
      <c r="C5399" s="130"/>
      <c r="D5399" s="130"/>
      <c r="E5399" s="130"/>
    </row>
    <row r="5400" spans="1:5" x14ac:dyDescent="0.2">
      <c r="A5400" s="139"/>
      <c r="B5400" s="97"/>
      <c r="C5400" s="130"/>
      <c r="D5400" s="130"/>
      <c r="E5400" s="130"/>
    </row>
    <row r="5401" spans="1:5" x14ac:dyDescent="0.2">
      <c r="A5401" s="139"/>
      <c r="B5401" s="97"/>
      <c r="C5401" s="130"/>
      <c r="D5401" s="130"/>
      <c r="E5401" s="130"/>
    </row>
    <row r="5402" spans="1:5" x14ac:dyDescent="0.2">
      <c r="A5402" s="139"/>
      <c r="B5402" s="97"/>
      <c r="C5402" s="130"/>
      <c r="D5402" s="130"/>
      <c r="E5402" s="130"/>
    </row>
    <row r="5403" spans="1:5" x14ac:dyDescent="0.2">
      <c r="A5403" s="139"/>
      <c r="B5403" s="97"/>
      <c r="C5403" s="130"/>
      <c r="D5403" s="130"/>
      <c r="E5403" s="130"/>
    </row>
    <row r="5404" spans="1:5" x14ac:dyDescent="0.2">
      <c r="A5404" s="139"/>
      <c r="B5404" s="97"/>
      <c r="C5404" s="130"/>
      <c r="D5404" s="130"/>
      <c r="E5404" s="130"/>
    </row>
    <row r="5405" spans="1:5" x14ac:dyDescent="0.2">
      <c r="A5405" s="139"/>
      <c r="B5405" s="97"/>
      <c r="C5405" s="130"/>
      <c r="D5405" s="130"/>
      <c r="E5405" s="130"/>
    </row>
    <row r="5406" spans="1:5" x14ac:dyDescent="0.2">
      <c r="A5406" s="139"/>
      <c r="B5406" s="97"/>
      <c r="C5406" s="130"/>
      <c r="D5406" s="130"/>
      <c r="E5406" s="130"/>
    </row>
    <row r="5407" spans="1:5" x14ac:dyDescent="0.2">
      <c r="A5407" s="139"/>
      <c r="B5407" s="97"/>
      <c r="C5407" s="130"/>
      <c r="D5407" s="130"/>
      <c r="E5407" s="130"/>
    </row>
    <row r="5408" spans="1:5" x14ac:dyDescent="0.2">
      <c r="A5408" s="139"/>
      <c r="B5408" s="97"/>
      <c r="C5408" s="130"/>
      <c r="D5408" s="130"/>
      <c r="E5408" s="130"/>
    </row>
    <row r="5409" spans="1:5" x14ac:dyDescent="0.2">
      <c r="A5409" s="139"/>
      <c r="B5409" s="97"/>
      <c r="C5409" s="130"/>
      <c r="D5409" s="130"/>
      <c r="E5409" s="130"/>
    </row>
    <row r="5410" spans="1:5" x14ac:dyDescent="0.2">
      <c r="A5410" s="139"/>
      <c r="B5410" s="97"/>
      <c r="C5410" s="130"/>
      <c r="D5410" s="130"/>
      <c r="E5410" s="130"/>
    </row>
    <row r="5411" spans="1:5" x14ac:dyDescent="0.2">
      <c r="A5411" s="139"/>
      <c r="B5411" s="97"/>
      <c r="C5411" s="130"/>
      <c r="D5411" s="130"/>
      <c r="E5411" s="130"/>
    </row>
    <row r="5412" spans="1:5" x14ac:dyDescent="0.2">
      <c r="A5412" s="139"/>
      <c r="B5412" s="97"/>
      <c r="C5412" s="130"/>
      <c r="D5412" s="130"/>
      <c r="E5412" s="130"/>
    </row>
    <row r="5413" spans="1:5" x14ac:dyDescent="0.2">
      <c r="A5413" s="139"/>
      <c r="B5413" s="97"/>
      <c r="C5413" s="130"/>
      <c r="D5413" s="130"/>
      <c r="E5413" s="130"/>
    </row>
    <row r="5414" spans="1:5" x14ac:dyDescent="0.2">
      <c r="A5414" s="139"/>
      <c r="B5414" s="97"/>
      <c r="C5414" s="130"/>
      <c r="D5414" s="130"/>
      <c r="E5414" s="130"/>
    </row>
    <row r="5415" spans="1:5" x14ac:dyDescent="0.2">
      <c r="A5415" s="139"/>
      <c r="B5415" s="97"/>
      <c r="C5415" s="130"/>
      <c r="D5415" s="130"/>
      <c r="E5415" s="130"/>
    </row>
    <row r="5416" spans="1:5" x14ac:dyDescent="0.2">
      <c r="A5416" s="139"/>
      <c r="B5416" s="97"/>
      <c r="C5416" s="130"/>
      <c r="D5416" s="130"/>
      <c r="E5416" s="130"/>
    </row>
    <row r="5417" spans="1:5" x14ac:dyDescent="0.2">
      <c r="A5417" s="139"/>
      <c r="B5417" s="97"/>
      <c r="C5417" s="130"/>
      <c r="D5417" s="130"/>
      <c r="E5417" s="130"/>
    </row>
    <row r="5418" spans="1:5" x14ac:dyDescent="0.2">
      <c r="A5418" s="139"/>
      <c r="B5418" s="97"/>
      <c r="C5418" s="130"/>
      <c r="D5418" s="130"/>
      <c r="E5418" s="130"/>
    </row>
    <row r="5419" spans="1:5" x14ac:dyDescent="0.2">
      <c r="A5419" s="139"/>
      <c r="B5419" s="97"/>
      <c r="C5419" s="130"/>
      <c r="D5419" s="130"/>
      <c r="E5419" s="130"/>
    </row>
    <row r="5420" spans="1:5" x14ac:dyDescent="0.2">
      <c r="A5420" s="139"/>
      <c r="B5420" s="97"/>
      <c r="C5420" s="130"/>
      <c r="D5420" s="130"/>
      <c r="E5420" s="130"/>
    </row>
    <row r="5421" spans="1:5" x14ac:dyDescent="0.2">
      <c r="A5421" s="139"/>
      <c r="B5421" s="97"/>
      <c r="C5421" s="130"/>
      <c r="D5421" s="130"/>
      <c r="E5421" s="130"/>
    </row>
    <row r="5422" spans="1:5" x14ac:dyDescent="0.2">
      <c r="A5422" s="139"/>
      <c r="B5422" s="97"/>
      <c r="C5422" s="130"/>
      <c r="D5422" s="130"/>
      <c r="E5422" s="130"/>
    </row>
    <row r="5423" spans="1:5" x14ac:dyDescent="0.2">
      <c r="A5423" s="139"/>
      <c r="B5423" s="97"/>
      <c r="C5423" s="130"/>
      <c r="D5423" s="130"/>
      <c r="E5423" s="130"/>
    </row>
    <row r="5424" spans="1:5" x14ac:dyDescent="0.2">
      <c r="A5424" s="139"/>
      <c r="B5424" s="97"/>
      <c r="C5424" s="130"/>
      <c r="D5424" s="130"/>
      <c r="E5424" s="130"/>
    </row>
    <row r="5425" spans="1:5" x14ac:dyDescent="0.2">
      <c r="A5425" s="139"/>
      <c r="B5425" s="97"/>
      <c r="C5425" s="130"/>
      <c r="D5425" s="130"/>
      <c r="E5425" s="130"/>
    </row>
    <row r="5426" spans="1:5" x14ac:dyDescent="0.2">
      <c r="A5426" s="139"/>
      <c r="B5426" s="97"/>
      <c r="C5426" s="130"/>
      <c r="D5426" s="130"/>
      <c r="E5426" s="130"/>
    </row>
    <row r="5427" spans="1:5" x14ac:dyDescent="0.2">
      <c r="A5427" s="139"/>
      <c r="B5427" s="97"/>
      <c r="C5427" s="130"/>
      <c r="D5427" s="130"/>
      <c r="E5427" s="130"/>
    </row>
    <row r="5428" spans="1:5" x14ac:dyDescent="0.2">
      <c r="A5428" s="139"/>
      <c r="B5428" s="97"/>
      <c r="C5428" s="130"/>
      <c r="D5428" s="130"/>
      <c r="E5428" s="130"/>
    </row>
    <row r="5429" spans="1:5" x14ac:dyDescent="0.2">
      <c r="A5429" s="139"/>
      <c r="B5429" s="97"/>
      <c r="C5429" s="130"/>
      <c r="D5429" s="130"/>
      <c r="E5429" s="130"/>
    </row>
    <row r="5430" spans="1:5" x14ac:dyDescent="0.2">
      <c r="A5430" s="139"/>
      <c r="B5430" s="97"/>
      <c r="C5430" s="130"/>
      <c r="D5430" s="130"/>
      <c r="E5430" s="130"/>
    </row>
    <row r="5431" spans="1:5" x14ac:dyDescent="0.2">
      <c r="A5431" s="139"/>
      <c r="B5431" s="97"/>
      <c r="C5431" s="130"/>
      <c r="D5431" s="130"/>
      <c r="E5431" s="130"/>
    </row>
    <row r="5432" spans="1:5" x14ac:dyDescent="0.2">
      <c r="A5432" s="139"/>
      <c r="B5432" s="97"/>
      <c r="C5432" s="130"/>
      <c r="D5432" s="130"/>
      <c r="E5432" s="130"/>
    </row>
    <row r="5433" spans="1:5" x14ac:dyDescent="0.2">
      <c r="A5433" s="139"/>
      <c r="B5433" s="97"/>
      <c r="C5433" s="130"/>
      <c r="D5433" s="130"/>
      <c r="E5433" s="130"/>
    </row>
    <row r="5434" spans="1:5" x14ac:dyDescent="0.2">
      <c r="A5434" s="139"/>
      <c r="B5434" s="97"/>
      <c r="C5434" s="130"/>
      <c r="D5434" s="130"/>
      <c r="E5434" s="130"/>
    </row>
    <row r="5435" spans="1:5" x14ac:dyDescent="0.2">
      <c r="A5435" s="139"/>
      <c r="B5435" s="97"/>
      <c r="C5435" s="130"/>
      <c r="D5435" s="130"/>
      <c r="E5435" s="130"/>
    </row>
    <row r="5436" spans="1:5" x14ac:dyDescent="0.2">
      <c r="A5436" s="139"/>
      <c r="B5436" s="97"/>
      <c r="C5436" s="130"/>
      <c r="D5436" s="130"/>
      <c r="E5436" s="130"/>
    </row>
    <row r="5437" spans="1:5" x14ac:dyDescent="0.2">
      <c r="A5437" s="139"/>
      <c r="B5437" s="97"/>
      <c r="C5437" s="130"/>
      <c r="D5437" s="130"/>
      <c r="E5437" s="130"/>
    </row>
    <row r="5438" spans="1:5" x14ac:dyDescent="0.2">
      <c r="A5438" s="139"/>
      <c r="B5438" s="97"/>
      <c r="C5438" s="130"/>
      <c r="D5438" s="130"/>
      <c r="E5438" s="130"/>
    </row>
    <row r="5439" spans="1:5" x14ac:dyDescent="0.2">
      <c r="A5439" s="139"/>
      <c r="B5439" s="97"/>
      <c r="C5439" s="130"/>
      <c r="D5439" s="130"/>
      <c r="E5439" s="130"/>
    </row>
    <row r="5440" spans="1:5" x14ac:dyDescent="0.2">
      <c r="A5440" s="139"/>
      <c r="B5440" s="97"/>
      <c r="C5440" s="130"/>
      <c r="D5440" s="130"/>
      <c r="E5440" s="130"/>
    </row>
    <row r="5441" spans="1:5" x14ac:dyDescent="0.2">
      <c r="A5441" s="139"/>
      <c r="B5441" s="97"/>
      <c r="C5441" s="130"/>
      <c r="D5441" s="130"/>
      <c r="E5441" s="130"/>
    </row>
    <row r="5442" spans="1:5" x14ac:dyDescent="0.2">
      <c r="A5442" s="139"/>
      <c r="B5442" s="97"/>
      <c r="C5442" s="130"/>
      <c r="D5442" s="130"/>
      <c r="E5442" s="130"/>
    </row>
    <row r="5443" spans="1:5" x14ac:dyDescent="0.2">
      <c r="A5443" s="139"/>
      <c r="B5443" s="97"/>
      <c r="C5443" s="130"/>
      <c r="D5443" s="130"/>
      <c r="E5443" s="130"/>
    </row>
    <row r="5444" spans="1:5" x14ac:dyDescent="0.2">
      <c r="A5444" s="139"/>
      <c r="B5444" s="97"/>
      <c r="C5444" s="130"/>
      <c r="D5444" s="130"/>
      <c r="E5444" s="130"/>
    </row>
    <row r="5445" spans="1:5" x14ac:dyDescent="0.2">
      <c r="A5445" s="139"/>
      <c r="B5445" s="97"/>
      <c r="C5445" s="130"/>
      <c r="D5445" s="130"/>
      <c r="E5445" s="130"/>
    </row>
    <row r="5446" spans="1:5" x14ac:dyDescent="0.2">
      <c r="A5446" s="139"/>
      <c r="B5446" s="97"/>
      <c r="C5446" s="130"/>
      <c r="D5446" s="130"/>
      <c r="E5446" s="130"/>
    </row>
    <row r="5447" spans="1:5" x14ac:dyDescent="0.2">
      <c r="A5447" s="139"/>
      <c r="B5447" s="97"/>
      <c r="C5447" s="130"/>
      <c r="D5447" s="130"/>
      <c r="E5447" s="130"/>
    </row>
    <row r="5448" spans="1:5" x14ac:dyDescent="0.2">
      <c r="A5448" s="139"/>
      <c r="B5448" s="97"/>
      <c r="C5448" s="130"/>
      <c r="D5448" s="130"/>
      <c r="E5448" s="130"/>
    </row>
    <row r="5449" spans="1:5" x14ac:dyDescent="0.2">
      <c r="A5449" s="139"/>
      <c r="B5449" s="97"/>
      <c r="C5449" s="130"/>
      <c r="D5449" s="130"/>
      <c r="E5449" s="130"/>
    </row>
    <row r="5450" spans="1:5" x14ac:dyDescent="0.2">
      <c r="A5450" s="139"/>
      <c r="B5450" s="97"/>
      <c r="C5450" s="130"/>
      <c r="D5450" s="130"/>
      <c r="E5450" s="130"/>
    </row>
    <row r="5451" spans="1:5" x14ac:dyDescent="0.2">
      <c r="A5451" s="139"/>
      <c r="B5451" s="97"/>
      <c r="C5451" s="130"/>
      <c r="D5451" s="130"/>
      <c r="E5451" s="130"/>
    </row>
    <row r="5452" spans="1:5" x14ac:dyDescent="0.2">
      <c r="A5452" s="139"/>
      <c r="B5452" s="97"/>
      <c r="C5452" s="130"/>
      <c r="D5452" s="130"/>
      <c r="E5452" s="130"/>
    </row>
    <row r="5453" spans="1:5" x14ac:dyDescent="0.2">
      <c r="A5453" s="139"/>
      <c r="B5453" s="97"/>
      <c r="C5453" s="130"/>
      <c r="D5453" s="130"/>
      <c r="E5453" s="130"/>
    </row>
    <row r="5454" spans="1:5" x14ac:dyDescent="0.2">
      <c r="A5454" s="139"/>
      <c r="B5454" s="97"/>
      <c r="C5454" s="130"/>
      <c r="D5454" s="130"/>
      <c r="E5454" s="130"/>
    </row>
    <row r="5455" spans="1:5" x14ac:dyDescent="0.2">
      <c r="A5455" s="139"/>
      <c r="B5455" s="97"/>
      <c r="C5455" s="130"/>
      <c r="D5455" s="130"/>
      <c r="E5455" s="130"/>
    </row>
    <row r="5456" spans="1:5" x14ac:dyDescent="0.2">
      <c r="A5456" s="139"/>
      <c r="B5456" s="97"/>
      <c r="C5456" s="130"/>
      <c r="D5456" s="130"/>
      <c r="E5456" s="130"/>
    </row>
    <row r="5457" spans="1:5" x14ac:dyDescent="0.2">
      <c r="A5457" s="139"/>
      <c r="B5457" s="97"/>
      <c r="C5457" s="130"/>
      <c r="D5457" s="130"/>
      <c r="E5457" s="130"/>
    </row>
    <row r="5458" spans="1:5" x14ac:dyDescent="0.2">
      <c r="A5458" s="139"/>
      <c r="B5458" s="97"/>
      <c r="C5458" s="130"/>
      <c r="D5458" s="130"/>
      <c r="E5458" s="130"/>
    </row>
    <row r="5459" spans="1:5" x14ac:dyDescent="0.2">
      <c r="A5459" s="139"/>
      <c r="B5459" s="97"/>
      <c r="C5459" s="130"/>
      <c r="D5459" s="130"/>
      <c r="E5459" s="130"/>
    </row>
    <row r="5460" spans="1:5" x14ac:dyDescent="0.2">
      <c r="A5460" s="139"/>
      <c r="B5460" s="97"/>
      <c r="C5460" s="130"/>
      <c r="D5460" s="130"/>
      <c r="E5460" s="130"/>
    </row>
    <row r="5461" spans="1:5" x14ac:dyDescent="0.2">
      <c r="A5461" s="139"/>
      <c r="B5461" s="97"/>
      <c r="C5461" s="130"/>
      <c r="D5461" s="130"/>
      <c r="E5461" s="130"/>
    </row>
    <row r="5462" spans="1:5" x14ac:dyDescent="0.2">
      <c r="A5462" s="139"/>
      <c r="B5462" s="97"/>
      <c r="C5462" s="130"/>
      <c r="D5462" s="130"/>
      <c r="E5462" s="130"/>
    </row>
    <row r="5463" spans="1:5" x14ac:dyDescent="0.2">
      <c r="A5463" s="139"/>
      <c r="B5463" s="97"/>
      <c r="C5463" s="130"/>
      <c r="D5463" s="130"/>
      <c r="E5463" s="130"/>
    </row>
    <row r="5464" spans="1:5" x14ac:dyDescent="0.2">
      <c r="A5464" s="139"/>
      <c r="B5464" s="97"/>
      <c r="C5464" s="130"/>
      <c r="D5464" s="130"/>
      <c r="E5464" s="130"/>
    </row>
    <row r="5465" spans="1:5" x14ac:dyDescent="0.2">
      <c r="A5465" s="139"/>
      <c r="B5465" s="97"/>
      <c r="C5465" s="130"/>
      <c r="D5465" s="130"/>
      <c r="E5465" s="130"/>
    </row>
    <row r="5466" spans="1:5" x14ac:dyDescent="0.2">
      <c r="A5466" s="139"/>
      <c r="B5466" s="97"/>
      <c r="C5466" s="130"/>
      <c r="D5466" s="130"/>
      <c r="E5466" s="130"/>
    </row>
    <row r="5467" spans="1:5" x14ac:dyDescent="0.2">
      <c r="A5467" s="139"/>
      <c r="B5467" s="97"/>
      <c r="C5467" s="130"/>
      <c r="D5467" s="130"/>
      <c r="E5467" s="130"/>
    </row>
    <row r="5468" spans="1:5" x14ac:dyDescent="0.2">
      <c r="A5468" s="139"/>
      <c r="B5468" s="97"/>
      <c r="C5468" s="130"/>
      <c r="D5468" s="130"/>
      <c r="E5468" s="130"/>
    </row>
    <row r="5469" spans="1:5" x14ac:dyDescent="0.2">
      <c r="A5469" s="139"/>
      <c r="B5469" s="97"/>
      <c r="C5469" s="130"/>
      <c r="D5469" s="130"/>
      <c r="E5469" s="130"/>
    </row>
    <row r="5470" spans="1:5" x14ac:dyDescent="0.2">
      <c r="A5470" s="139"/>
      <c r="B5470" s="97"/>
      <c r="C5470" s="130"/>
      <c r="D5470" s="130"/>
      <c r="E5470" s="130"/>
    </row>
    <row r="5471" spans="1:5" x14ac:dyDescent="0.2">
      <c r="A5471" s="139"/>
      <c r="B5471" s="97"/>
      <c r="C5471" s="130"/>
      <c r="D5471" s="130"/>
      <c r="E5471" s="130"/>
    </row>
    <row r="5472" spans="1:5" x14ac:dyDescent="0.2">
      <c r="A5472" s="139"/>
      <c r="B5472" s="97"/>
      <c r="C5472" s="130"/>
      <c r="D5472" s="130"/>
      <c r="E5472" s="130"/>
    </row>
    <row r="5473" spans="1:5" x14ac:dyDescent="0.2">
      <c r="A5473" s="139"/>
      <c r="B5473" s="97"/>
      <c r="C5473" s="130"/>
      <c r="D5473" s="130"/>
      <c r="E5473" s="130"/>
    </row>
    <row r="5474" spans="1:5" x14ac:dyDescent="0.2">
      <c r="A5474" s="139"/>
      <c r="B5474" s="97"/>
      <c r="C5474" s="130"/>
      <c r="D5474" s="130"/>
      <c r="E5474" s="130"/>
    </row>
    <row r="5475" spans="1:5" x14ac:dyDescent="0.2">
      <c r="A5475" s="139"/>
      <c r="B5475" s="97"/>
      <c r="C5475" s="130"/>
      <c r="D5475" s="130"/>
      <c r="E5475" s="130"/>
    </row>
    <row r="5476" spans="1:5" x14ac:dyDescent="0.2">
      <c r="A5476" s="139"/>
      <c r="B5476" s="97"/>
      <c r="C5476" s="130"/>
      <c r="D5476" s="130"/>
      <c r="E5476" s="130"/>
    </row>
    <row r="5477" spans="1:5" x14ac:dyDescent="0.2">
      <c r="A5477" s="139"/>
      <c r="B5477" s="97"/>
      <c r="C5477" s="130"/>
      <c r="D5477" s="130"/>
      <c r="E5477" s="130"/>
    </row>
    <row r="5478" spans="1:5" x14ac:dyDescent="0.2">
      <c r="A5478" s="139"/>
      <c r="B5478" s="97"/>
      <c r="C5478" s="130"/>
      <c r="D5478" s="130"/>
      <c r="E5478" s="130"/>
    </row>
    <row r="5479" spans="1:5" x14ac:dyDescent="0.2">
      <c r="A5479" s="139"/>
      <c r="B5479" s="97"/>
      <c r="C5479" s="130"/>
      <c r="D5479" s="130"/>
      <c r="E5479" s="130"/>
    </row>
    <row r="5480" spans="1:5" x14ac:dyDescent="0.2">
      <c r="A5480" s="139"/>
      <c r="B5480" s="97"/>
      <c r="C5480" s="130"/>
      <c r="D5480" s="130"/>
      <c r="E5480" s="130"/>
    </row>
    <row r="5481" spans="1:5" x14ac:dyDescent="0.2">
      <c r="A5481" s="139"/>
      <c r="B5481" s="97"/>
      <c r="C5481" s="130"/>
      <c r="D5481" s="130"/>
      <c r="E5481" s="130"/>
    </row>
    <row r="5482" spans="1:5" x14ac:dyDescent="0.2">
      <c r="A5482" s="139"/>
      <c r="B5482" s="97"/>
      <c r="C5482" s="130"/>
      <c r="D5482" s="130"/>
      <c r="E5482" s="130"/>
    </row>
    <row r="5483" spans="1:5" x14ac:dyDescent="0.2">
      <c r="A5483" s="139"/>
      <c r="B5483" s="97"/>
      <c r="C5483" s="130"/>
      <c r="D5483" s="130"/>
      <c r="E5483" s="130"/>
    </row>
    <row r="5484" spans="1:5" x14ac:dyDescent="0.2">
      <c r="A5484" s="139"/>
      <c r="B5484" s="97"/>
      <c r="C5484" s="130"/>
      <c r="D5484" s="130"/>
      <c r="E5484" s="130"/>
    </row>
    <row r="5485" spans="1:5" x14ac:dyDescent="0.2">
      <c r="A5485" s="139"/>
      <c r="B5485" s="97"/>
      <c r="C5485" s="130"/>
      <c r="D5485" s="130"/>
      <c r="E5485" s="130"/>
    </row>
    <row r="5486" spans="1:5" x14ac:dyDescent="0.2">
      <c r="A5486" s="139"/>
      <c r="B5486" s="97"/>
      <c r="C5486" s="130"/>
      <c r="D5486" s="130"/>
      <c r="E5486" s="130"/>
    </row>
    <row r="5487" spans="1:5" x14ac:dyDescent="0.2">
      <c r="A5487" s="139"/>
      <c r="B5487" s="97"/>
      <c r="C5487" s="130"/>
      <c r="D5487" s="130"/>
      <c r="E5487" s="130"/>
    </row>
    <row r="5488" spans="1:5" x14ac:dyDescent="0.2">
      <c r="A5488" s="139"/>
      <c r="B5488" s="97"/>
      <c r="C5488" s="130"/>
      <c r="D5488" s="130"/>
      <c r="E5488" s="130"/>
    </row>
    <row r="5489" spans="1:5" x14ac:dyDescent="0.2">
      <c r="A5489" s="139"/>
      <c r="B5489" s="97"/>
      <c r="C5489" s="130"/>
      <c r="D5489" s="130"/>
      <c r="E5489" s="130"/>
    </row>
    <row r="5490" spans="1:5" x14ac:dyDescent="0.2">
      <c r="A5490" s="139"/>
      <c r="B5490" s="97"/>
      <c r="C5490" s="130"/>
      <c r="D5490" s="130"/>
      <c r="E5490" s="130"/>
    </row>
    <row r="5491" spans="1:5" x14ac:dyDescent="0.2">
      <c r="A5491" s="139"/>
      <c r="B5491" s="97"/>
      <c r="C5491" s="130"/>
      <c r="D5491" s="130"/>
      <c r="E5491" s="130"/>
    </row>
    <row r="5492" spans="1:5" x14ac:dyDescent="0.2">
      <c r="A5492" s="139"/>
      <c r="B5492" s="97"/>
      <c r="C5492" s="130"/>
      <c r="D5492" s="130"/>
      <c r="E5492" s="130"/>
    </row>
    <row r="5493" spans="1:5" x14ac:dyDescent="0.2">
      <c r="A5493" s="139"/>
      <c r="B5493" s="97"/>
      <c r="C5493" s="130"/>
      <c r="D5493" s="130"/>
      <c r="E5493" s="130"/>
    </row>
    <row r="5494" spans="1:5" x14ac:dyDescent="0.2">
      <c r="A5494" s="139"/>
      <c r="B5494" s="97"/>
      <c r="C5494" s="130"/>
      <c r="D5494" s="130"/>
      <c r="E5494" s="130"/>
    </row>
    <row r="5495" spans="1:5" x14ac:dyDescent="0.2">
      <c r="A5495" s="139"/>
      <c r="B5495" s="97"/>
      <c r="C5495" s="130"/>
      <c r="D5495" s="130"/>
      <c r="E5495" s="130"/>
    </row>
    <row r="5496" spans="1:5" x14ac:dyDescent="0.2">
      <c r="A5496" s="139"/>
      <c r="B5496" s="97"/>
      <c r="C5496" s="130"/>
      <c r="D5496" s="130"/>
      <c r="E5496" s="130"/>
    </row>
    <row r="5497" spans="1:5" x14ac:dyDescent="0.2">
      <c r="A5497" s="139"/>
      <c r="B5497" s="97"/>
      <c r="C5497" s="130"/>
      <c r="D5497" s="130"/>
      <c r="E5497" s="130"/>
    </row>
    <row r="5498" spans="1:5" x14ac:dyDescent="0.2">
      <c r="A5498" s="139"/>
      <c r="B5498" s="97"/>
      <c r="C5498" s="130"/>
      <c r="D5498" s="130"/>
      <c r="E5498" s="130"/>
    </row>
    <row r="5499" spans="1:5" x14ac:dyDescent="0.2">
      <c r="A5499" s="139"/>
      <c r="B5499" s="97"/>
      <c r="C5499" s="130"/>
      <c r="D5499" s="130"/>
      <c r="E5499" s="130"/>
    </row>
    <row r="5500" spans="1:5" x14ac:dyDescent="0.2">
      <c r="A5500" s="139"/>
      <c r="B5500" s="97"/>
      <c r="C5500" s="130"/>
      <c r="D5500" s="130"/>
      <c r="E5500" s="130"/>
    </row>
    <row r="5501" spans="1:5" x14ac:dyDescent="0.2">
      <c r="A5501" s="139"/>
      <c r="B5501" s="97"/>
      <c r="C5501" s="130"/>
      <c r="D5501" s="130"/>
      <c r="E5501" s="130"/>
    </row>
    <row r="5502" spans="1:5" x14ac:dyDescent="0.2">
      <c r="A5502" s="139"/>
      <c r="B5502" s="97"/>
      <c r="C5502" s="130"/>
      <c r="D5502" s="130"/>
      <c r="E5502" s="130"/>
    </row>
    <row r="5503" spans="1:5" x14ac:dyDescent="0.2">
      <c r="A5503" s="139"/>
      <c r="B5503" s="97"/>
      <c r="C5503" s="130"/>
      <c r="D5503" s="130"/>
      <c r="E5503" s="130"/>
    </row>
    <row r="5504" spans="1:5" x14ac:dyDescent="0.2">
      <c r="A5504" s="139"/>
      <c r="B5504" s="97"/>
      <c r="C5504" s="130"/>
      <c r="D5504" s="130"/>
      <c r="E5504" s="130"/>
    </row>
    <row r="5505" spans="1:5" x14ac:dyDescent="0.2">
      <c r="A5505" s="139"/>
      <c r="B5505" s="97"/>
      <c r="C5505" s="130"/>
      <c r="D5505" s="130"/>
      <c r="E5505" s="130"/>
    </row>
    <row r="5506" spans="1:5" x14ac:dyDescent="0.2">
      <c r="A5506" s="139"/>
      <c r="B5506" s="97"/>
      <c r="C5506" s="130"/>
      <c r="D5506" s="130"/>
      <c r="E5506" s="130"/>
    </row>
    <row r="5507" spans="1:5" x14ac:dyDescent="0.2">
      <c r="A5507" s="139"/>
      <c r="B5507" s="97"/>
      <c r="C5507" s="130"/>
      <c r="D5507" s="130"/>
      <c r="E5507" s="130"/>
    </row>
    <row r="5508" spans="1:5" x14ac:dyDescent="0.2">
      <c r="A5508" s="139"/>
      <c r="B5508" s="97"/>
      <c r="C5508" s="130"/>
      <c r="D5508" s="130"/>
      <c r="E5508" s="130"/>
    </row>
    <row r="5509" spans="1:5" x14ac:dyDescent="0.2">
      <c r="A5509" s="139"/>
      <c r="B5509" s="97"/>
      <c r="C5509" s="130"/>
      <c r="D5509" s="130"/>
      <c r="E5509" s="130"/>
    </row>
    <row r="5510" spans="1:5" x14ac:dyDescent="0.2">
      <c r="A5510" s="139"/>
      <c r="B5510" s="97"/>
      <c r="C5510" s="130"/>
      <c r="D5510" s="130"/>
      <c r="E5510" s="130"/>
    </row>
    <row r="5511" spans="1:5" x14ac:dyDescent="0.2">
      <c r="A5511" s="139"/>
      <c r="B5511" s="97"/>
      <c r="C5511" s="130"/>
      <c r="D5511" s="130"/>
      <c r="E5511" s="130"/>
    </row>
    <row r="5512" spans="1:5" x14ac:dyDescent="0.2">
      <c r="A5512" s="139"/>
      <c r="B5512" s="97"/>
      <c r="C5512" s="130"/>
      <c r="D5512" s="130"/>
      <c r="E5512" s="130"/>
    </row>
    <row r="5513" spans="1:5" x14ac:dyDescent="0.2">
      <c r="A5513" s="139"/>
      <c r="B5513" s="97"/>
      <c r="C5513" s="130"/>
      <c r="D5513" s="130"/>
      <c r="E5513" s="130"/>
    </row>
    <row r="5514" spans="1:5" x14ac:dyDescent="0.2">
      <c r="A5514" s="139"/>
      <c r="B5514" s="97"/>
      <c r="C5514" s="130"/>
      <c r="D5514" s="130"/>
      <c r="E5514" s="130"/>
    </row>
    <row r="5515" spans="1:5" x14ac:dyDescent="0.2">
      <c r="A5515" s="139"/>
      <c r="B5515" s="97"/>
      <c r="C5515" s="130"/>
      <c r="D5515" s="130"/>
      <c r="E5515" s="130"/>
    </row>
    <row r="5516" spans="1:5" x14ac:dyDescent="0.2">
      <c r="A5516" s="139"/>
      <c r="B5516" s="97"/>
      <c r="C5516" s="130"/>
      <c r="D5516" s="130"/>
      <c r="E5516" s="130"/>
    </row>
    <row r="5517" spans="1:5" x14ac:dyDescent="0.2">
      <c r="A5517" s="139"/>
      <c r="B5517" s="97"/>
      <c r="C5517" s="130"/>
      <c r="D5517" s="130"/>
      <c r="E5517" s="130"/>
    </row>
    <row r="5518" spans="1:5" x14ac:dyDescent="0.2">
      <c r="A5518" s="139"/>
      <c r="B5518" s="97"/>
      <c r="C5518" s="130"/>
      <c r="D5518" s="130"/>
      <c r="E5518" s="130"/>
    </row>
    <row r="5519" spans="1:5" x14ac:dyDescent="0.2">
      <c r="A5519" s="139"/>
      <c r="B5519" s="97"/>
      <c r="C5519" s="130"/>
      <c r="D5519" s="130"/>
      <c r="E5519" s="130"/>
    </row>
    <row r="5520" spans="1:5" x14ac:dyDescent="0.2">
      <c r="A5520" s="139"/>
      <c r="B5520" s="97"/>
      <c r="C5520" s="130"/>
      <c r="D5520" s="130"/>
      <c r="E5520" s="130"/>
    </row>
    <row r="5521" spans="1:5" x14ac:dyDescent="0.2">
      <c r="A5521" s="139"/>
      <c r="B5521" s="97"/>
      <c r="C5521" s="130"/>
      <c r="D5521" s="130"/>
      <c r="E5521" s="130"/>
    </row>
    <row r="5522" spans="1:5" x14ac:dyDescent="0.2">
      <c r="A5522" s="139"/>
      <c r="B5522" s="97"/>
      <c r="C5522" s="130"/>
      <c r="D5522" s="130"/>
      <c r="E5522" s="130"/>
    </row>
    <row r="5523" spans="1:5" x14ac:dyDescent="0.2">
      <c r="A5523" s="139"/>
      <c r="B5523" s="97"/>
      <c r="C5523" s="130"/>
      <c r="D5523" s="130"/>
      <c r="E5523" s="130"/>
    </row>
    <row r="5524" spans="1:5" x14ac:dyDescent="0.2">
      <c r="A5524" s="139"/>
      <c r="B5524" s="97"/>
      <c r="C5524" s="130"/>
      <c r="D5524" s="130"/>
      <c r="E5524" s="130"/>
    </row>
    <row r="5525" spans="1:5" x14ac:dyDescent="0.2">
      <c r="A5525" s="139"/>
      <c r="B5525" s="97"/>
      <c r="C5525" s="130"/>
      <c r="D5525" s="130"/>
      <c r="E5525" s="130"/>
    </row>
    <row r="5526" spans="1:5" x14ac:dyDescent="0.2">
      <c r="A5526" s="139"/>
      <c r="B5526" s="97"/>
      <c r="C5526" s="130"/>
      <c r="D5526" s="130"/>
      <c r="E5526" s="130"/>
    </row>
    <row r="5527" spans="1:5" x14ac:dyDescent="0.2">
      <c r="A5527" s="139"/>
      <c r="B5527" s="97"/>
      <c r="C5527" s="130"/>
      <c r="D5527" s="130"/>
      <c r="E5527" s="130"/>
    </row>
    <row r="5528" spans="1:5" x14ac:dyDescent="0.2">
      <c r="A5528" s="139"/>
      <c r="B5528" s="97"/>
      <c r="C5528" s="130"/>
      <c r="D5528" s="130"/>
      <c r="E5528" s="130"/>
    </row>
    <row r="5529" spans="1:5" x14ac:dyDescent="0.2">
      <c r="A5529" s="139"/>
      <c r="B5529" s="97"/>
      <c r="C5529" s="130"/>
      <c r="D5529" s="130"/>
      <c r="E5529" s="130"/>
    </row>
    <row r="5530" spans="1:5" x14ac:dyDescent="0.2">
      <c r="A5530" s="139"/>
      <c r="B5530" s="97"/>
      <c r="C5530" s="130"/>
      <c r="D5530" s="130"/>
      <c r="E5530" s="130"/>
    </row>
    <row r="5531" spans="1:5" x14ac:dyDescent="0.2">
      <c r="A5531" s="139"/>
      <c r="B5531" s="97"/>
      <c r="C5531" s="130"/>
      <c r="D5531" s="130"/>
      <c r="E5531" s="130"/>
    </row>
    <row r="5532" spans="1:5" x14ac:dyDescent="0.2">
      <c r="A5532" s="139"/>
      <c r="B5532" s="97"/>
      <c r="C5532" s="130"/>
      <c r="D5532" s="130"/>
      <c r="E5532" s="130"/>
    </row>
    <row r="5533" spans="1:5" x14ac:dyDescent="0.2">
      <c r="A5533" s="139"/>
      <c r="B5533" s="97"/>
      <c r="C5533" s="130"/>
      <c r="D5533" s="130"/>
      <c r="E5533" s="130"/>
    </row>
    <row r="5534" spans="1:5" x14ac:dyDescent="0.2">
      <c r="A5534" s="139"/>
      <c r="B5534" s="97"/>
      <c r="C5534" s="130"/>
      <c r="D5534" s="130"/>
      <c r="E5534" s="130"/>
    </row>
    <row r="5535" spans="1:5" x14ac:dyDescent="0.2">
      <c r="A5535" s="139"/>
      <c r="B5535" s="97"/>
      <c r="C5535" s="130"/>
      <c r="D5535" s="130"/>
      <c r="E5535" s="130"/>
    </row>
    <row r="5536" spans="1:5" x14ac:dyDescent="0.2">
      <c r="A5536" s="139"/>
      <c r="B5536" s="97"/>
      <c r="C5536" s="130"/>
      <c r="D5536" s="130"/>
      <c r="E5536" s="130"/>
    </row>
    <row r="5537" spans="1:5" x14ac:dyDescent="0.2">
      <c r="A5537" s="139"/>
      <c r="B5537" s="97"/>
      <c r="C5537" s="130"/>
      <c r="D5537" s="130"/>
      <c r="E5537" s="130"/>
    </row>
    <row r="5538" spans="1:5" x14ac:dyDescent="0.2">
      <c r="A5538" s="139"/>
      <c r="B5538" s="97"/>
      <c r="C5538" s="130"/>
      <c r="D5538" s="130"/>
      <c r="E5538" s="130"/>
    </row>
    <row r="5539" spans="1:5" x14ac:dyDescent="0.2">
      <c r="A5539" s="139"/>
      <c r="B5539" s="97"/>
      <c r="C5539" s="130"/>
      <c r="D5539" s="130"/>
      <c r="E5539" s="130"/>
    </row>
    <row r="5540" spans="1:5" x14ac:dyDescent="0.2">
      <c r="A5540" s="139"/>
      <c r="B5540" s="97"/>
      <c r="C5540" s="130"/>
      <c r="D5540" s="130"/>
      <c r="E5540" s="130"/>
    </row>
    <row r="5541" spans="1:5" x14ac:dyDescent="0.2">
      <c r="A5541" s="139"/>
      <c r="B5541" s="97"/>
      <c r="C5541" s="130"/>
      <c r="D5541" s="130"/>
      <c r="E5541" s="130"/>
    </row>
    <row r="5542" spans="1:5" x14ac:dyDescent="0.2">
      <c r="A5542" s="139"/>
      <c r="B5542" s="97"/>
      <c r="C5542" s="130"/>
      <c r="D5542" s="130"/>
      <c r="E5542" s="130"/>
    </row>
    <row r="5543" spans="1:5" x14ac:dyDescent="0.2">
      <c r="A5543" s="139"/>
      <c r="B5543" s="97"/>
      <c r="C5543" s="130"/>
      <c r="D5543" s="130"/>
      <c r="E5543" s="130"/>
    </row>
    <row r="5544" spans="1:5" x14ac:dyDescent="0.2">
      <c r="A5544" s="139"/>
      <c r="B5544" s="97"/>
      <c r="C5544" s="130"/>
      <c r="D5544" s="130"/>
      <c r="E5544" s="130"/>
    </row>
    <row r="5545" spans="1:5" x14ac:dyDescent="0.2">
      <c r="A5545" s="139"/>
      <c r="B5545" s="97"/>
      <c r="C5545" s="130"/>
      <c r="D5545" s="130"/>
      <c r="E5545" s="130"/>
    </row>
    <row r="5546" spans="1:5" x14ac:dyDescent="0.2">
      <c r="A5546" s="139"/>
      <c r="B5546" s="97"/>
      <c r="C5546" s="130"/>
      <c r="D5546" s="130"/>
      <c r="E5546" s="130"/>
    </row>
    <row r="5547" spans="1:5" x14ac:dyDescent="0.2">
      <c r="A5547" s="139"/>
      <c r="B5547" s="97"/>
      <c r="C5547" s="130"/>
      <c r="D5547" s="130"/>
      <c r="E5547" s="130"/>
    </row>
    <row r="5548" spans="1:5" x14ac:dyDescent="0.2">
      <c r="A5548" s="139"/>
      <c r="B5548" s="97"/>
      <c r="C5548" s="130"/>
      <c r="D5548" s="130"/>
      <c r="E5548" s="130"/>
    </row>
    <row r="5549" spans="1:5" x14ac:dyDescent="0.2">
      <c r="A5549" s="139"/>
      <c r="B5549" s="97"/>
      <c r="C5549" s="130"/>
      <c r="D5549" s="130"/>
      <c r="E5549" s="130"/>
    </row>
    <row r="5550" spans="1:5" x14ac:dyDescent="0.2">
      <c r="A5550" s="139"/>
      <c r="B5550" s="97"/>
      <c r="C5550" s="130"/>
      <c r="D5550" s="130"/>
      <c r="E5550" s="130"/>
    </row>
    <row r="5551" spans="1:5" x14ac:dyDescent="0.2">
      <c r="A5551" s="139"/>
      <c r="B5551" s="97"/>
      <c r="C5551" s="130"/>
      <c r="D5551" s="130"/>
      <c r="E5551" s="130"/>
    </row>
    <row r="5552" spans="1:5" x14ac:dyDescent="0.2">
      <c r="A5552" s="139"/>
      <c r="B5552" s="97"/>
      <c r="C5552" s="130"/>
      <c r="D5552" s="130"/>
      <c r="E5552" s="130"/>
    </row>
    <row r="5553" spans="1:5" x14ac:dyDescent="0.2">
      <c r="A5553" s="139"/>
      <c r="B5553" s="97"/>
      <c r="C5553" s="130"/>
      <c r="D5553" s="130"/>
      <c r="E5553" s="130"/>
    </row>
    <row r="5554" spans="1:5" x14ac:dyDescent="0.2">
      <c r="A5554" s="139"/>
      <c r="B5554" s="97"/>
      <c r="C5554" s="130"/>
      <c r="D5554" s="130"/>
      <c r="E5554" s="130"/>
    </row>
    <row r="5555" spans="1:5" x14ac:dyDescent="0.2">
      <c r="A5555" s="139"/>
      <c r="B5555" s="97"/>
      <c r="C5555" s="130"/>
      <c r="D5555" s="130"/>
      <c r="E5555" s="130"/>
    </row>
    <row r="5556" spans="1:5" x14ac:dyDescent="0.2">
      <c r="A5556" s="139"/>
      <c r="B5556" s="97"/>
      <c r="C5556" s="130"/>
      <c r="D5556" s="130"/>
      <c r="E5556" s="130"/>
    </row>
    <row r="5557" spans="1:5" x14ac:dyDescent="0.2">
      <c r="A5557" s="139"/>
      <c r="B5557" s="97"/>
      <c r="C5557" s="130"/>
      <c r="D5557" s="130"/>
      <c r="E5557" s="130"/>
    </row>
    <row r="5558" spans="1:5" x14ac:dyDescent="0.2">
      <c r="A5558" s="139"/>
      <c r="B5558" s="97"/>
      <c r="C5558" s="130"/>
      <c r="D5558" s="130"/>
      <c r="E5558" s="130"/>
    </row>
    <row r="5559" spans="1:5" x14ac:dyDescent="0.2">
      <c r="A5559" s="139"/>
      <c r="B5559" s="97"/>
      <c r="C5559" s="130"/>
      <c r="D5559" s="130"/>
      <c r="E5559" s="130"/>
    </row>
    <row r="5560" spans="1:5" x14ac:dyDescent="0.2">
      <c r="A5560" s="139"/>
      <c r="B5560" s="97"/>
      <c r="C5560" s="130"/>
      <c r="D5560" s="130"/>
      <c r="E5560" s="130"/>
    </row>
    <row r="5561" spans="1:5" x14ac:dyDescent="0.2">
      <c r="A5561" s="139"/>
      <c r="B5561" s="97"/>
      <c r="C5561" s="130"/>
      <c r="D5561" s="130"/>
      <c r="E5561" s="130"/>
    </row>
    <row r="5562" spans="1:5" x14ac:dyDescent="0.2">
      <c r="A5562" s="139"/>
      <c r="B5562" s="97"/>
      <c r="C5562" s="130"/>
      <c r="D5562" s="130"/>
      <c r="E5562" s="130"/>
    </row>
    <row r="5563" spans="1:5" x14ac:dyDescent="0.2">
      <c r="A5563" s="139"/>
      <c r="B5563" s="97"/>
      <c r="C5563" s="130"/>
      <c r="D5563" s="130"/>
      <c r="E5563" s="130"/>
    </row>
    <row r="5564" spans="1:5" x14ac:dyDescent="0.2">
      <c r="A5564" s="139"/>
      <c r="B5564" s="97"/>
      <c r="C5564" s="130"/>
      <c r="D5564" s="130"/>
      <c r="E5564" s="130"/>
    </row>
    <row r="5565" spans="1:5" x14ac:dyDescent="0.2">
      <c r="A5565" s="139"/>
      <c r="B5565" s="97"/>
      <c r="C5565" s="130"/>
      <c r="D5565" s="130"/>
      <c r="E5565" s="130"/>
    </row>
    <row r="5566" spans="1:5" x14ac:dyDescent="0.2">
      <c r="A5566" s="139"/>
      <c r="B5566" s="97"/>
      <c r="C5566" s="130"/>
      <c r="D5566" s="130"/>
      <c r="E5566" s="130"/>
    </row>
    <row r="5567" spans="1:5" x14ac:dyDescent="0.2">
      <c r="A5567" s="139"/>
      <c r="B5567" s="97"/>
      <c r="C5567" s="130"/>
      <c r="D5567" s="130"/>
      <c r="E5567" s="130"/>
    </row>
    <row r="5568" spans="1:5" x14ac:dyDescent="0.2">
      <c r="A5568" s="139"/>
      <c r="B5568" s="97"/>
      <c r="C5568" s="130"/>
      <c r="D5568" s="130"/>
      <c r="E5568" s="130"/>
    </row>
    <row r="5569" spans="1:5" x14ac:dyDescent="0.2">
      <c r="A5569" s="139"/>
      <c r="B5569" s="97"/>
      <c r="C5569" s="130"/>
      <c r="D5569" s="130"/>
      <c r="E5569" s="130"/>
    </row>
    <row r="5570" spans="1:5" x14ac:dyDescent="0.2">
      <c r="A5570" s="139"/>
      <c r="B5570" s="97"/>
      <c r="C5570" s="130"/>
      <c r="D5570" s="130"/>
      <c r="E5570" s="130"/>
    </row>
    <row r="5571" spans="1:5" x14ac:dyDescent="0.2">
      <c r="A5571" s="139"/>
      <c r="B5571" s="97"/>
      <c r="C5571" s="130"/>
      <c r="D5571" s="130"/>
      <c r="E5571" s="130"/>
    </row>
    <row r="5572" spans="1:5" x14ac:dyDescent="0.2">
      <c r="A5572" s="139"/>
      <c r="B5572" s="97"/>
      <c r="C5572" s="130"/>
      <c r="D5572" s="130"/>
      <c r="E5572" s="130"/>
    </row>
    <row r="5573" spans="1:5" x14ac:dyDescent="0.2">
      <c r="A5573" s="139"/>
      <c r="B5573" s="97"/>
      <c r="C5573" s="130"/>
      <c r="D5573" s="130"/>
      <c r="E5573" s="130"/>
    </row>
    <row r="5574" spans="1:5" x14ac:dyDescent="0.2">
      <c r="A5574" s="139"/>
      <c r="B5574" s="97"/>
      <c r="C5574" s="130"/>
      <c r="D5574" s="130"/>
      <c r="E5574" s="130"/>
    </row>
    <row r="5575" spans="1:5" x14ac:dyDescent="0.2">
      <c r="A5575" s="139"/>
      <c r="B5575" s="97"/>
      <c r="C5575" s="130"/>
      <c r="D5575" s="130"/>
      <c r="E5575" s="130"/>
    </row>
    <row r="5576" spans="1:5" x14ac:dyDescent="0.2">
      <c r="A5576" s="139"/>
      <c r="B5576" s="97"/>
      <c r="C5576" s="130"/>
      <c r="D5576" s="130"/>
      <c r="E5576" s="130"/>
    </row>
    <row r="5577" spans="1:5" x14ac:dyDescent="0.2">
      <c r="A5577" s="139"/>
      <c r="B5577" s="97"/>
      <c r="C5577" s="130"/>
      <c r="D5577" s="130"/>
      <c r="E5577" s="130"/>
    </row>
    <row r="5578" spans="1:5" x14ac:dyDescent="0.2">
      <c r="A5578" s="139"/>
      <c r="B5578" s="97"/>
      <c r="C5578" s="130"/>
      <c r="D5578" s="130"/>
      <c r="E5578" s="130"/>
    </row>
    <row r="5579" spans="1:5" x14ac:dyDescent="0.2">
      <c r="A5579" s="139"/>
      <c r="B5579" s="97"/>
      <c r="C5579" s="130"/>
      <c r="D5579" s="130"/>
      <c r="E5579" s="130"/>
    </row>
    <row r="5580" spans="1:5" x14ac:dyDescent="0.2">
      <c r="A5580" s="139"/>
      <c r="B5580" s="97"/>
      <c r="C5580" s="130"/>
      <c r="D5580" s="130"/>
      <c r="E5580" s="130"/>
    </row>
    <row r="5581" spans="1:5" x14ac:dyDescent="0.2">
      <c r="A5581" s="139"/>
      <c r="B5581" s="97"/>
      <c r="C5581" s="130"/>
      <c r="D5581" s="130"/>
      <c r="E5581" s="130"/>
    </row>
    <row r="5582" spans="1:5" x14ac:dyDescent="0.2">
      <c r="A5582" s="139"/>
      <c r="B5582" s="97"/>
      <c r="C5582" s="130"/>
      <c r="D5582" s="130"/>
      <c r="E5582" s="130"/>
    </row>
    <row r="5583" spans="1:5" x14ac:dyDescent="0.2">
      <c r="A5583" s="139"/>
      <c r="B5583" s="97"/>
      <c r="C5583" s="130"/>
      <c r="D5583" s="130"/>
      <c r="E5583" s="130"/>
    </row>
    <row r="5584" spans="1:5" x14ac:dyDescent="0.2">
      <c r="A5584" s="139"/>
      <c r="B5584" s="97"/>
      <c r="C5584" s="130"/>
      <c r="D5584" s="130"/>
      <c r="E5584" s="130"/>
    </row>
    <row r="5585" spans="1:5" x14ac:dyDescent="0.2">
      <c r="A5585" s="139"/>
      <c r="B5585" s="97"/>
      <c r="C5585" s="130"/>
      <c r="D5585" s="130"/>
      <c r="E5585" s="130"/>
    </row>
    <row r="5586" spans="1:5" x14ac:dyDescent="0.2">
      <c r="A5586" s="139"/>
      <c r="B5586" s="97"/>
      <c r="C5586" s="130"/>
      <c r="D5586" s="130"/>
      <c r="E5586" s="130"/>
    </row>
    <row r="5587" spans="1:5" x14ac:dyDescent="0.2">
      <c r="A5587" s="139"/>
      <c r="B5587" s="97"/>
      <c r="C5587" s="130"/>
      <c r="D5587" s="130"/>
      <c r="E5587" s="130"/>
    </row>
    <row r="5588" spans="1:5" x14ac:dyDescent="0.2">
      <c r="A5588" s="139"/>
      <c r="B5588" s="97"/>
      <c r="C5588" s="130"/>
      <c r="D5588" s="130"/>
      <c r="E5588" s="130"/>
    </row>
    <row r="5589" spans="1:5" x14ac:dyDescent="0.2">
      <c r="A5589" s="139"/>
      <c r="B5589" s="97"/>
      <c r="C5589" s="130"/>
      <c r="D5589" s="130"/>
      <c r="E5589" s="130"/>
    </row>
    <row r="5590" spans="1:5" x14ac:dyDescent="0.2">
      <c r="A5590" s="139"/>
      <c r="B5590" s="97"/>
      <c r="C5590" s="130"/>
      <c r="D5590" s="130"/>
      <c r="E5590" s="130"/>
    </row>
    <row r="5591" spans="1:5" x14ac:dyDescent="0.2">
      <c r="A5591" s="139"/>
      <c r="B5591" s="97"/>
      <c r="C5591" s="130"/>
      <c r="D5591" s="130"/>
      <c r="E5591" s="130"/>
    </row>
    <row r="5592" spans="1:5" x14ac:dyDescent="0.2">
      <c r="A5592" s="139"/>
      <c r="B5592" s="97"/>
      <c r="C5592" s="130"/>
      <c r="D5592" s="130"/>
      <c r="E5592" s="130"/>
    </row>
    <row r="5593" spans="1:5" x14ac:dyDescent="0.2">
      <c r="A5593" s="139"/>
      <c r="B5593" s="97"/>
      <c r="C5593" s="130"/>
      <c r="D5593" s="130"/>
      <c r="E5593" s="130"/>
    </row>
    <row r="5594" spans="1:5" x14ac:dyDescent="0.2">
      <c r="A5594" s="139"/>
      <c r="B5594" s="97"/>
      <c r="C5594" s="130"/>
      <c r="D5594" s="130"/>
      <c r="E5594" s="130"/>
    </row>
    <row r="5595" spans="1:5" x14ac:dyDescent="0.2">
      <c r="A5595" s="139"/>
      <c r="B5595" s="97"/>
      <c r="C5595" s="130"/>
      <c r="D5595" s="130"/>
      <c r="E5595" s="130"/>
    </row>
    <row r="5596" spans="1:5" x14ac:dyDescent="0.2">
      <c r="A5596" s="139"/>
      <c r="B5596" s="97"/>
      <c r="C5596" s="130"/>
      <c r="D5596" s="130"/>
      <c r="E5596" s="130"/>
    </row>
    <row r="5597" spans="1:5" x14ac:dyDescent="0.2">
      <c r="A5597" s="139"/>
      <c r="B5597" s="97"/>
      <c r="C5597" s="130"/>
      <c r="D5597" s="130"/>
      <c r="E5597" s="130"/>
    </row>
    <row r="5598" spans="1:5" x14ac:dyDescent="0.2">
      <c r="A5598" s="139"/>
      <c r="B5598" s="97"/>
      <c r="C5598" s="130"/>
      <c r="D5598" s="130"/>
      <c r="E5598" s="130"/>
    </row>
    <row r="5599" spans="1:5" x14ac:dyDescent="0.2">
      <c r="A5599" s="139"/>
      <c r="B5599" s="97"/>
      <c r="C5599" s="130"/>
      <c r="D5599" s="130"/>
      <c r="E5599" s="130"/>
    </row>
    <row r="5600" spans="1:5" x14ac:dyDescent="0.2">
      <c r="A5600" s="139"/>
      <c r="B5600" s="97"/>
      <c r="C5600" s="130"/>
      <c r="D5600" s="130"/>
      <c r="E5600" s="130"/>
    </row>
    <row r="5601" spans="1:5" x14ac:dyDescent="0.2">
      <c r="A5601" s="139"/>
      <c r="B5601" s="97"/>
      <c r="C5601" s="130"/>
      <c r="D5601" s="130"/>
      <c r="E5601" s="130"/>
    </row>
    <row r="5602" spans="1:5" x14ac:dyDescent="0.2">
      <c r="A5602" s="139"/>
      <c r="B5602" s="97"/>
      <c r="C5602" s="130"/>
      <c r="D5602" s="130"/>
      <c r="E5602" s="130"/>
    </row>
    <row r="5603" spans="1:5" x14ac:dyDescent="0.2">
      <c r="A5603" s="139"/>
      <c r="B5603" s="97"/>
      <c r="C5603" s="130"/>
      <c r="D5603" s="130"/>
      <c r="E5603" s="130"/>
    </row>
    <row r="5604" spans="1:5" x14ac:dyDescent="0.2">
      <c r="A5604" s="139"/>
      <c r="B5604" s="97"/>
      <c r="C5604" s="130"/>
      <c r="D5604" s="130"/>
      <c r="E5604" s="130"/>
    </row>
    <row r="5605" spans="1:5" x14ac:dyDescent="0.2">
      <c r="A5605" s="139"/>
      <c r="B5605" s="97"/>
      <c r="C5605" s="130"/>
      <c r="D5605" s="130"/>
      <c r="E5605" s="130"/>
    </row>
    <row r="5606" spans="1:5" x14ac:dyDescent="0.2">
      <c r="A5606" s="139"/>
      <c r="B5606" s="97"/>
      <c r="C5606" s="130"/>
      <c r="D5606" s="130"/>
      <c r="E5606" s="130"/>
    </row>
    <row r="5607" spans="1:5" x14ac:dyDescent="0.2">
      <c r="A5607" s="139"/>
      <c r="B5607" s="97"/>
      <c r="C5607" s="130"/>
      <c r="D5607" s="130"/>
      <c r="E5607" s="130"/>
    </row>
    <row r="5608" spans="1:5" x14ac:dyDescent="0.2">
      <c r="A5608" s="139"/>
      <c r="B5608" s="97"/>
      <c r="C5608" s="130"/>
      <c r="D5608" s="130"/>
      <c r="E5608" s="130"/>
    </row>
    <row r="5609" spans="1:5" x14ac:dyDescent="0.2">
      <c r="A5609" s="139"/>
      <c r="B5609" s="97"/>
      <c r="C5609" s="130"/>
      <c r="D5609" s="130"/>
      <c r="E5609" s="130"/>
    </row>
    <row r="5610" spans="1:5" x14ac:dyDescent="0.2">
      <c r="A5610" s="139"/>
      <c r="B5610" s="97"/>
      <c r="C5610" s="130"/>
      <c r="D5610" s="130"/>
      <c r="E5610" s="130"/>
    </row>
    <row r="5611" spans="1:5" x14ac:dyDescent="0.2">
      <c r="A5611" s="139"/>
      <c r="B5611" s="97"/>
      <c r="C5611" s="130"/>
      <c r="D5611" s="130"/>
      <c r="E5611" s="130"/>
    </row>
    <row r="5612" spans="1:5" x14ac:dyDescent="0.2">
      <c r="A5612" s="139"/>
      <c r="B5612" s="97"/>
      <c r="C5612" s="130"/>
      <c r="D5612" s="130"/>
      <c r="E5612" s="130"/>
    </row>
    <row r="5613" spans="1:5" x14ac:dyDescent="0.2">
      <c r="A5613" s="139"/>
      <c r="B5613" s="97"/>
      <c r="C5613" s="130"/>
      <c r="D5613" s="130"/>
      <c r="E5613" s="130"/>
    </row>
    <row r="5614" spans="1:5" x14ac:dyDescent="0.2">
      <c r="A5614" s="139"/>
      <c r="B5614" s="97"/>
      <c r="C5614" s="130"/>
      <c r="D5614" s="130"/>
      <c r="E5614" s="130"/>
    </row>
    <row r="5615" spans="1:5" x14ac:dyDescent="0.2">
      <c r="A5615" s="139"/>
      <c r="B5615" s="97"/>
      <c r="C5615" s="130"/>
      <c r="D5615" s="130"/>
      <c r="E5615" s="130"/>
    </row>
    <row r="5616" spans="1:5" x14ac:dyDescent="0.2">
      <c r="A5616" s="139"/>
      <c r="B5616" s="97"/>
      <c r="C5616" s="130"/>
      <c r="D5616" s="130"/>
      <c r="E5616" s="130"/>
    </row>
    <row r="5617" spans="1:5" x14ac:dyDescent="0.2">
      <c r="A5617" s="139"/>
      <c r="B5617" s="97"/>
      <c r="C5617" s="130"/>
      <c r="D5617" s="130"/>
      <c r="E5617" s="130"/>
    </row>
    <row r="5618" spans="1:5" x14ac:dyDescent="0.2">
      <c r="A5618" s="139"/>
      <c r="B5618" s="97"/>
      <c r="C5618" s="130"/>
      <c r="D5618" s="130"/>
      <c r="E5618" s="130"/>
    </row>
    <row r="5619" spans="1:5" x14ac:dyDescent="0.2">
      <c r="A5619" s="139"/>
      <c r="B5619" s="97"/>
      <c r="C5619" s="130"/>
      <c r="D5619" s="130"/>
      <c r="E5619" s="130"/>
    </row>
    <row r="5620" spans="1:5" x14ac:dyDescent="0.2">
      <c r="A5620" s="139"/>
      <c r="B5620" s="97"/>
      <c r="C5620" s="130"/>
      <c r="D5620" s="130"/>
      <c r="E5620" s="130"/>
    </row>
    <row r="5621" spans="1:5" x14ac:dyDescent="0.2">
      <c r="A5621" s="139"/>
      <c r="B5621" s="97"/>
      <c r="C5621" s="130"/>
      <c r="D5621" s="130"/>
      <c r="E5621" s="130"/>
    </row>
    <row r="5622" spans="1:5" x14ac:dyDescent="0.2">
      <c r="A5622" s="139"/>
      <c r="B5622" s="97"/>
      <c r="C5622" s="130"/>
      <c r="D5622" s="130"/>
      <c r="E5622" s="130"/>
    </row>
    <row r="5623" spans="1:5" x14ac:dyDescent="0.2">
      <c r="A5623" s="139"/>
      <c r="B5623" s="97"/>
      <c r="C5623" s="130"/>
      <c r="D5623" s="130"/>
      <c r="E5623" s="130"/>
    </row>
    <row r="5624" spans="1:5" x14ac:dyDescent="0.2">
      <c r="A5624" s="139"/>
      <c r="B5624" s="97"/>
      <c r="C5624" s="130"/>
      <c r="D5624" s="130"/>
      <c r="E5624" s="130"/>
    </row>
    <row r="5625" spans="1:5" x14ac:dyDescent="0.2">
      <c r="A5625" s="139"/>
      <c r="B5625" s="97"/>
      <c r="C5625" s="130"/>
      <c r="D5625" s="130"/>
      <c r="E5625" s="130"/>
    </row>
    <row r="5626" spans="1:5" x14ac:dyDescent="0.2">
      <c r="A5626" s="139"/>
      <c r="B5626" s="97"/>
      <c r="C5626" s="130"/>
      <c r="D5626" s="130"/>
      <c r="E5626" s="130"/>
    </row>
    <row r="5627" spans="1:5" x14ac:dyDescent="0.2">
      <c r="A5627" s="139"/>
      <c r="B5627" s="97"/>
      <c r="C5627" s="130"/>
      <c r="D5627" s="130"/>
      <c r="E5627" s="130"/>
    </row>
    <row r="5628" spans="1:5" x14ac:dyDescent="0.2">
      <c r="A5628" s="139"/>
      <c r="B5628" s="97"/>
      <c r="C5628" s="130"/>
      <c r="D5628" s="130"/>
      <c r="E5628" s="130"/>
    </row>
    <row r="5629" spans="1:5" x14ac:dyDescent="0.2">
      <c r="A5629" s="139"/>
      <c r="B5629" s="97"/>
      <c r="C5629" s="130"/>
      <c r="D5629" s="130"/>
      <c r="E5629" s="130"/>
    </row>
    <row r="5630" spans="1:5" x14ac:dyDescent="0.2">
      <c r="A5630" s="139"/>
      <c r="B5630" s="97"/>
      <c r="C5630" s="130"/>
      <c r="D5630" s="130"/>
      <c r="E5630" s="130"/>
    </row>
    <row r="5631" spans="1:5" x14ac:dyDescent="0.2">
      <c r="A5631" s="139"/>
      <c r="B5631" s="97"/>
      <c r="C5631" s="130"/>
      <c r="D5631" s="130"/>
      <c r="E5631" s="130"/>
    </row>
    <row r="5632" spans="1:5" x14ac:dyDescent="0.2">
      <c r="A5632" s="139"/>
      <c r="B5632" s="97"/>
      <c r="C5632" s="130"/>
      <c r="D5632" s="130"/>
      <c r="E5632" s="130"/>
    </row>
    <row r="5633" spans="1:5" x14ac:dyDescent="0.2">
      <c r="A5633" s="139"/>
      <c r="B5633" s="97"/>
      <c r="C5633" s="130"/>
      <c r="D5633" s="130"/>
      <c r="E5633" s="130"/>
    </row>
    <row r="5634" spans="1:5" x14ac:dyDescent="0.2">
      <c r="A5634" s="139"/>
      <c r="B5634" s="97"/>
      <c r="C5634" s="130"/>
      <c r="D5634" s="130"/>
      <c r="E5634" s="130"/>
    </row>
    <row r="5635" spans="1:5" x14ac:dyDescent="0.2">
      <c r="A5635" s="139"/>
      <c r="B5635" s="97"/>
      <c r="C5635" s="130"/>
      <c r="D5635" s="130"/>
      <c r="E5635" s="130"/>
    </row>
    <row r="5636" spans="1:5" x14ac:dyDescent="0.2">
      <c r="A5636" s="139"/>
      <c r="B5636" s="97"/>
      <c r="C5636" s="130"/>
      <c r="D5636" s="130"/>
      <c r="E5636" s="130"/>
    </row>
    <row r="5637" spans="1:5" x14ac:dyDescent="0.2">
      <c r="A5637" s="139"/>
      <c r="B5637" s="97"/>
      <c r="C5637" s="130"/>
      <c r="D5637" s="130"/>
      <c r="E5637" s="130"/>
    </row>
    <row r="5638" spans="1:5" x14ac:dyDescent="0.2">
      <c r="A5638" s="139"/>
      <c r="B5638" s="97"/>
      <c r="C5638" s="130"/>
      <c r="D5638" s="130"/>
      <c r="E5638" s="130"/>
    </row>
    <row r="5639" spans="1:5" x14ac:dyDescent="0.2">
      <c r="A5639" s="139"/>
      <c r="B5639" s="97"/>
      <c r="C5639" s="130"/>
      <c r="D5639" s="130"/>
      <c r="E5639" s="130"/>
    </row>
    <row r="5640" spans="1:5" x14ac:dyDescent="0.2">
      <c r="A5640" s="139"/>
      <c r="B5640" s="97"/>
      <c r="C5640" s="130"/>
      <c r="D5640" s="130"/>
      <c r="E5640" s="130"/>
    </row>
    <row r="5641" spans="1:5" x14ac:dyDescent="0.2">
      <c r="A5641" s="139"/>
      <c r="B5641" s="97"/>
      <c r="C5641" s="130"/>
      <c r="D5641" s="130"/>
      <c r="E5641" s="130"/>
    </row>
    <row r="5642" spans="1:5" x14ac:dyDescent="0.2">
      <c r="A5642" s="139"/>
      <c r="B5642" s="97"/>
      <c r="C5642" s="130"/>
      <c r="D5642" s="130"/>
      <c r="E5642" s="130"/>
    </row>
    <row r="5643" spans="1:5" x14ac:dyDescent="0.2">
      <c r="A5643" s="139"/>
      <c r="B5643" s="97"/>
      <c r="C5643" s="130"/>
      <c r="D5643" s="130"/>
      <c r="E5643" s="130"/>
    </row>
    <row r="5644" spans="1:5" x14ac:dyDescent="0.2">
      <c r="A5644" s="139"/>
      <c r="B5644" s="97"/>
      <c r="C5644" s="130"/>
      <c r="D5644" s="130"/>
      <c r="E5644" s="130"/>
    </row>
    <row r="5645" spans="1:5" x14ac:dyDescent="0.2">
      <c r="A5645" s="139"/>
      <c r="B5645" s="97"/>
      <c r="C5645" s="130"/>
      <c r="D5645" s="130"/>
      <c r="E5645" s="130"/>
    </row>
    <row r="5646" spans="1:5" x14ac:dyDescent="0.2">
      <c r="A5646" s="139"/>
      <c r="B5646" s="97"/>
      <c r="C5646" s="130"/>
      <c r="D5646" s="130"/>
      <c r="E5646" s="130"/>
    </row>
    <row r="5647" spans="1:5" x14ac:dyDescent="0.2">
      <c r="A5647" s="139"/>
      <c r="B5647" s="97"/>
      <c r="C5647" s="130"/>
      <c r="D5647" s="130"/>
      <c r="E5647" s="130"/>
    </row>
    <row r="5648" spans="1:5" x14ac:dyDescent="0.2">
      <c r="A5648" s="139"/>
      <c r="B5648" s="97"/>
      <c r="C5648" s="130"/>
      <c r="D5648" s="130"/>
      <c r="E5648" s="130"/>
    </row>
    <row r="5649" spans="1:5" x14ac:dyDescent="0.2">
      <c r="A5649" s="139"/>
      <c r="B5649" s="97"/>
      <c r="C5649" s="130"/>
      <c r="D5649" s="130"/>
      <c r="E5649" s="130"/>
    </row>
    <row r="5650" spans="1:5" x14ac:dyDescent="0.2">
      <c r="A5650" s="139"/>
      <c r="B5650" s="97"/>
      <c r="C5650" s="130"/>
      <c r="D5650" s="130"/>
      <c r="E5650" s="130"/>
    </row>
    <row r="5651" spans="1:5" x14ac:dyDescent="0.2">
      <c r="A5651" s="139"/>
      <c r="B5651" s="97"/>
      <c r="C5651" s="130"/>
      <c r="D5651" s="130"/>
      <c r="E5651" s="130"/>
    </row>
    <row r="5652" spans="1:5" x14ac:dyDescent="0.2">
      <c r="A5652" s="139"/>
      <c r="B5652" s="97"/>
      <c r="C5652" s="130"/>
      <c r="D5652" s="130"/>
      <c r="E5652" s="130"/>
    </row>
    <row r="5653" spans="1:5" x14ac:dyDescent="0.2">
      <c r="A5653" s="139"/>
      <c r="B5653" s="97"/>
      <c r="C5653" s="130"/>
      <c r="D5653" s="130"/>
      <c r="E5653" s="130"/>
    </row>
    <row r="5654" spans="1:5" x14ac:dyDescent="0.2">
      <c r="A5654" s="139"/>
      <c r="B5654" s="97"/>
      <c r="C5654" s="130"/>
      <c r="D5654" s="130"/>
      <c r="E5654" s="130"/>
    </row>
    <row r="5655" spans="1:5" x14ac:dyDescent="0.2">
      <c r="A5655" s="139"/>
      <c r="B5655" s="97"/>
      <c r="C5655" s="130"/>
      <c r="D5655" s="130"/>
      <c r="E5655" s="130"/>
    </row>
    <row r="5656" spans="1:5" x14ac:dyDescent="0.2">
      <c r="A5656" s="139"/>
      <c r="B5656" s="97"/>
      <c r="C5656" s="130"/>
      <c r="D5656" s="130"/>
      <c r="E5656" s="130"/>
    </row>
    <row r="5657" spans="1:5" x14ac:dyDescent="0.2">
      <c r="A5657" s="139"/>
      <c r="B5657" s="97"/>
      <c r="C5657" s="130"/>
      <c r="D5657" s="130"/>
      <c r="E5657" s="130"/>
    </row>
    <row r="5658" spans="1:5" x14ac:dyDescent="0.2">
      <c r="A5658" s="139"/>
      <c r="B5658" s="97"/>
      <c r="C5658" s="130"/>
      <c r="D5658" s="130"/>
      <c r="E5658" s="130"/>
    </row>
    <row r="5659" spans="1:5" x14ac:dyDescent="0.2">
      <c r="A5659" s="139"/>
      <c r="B5659" s="97"/>
      <c r="C5659" s="130"/>
      <c r="D5659" s="130"/>
      <c r="E5659" s="130"/>
    </row>
    <row r="5660" spans="1:5" x14ac:dyDescent="0.2">
      <c r="A5660" s="139"/>
      <c r="B5660" s="97"/>
      <c r="C5660" s="130"/>
      <c r="D5660" s="130"/>
      <c r="E5660" s="130"/>
    </row>
    <row r="5661" spans="1:5" x14ac:dyDescent="0.2">
      <c r="A5661" s="139"/>
      <c r="B5661" s="97"/>
      <c r="C5661" s="130"/>
      <c r="D5661" s="130"/>
      <c r="E5661" s="130"/>
    </row>
    <row r="5662" spans="1:5" x14ac:dyDescent="0.2">
      <c r="A5662" s="139"/>
      <c r="B5662" s="97"/>
      <c r="C5662" s="130"/>
      <c r="D5662" s="130"/>
      <c r="E5662" s="130"/>
    </row>
    <row r="5663" spans="1:5" x14ac:dyDescent="0.2">
      <c r="A5663" s="139"/>
      <c r="B5663" s="97"/>
      <c r="C5663" s="130"/>
      <c r="D5663" s="130"/>
      <c r="E5663" s="130"/>
    </row>
    <row r="5664" spans="1:5" x14ac:dyDescent="0.2">
      <c r="A5664" s="139"/>
      <c r="B5664" s="97"/>
      <c r="C5664" s="130"/>
      <c r="D5664" s="130"/>
      <c r="E5664" s="130"/>
    </row>
    <row r="5665" spans="1:5" x14ac:dyDescent="0.2">
      <c r="A5665" s="139"/>
      <c r="B5665" s="97"/>
      <c r="C5665" s="130"/>
      <c r="D5665" s="130"/>
      <c r="E5665" s="130"/>
    </row>
    <row r="5666" spans="1:5" x14ac:dyDescent="0.2">
      <c r="A5666" s="139"/>
      <c r="B5666" s="97"/>
      <c r="C5666" s="130"/>
      <c r="D5666" s="130"/>
      <c r="E5666" s="130"/>
    </row>
    <row r="5667" spans="1:5" x14ac:dyDescent="0.2">
      <c r="A5667" s="139"/>
      <c r="B5667" s="97"/>
      <c r="C5667" s="130"/>
      <c r="D5667" s="130"/>
      <c r="E5667" s="130"/>
    </row>
    <row r="5668" spans="1:5" x14ac:dyDescent="0.2">
      <c r="A5668" s="139"/>
      <c r="B5668" s="97"/>
      <c r="C5668" s="130"/>
      <c r="D5668" s="130"/>
      <c r="E5668" s="130"/>
    </row>
    <row r="5669" spans="1:5" x14ac:dyDescent="0.2">
      <c r="A5669" s="139"/>
      <c r="B5669" s="97"/>
      <c r="C5669" s="130"/>
      <c r="D5669" s="130"/>
      <c r="E5669" s="130"/>
    </row>
    <row r="5670" spans="1:5" x14ac:dyDescent="0.2">
      <c r="A5670" s="139"/>
      <c r="B5670" s="97"/>
      <c r="C5670" s="130"/>
      <c r="D5670" s="130"/>
      <c r="E5670" s="130"/>
    </row>
    <row r="5671" spans="1:5" x14ac:dyDescent="0.2">
      <c r="A5671" s="139"/>
      <c r="B5671" s="97"/>
      <c r="C5671" s="130"/>
      <c r="D5671" s="130"/>
      <c r="E5671" s="130"/>
    </row>
    <row r="5672" spans="1:5" x14ac:dyDescent="0.2">
      <c r="A5672" s="139"/>
      <c r="B5672" s="97"/>
      <c r="C5672" s="130"/>
      <c r="D5672" s="130"/>
      <c r="E5672" s="130"/>
    </row>
    <row r="5673" spans="1:5" x14ac:dyDescent="0.2">
      <c r="A5673" s="139"/>
      <c r="B5673" s="97"/>
      <c r="C5673" s="130"/>
      <c r="D5673" s="130"/>
      <c r="E5673" s="130"/>
    </row>
    <row r="5674" spans="1:5" x14ac:dyDescent="0.2">
      <c r="A5674" s="139"/>
      <c r="B5674" s="97"/>
      <c r="C5674" s="130"/>
      <c r="D5674" s="130"/>
      <c r="E5674" s="130"/>
    </row>
    <row r="5675" spans="1:5" x14ac:dyDescent="0.2">
      <c r="A5675" s="139"/>
      <c r="B5675" s="97"/>
      <c r="C5675" s="130"/>
      <c r="D5675" s="130"/>
      <c r="E5675" s="130"/>
    </row>
    <row r="5676" spans="1:5" x14ac:dyDescent="0.2">
      <c r="A5676" s="139"/>
      <c r="B5676" s="97"/>
      <c r="C5676" s="130"/>
      <c r="D5676" s="130"/>
      <c r="E5676" s="130"/>
    </row>
    <row r="5677" spans="1:5" x14ac:dyDescent="0.2">
      <c r="A5677" s="139"/>
      <c r="B5677" s="97"/>
      <c r="C5677" s="130"/>
      <c r="D5677" s="130"/>
      <c r="E5677" s="130"/>
    </row>
    <row r="5678" spans="1:5" x14ac:dyDescent="0.2">
      <c r="A5678" s="139"/>
      <c r="B5678" s="97"/>
      <c r="C5678" s="130"/>
      <c r="D5678" s="130"/>
      <c r="E5678" s="130"/>
    </row>
    <row r="5679" spans="1:5" x14ac:dyDescent="0.2">
      <c r="A5679" s="139"/>
      <c r="B5679" s="97"/>
      <c r="C5679" s="130"/>
      <c r="D5679" s="130"/>
      <c r="E5679" s="130"/>
    </row>
    <row r="5680" spans="1:5" x14ac:dyDescent="0.2">
      <c r="A5680" s="139"/>
      <c r="B5680" s="97"/>
      <c r="C5680" s="130"/>
      <c r="D5680" s="130"/>
      <c r="E5680" s="130"/>
    </row>
    <row r="5681" spans="1:5" x14ac:dyDescent="0.2">
      <c r="A5681" s="139"/>
      <c r="B5681" s="97"/>
      <c r="C5681" s="130"/>
      <c r="D5681" s="130"/>
      <c r="E5681" s="130"/>
    </row>
    <row r="5682" spans="1:5" x14ac:dyDescent="0.2">
      <c r="A5682" s="139"/>
      <c r="B5682" s="97"/>
      <c r="C5682" s="130"/>
      <c r="D5682" s="130"/>
      <c r="E5682" s="130"/>
    </row>
    <row r="5683" spans="1:5" x14ac:dyDescent="0.2">
      <c r="A5683" s="139"/>
      <c r="B5683" s="97"/>
      <c r="C5683" s="130"/>
      <c r="D5683" s="130"/>
      <c r="E5683" s="130"/>
    </row>
    <row r="5684" spans="1:5" x14ac:dyDescent="0.2">
      <c r="A5684" s="139"/>
      <c r="B5684" s="97"/>
      <c r="C5684" s="130"/>
      <c r="D5684" s="130"/>
      <c r="E5684" s="130"/>
    </row>
    <row r="5685" spans="1:5" x14ac:dyDescent="0.2">
      <c r="A5685" s="139"/>
      <c r="B5685" s="97"/>
      <c r="C5685" s="130"/>
      <c r="D5685" s="130"/>
      <c r="E5685" s="130"/>
    </row>
    <row r="5686" spans="1:5" x14ac:dyDescent="0.2">
      <c r="A5686" s="139"/>
      <c r="B5686" s="97"/>
      <c r="C5686" s="130"/>
      <c r="D5686" s="130"/>
      <c r="E5686" s="130"/>
    </row>
    <row r="5687" spans="1:5" x14ac:dyDescent="0.2">
      <c r="A5687" s="139"/>
      <c r="B5687" s="97"/>
      <c r="C5687" s="130"/>
      <c r="D5687" s="130"/>
      <c r="E5687" s="130"/>
    </row>
    <row r="5688" spans="1:5" x14ac:dyDescent="0.2">
      <c r="A5688" s="139"/>
      <c r="B5688" s="97"/>
      <c r="C5688" s="130"/>
      <c r="D5688" s="130"/>
      <c r="E5688" s="130"/>
    </row>
    <row r="5689" spans="1:5" x14ac:dyDescent="0.2">
      <c r="A5689" s="139"/>
      <c r="B5689" s="97"/>
      <c r="C5689" s="130"/>
      <c r="D5689" s="130"/>
      <c r="E5689" s="130"/>
    </row>
    <row r="5690" spans="1:5" x14ac:dyDescent="0.2">
      <c r="A5690" s="139"/>
      <c r="B5690" s="97"/>
      <c r="C5690" s="130"/>
      <c r="D5690" s="130"/>
      <c r="E5690" s="130"/>
    </row>
    <row r="5691" spans="1:5" x14ac:dyDescent="0.2">
      <c r="A5691" s="139"/>
      <c r="B5691" s="97"/>
      <c r="C5691" s="130"/>
      <c r="D5691" s="130"/>
      <c r="E5691" s="130"/>
    </row>
    <row r="5692" spans="1:5" x14ac:dyDescent="0.2">
      <c r="A5692" s="139"/>
      <c r="B5692" s="97"/>
      <c r="C5692" s="130"/>
      <c r="D5692" s="130"/>
      <c r="E5692" s="130"/>
    </row>
    <row r="5693" spans="1:5" x14ac:dyDescent="0.2">
      <c r="A5693" s="139"/>
      <c r="B5693" s="97"/>
      <c r="C5693" s="130"/>
      <c r="D5693" s="130"/>
      <c r="E5693" s="130"/>
    </row>
    <row r="5694" spans="1:5" x14ac:dyDescent="0.2">
      <c r="A5694" s="139"/>
      <c r="B5694" s="97"/>
      <c r="C5694" s="130"/>
      <c r="D5694" s="130"/>
      <c r="E5694" s="130"/>
    </row>
    <row r="5695" spans="1:5" x14ac:dyDescent="0.2">
      <c r="A5695" s="139"/>
      <c r="B5695" s="97"/>
      <c r="C5695" s="130"/>
      <c r="D5695" s="130"/>
      <c r="E5695" s="130"/>
    </row>
    <row r="5696" spans="1:5" x14ac:dyDescent="0.2">
      <c r="A5696" s="139"/>
      <c r="B5696" s="97"/>
      <c r="C5696" s="130"/>
      <c r="D5696" s="130"/>
      <c r="E5696" s="130"/>
    </row>
    <row r="5697" spans="1:5" x14ac:dyDescent="0.2">
      <c r="A5697" s="139"/>
      <c r="B5697" s="97"/>
      <c r="C5697" s="130"/>
      <c r="D5697" s="130"/>
      <c r="E5697" s="130"/>
    </row>
    <row r="5698" spans="1:5" x14ac:dyDescent="0.2">
      <c r="A5698" s="139"/>
      <c r="B5698" s="97"/>
      <c r="C5698" s="130"/>
      <c r="D5698" s="130"/>
      <c r="E5698" s="130"/>
    </row>
    <row r="5699" spans="1:5" x14ac:dyDescent="0.2">
      <c r="A5699" s="139"/>
      <c r="B5699" s="97"/>
      <c r="C5699" s="130"/>
      <c r="D5699" s="130"/>
      <c r="E5699" s="130"/>
    </row>
    <row r="5700" spans="1:5" x14ac:dyDescent="0.2">
      <c r="A5700" s="139"/>
      <c r="B5700" s="97"/>
      <c r="C5700" s="130"/>
      <c r="D5700" s="130"/>
      <c r="E5700" s="130"/>
    </row>
    <row r="5701" spans="1:5" x14ac:dyDescent="0.2">
      <c r="A5701" s="139"/>
      <c r="B5701" s="97"/>
      <c r="C5701" s="130"/>
      <c r="D5701" s="130"/>
      <c r="E5701" s="130"/>
    </row>
    <row r="5702" spans="1:5" x14ac:dyDescent="0.2">
      <c r="A5702" s="139"/>
      <c r="B5702" s="97"/>
      <c r="C5702" s="130"/>
      <c r="D5702" s="130"/>
      <c r="E5702" s="130"/>
    </row>
    <row r="5703" spans="1:5" x14ac:dyDescent="0.2">
      <c r="A5703" s="139"/>
      <c r="B5703" s="97"/>
      <c r="C5703" s="130"/>
      <c r="D5703" s="130"/>
      <c r="E5703" s="130"/>
    </row>
    <row r="5704" spans="1:5" x14ac:dyDescent="0.2">
      <c r="A5704" s="139"/>
      <c r="B5704" s="97"/>
      <c r="C5704" s="130"/>
      <c r="D5704" s="130"/>
      <c r="E5704" s="130"/>
    </row>
    <row r="5705" spans="1:5" x14ac:dyDescent="0.2">
      <c r="A5705" s="139"/>
      <c r="B5705" s="97"/>
      <c r="C5705" s="130"/>
      <c r="D5705" s="130"/>
      <c r="E5705" s="130"/>
    </row>
    <row r="5706" spans="1:5" x14ac:dyDescent="0.2">
      <c r="A5706" s="139"/>
      <c r="B5706" s="97"/>
      <c r="C5706" s="130"/>
      <c r="D5706" s="130"/>
      <c r="E5706" s="130"/>
    </row>
    <row r="5707" spans="1:5" x14ac:dyDescent="0.2">
      <c r="A5707" s="139"/>
      <c r="B5707" s="97"/>
      <c r="C5707" s="130"/>
      <c r="D5707" s="130"/>
      <c r="E5707" s="130"/>
    </row>
    <row r="5708" spans="1:5" x14ac:dyDescent="0.2">
      <c r="A5708" s="139"/>
      <c r="B5708" s="97"/>
      <c r="C5708" s="130"/>
      <c r="D5708" s="130"/>
      <c r="E5708" s="130"/>
    </row>
    <row r="5709" spans="1:5" x14ac:dyDescent="0.2">
      <c r="A5709" s="139"/>
      <c r="B5709" s="97"/>
      <c r="C5709" s="130"/>
      <c r="D5709" s="130"/>
      <c r="E5709" s="130"/>
    </row>
    <row r="5710" spans="1:5" x14ac:dyDescent="0.2">
      <c r="A5710" s="139"/>
      <c r="B5710" s="97"/>
      <c r="C5710" s="130"/>
      <c r="D5710" s="130"/>
      <c r="E5710" s="130"/>
    </row>
    <row r="5711" spans="1:5" x14ac:dyDescent="0.2">
      <c r="A5711" s="139"/>
      <c r="B5711" s="97"/>
      <c r="C5711" s="130"/>
      <c r="D5711" s="130"/>
      <c r="E5711" s="130"/>
    </row>
    <row r="5712" spans="1:5" x14ac:dyDescent="0.2">
      <c r="A5712" s="139"/>
      <c r="B5712" s="97"/>
      <c r="C5712" s="130"/>
      <c r="D5712" s="130"/>
      <c r="E5712" s="130"/>
    </row>
    <row r="5713" spans="1:5" x14ac:dyDescent="0.2">
      <c r="A5713" s="139"/>
      <c r="B5713" s="97"/>
      <c r="C5713" s="130"/>
      <c r="D5713" s="130"/>
      <c r="E5713" s="130"/>
    </row>
    <row r="5714" spans="1:5" x14ac:dyDescent="0.2">
      <c r="A5714" s="139"/>
      <c r="B5714" s="97"/>
      <c r="C5714" s="130"/>
      <c r="D5714" s="130"/>
      <c r="E5714" s="130"/>
    </row>
    <row r="5715" spans="1:5" x14ac:dyDescent="0.2">
      <c r="A5715" s="139"/>
      <c r="B5715" s="97"/>
      <c r="C5715" s="130"/>
      <c r="D5715" s="130"/>
      <c r="E5715" s="130"/>
    </row>
    <row r="5716" spans="1:5" x14ac:dyDescent="0.2">
      <c r="A5716" s="139"/>
      <c r="B5716" s="97"/>
      <c r="C5716" s="130"/>
      <c r="D5716" s="130"/>
      <c r="E5716" s="130"/>
    </row>
    <row r="5717" spans="1:5" x14ac:dyDescent="0.2">
      <c r="A5717" s="139"/>
      <c r="B5717" s="97"/>
      <c r="C5717" s="130"/>
      <c r="D5717" s="130"/>
      <c r="E5717" s="130"/>
    </row>
    <row r="5718" spans="1:5" x14ac:dyDescent="0.2">
      <c r="A5718" s="139"/>
      <c r="B5718" s="97"/>
      <c r="C5718" s="130"/>
      <c r="D5718" s="130"/>
      <c r="E5718" s="130"/>
    </row>
    <row r="5719" spans="1:5" x14ac:dyDescent="0.2">
      <c r="A5719" s="139"/>
      <c r="B5719" s="97"/>
      <c r="C5719" s="130"/>
      <c r="D5719" s="130"/>
      <c r="E5719" s="130"/>
    </row>
    <row r="5720" spans="1:5" x14ac:dyDescent="0.2">
      <c r="A5720" s="139"/>
      <c r="B5720" s="97"/>
      <c r="C5720" s="130"/>
      <c r="D5720" s="130"/>
      <c r="E5720" s="130"/>
    </row>
    <row r="5721" spans="1:5" x14ac:dyDescent="0.2">
      <c r="A5721" s="139"/>
      <c r="B5721" s="97"/>
      <c r="C5721" s="130"/>
      <c r="D5721" s="130"/>
      <c r="E5721" s="130"/>
    </row>
    <row r="5722" spans="1:5" x14ac:dyDescent="0.2">
      <c r="A5722" s="139"/>
      <c r="B5722" s="97"/>
      <c r="C5722" s="130"/>
      <c r="D5722" s="130"/>
      <c r="E5722" s="130"/>
    </row>
    <row r="5723" spans="1:5" x14ac:dyDescent="0.2">
      <c r="A5723" s="139"/>
      <c r="B5723" s="97"/>
      <c r="C5723" s="130"/>
      <c r="D5723" s="130"/>
      <c r="E5723" s="130"/>
    </row>
    <row r="5724" spans="1:5" x14ac:dyDescent="0.2">
      <c r="A5724" s="139"/>
      <c r="B5724" s="97"/>
      <c r="C5724" s="130"/>
      <c r="D5724" s="130"/>
      <c r="E5724" s="130"/>
    </row>
    <row r="5725" spans="1:5" x14ac:dyDescent="0.2">
      <c r="A5725" s="139"/>
      <c r="B5725" s="97"/>
      <c r="C5725" s="130"/>
      <c r="D5725" s="130"/>
      <c r="E5725" s="130"/>
    </row>
    <row r="5726" spans="1:5" x14ac:dyDescent="0.2">
      <c r="A5726" s="139"/>
      <c r="B5726" s="97"/>
      <c r="C5726" s="130"/>
      <c r="D5726" s="130"/>
      <c r="E5726" s="130"/>
    </row>
    <row r="5727" spans="1:5" x14ac:dyDescent="0.2">
      <c r="A5727" s="139"/>
      <c r="B5727" s="97"/>
      <c r="C5727" s="130"/>
      <c r="D5727" s="130"/>
      <c r="E5727" s="130"/>
    </row>
    <row r="5728" spans="1:5" x14ac:dyDescent="0.2">
      <c r="A5728" s="139"/>
      <c r="B5728" s="97"/>
      <c r="C5728" s="130"/>
      <c r="D5728" s="130"/>
      <c r="E5728" s="130"/>
    </row>
    <row r="5729" spans="1:5" x14ac:dyDescent="0.2">
      <c r="A5729" s="139"/>
      <c r="B5729" s="97"/>
      <c r="C5729" s="130"/>
      <c r="D5729" s="130"/>
      <c r="E5729" s="130"/>
    </row>
    <row r="5730" spans="1:5" x14ac:dyDescent="0.2">
      <c r="A5730" s="139"/>
      <c r="B5730" s="97"/>
      <c r="C5730" s="130"/>
      <c r="D5730" s="130"/>
      <c r="E5730" s="130"/>
    </row>
    <row r="5731" spans="1:5" x14ac:dyDescent="0.2">
      <c r="A5731" s="139"/>
      <c r="B5731" s="97"/>
      <c r="C5731" s="130"/>
      <c r="D5731" s="130"/>
      <c r="E5731" s="130"/>
    </row>
    <row r="5732" spans="1:5" x14ac:dyDescent="0.2">
      <c r="A5732" s="139"/>
      <c r="B5732" s="97"/>
      <c r="C5732" s="130"/>
      <c r="D5732" s="130"/>
      <c r="E5732" s="130"/>
    </row>
    <row r="5733" spans="1:5" x14ac:dyDescent="0.2">
      <c r="A5733" s="139"/>
      <c r="B5733" s="97"/>
      <c r="C5733" s="130"/>
      <c r="D5733" s="130"/>
      <c r="E5733" s="130"/>
    </row>
    <row r="5734" spans="1:5" x14ac:dyDescent="0.2">
      <c r="A5734" s="139"/>
      <c r="B5734" s="97"/>
      <c r="C5734" s="130"/>
      <c r="D5734" s="130"/>
      <c r="E5734" s="130"/>
    </row>
    <row r="5735" spans="1:5" x14ac:dyDescent="0.2">
      <c r="A5735" s="139"/>
      <c r="B5735" s="97"/>
      <c r="C5735" s="130"/>
      <c r="D5735" s="130"/>
      <c r="E5735" s="130"/>
    </row>
    <row r="5736" spans="1:5" x14ac:dyDescent="0.2">
      <c r="A5736" s="139"/>
      <c r="B5736" s="97"/>
      <c r="C5736" s="130"/>
      <c r="D5736" s="130"/>
      <c r="E5736" s="130"/>
    </row>
    <row r="5737" spans="1:5" x14ac:dyDescent="0.2">
      <c r="A5737" s="139"/>
      <c r="B5737" s="97"/>
      <c r="C5737" s="130"/>
      <c r="D5737" s="130"/>
      <c r="E5737" s="130"/>
    </row>
    <row r="5738" spans="1:5" x14ac:dyDescent="0.2">
      <c r="A5738" s="139"/>
      <c r="B5738" s="97"/>
      <c r="C5738" s="130"/>
      <c r="D5738" s="130"/>
      <c r="E5738" s="130"/>
    </row>
    <row r="5739" spans="1:5" x14ac:dyDescent="0.2">
      <c r="A5739" s="139"/>
      <c r="B5739" s="97"/>
      <c r="C5739" s="130"/>
      <c r="D5739" s="130"/>
      <c r="E5739" s="130"/>
    </row>
    <row r="5740" spans="1:5" x14ac:dyDescent="0.2">
      <c r="A5740" s="139"/>
      <c r="B5740" s="97"/>
      <c r="C5740" s="130"/>
      <c r="D5740" s="130"/>
      <c r="E5740" s="130"/>
    </row>
    <row r="5741" spans="1:5" x14ac:dyDescent="0.2">
      <c r="A5741" s="139"/>
      <c r="B5741" s="97"/>
      <c r="C5741" s="130"/>
      <c r="D5741" s="130"/>
      <c r="E5741" s="130"/>
    </row>
    <row r="5742" spans="1:5" x14ac:dyDescent="0.2">
      <c r="A5742" s="139"/>
      <c r="B5742" s="97"/>
      <c r="C5742" s="130"/>
      <c r="D5742" s="130"/>
      <c r="E5742" s="130"/>
    </row>
    <row r="5743" spans="1:5" x14ac:dyDescent="0.2">
      <c r="A5743" s="139"/>
      <c r="B5743" s="97"/>
      <c r="C5743" s="130"/>
      <c r="D5743" s="130"/>
      <c r="E5743" s="130"/>
    </row>
    <row r="5744" spans="1:5" x14ac:dyDescent="0.2">
      <c r="A5744" s="139"/>
      <c r="B5744" s="97"/>
      <c r="C5744" s="130"/>
      <c r="D5744" s="130"/>
      <c r="E5744" s="130"/>
    </row>
    <row r="5745" spans="1:5" x14ac:dyDescent="0.2">
      <c r="A5745" s="139"/>
      <c r="B5745" s="97"/>
      <c r="C5745" s="130"/>
      <c r="D5745" s="130"/>
      <c r="E5745" s="130"/>
    </row>
    <row r="5746" spans="1:5" x14ac:dyDescent="0.2">
      <c r="A5746" s="139"/>
      <c r="B5746" s="97"/>
      <c r="C5746" s="130"/>
      <c r="D5746" s="130"/>
      <c r="E5746" s="130"/>
    </row>
    <row r="5747" spans="1:5" x14ac:dyDescent="0.2">
      <c r="A5747" s="139"/>
      <c r="B5747" s="97"/>
      <c r="C5747" s="130"/>
      <c r="D5747" s="130"/>
      <c r="E5747" s="130"/>
    </row>
    <row r="5748" spans="1:5" x14ac:dyDescent="0.2">
      <c r="A5748" s="139"/>
      <c r="B5748" s="97"/>
      <c r="C5748" s="130"/>
      <c r="D5748" s="130"/>
      <c r="E5748" s="130"/>
    </row>
    <row r="5749" spans="1:5" x14ac:dyDescent="0.2">
      <c r="A5749" s="139"/>
      <c r="B5749" s="97"/>
      <c r="C5749" s="130"/>
      <c r="D5749" s="130"/>
      <c r="E5749" s="130"/>
    </row>
    <row r="5750" spans="1:5" x14ac:dyDescent="0.2">
      <c r="A5750" s="139"/>
      <c r="B5750" s="97"/>
      <c r="C5750" s="130"/>
      <c r="D5750" s="130"/>
      <c r="E5750" s="130"/>
    </row>
    <row r="5751" spans="1:5" x14ac:dyDescent="0.2">
      <c r="A5751" s="139"/>
      <c r="B5751" s="97"/>
      <c r="C5751" s="130"/>
      <c r="D5751" s="130"/>
      <c r="E5751" s="130"/>
    </row>
    <row r="5752" spans="1:5" x14ac:dyDescent="0.2">
      <c r="A5752" s="139"/>
      <c r="B5752" s="97"/>
      <c r="C5752" s="130"/>
      <c r="D5752" s="130"/>
      <c r="E5752" s="130"/>
    </row>
    <row r="5753" spans="1:5" x14ac:dyDescent="0.2">
      <c r="A5753" s="139"/>
      <c r="B5753" s="97"/>
      <c r="C5753" s="130"/>
      <c r="D5753" s="130"/>
      <c r="E5753" s="130"/>
    </row>
    <row r="5754" spans="1:5" x14ac:dyDescent="0.2">
      <c r="A5754" s="139"/>
      <c r="B5754" s="97"/>
      <c r="C5754" s="130"/>
      <c r="D5754" s="130"/>
      <c r="E5754" s="130"/>
    </row>
    <row r="5755" spans="1:5" x14ac:dyDescent="0.2">
      <c r="A5755" s="139"/>
      <c r="B5755" s="97"/>
      <c r="C5755" s="130"/>
      <c r="D5755" s="130"/>
      <c r="E5755" s="130"/>
    </row>
    <row r="5756" spans="1:5" x14ac:dyDescent="0.2">
      <c r="A5756" s="139"/>
      <c r="B5756" s="97"/>
      <c r="C5756" s="130"/>
      <c r="D5756" s="130"/>
      <c r="E5756" s="130"/>
    </row>
    <row r="5757" spans="1:5" x14ac:dyDescent="0.2">
      <c r="A5757" s="139"/>
      <c r="B5757" s="97"/>
      <c r="C5757" s="130"/>
      <c r="D5757" s="130"/>
      <c r="E5757" s="130"/>
    </row>
    <row r="5758" spans="1:5" x14ac:dyDescent="0.2">
      <c r="A5758" s="139"/>
      <c r="B5758" s="97"/>
      <c r="C5758" s="130"/>
      <c r="D5758" s="130"/>
      <c r="E5758" s="130"/>
    </row>
    <row r="5759" spans="1:5" x14ac:dyDescent="0.2">
      <c r="A5759" s="139"/>
      <c r="B5759" s="97"/>
      <c r="C5759" s="130"/>
      <c r="D5759" s="130"/>
      <c r="E5759" s="130"/>
    </row>
    <row r="5760" spans="1:5" x14ac:dyDescent="0.2">
      <c r="A5760" s="139"/>
      <c r="B5760" s="97"/>
      <c r="C5760" s="130"/>
      <c r="D5760" s="130"/>
      <c r="E5760" s="130"/>
    </row>
    <row r="5761" spans="1:5" x14ac:dyDescent="0.2">
      <c r="A5761" s="139"/>
      <c r="B5761" s="97"/>
      <c r="C5761" s="130"/>
      <c r="D5761" s="130"/>
      <c r="E5761" s="130"/>
    </row>
    <row r="5762" spans="1:5" x14ac:dyDescent="0.2">
      <c r="A5762" s="139"/>
      <c r="B5762" s="97"/>
      <c r="C5762" s="130"/>
      <c r="D5762" s="130"/>
      <c r="E5762" s="130"/>
    </row>
    <row r="5763" spans="1:5" x14ac:dyDescent="0.2">
      <c r="A5763" s="139"/>
      <c r="B5763" s="97"/>
      <c r="C5763" s="130"/>
      <c r="D5763" s="130"/>
      <c r="E5763" s="130"/>
    </row>
    <row r="5764" spans="1:5" x14ac:dyDescent="0.2">
      <c r="A5764" s="139"/>
      <c r="B5764" s="97"/>
      <c r="C5764" s="130"/>
      <c r="D5764" s="130"/>
      <c r="E5764" s="130"/>
    </row>
    <row r="5765" spans="1:5" x14ac:dyDescent="0.2">
      <c r="A5765" s="139"/>
      <c r="B5765" s="97"/>
      <c r="C5765" s="130"/>
      <c r="D5765" s="130"/>
      <c r="E5765" s="130"/>
    </row>
    <row r="5766" spans="1:5" x14ac:dyDescent="0.2">
      <c r="A5766" s="139"/>
      <c r="B5766" s="97"/>
      <c r="C5766" s="130"/>
      <c r="D5766" s="130"/>
      <c r="E5766" s="130"/>
    </row>
    <row r="5767" spans="1:5" x14ac:dyDescent="0.2">
      <c r="A5767" s="139"/>
      <c r="B5767" s="97"/>
      <c r="C5767" s="130"/>
      <c r="D5767" s="130"/>
      <c r="E5767" s="130"/>
    </row>
    <row r="5768" spans="1:5" x14ac:dyDescent="0.2">
      <c r="A5768" s="139"/>
      <c r="B5768" s="97"/>
      <c r="C5768" s="130"/>
      <c r="D5768" s="130"/>
      <c r="E5768" s="130"/>
    </row>
    <row r="5769" spans="1:5" x14ac:dyDescent="0.2">
      <c r="A5769" s="139"/>
      <c r="B5769" s="97"/>
      <c r="C5769" s="130"/>
      <c r="D5769" s="130"/>
      <c r="E5769" s="130"/>
    </row>
    <row r="5770" spans="1:5" x14ac:dyDescent="0.2">
      <c r="A5770" s="139"/>
      <c r="B5770" s="97"/>
      <c r="C5770" s="130"/>
      <c r="D5770" s="130"/>
      <c r="E5770" s="130"/>
    </row>
    <row r="5771" spans="1:5" x14ac:dyDescent="0.2">
      <c r="A5771" s="139"/>
      <c r="B5771" s="97"/>
      <c r="C5771" s="130"/>
      <c r="D5771" s="130"/>
      <c r="E5771" s="130"/>
    </row>
    <row r="5772" spans="1:5" x14ac:dyDescent="0.2">
      <c r="A5772" s="139"/>
      <c r="B5772" s="97"/>
      <c r="C5772" s="130"/>
      <c r="D5772" s="130"/>
      <c r="E5772" s="130"/>
    </row>
    <row r="5773" spans="1:5" x14ac:dyDescent="0.2">
      <c r="A5773" s="139"/>
      <c r="B5773" s="97"/>
      <c r="C5773" s="130"/>
      <c r="D5773" s="130"/>
      <c r="E5773" s="130"/>
    </row>
    <row r="5774" spans="1:5" x14ac:dyDescent="0.2">
      <c r="A5774" s="139"/>
      <c r="B5774" s="97"/>
      <c r="C5774" s="130"/>
      <c r="D5774" s="130"/>
      <c r="E5774" s="130"/>
    </row>
    <row r="5775" spans="1:5" x14ac:dyDescent="0.2">
      <c r="A5775" s="139"/>
      <c r="B5775" s="97"/>
      <c r="C5775" s="130"/>
      <c r="D5775" s="130"/>
      <c r="E5775" s="130"/>
    </row>
    <row r="5776" spans="1:5" x14ac:dyDescent="0.2">
      <c r="A5776" s="139"/>
      <c r="B5776" s="97"/>
      <c r="C5776" s="130"/>
      <c r="D5776" s="130"/>
      <c r="E5776" s="130"/>
    </row>
    <row r="5777" spans="1:5" x14ac:dyDescent="0.2">
      <c r="A5777" s="139"/>
      <c r="B5777" s="97"/>
      <c r="C5777" s="130"/>
      <c r="D5777" s="130"/>
      <c r="E5777" s="130"/>
    </row>
    <row r="5778" spans="1:5" x14ac:dyDescent="0.2">
      <c r="A5778" s="139"/>
      <c r="B5778" s="97"/>
      <c r="C5778" s="130"/>
      <c r="D5778" s="130"/>
      <c r="E5778" s="130"/>
    </row>
    <row r="5779" spans="1:5" x14ac:dyDescent="0.2">
      <c r="A5779" s="139"/>
      <c r="B5779" s="97"/>
      <c r="C5779" s="130"/>
      <c r="D5779" s="130"/>
      <c r="E5779" s="130"/>
    </row>
    <row r="5780" spans="1:5" x14ac:dyDescent="0.2">
      <c r="A5780" s="139"/>
      <c r="B5780" s="97"/>
      <c r="C5780" s="130"/>
      <c r="D5780" s="130"/>
      <c r="E5780" s="130"/>
    </row>
    <row r="5781" spans="1:5" x14ac:dyDescent="0.2">
      <c r="A5781" s="139"/>
      <c r="B5781" s="97"/>
      <c r="C5781" s="130"/>
      <c r="D5781" s="130"/>
      <c r="E5781" s="130"/>
    </row>
    <row r="5782" spans="1:5" x14ac:dyDescent="0.2">
      <c r="A5782" s="139"/>
      <c r="B5782" s="97"/>
      <c r="C5782" s="130"/>
      <c r="D5782" s="130"/>
      <c r="E5782" s="130"/>
    </row>
    <row r="5783" spans="1:5" x14ac:dyDescent="0.2">
      <c r="A5783" s="139"/>
      <c r="B5783" s="97"/>
      <c r="C5783" s="130"/>
      <c r="D5783" s="130"/>
      <c r="E5783" s="130"/>
    </row>
    <row r="5784" spans="1:5" x14ac:dyDescent="0.2">
      <c r="A5784" s="139"/>
      <c r="B5784" s="97"/>
      <c r="C5784" s="130"/>
      <c r="D5784" s="130"/>
      <c r="E5784" s="130"/>
    </row>
    <row r="5785" spans="1:5" x14ac:dyDescent="0.2">
      <c r="A5785" s="139"/>
      <c r="B5785" s="97"/>
      <c r="C5785" s="130"/>
      <c r="D5785" s="130"/>
      <c r="E5785" s="130"/>
    </row>
    <row r="5786" spans="1:5" x14ac:dyDescent="0.2">
      <c r="A5786" s="139"/>
      <c r="B5786" s="97"/>
      <c r="C5786" s="130"/>
      <c r="D5786" s="130"/>
      <c r="E5786" s="130"/>
    </row>
    <row r="5787" spans="1:5" x14ac:dyDescent="0.2">
      <c r="A5787" s="139"/>
      <c r="B5787" s="97"/>
      <c r="C5787" s="130"/>
      <c r="D5787" s="130"/>
      <c r="E5787" s="130"/>
    </row>
    <row r="5788" spans="1:5" x14ac:dyDescent="0.2">
      <c r="A5788" s="139"/>
      <c r="B5788" s="97"/>
      <c r="C5788" s="130"/>
      <c r="D5788" s="130"/>
      <c r="E5788" s="130"/>
    </row>
    <row r="5789" spans="1:5" x14ac:dyDescent="0.2">
      <c r="A5789" s="139"/>
      <c r="B5789" s="97"/>
      <c r="C5789" s="130"/>
      <c r="D5789" s="130"/>
      <c r="E5789" s="130"/>
    </row>
    <row r="5790" spans="1:5" x14ac:dyDescent="0.2">
      <c r="A5790" s="139"/>
      <c r="B5790" s="97"/>
      <c r="C5790" s="130"/>
      <c r="D5790" s="130"/>
      <c r="E5790" s="130"/>
    </row>
    <row r="5791" spans="1:5" x14ac:dyDescent="0.2">
      <c r="A5791" s="139"/>
      <c r="B5791" s="97"/>
      <c r="C5791" s="130"/>
      <c r="D5791" s="130"/>
      <c r="E5791" s="130"/>
    </row>
    <row r="5792" spans="1:5" x14ac:dyDescent="0.2">
      <c r="A5792" s="139"/>
      <c r="B5792" s="97"/>
      <c r="C5792" s="130"/>
      <c r="D5792" s="130"/>
      <c r="E5792" s="130"/>
    </row>
    <row r="5793" spans="1:5" x14ac:dyDescent="0.2">
      <c r="A5793" s="139"/>
      <c r="B5793" s="97"/>
      <c r="C5793" s="130"/>
      <c r="D5793" s="130"/>
      <c r="E5793" s="130"/>
    </row>
    <row r="5794" spans="1:5" x14ac:dyDescent="0.2">
      <c r="A5794" s="139"/>
      <c r="B5794" s="97"/>
      <c r="C5794" s="130"/>
      <c r="D5794" s="130"/>
      <c r="E5794" s="130"/>
    </row>
    <row r="5795" spans="1:5" x14ac:dyDescent="0.2">
      <c r="A5795" s="139"/>
      <c r="B5795" s="97"/>
      <c r="C5795" s="130"/>
      <c r="D5795" s="130"/>
      <c r="E5795" s="130"/>
    </row>
    <row r="5796" spans="1:5" x14ac:dyDescent="0.2">
      <c r="A5796" s="139"/>
      <c r="B5796" s="97"/>
      <c r="C5796" s="130"/>
      <c r="D5796" s="130"/>
      <c r="E5796" s="130"/>
    </row>
    <row r="5797" spans="1:5" x14ac:dyDescent="0.2">
      <c r="A5797" s="139"/>
      <c r="B5797" s="97"/>
      <c r="C5797" s="130"/>
      <c r="D5797" s="130"/>
      <c r="E5797" s="130"/>
    </row>
    <row r="5798" spans="1:5" x14ac:dyDescent="0.2">
      <c r="A5798" s="139"/>
      <c r="B5798" s="97"/>
      <c r="C5798" s="130"/>
      <c r="D5798" s="130"/>
      <c r="E5798" s="130"/>
    </row>
    <row r="5799" spans="1:5" x14ac:dyDescent="0.2">
      <c r="A5799" s="139"/>
      <c r="B5799" s="97"/>
      <c r="C5799" s="130"/>
      <c r="D5799" s="130"/>
      <c r="E5799" s="130"/>
    </row>
    <row r="5800" spans="1:5" x14ac:dyDescent="0.2">
      <c r="A5800" s="139"/>
      <c r="B5800" s="97"/>
      <c r="C5800" s="130"/>
      <c r="D5800" s="130"/>
      <c r="E5800" s="130"/>
    </row>
    <row r="5801" spans="1:5" x14ac:dyDescent="0.2">
      <c r="A5801" s="139"/>
      <c r="B5801" s="97"/>
      <c r="C5801" s="130"/>
      <c r="D5801" s="130"/>
      <c r="E5801" s="130"/>
    </row>
    <row r="5802" spans="1:5" x14ac:dyDescent="0.2">
      <c r="A5802" s="139"/>
      <c r="B5802" s="97"/>
      <c r="C5802" s="130"/>
      <c r="D5802" s="130"/>
      <c r="E5802" s="130"/>
    </row>
    <row r="5803" spans="1:5" x14ac:dyDescent="0.2">
      <c r="A5803" s="139"/>
      <c r="B5803" s="97"/>
      <c r="C5803" s="130"/>
      <c r="D5803" s="130"/>
      <c r="E5803" s="130"/>
    </row>
    <row r="5804" spans="1:5" x14ac:dyDescent="0.2">
      <c r="A5804" s="139"/>
      <c r="B5804" s="97"/>
      <c r="C5804" s="130"/>
      <c r="D5804" s="130"/>
      <c r="E5804" s="130"/>
    </row>
    <row r="5805" spans="1:5" x14ac:dyDescent="0.2">
      <c r="A5805" s="139"/>
      <c r="B5805" s="97"/>
      <c r="C5805" s="130"/>
      <c r="D5805" s="130"/>
      <c r="E5805" s="130"/>
    </row>
    <row r="5806" spans="1:5" x14ac:dyDescent="0.2">
      <c r="A5806" s="139"/>
      <c r="B5806" s="97"/>
      <c r="C5806" s="130"/>
      <c r="D5806" s="130"/>
      <c r="E5806" s="130"/>
    </row>
    <row r="5807" spans="1:5" x14ac:dyDescent="0.2">
      <c r="A5807" s="139"/>
      <c r="B5807" s="97"/>
      <c r="C5807" s="130"/>
      <c r="D5807" s="130"/>
      <c r="E5807" s="130"/>
    </row>
    <row r="5808" spans="1:5" x14ac:dyDescent="0.2">
      <c r="A5808" s="139"/>
      <c r="B5808" s="97"/>
      <c r="C5808" s="130"/>
      <c r="D5808" s="130"/>
      <c r="E5808" s="130"/>
    </row>
    <row r="5809" spans="1:5" x14ac:dyDescent="0.2">
      <c r="A5809" s="139"/>
      <c r="B5809" s="97"/>
      <c r="C5809" s="130"/>
      <c r="D5809" s="130"/>
      <c r="E5809" s="130"/>
    </row>
    <row r="5810" spans="1:5" x14ac:dyDescent="0.2">
      <c r="A5810" s="139"/>
      <c r="B5810" s="97"/>
      <c r="C5810" s="130"/>
      <c r="D5810" s="130"/>
      <c r="E5810" s="130"/>
    </row>
    <row r="5811" spans="1:5" x14ac:dyDescent="0.2">
      <c r="A5811" s="139"/>
      <c r="B5811" s="97"/>
      <c r="C5811" s="130"/>
      <c r="D5811" s="130"/>
      <c r="E5811" s="130"/>
    </row>
    <row r="5812" spans="1:5" x14ac:dyDescent="0.2">
      <c r="A5812" s="139"/>
      <c r="B5812" s="97"/>
      <c r="C5812" s="130"/>
      <c r="D5812" s="130"/>
      <c r="E5812" s="130"/>
    </row>
    <row r="5813" spans="1:5" x14ac:dyDescent="0.2">
      <c r="A5813" s="139"/>
      <c r="B5813" s="97"/>
      <c r="C5813" s="130"/>
      <c r="D5813" s="130"/>
      <c r="E5813" s="130"/>
    </row>
    <row r="5814" spans="1:5" x14ac:dyDescent="0.2">
      <c r="A5814" s="139"/>
      <c r="B5814" s="97"/>
      <c r="C5814" s="130"/>
      <c r="D5814" s="130"/>
      <c r="E5814" s="130"/>
    </row>
    <row r="5815" spans="1:5" x14ac:dyDescent="0.2">
      <c r="A5815" s="139"/>
      <c r="B5815" s="97"/>
      <c r="C5815" s="130"/>
      <c r="D5815" s="130"/>
      <c r="E5815" s="130"/>
    </row>
    <row r="5816" spans="1:5" x14ac:dyDescent="0.2">
      <c r="A5816" s="139"/>
      <c r="B5816" s="97"/>
      <c r="C5816" s="130"/>
      <c r="D5816" s="130"/>
      <c r="E5816" s="130"/>
    </row>
    <row r="5817" spans="1:5" x14ac:dyDescent="0.2">
      <c r="A5817" s="139"/>
      <c r="B5817" s="97"/>
      <c r="C5817" s="130"/>
      <c r="D5817" s="130"/>
      <c r="E5817" s="130"/>
    </row>
    <row r="5818" spans="1:5" x14ac:dyDescent="0.2">
      <c r="A5818" s="139"/>
      <c r="B5818" s="97"/>
      <c r="C5818" s="130"/>
      <c r="D5818" s="130"/>
      <c r="E5818" s="130"/>
    </row>
    <row r="5819" spans="1:5" x14ac:dyDescent="0.2">
      <c r="A5819" s="139"/>
      <c r="B5819" s="97"/>
      <c r="C5819" s="130"/>
      <c r="D5819" s="130"/>
      <c r="E5819" s="130"/>
    </row>
    <row r="5820" spans="1:5" x14ac:dyDescent="0.2">
      <c r="A5820" s="139"/>
      <c r="B5820" s="97"/>
      <c r="C5820" s="130"/>
      <c r="D5820" s="130"/>
      <c r="E5820" s="130"/>
    </row>
    <row r="5821" spans="1:5" x14ac:dyDescent="0.2">
      <c r="A5821" s="139"/>
      <c r="B5821" s="97"/>
      <c r="C5821" s="130"/>
      <c r="D5821" s="130"/>
      <c r="E5821" s="130"/>
    </row>
    <row r="5822" spans="1:5" x14ac:dyDescent="0.2">
      <c r="A5822" s="139"/>
      <c r="B5822" s="97"/>
      <c r="C5822" s="130"/>
      <c r="D5822" s="130"/>
      <c r="E5822" s="130"/>
    </row>
    <row r="5823" spans="1:5" x14ac:dyDescent="0.2">
      <c r="A5823" s="139"/>
      <c r="B5823" s="97"/>
      <c r="C5823" s="130"/>
      <c r="D5823" s="130"/>
      <c r="E5823" s="130"/>
    </row>
    <row r="5824" spans="1:5" x14ac:dyDescent="0.2">
      <c r="A5824" s="139"/>
      <c r="B5824" s="97"/>
      <c r="C5824" s="130"/>
      <c r="D5824" s="130"/>
      <c r="E5824" s="130"/>
    </row>
    <row r="5825" spans="1:5" x14ac:dyDescent="0.2">
      <c r="A5825" s="139"/>
      <c r="B5825" s="97"/>
      <c r="C5825" s="130"/>
      <c r="D5825" s="130"/>
      <c r="E5825" s="130"/>
    </row>
    <row r="5826" spans="1:5" x14ac:dyDescent="0.2">
      <c r="A5826" s="139"/>
      <c r="B5826" s="97"/>
      <c r="C5826" s="130"/>
      <c r="D5826" s="130"/>
      <c r="E5826" s="130"/>
    </row>
    <row r="5827" spans="1:5" x14ac:dyDescent="0.2">
      <c r="A5827" s="139"/>
      <c r="B5827" s="97"/>
      <c r="C5827" s="130"/>
      <c r="D5827" s="130"/>
      <c r="E5827" s="130"/>
    </row>
    <row r="5828" spans="1:5" x14ac:dyDescent="0.2">
      <c r="A5828" s="139"/>
      <c r="B5828" s="97"/>
      <c r="C5828" s="130"/>
      <c r="D5828" s="130"/>
      <c r="E5828" s="130"/>
    </row>
    <row r="5829" spans="1:5" x14ac:dyDescent="0.2">
      <c r="A5829" s="139"/>
      <c r="B5829" s="97"/>
      <c r="C5829" s="130"/>
      <c r="D5829" s="130"/>
      <c r="E5829" s="130"/>
    </row>
    <row r="5830" spans="1:5" x14ac:dyDescent="0.2">
      <c r="A5830" s="139"/>
      <c r="B5830" s="97"/>
      <c r="C5830" s="130"/>
      <c r="D5830" s="130"/>
      <c r="E5830" s="130"/>
    </row>
    <row r="5831" spans="1:5" x14ac:dyDescent="0.2">
      <c r="A5831" s="139"/>
      <c r="B5831" s="97"/>
      <c r="C5831" s="130"/>
      <c r="D5831" s="130"/>
      <c r="E5831" s="130"/>
    </row>
    <row r="5832" spans="1:5" x14ac:dyDescent="0.2">
      <c r="A5832" s="139"/>
      <c r="B5832" s="97"/>
      <c r="C5832" s="130"/>
      <c r="D5832" s="130"/>
      <c r="E5832" s="130"/>
    </row>
    <row r="5833" spans="1:5" x14ac:dyDescent="0.2">
      <c r="A5833" s="139"/>
      <c r="B5833" s="97"/>
      <c r="C5833" s="130"/>
      <c r="D5833" s="130"/>
      <c r="E5833" s="130"/>
    </row>
    <row r="5834" spans="1:5" x14ac:dyDescent="0.2">
      <c r="A5834" s="139"/>
      <c r="B5834" s="97"/>
      <c r="C5834" s="130"/>
      <c r="D5834" s="130"/>
      <c r="E5834" s="130"/>
    </row>
    <row r="5835" spans="1:5" x14ac:dyDescent="0.2">
      <c r="A5835" s="139"/>
      <c r="B5835" s="97"/>
      <c r="C5835" s="130"/>
      <c r="D5835" s="130"/>
      <c r="E5835" s="130"/>
    </row>
    <row r="5836" spans="1:5" x14ac:dyDescent="0.2">
      <c r="A5836" s="139"/>
      <c r="B5836" s="97"/>
      <c r="C5836" s="130"/>
      <c r="D5836" s="130"/>
      <c r="E5836" s="130"/>
    </row>
    <row r="5837" spans="1:5" x14ac:dyDescent="0.2">
      <c r="A5837" s="139"/>
      <c r="B5837" s="97"/>
      <c r="C5837" s="130"/>
      <c r="D5837" s="130"/>
      <c r="E5837" s="130"/>
    </row>
    <row r="5838" spans="1:5" x14ac:dyDescent="0.2">
      <c r="A5838" s="139"/>
      <c r="B5838" s="97"/>
      <c r="C5838" s="130"/>
      <c r="D5838" s="130"/>
      <c r="E5838" s="130"/>
    </row>
    <row r="5839" spans="1:5" x14ac:dyDescent="0.2">
      <c r="A5839" s="139"/>
      <c r="B5839" s="97"/>
      <c r="C5839" s="130"/>
      <c r="D5839" s="130"/>
      <c r="E5839" s="130"/>
    </row>
    <row r="5840" spans="1:5" x14ac:dyDescent="0.2">
      <c r="A5840" s="139"/>
      <c r="B5840" s="97"/>
      <c r="C5840" s="130"/>
      <c r="D5840" s="130"/>
      <c r="E5840" s="130"/>
    </row>
    <row r="5841" spans="1:5" x14ac:dyDescent="0.2">
      <c r="A5841" s="139"/>
      <c r="B5841" s="97"/>
      <c r="C5841" s="130"/>
      <c r="D5841" s="130"/>
      <c r="E5841" s="130"/>
    </row>
    <row r="5842" spans="1:5" x14ac:dyDescent="0.2">
      <c r="A5842" s="139"/>
      <c r="B5842" s="97"/>
      <c r="C5842" s="130"/>
      <c r="D5842" s="130"/>
      <c r="E5842" s="130"/>
    </row>
    <row r="5843" spans="1:5" x14ac:dyDescent="0.2">
      <c r="A5843" s="139"/>
      <c r="B5843" s="97"/>
      <c r="C5843" s="130"/>
      <c r="D5843" s="130"/>
      <c r="E5843" s="130"/>
    </row>
    <row r="5844" spans="1:5" x14ac:dyDescent="0.2">
      <c r="A5844" s="139"/>
      <c r="B5844" s="97"/>
      <c r="C5844" s="130"/>
      <c r="D5844" s="130"/>
      <c r="E5844" s="130"/>
    </row>
    <row r="5845" spans="1:5" x14ac:dyDescent="0.2">
      <c r="A5845" s="139"/>
      <c r="B5845" s="97"/>
      <c r="C5845" s="130"/>
      <c r="D5845" s="130"/>
      <c r="E5845" s="130"/>
    </row>
    <row r="5846" spans="1:5" x14ac:dyDescent="0.2">
      <c r="A5846" s="139"/>
      <c r="B5846" s="97"/>
      <c r="C5846" s="130"/>
      <c r="D5846" s="130"/>
      <c r="E5846" s="130"/>
    </row>
    <row r="5847" spans="1:5" x14ac:dyDescent="0.2">
      <c r="A5847" s="139"/>
      <c r="B5847" s="97"/>
      <c r="C5847" s="130"/>
      <c r="D5847" s="130"/>
      <c r="E5847" s="130"/>
    </row>
    <row r="5848" spans="1:5" x14ac:dyDescent="0.2">
      <c r="A5848" s="139"/>
      <c r="B5848" s="97"/>
      <c r="C5848" s="130"/>
      <c r="D5848" s="130"/>
      <c r="E5848" s="130"/>
    </row>
    <row r="5849" spans="1:5" x14ac:dyDescent="0.2">
      <c r="A5849" s="139"/>
      <c r="B5849" s="97"/>
      <c r="C5849" s="130"/>
      <c r="D5849" s="130"/>
      <c r="E5849" s="130"/>
    </row>
    <row r="5850" spans="1:5" x14ac:dyDescent="0.2">
      <c r="A5850" s="139"/>
      <c r="B5850" s="97"/>
      <c r="C5850" s="130"/>
      <c r="D5850" s="130"/>
      <c r="E5850" s="130"/>
    </row>
    <row r="5851" spans="1:5" x14ac:dyDescent="0.2">
      <c r="A5851" s="139"/>
      <c r="B5851" s="97"/>
      <c r="C5851" s="130"/>
      <c r="D5851" s="130"/>
      <c r="E5851" s="130"/>
    </row>
    <row r="5852" spans="1:5" x14ac:dyDescent="0.2">
      <c r="A5852" s="139"/>
      <c r="B5852" s="97"/>
      <c r="C5852" s="130"/>
      <c r="D5852" s="130"/>
      <c r="E5852" s="130"/>
    </row>
    <row r="5853" spans="1:5" x14ac:dyDescent="0.2">
      <c r="A5853" s="139"/>
      <c r="B5853" s="97"/>
      <c r="C5853" s="130"/>
      <c r="D5853" s="130"/>
      <c r="E5853" s="130"/>
    </row>
    <row r="5854" spans="1:5" x14ac:dyDescent="0.2">
      <c r="A5854" s="139"/>
      <c r="B5854" s="97"/>
      <c r="C5854" s="130"/>
      <c r="D5854" s="130"/>
      <c r="E5854" s="130"/>
    </row>
    <row r="5855" spans="1:5" x14ac:dyDescent="0.2">
      <c r="A5855" s="139"/>
      <c r="B5855" s="97"/>
      <c r="C5855" s="130"/>
      <c r="D5855" s="130"/>
      <c r="E5855" s="130"/>
    </row>
    <row r="5856" spans="1:5" x14ac:dyDescent="0.2">
      <c r="A5856" s="139"/>
      <c r="B5856" s="97"/>
      <c r="C5856" s="130"/>
      <c r="D5856" s="130"/>
      <c r="E5856" s="130"/>
    </row>
    <row r="5857" spans="1:5" x14ac:dyDescent="0.2">
      <c r="A5857" s="139"/>
      <c r="B5857" s="97"/>
      <c r="C5857" s="130"/>
      <c r="D5857" s="130"/>
      <c r="E5857" s="130"/>
    </row>
    <row r="5858" spans="1:5" x14ac:dyDescent="0.2">
      <c r="A5858" s="139"/>
      <c r="B5858" s="97"/>
      <c r="C5858" s="130"/>
      <c r="D5858" s="130"/>
      <c r="E5858" s="130"/>
    </row>
    <row r="5859" spans="1:5" x14ac:dyDescent="0.2">
      <c r="A5859" s="139"/>
      <c r="B5859" s="97"/>
      <c r="C5859" s="130"/>
      <c r="D5859" s="130"/>
      <c r="E5859" s="130"/>
    </row>
    <row r="5860" spans="1:5" x14ac:dyDescent="0.2">
      <c r="A5860" s="139"/>
      <c r="B5860" s="97"/>
      <c r="C5860" s="130"/>
      <c r="D5860" s="130"/>
      <c r="E5860" s="130"/>
    </row>
    <row r="5861" spans="1:5" x14ac:dyDescent="0.2">
      <c r="A5861" s="139"/>
      <c r="B5861" s="97"/>
      <c r="C5861" s="130"/>
      <c r="D5861" s="130"/>
      <c r="E5861" s="130"/>
    </row>
    <row r="5862" spans="1:5" x14ac:dyDescent="0.2">
      <c r="A5862" s="139"/>
      <c r="B5862" s="97"/>
      <c r="C5862" s="130"/>
      <c r="D5862" s="130"/>
      <c r="E5862" s="130"/>
    </row>
    <row r="5863" spans="1:5" x14ac:dyDescent="0.2">
      <c r="A5863" s="139"/>
      <c r="B5863" s="97"/>
      <c r="C5863" s="130"/>
      <c r="D5863" s="130"/>
      <c r="E5863" s="130"/>
    </row>
    <row r="5864" spans="1:5" x14ac:dyDescent="0.2">
      <c r="A5864" s="139"/>
      <c r="B5864" s="97"/>
      <c r="C5864" s="130"/>
      <c r="D5864" s="130"/>
      <c r="E5864" s="130"/>
    </row>
    <row r="5865" spans="1:5" x14ac:dyDescent="0.2">
      <c r="A5865" s="139"/>
      <c r="B5865" s="97"/>
      <c r="C5865" s="130"/>
      <c r="D5865" s="130"/>
      <c r="E5865" s="130"/>
    </row>
    <row r="5866" spans="1:5" x14ac:dyDescent="0.2">
      <c r="A5866" s="139"/>
      <c r="B5866" s="97"/>
      <c r="C5866" s="130"/>
      <c r="D5866" s="130"/>
      <c r="E5866" s="130"/>
    </row>
    <row r="5867" spans="1:5" x14ac:dyDescent="0.2">
      <c r="A5867" s="139"/>
      <c r="B5867" s="97"/>
      <c r="C5867" s="130"/>
      <c r="D5867" s="130"/>
      <c r="E5867" s="130"/>
    </row>
    <row r="5868" spans="1:5" x14ac:dyDescent="0.2">
      <c r="A5868" s="139"/>
      <c r="B5868" s="97"/>
      <c r="C5868" s="130"/>
      <c r="D5868" s="130"/>
      <c r="E5868" s="130"/>
    </row>
    <row r="5869" spans="1:5" x14ac:dyDescent="0.2">
      <c r="A5869" s="139"/>
      <c r="B5869" s="97"/>
      <c r="C5869" s="130"/>
      <c r="D5869" s="130"/>
      <c r="E5869" s="130"/>
    </row>
    <row r="5870" spans="1:5" x14ac:dyDescent="0.2">
      <c r="A5870" s="139"/>
      <c r="B5870" s="97"/>
      <c r="C5870" s="130"/>
      <c r="D5870" s="130"/>
      <c r="E5870" s="130"/>
    </row>
    <row r="5871" spans="1:5" x14ac:dyDescent="0.2">
      <c r="A5871" s="139"/>
      <c r="B5871" s="97"/>
      <c r="C5871" s="130"/>
      <c r="D5871" s="130"/>
      <c r="E5871" s="130"/>
    </row>
    <row r="5872" spans="1:5" x14ac:dyDescent="0.2">
      <c r="A5872" s="139"/>
      <c r="B5872" s="97"/>
      <c r="C5872" s="130"/>
      <c r="D5872" s="130"/>
      <c r="E5872" s="130"/>
    </row>
    <row r="5873" spans="1:5" x14ac:dyDescent="0.2">
      <c r="A5873" s="139"/>
      <c r="B5873" s="97"/>
      <c r="C5873" s="130"/>
      <c r="D5873" s="130"/>
      <c r="E5873" s="130"/>
    </row>
    <row r="5874" spans="1:5" x14ac:dyDescent="0.2">
      <c r="A5874" s="139"/>
      <c r="B5874" s="97"/>
      <c r="C5874" s="130"/>
      <c r="D5874" s="130"/>
      <c r="E5874" s="130"/>
    </row>
    <row r="5875" spans="1:5" x14ac:dyDescent="0.2">
      <c r="A5875" s="139"/>
      <c r="B5875" s="97"/>
      <c r="C5875" s="130"/>
      <c r="D5875" s="130"/>
      <c r="E5875" s="130"/>
    </row>
    <row r="5876" spans="1:5" x14ac:dyDescent="0.2">
      <c r="A5876" s="139"/>
      <c r="B5876" s="97"/>
      <c r="C5876" s="130"/>
      <c r="D5876" s="130"/>
      <c r="E5876" s="130"/>
    </row>
    <row r="5877" spans="1:5" x14ac:dyDescent="0.2">
      <c r="A5877" s="139"/>
      <c r="B5877" s="97"/>
      <c r="C5877" s="130"/>
      <c r="D5877" s="130"/>
      <c r="E5877" s="130"/>
    </row>
    <row r="5878" spans="1:5" x14ac:dyDescent="0.2">
      <c r="A5878" s="139"/>
      <c r="B5878" s="97"/>
      <c r="C5878" s="130"/>
      <c r="D5878" s="130"/>
      <c r="E5878" s="130"/>
    </row>
    <row r="5879" spans="1:5" x14ac:dyDescent="0.2">
      <c r="A5879" s="139"/>
      <c r="B5879" s="97"/>
      <c r="C5879" s="130"/>
      <c r="D5879" s="130"/>
      <c r="E5879" s="130"/>
    </row>
    <row r="5880" spans="1:5" x14ac:dyDescent="0.2">
      <c r="A5880" s="139"/>
      <c r="B5880" s="97"/>
      <c r="C5880" s="130"/>
      <c r="D5880" s="130"/>
      <c r="E5880" s="130"/>
    </row>
    <row r="5881" spans="1:5" x14ac:dyDescent="0.2">
      <c r="A5881" s="139"/>
      <c r="B5881" s="97"/>
      <c r="C5881" s="130"/>
      <c r="D5881" s="130"/>
      <c r="E5881" s="130"/>
    </row>
    <row r="5882" spans="1:5" x14ac:dyDescent="0.2">
      <c r="A5882" s="139"/>
      <c r="B5882" s="97"/>
      <c r="C5882" s="130"/>
      <c r="D5882" s="130"/>
      <c r="E5882" s="130"/>
    </row>
    <row r="5883" spans="1:5" x14ac:dyDescent="0.2">
      <c r="A5883" s="139"/>
      <c r="B5883" s="97"/>
      <c r="C5883" s="130"/>
      <c r="D5883" s="130"/>
      <c r="E5883" s="130"/>
    </row>
    <row r="5884" spans="1:5" x14ac:dyDescent="0.2">
      <c r="A5884" s="139"/>
      <c r="B5884" s="97"/>
      <c r="C5884" s="130"/>
      <c r="D5884" s="130"/>
      <c r="E5884" s="130"/>
    </row>
    <row r="5885" spans="1:5" x14ac:dyDescent="0.2">
      <c r="A5885" s="139"/>
      <c r="B5885" s="97"/>
      <c r="C5885" s="130"/>
      <c r="D5885" s="130"/>
      <c r="E5885" s="130"/>
    </row>
    <row r="5886" spans="1:5" x14ac:dyDescent="0.2">
      <c r="A5886" s="139"/>
      <c r="B5886" s="97"/>
      <c r="C5886" s="130"/>
      <c r="D5886" s="130"/>
      <c r="E5886" s="130"/>
    </row>
    <row r="5887" spans="1:5" x14ac:dyDescent="0.2">
      <c r="A5887" s="139"/>
      <c r="B5887" s="97"/>
      <c r="C5887" s="130"/>
      <c r="D5887" s="130"/>
      <c r="E5887" s="130"/>
    </row>
    <row r="5888" spans="1:5" x14ac:dyDescent="0.2">
      <c r="A5888" s="139"/>
      <c r="B5888" s="97"/>
      <c r="C5888" s="130"/>
      <c r="D5888" s="130"/>
      <c r="E5888" s="130"/>
    </row>
    <row r="5889" spans="1:5" x14ac:dyDescent="0.2">
      <c r="A5889" s="139"/>
      <c r="B5889" s="97"/>
      <c r="C5889" s="130"/>
      <c r="D5889" s="130"/>
      <c r="E5889" s="130"/>
    </row>
    <row r="5890" spans="1:5" x14ac:dyDescent="0.2">
      <c r="A5890" s="139"/>
      <c r="B5890" s="97"/>
      <c r="C5890" s="130"/>
      <c r="D5890" s="130"/>
      <c r="E5890" s="130"/>
    </row>
    <row r="5891" spans="1:5" x14ac:dyDescent="0.2">
      <c r="A5891" s="139"/>
      <c r="B5891" s="97"/>
      <c r="C5891" s="130"/>
      <c r="D5891" s="130"/>
      <c r="E5891" s="130"/>
    </row>
    <row r="5892" spans="1:5" x14ac:dyDescent="0.2">
      <c r="A5892" s="139"/>
      <c r="B5892" s="97"/>
      <c r="C5892" s="130"/>
      <c r="D5892" s="130"/>
      <c r="E5892" s="130"/>
    </row>
    <row r="5893" spans="1:5" x14ac:dyDescent="0.2">
      <c r="A5893" s="139"/>
      <c r="B5893" s="97"/>
      <c r="C5893" s="130"/>
      <c r="D5893" s="130"/>
      <c r="E5893" s="130"/>
    </row>
    <row r="5894" spans="1:5" x14ac:dyDescent="0.2">
      <c r="A5894" s="139"/>
      <c r="B5894" s="97"/>
      <c r="C5894" s="130"/>
      <c r="D5894" s="130"/>
      <c r="E5894" s="130"/>
    </row>
    <row r="5895" spans="1:5" x14ac:dyDescent="0.2">
      <c r="A5895" s="139"/>
      <c r="B5895" s="97"/>
      <c r="C5895" s="130"/>
      <c r="D5895" s="130"/>
      <c r="E5895" s="130"/>
    </row>
    <row r="5896" spans="1:5" x14ac:dyDescent="0.2">
      <c r="A5896" s="139"/>
      <c r="B5896" s="97"/>
      <c r="C5896" s="130"/>
      <c r="D5896" s="130"/>
      <c r="E5896" s="130"/>
    </row>
    <row r="5897" spans="1:5" x14ac:dyDescent="0.2">
      <c r="A5897" s="139"/>
      <c r="B5897" s="97"/>
      <c r="C5897" s="130"/>
      <c r="D5897" s="130"/>
      <c r="E5897" s="130"/>
    </row>
    <row r="5898" spans="1:5" x14ac:dyDescent="0.2">
      <c r="A5898" s="139"/>
      <c r="B5898" s="97"/>
      <c r="C5898" s="130"/>
      <c r="D5898" s="130"/>
      <c r="E5898" s="130"/>
    </row>
    <row r="5899" spans="1:5" x14ac:dyDescent="0.2">
      <c r="A5899" s="139"/>
      <c r="B5899" s="97"/>
      <c r="C5899" s="130"/>
      <c r="D5899" s="130"/>
      <c r="E5899" s="130"/>
    </row>
    <row r="5900" spans="1:5" x14ac:dyDescent="0.2">
      <c r="A5900" s="139"/>
      <c r="B5900" s="97"/>
      <c r="C5900" s="130"/>
      <c r="D5900" s="130"/>
      <c r="E5900" s="130"/>
    </row>
    <row r="5901" spans="1:5" x14ac:dyDescent="0.2">
      <c r="A5901" s="139"/>
      <c r="B5901" s="97"/>
      <c r="C5901" s="130"/>
      <c r="D5901" s="130"/>
      <c r="E5901" s="130"/>
    </row>
    <row r="5902" spans="1:5" x14ac:dyDescent="0.2">
      <c r="A5902" s="139"/>
      <c r="B5902" s="97"/>
      <c r="C5902" s="130"/>
      <c r="D5902" s="130"/>
      <c r="E5902" s="130"/>
    </row>
    <row r="5903" spans="1:5" x14ac:dyDescent="0.2">
      <c r="A5903" s="139"/>
      <c r="B5903" s="97"/>
      <c r="C5903" s="130"/>
      <c r="D5903" s="130"/>
      <c r="E5903" s="130"/>
    </row>
    <row r="5904" spans="1:5" x14ac:dyDescent="0.2">
      <c r="A5904" s="139"/>
      <c r="B5904" s="97"/>
      <c r="C5904" s="130"/>
      <c r="D5904" s="130"/>
      <c r="E5904" s="130"/>
    </row>
    <row r="5905" spans="1:5" x14ac:dyDescent="0.2">
      <c r="A5905" s="139"/>
      <c r="B5905" s="97"/>
      <c r="C5905" s="130"/>
      <c r="D5905" s="130"/>
      <c r="E5905" s="130"/>
    </row>
    <row r="5906" spans="1:5" x14ac:dyDescent="0.2">
      <c r="A5906" s="139"/>
      <c r="B5906" s="97"/>
      <c r="C5906" s="130"/>
      <c r="D5906" s="130"/>
      <c r="E5906" s="130"/>
    </row>
    <row r="5907" spans="1:5" x14ac:dyDescent="0.2">
      <c r="A5907" s="139"/>
      <c r="B5907" s="97"/>
      <c r="C5907" s="130"/>
      <c r="D5907" s="130"/>
      <c r="E5907" s="130"/>
    </row>
    <row r="5908" spans="1:5" x14ac:dyDescent="0.2">
      <c r="A5908" s="139"/>
      <c r="B5908" s="97"/>
      <c r="C5908" s="130"/>
      <c r="D5908" s="130"/>
      <c r="E5908" s="130"/>
    </row>
    <row r="5909" spans="1:5" x14ac:dyDescent="0.2">
      <c r="A5909" s="139"/>
      <c r="B5909" s="97"/>
      <c r="C5909" s="130"/>
      <c r="D5909" s="130"/>
      <c r="E5909" s="130"/>
    </row>
    <row r="5910" spans="1:5" x14ac:dyDescent="0.2">
      <c r="A5910" s="139"/>
      <c r="B5910" s="97"/>
      <c r="C5910" s="130"/>
      <c r="D5910" s="130"/>
      <c r="E5910" s="130"/>
    </row>
    <row r="5911" spans="1:5" x14ac:dyDescent="0.2">
      <c r="A5911" s="139"/>
      <c r="B5911" s="97"/>
      <c r="C5911" s="130"/>
      <c r="D5911" s="130"/>
      <c r="E5911" s="130"/>
    </row>
    <row r="5912" spans="1:5" x14ac:dyDescent="0.2">
      <c r="A5912" s="139"/>
      <c r="B5912" s="97"/>
      <c r="C5912" s="130"/>
      <c r="D5912" s="130"/>
      <c r="E5912" s="130"/>
    </row>
    <row r="5913" spans="1:5" x14ac:dyDescent="0.2">
      <c r="A5913" s="139"/>
      <c r="B5913" s="97"/>
      <c r="C5913" s="130"/>
      <c r="D5913" s="130"/>
      <c r="E5913" s="130"/>
    </row>
    <row r="5914" spans="1:5" x14ac:dyDescent="0.2">
      <c r="A5914" s="139"/>
      <c r="B5914" s="97"/>
      <c r="C5914" s="130"/>
      <c r="D5914" s="130"/>
      <c r="E5914" s="130"/>
    </row>
    <row r="5915" spans="1:5" x14ac:dyDescent="0.2">
      <c r="A5915" s="139"/>
      <c r="B5915" s="97"/>
      <c r="C5915" s="130"/>
      <c r="D5915" s="130"/>
      <c r="E5915" s="130"/>
    </row>
    <row r="5916" spans="1:5" x14ac:dyDescent="0.2">
      <c r="A5916" s="139"/>
      <c r="B5916" s="97"/>
      <c r="C5916" s="130"/>
      <c r="D5916" s="130"/>
      <c r="E5916" s="130"/>
    </row>
    <row r="5917" spans="1:5" x14ac:dyDescent="0.2">
      <c r="A5917" s="139"/>
      <c r="B5917" s="97"/>
      <c r="C5917" s="130"/>
      <c r="D5917" s="130"/>
      <c r="E5917" s="130"/>
    </row>
    <row r="5918" spans="1:5" x14ac:dyDescent="0.2">
      <c r="A5918" s="139"/>
      <c r="B5918" s="97"/>
      <c r="C5918" s="130"/>
      <c r="D5918" s="130"/>
      <c r="E5918" s="130"/>
    </row>
    <row r="5919" spans="1:5" x14ac:dyDescent="0.2">
      <c r="A5919" s="139"/>
      <c r="B5919" s="97"/>
      <c r="C5919" s="130"/>
      <c r="D5919" s="130"/>
      <c r="E5919" s="130"/>
    </row>
    <row r="5920" spans="1:5" x14ac:dyDescent="0.2">
      <c r="A5920" s="139"/>
      <c r="B5920" s="97"/>
      <c r="C5920" s="130"/>
      <c r="D5920" s="130"/>
      <c r="E5920" s="130"/>
    </row>
    <row r="5921" spans="1:5" x14ac:dyDescent="0.2">
      <c r="A5921" s="139"/>
      <c r="B5921" s="97"/>
      <c r="C5921" s="130"/>
      <c r="D5921" s="130"/>
      <c r="E5921" s="130"/>
    </row>
    <row r="5922" spans="1:5" x14ac:dyDescent="0.2">
      <c r="A5922" s="139"/>
      <c r="B5922" s="97"/>
      <c r="C5922" s="130"/>
      <c r="D5922" s="130"/>
      <c r="E5922" s="130"/>
    </row>
    <row r="5923" spans="1:5" x14ac:dyDescent="0.2">
      <c r="A5923" s="139"/>
      <c r="B5923" s="97"/>
      <c r="C5923" s="130"/>
      <c r="D5923" s="130"/>
      <c r="E5923" s="130"/>
    </row>
    <row r="5924" spans="1:5" x14ac:dyDescent="0.2">
      <c r="A5924" s="139"/>
      <c r="B5924" s="97"/>
      <c r="C5924" s="130"/>
      <c r="D5924" s="130"/>
      <c r="E5924" s="130"/>
    </row>
    <row r="5925" spans="1:5" x14ac:dyDescent="0.2">
      <c r="A5925" s="139"/>
      <c r="B5925" s="97"/>
      <c r="C5925" s="130"/>
      <c r="D5925" s="130"/>
      <c r="E5925" s="130"/>
    </row>
    <row r="5926" spans="1:5" x14ac:dyDescent="0.2">
      <c r="A5926" s="139"/>
      <c r="B5926" s="97"/>
      <c r="C5926" s="130"/>
      <c r="D5926" s="130"/>
      <c r="E5926" s="130"/>
    </row>
    <row r="5927" spans="1:5" x14ac:dyDescent="0.2">
      <c r="A5927" s="139"/>
      <c r="B5927" s="97"/>
      <c r="C5927" s="130"/>
      <c r="D5927" s="130"/>
      <c r="E5927" s="130"/>
    </row>
    <row r="5928" spans="1:5" x14ac:dyDescent="0.2">
      <c r="A5928" s="139"/>
      <c r="B5928" s="97"/>
      <c r="C5928" s="130"/>
      <c r="D5928" s="130"/>
      <c r="E5928" s="130"/>
    </row>
    <row r="5929" spans="1:5" x14ac:dyDescent="0.2">
      <c r="A5929" s="139"/>
      <c r="B5929" s="97"/>
      <c r="C5929" s="130"/>
      <c r="D5929" s="130"/>
      <c r="E5929" s="130"/>
    </row>
    <row r="5930" spans="1:5" x14ac:dyDescent="0.2">
      <c r="A5930" s="139"/>
      <c r="B5930" s="97"/>
      <c r="C5930" s="130"/>
      <c r="D5930" s="130"/>
      <c r="E5930" s="130"/>
    </row>
    <row r="5931" spans="1:5" x14ac:dyDescent="0.2">
      <c r="A5931" s="139"/>
      <c r="B5931" s="97"/>
      <c r="C5931" s="130"/>
      <c r="D5931" s="130"/>
      <c r="E5931" s="130"/>
    </row>
    <row r="5932" spans="1:5" x14ac:dyDescent="0.2">
      <c r="A5932" s="139"/>
      <c r="B5932" s="97"/>
      <c r="C5932" s="130"/>
      <c r="D5932" s="130"/>
      <c r="E5932" s="130"/>
    </row>
    <row r="5933" spans="1:5" x14ac:dyDescent="0.2">
      <c r="A5933" s="139"/>
      <c r="B5933" s="97"/>
      <c r="C5933" s="130"/>
      <c r="D5933" s="130"/>
      <c r="E5933" s="130"/>
    </row>
    <row r="5934" spans="1:5" x14ac:dyDescent="0.2">
      <c r="A5934" s="139"/>
      <c r="B5934" s="97"/>
      <c r="C5934" s="130"/>
      <c r="D5934" s="130"/>
      <c r="E5934" s="130"/>
    </row>
    <row r="5935" spans="1:5" x14ac:dyDescent="0.2">
      <c r="A5935" s="139"/>
      <c r="B5935" s="97"/>
      <c r="C5935" s="130"/>
      <c r="D5935" s="130"/>
      <c r="E5935" s="130"/>
    </row>
    <row r="5936" spans="1:5" x14ac:dyDescent="0.2">
      <c r="A5936" s="139"/>
      <c r="B5936" s="97"/>
      <c r="C5936" s="130"/>
      <c r="D5936" s="130"/>
      <c r="E5936" s="130"/>
    </row>
    <row r="5937" spans="1:5" x14ac:dyDescent="0.2">
      <c r="A5937" s="139"/>
      <c r="B5937" s="97"/>
      <c r="C5937" s="130"/>
      <c r="D5937" s="130"/>
      <c r="E5937" s="130"/>
    </row>
    <row r="5938" spans="1:5" x14ac:dyDescent="0.2">
      <c r="A5938" s="139"/>
      <c r="B5938" s="97"/>
      <c r="C5938" s="130"/>
      <c r="D5938" s="130"/>
      <c r="E5938" s="130"/>
    </row>
    <row r="5939" spans="1:5" x14ac:dyDescent="0.2">
      <c r="A5939" s="139"/>
      <c r="B5939" s="97"/>
      <c r="C5939" s="130"/>
      <c r="D5939" s="130"/>
      <c r="E5939" s="130"/>
    </row>
    <row r="5940" spans="1:5" x14ac:dyDescent="0.2">
      <c r="A5940" s="139"/>
      <c r="B5940" s="97"/>
      <c r="C5940" s="130"/>
      <c r="D5940" s="130"/>
      <c r="E5940" s="130"/>
    </row>
    <row r="5941" spans="1:5" x14ac:dyDescent="0.2">
      <c r="A5941" s="139"/>
      <c r="B5941" s="97"/>
      <c r="C5941" s="130"/>
      <c r="D5941" s="130"/>
      <c r="E5941" s="130"/>
    </row>
    <row r="5942" spans="1:5" x14ac:dyDescent="0.2">
      <c r="A5942" s="139"/>
      <c r="B5942" s="97"/>
      <c r="C5942" s="130"/>
      <c r="D5942" s="130"/>
      <c r="E5942" s="130"/>
    </row>
    <row r="5943" spans="1:5" x14ac:dyDescent="0.2">
      <c r="A5943" s="139"/>
      <c r="B5943" s="97"/>
      <c r="C5943" s="130"/>
      <c r="D5943" s="130"/>
      <c r="E5943" s="130"/>
    </row>
    <row r="5944" spans="1:5" x14ac:dyDescent="0.2">
      <c r="A5944" s="139"/>
      <c r="B5944" s="97"/>
      <c r="C5944" s="130"/>
      <c r="D5944" s="130"/>
      <c r="E5944" s="130"/>
    </row>
    <row r="5945" spans="1:5" x14ac:dyDescent="0.2">
      <c r="A5945" s="139"/>
      <c r="B5945" s="97"/>
      <c r="C5945" s="130"/>
      <c r="D5945" s="130"/>
      <c r="E5945" s="130"/>
    </row>
    <row r="5946" spans="1:5" x14ac:dyDescent="0.2">
      <c r="A5946" s="139"/>
      <c r="B5946" s="97"/>
      <c r="C5946" s="130"/>
      <c r="D5946" s="130"/>
      <c r="E5946" s="130"/>
    </row>
    <row r="5947" spans="1:5" x14ac:dyDescent="0.2">
      <c r="A5947" s="139"/>
      <c r="B5947" s="97"/>
      <c r="C5947" s="130"/>
      <c r="D5947" s="130"/>
      <c r="E5947" s="130"/>
    </row>
    <row r="5948" spans="1:5" x14ac:dyDescent="0.2">
      <c r="A5948" s="139"/>
      <c r="B5948" s="97"/>
      <c r="C5948" s="130"/>
      <c r="D5948" s="130"/>
      <c r="E5948" s="130"/>
    </row>
    <row r="5949" spans="1:5" x14ac:dyDescent="0.2">
      <c r="A5949" s="139"/>
      <c r="B5949" s="97"/>
      <c r="C5949" s="130"/>
      <c r="D5949" s="130"/>
      <c r="E5949" s="130"/>
    </row>
    <row r="5950" spans="1:5" x14ac:dyDescent="0.2">
      <c r="A5950" s="139"/>
      <c r="B5950" s="97"/>
      <c r="C5950" s="130"/>
      <c r="D5950" s="130"/>
      <c r="E5950" s="130"/>
    </row>
    <row r="5951" spans="1:5" x14ac:dyDescent="0.2">
      <c r="A5951" s="139"/>
      <c r="B5951" s="97"/>
      <c r="C5951" s="130"/>
      <c r="D5951" s="130"/>
      <c r="E5951" s="130"/>
    </row>
    <row r="5952" spans="1:5" x14ac:dyDescent="0.2">
      <c r="A5952" s="139"/>
      <c r="B5952" s="97"/>
      <c r="C5952" s="130"/>
      <c r="D5952" s="130"/>
      <c r="E5952" s="130"/>
    </row>
    <row r="5953" spans="1:5" x14ac:dyDescent="0.2">
      <c r="A5953" s="139"/>
      <c r="B5953" s="97"/>
      <c r="C5953" s="130"/>
      <c r="D5953" s="130"/>
      <c r="E5953" s="130"/>
    </row>
    <row r="5954" spans="1:5" x14ac:dyDescent="0.2">
      <c r="A5954" s="139"/>
      <c r="B5954" s="97"/>
      <c r="C5954" s="130"/>
      <c r="D5954" s="130"/>
      <c r="E5954" s="130"/>
    </row>
    <row r="5955" spans="1:5" x14ac:dyDescent="0.2">
      <c r="A5955" s="139"/>
      <c r="B5955" s="97"/>
      <c r="C5955" s="130"/>
      <c r="D5955" s="130"/>
      <c r="E5955" s="130"/>
    </row>
    <row r="5956" spans="1:5" x14ac:dyDescent="0.2">
      <c r="A5956" s="139"/>
      <c r="B5956" s="97"/>
      <c r="C5956" s="130"/>
      <c r="D5956" s="130"/>
      <c r="E5956" s="130"/>
    </row>
    <row r="5957" spans="1:5" x14ac:dyDescent="0.2">
      <c r="A5957" s="139"/>
      <c r="B5957" s="97"/>
      <c r="C5957" s="130"/>
      <c r="D5957" s="130"/>
      <c r="E5957" s="130"/>
    </row>
    <row r="5958" spans="1:5" x14ac:dyDescent="0.2">
      <c r="A5958" s="139"/>
      <c r="B5958" s="97"/>
      <c r="C5958" s="130"/>
      <c r="D5958" s="130"/>
      <c r="E5958" s="130"/>
    </row>
    <row r="5959" spans="1:5" x14ac:dyDescent="0.2">
      <c r="A5959" s="139"/>
      <c r="B5959" s="97"/>
      <c r="C5959" s="130"/>
      <c r="D5959" s="130"/>
      <c r="E5959" s="130"/>
    </row>
    <row r="5960" spans="1:5" x14ac:dyDescent="0.2">
      <c r="A5960" s="139"/>
      <c r="B5960" s="97"/>
      <c r="C5960" s="130"/>
      <c r="D5960" s="130"/>
      <c r="E5960" s="130"/>
    </row>
    <row r="5961" spans="1:5" x14ac:dyDescent="0.2">
      <c r="A5961" s="139"/>
      <c r="B5961" s="97"/>
      <c r="C5961" s="130"/>
      <c r="D5961" s="130"/>
      <c r="E5961" s="130"/>
    </row>
    <row r="5962" spans="1:5" x14ac:dyDescent="0.2">
      <c r="A5962" s="139"/>
      <c r="B5962" s="97"/>
      <c r="C5962" s="130"/>
      <c r="D5962" s="130"/>
      <c r="E5962" s="130"/>
    </row>
    <row r="5963" spans="1:5" x14ac:dyDescent="0.2">
      <c r="A5963" s="139"/>
      <c r="B5963" s="97"/>
      <c r="C5963" s="130"/>
      <c r="D5963" s="130"/>
      <c r="E5963" s="130"/>
    </row>
    <row r="5964" spans="1:5" x14ac:dyDescent="0.2">
      <c r="A5964" s="139"/>
      <c r="B5964" s="97"/>
      <c r="C5964" s="130"/>
      <c r="D5964" s="130"/>
      <c r="E5964" s="130"/>
    </row>
    <row r="5965" spans="1:5" x14ac:dyDescent="0.2">
      <c r="A5965" s="139"/>
      <c r="B5965" s="97"/>
      <c r="C5965" s="130"/>
      <c r="D5965" s="130"/>
      <c r="E5965" s="130"/>
    </row>
    <row r="5966" spans="1:5" x14ac:dyDescent="0.2">
      <c r="A5966" s="139"/>
      <c r="B5966" s="97"/>
      <c r="C5966" s="130"/>
      <c r="D5966" s="130"/>
      <c r="E5966" s="130"/>
    </row>
    <row r="5967" spans="1:5" x14ac:dyDescent="0.2">
      <c r="A5967" s="139"/>
      <c r="B5967" s="97"/>
      <c r="C5967" s="130"/>
      <c r="D5967" s="130"/>
      <c r="E5967" s="130"/>
    </row>
    <row r="5968" spans="1:5" x14ac:dyDescent="0.2">
      <c r="A5968" s="139"/>
      <c r="B5968" s="97"/>
      <c r="C5968" s="130"/>
      <c r="D5968" s="130"/>
      <c r="E5968" s="130"/>
    </row>
    <row r="5969" spans="1:5" x14ac:dyDescent="0.2">
      <c r="A5969" s="139"/>
      <c r="B5969" s="97"/>
      <c r="C5969" s="130"/>
      <c r="D5969" s="130"/>
      <c r="E5969" s="130"/>
    </row>
    <row r="5970" spans="1:5" x14ac:dyDescent="0.2">
      <c r="A5970" s="139"/>
      <c r="B5970" s="97"/>
      <c r="C5970" s="130"/>
      <c r="D5970" s="130"/>
      <c r="E5970" s="130"/>
    </row>
    <row r="5971" spans="1:5" x14ac:dyDescent="0.2">
      <c r="A5971" s="139"/>
      <c r="B5971" s="97"/>
      <c r="C5971" s="130"/>
      <c r="D5971" s="130"/>
      <c r="E5971" s="130"/>
    </row>
    <row r="5972" spans="1:5" x14ac:dyDescent="0.2">
      <c r="A5972" s="139"/>
      <c r="B5972" s="97"/>
      <c r="C5972" s="130"/>
      <c r="D5972" s="130"/>
      <c r="E5972" s="130"/>
    </row>
    <row r="5973" spans="1:5" x14ac:dyDescent="0.2">
      <c r="A5973" s="139"/>
      <c r="B5973" s="97"/>
      <c r="C5973" s="130"/>
      <c r="D5973" s="130"/>
      <c r="E5973" s="130"/>
    </row>
    <row r="5974" spans="1:5" x14ac:dyDescent="0.2">
      <c r="A5974" s="139"/>
      <c r="B5974" s="97"/>
      <c r="C5974" s="130"/>
      <c r="D5974" s="130"/>
      <c r="E5974" s="130"/>
    </row>
    <row r="5975" spans="1:5" x14ac:dyDescent="0.2">
      <c r="A5975" s="139"/>
      <c r="B5975" s="97"/>
      <c r="C5975" s="130"/>
      <c r="D5975" s="130"/>
      <c r="E5975" s="130"/>
    </row>
    <row r="5976" spans="1:5" x14ac:dyDescent="0.2">
      <c r="A5976" s="139"/>
      <c r="B5976" s="97"/>
      <c r="C5976" s="130"/>
      <c r="D5976" s="130"/>
      <c r="E5976" s="130"/>
    </row>
    <row r="5977" spans="1:5" x14ac:dyDescent="0.2">
      <c r="A5977" s="139"/>
      <c r="B5977" s="97"/>
      <c r="C5977" s="130"/>
      <c r="D5977" s="130"/>
      <c r="E5977" s="130"/>
    </row>
    <row r="5978" spans="1:5" x14ac:dyDescent="0.2">
      <c r="A5978" s="139"/>
      <c r="B5978" s="97"/>
      <c r="C5978" s="130"/>
      <c r="D5978" s="130"/>
      <c r="E5978" s="130"/>
    </row>
    <row r="5979" spans="1:5" x14ac:dyDescent="0.2">
      <c r="A5979" s="139"/>
      <c r="B5979" s="97"/>
      <c r="C5979" s="130"/>
      <c r="D5979" s="130"/>
      <c r="E5979" s="130"/>
    </row>
    <row r="5980" spans="1:5" x14ac:dyDescent="0.2">
      <c r="A5980" s="139"/>
      <c r="B5980" s="97"/>
      <c r="C5980" s="130"/>
      <c r="D5980" s="130"/>
      <c r="E5980" s="130"/>
    </row>
    <row r="5981" spans="1:5" x14ac:dyDescent="0.2">
      <c r="A5981" s="139"/>
      <c r="B5981" s="97"/>
      <c r="C5981" s="130"/>
      <c r="D5981" s="130"/>
      <c r="E5981" s="130"/>
    </row>
    <row r="5982" spans="1:5" x14ac:dyDescent="0.2">
      <c r="A5982" s="139"/>
      <c r="B5982" s="97"/>
      <c r="C5982" s="130"/>
      <c r="D5982" s="130"/>
      <c r="E5982" s="130"/>
    </row>
    <row r="5983" spans="1:5" x14ac:dyDescent="0.2">
      <c r="A5983" s="139"/>
      <c r="B5983" s="97"/>
      <c r="C5983" s="130"/>
      <c r="D5983" s="130"/>
      <c r="E5983" s="130"/>
    </row>
    <row r="5984" spans="1:5" x14ac:dyDescent="0.2">
      <c r="A5984" s="139"/>
      <c r="B5984" s="97"/>
      <c r="C5984" s="130"/>
      <c r="D5984" s="130"/>
      <c r="E5984" s="130"/>
    </row>
    <row r="5985" spans="1:5" x14ac:dyDescent="0.2">
      <c r="A5985" s="139"/>
      <c r="B5985" s="97"/>
      <c r="C5985" s="130"/>
      <c r="D5985" s="130"/>
      <c r="E5985" s="130"/>
    </row>
    <row r="5986" spans="1:5" x14ac:dyDescent="0.2">
      <c r="A5986" s="139"/>
      <c r="B5986" s="97"/>
      <c r="C5986" s="130"/>
      <c r="D5986" s="130"/>
      <c r="E5986" s="130"/>
    </row>
    <row r="5987" spans="1:5" x14ac:dyDescent="0.2">
      <c r="A5987" s="139"/>
      <c r="B5987" s="97"/>
      <c r="C5987" s="130"/>
      <c r="D5987" s="130"/>
      <c r="E5987" s="130"/>
    </row>
    <row r="5988" spans="1:5" x14ac:dyDescent="0.2">
      <c r="A5988" s="139"/>
      <c r="B5988" s="97"/>
      <c r="C5988" s="130"/>
      <c r="D5988" s="130"/>
      <c r="E5988" s="130"/>
    </row>
    <row r="5989" spans="1:5" x14ac:dyDescent="0.2">
      <c r="A5989" s="139"/>
      <c r="B5989" s="97"/>
      <c r="C5989" s="130"/>
      <c r="D5989" s="130"/>
      <c r="E5989" s="130"/>
    </row>
    <row r="5990" spans="1:5" x14ac:dyDescent="0.2">
      <c r="A5990" s="139"/>
      <c r="B5990" s="97"/>
      <c r="C5990" s="130"/>
      <c r="D5990" s="130"/>
      <c r="E5990" s="130"/>
    </row>
    <row r="5991" spans="1:5" x14ac:dyDescent="0.2">
      <c r="A5991" s="139"/>
      <c r="B5991" s="97"/>
      <c r="C5991" s="130"/>
      <c r="D5991" s="130"/>
      <c r="E5991" s="130"/>
    </row>
    <row r="5992" spans="1:5" x14ac:dyDescent="0.2">
      <c r="A5992" s="139"/>
      <c r="B5992" s="97"/>
      <c r="C5992" s="130"/>
      <c r="D5992" s="130"/>
      <c r="E5992" s="130"/>
    </row>
    <row r="5993" spans="1:5" x14ac:dyDescent="0.2">
      <c r="A5993" s="139"/>
      <c r="B5993" s="97"/>
      <c r="C5993" s="130"/>
      <c r="D5993" s="130"/>
      <c r="E5993" s="130"/>
    </row>
    <row r="5994" spans="1:5" x14ac:dyDescent="0.2">
      <c r="A5994" s="139"/>
      <c r="B5994" s="97"/>
      <c r="C5994" s="130"/>
      <c r="D5994" s="130"/>
      <c r="E5994" s="130"/>
    </row>
    <row r="5995" spans="1:5" x14ac:dyDescent="0.2">
      <c r="A5995" s="139"/>
      <c r="B5995" s="97"/>
      <c r="C5995" s="130"/>
      <c r="D5995" s="130"/>
      <c r="E5995" s="130"/>
    </row>
    <row r="5996" spans="1:5" x14ac:dyDescent="0.2">
      <c r="A5996" s="139"/>
      <c r="B5996" s="97"/>
      <c r="C5996" s="130"/>
      <c r="D5996" s="130"/>
      <c r="E5996" s="130"/>
    </row>
    <row r="5997" spans="1:5" x14ac:dyDescent="0.2">
      <c r="A5997" s="139"/>
      <c r="B5997" s="97"/>
      <c r="C5997" s="130"/>
      <c r="D5997" s="130"/>
      <c r="E5997" s="130"/>
    </row>
    <row r="5998" spans="1:5" x14ac:dyDescent="0.2">
      <c r="A5998" s="139"/>
      <c r="B5998" s="97"/>
      <c r="C5998" s="130"/>
      <c r="D5998" s="130"/>
      <c r="E5998" s="130"/>
    </row>
    <row r="5999" spans="1:5" x14ac:dyDescent="0.2">
      <c r="A5999" s="139"/>
      <c r="B5999" s="97"/>
      <c r="C5999" s="130"/>
      <c r="D5999" s="130"/>
      <c r="E5999" s="130"/>
    </row>
    <row r="6000" spans="1:5" x14ac:dyDescent="0.2">
      <c r="A6000" s="139"/>
      <c r="B6000" s="97"/>
      <c r="C6000" s="130"/>
      <c r="D6000" s="130"/>
      <c r="E6000" s="130"/>
    </row>
    <row r="6001" spans="1:5" x14ac:dyDescent="0.2">
      <c r="A6001" s="139"/>
      <c r="B6001" s="97"/>
      <c r="C6001" s="130"/>
      <c r="D6001" s="130"/>
      <c r="E6001" s="130"/>
    </row>
    <row r="6002" spans="1:5" x14ac:dyDescent="0.2">
      <c r="A6002" s="139"/>
      <c r="B6002" s="97"/>
      <c r="C6002" s="130"/>
      <c r="D6002" s="130"/>
      <c r="E6002" s="130"/>
    </row>
    <row r="6003" spans="1:5" x14ac:dyDescent="0.2">
      <c r="A6003" s="139"/>
      <c r="B6003" s="97"/>
      <c r="C6003" s="130"/>
      <c r="D6003" s="130"/>
      <c r="E6003" s="130"/>
    </row>
    <row r="6004" spans="1:5" x14ac:dyDescent="0.2">
      <c r="A6004" s="139"/>
      <c r="B6004" s="97"/>
      <c r="C6004" s="130"/>
      <c r="D6004" s="130"/>
      <c r="E6004" s="130"/>
    </row>
    <row r="6005" spans="1:5" x14ac:dyDescent="0.2">
      <c r="A6005" s="139"/>
      <c r="B6005" s="97"/>
      <c r="C6005" s="130"/>
      <c r="D6005" s="130"/>
      <c r="E6005" s="130"/>
    </row>
    <row r="6006" spans="1:5" x14ac:dyDescent="0.2">
      <c r="A6006" s="139"/>
      <c r="B6006" s="97"/>
      <c r="C6006" s="130"/>
      <c r="D6006" s="130"/>
      <c r="E6006" s="130"/>
    </row>
    <row r="6007" spans="1:5" x14ac:dyDescent="0.2">
      <c r="A6007" s="139"/>
      <c r="B6007" s="97"/>
      <c r="C6007" s="130"/>
      <c r="D6007" s="130"/>
      <c r="E6007" s="130"/>
    </row>
    <row r="6008" spans="1:5" x14ac:dyDescent="0.2">
      <c r="A6008" s="139"/>
      <c r="B6008" s="97"/>
      <c r="C6008" s="130"/>
      <c r="D6008" s="130"/>
      <c r="E6008" s="130"/>
    </row>
    <row r="6009" spans="1:5" x14ac:dyDescent="0.2">
      <c r="A6009" s="139"/>
      <c r="B6009" s="97"/>
      <c r="C6009" s="130"/>
      <c r="D6009" s="130"/>
      <c r="E6009" s="130"/>
    </row>
    <row r="6010" spans="1:5" x14ac:dyDescent="0.2">
      <c r="A6010" s="139"/>
      <c r="B6010" s="97"/>
      <c r="C6010" s="130"/>
      <c r="D6010" s="130"/>
      <c r="E6010" s="130"/>
    </row>
    <row r="6011" spans="1:5" x14ac:dyDescent="0.2">
      <c r="A6011" s="139"/>
      <c r="B6011" s="97"/>
      <c r="C6011" s="130"/>
      <c r="D6011" s="130"/>
      <c r="E6011" s="130"/>
    </row>
    <row r="6012" spans="1:5" x14ac:dyDescent="0.2">
      <c r="A6012" s="139"/>
      <c r="B6012" s="97"/>
      <c r="C6012" s="130"/>
      <c r="D6012" s="130"/>
      <c r="E6012" s="130"/>
    </row>
    <row r="6013" spans="1:5" x14ac:dyDescent="0.2">
      <c r="A6013" s="139"/>
      <c r="B6013" s="97"/>
      <c r="C6013" s="130"/>
      <c r="D6013" s="130"/>
      <c r="E6013" s="130"/>
    </row>
    <row r="6014" spans="1:5" x14ac:dyDescent="0.2">
      <c r="A6014" s="139"/>
      <c r="B6014" s="97"/>
      <c r="C6014" s="130"/>
      <c r="D6014" s="130"/>
      <c r="E6014" s="130"/>
    </row>
    <row r="6015" spans="1:5" x14ac:dyDescent="0.2">
      <c r="A6015" s="139"/>
      <c r="B6015" s="97"/>
      <c r="C6015" s="130"/>
      <c r="D6015" s="130"/>
      <c r="E6015" s="130"/>
    </row>
    <row r="6016" spans="1:5" x14ac:dyDescent="0.2">
      <c r="A6016" s="139"/>
      <c r="B6016" s="97"/>
      <c r="C6016" s="130"/>
      <c r="D6016" s="130"/>
      <c r="E6016" s="130"/>
    </row>
    <row r="6017" spans="1:5" x14ac:dyDescent="0.2">
      <c r="A6017" s="139"/>
      <c r="B6017" s="97"/>
      <c r="C6017" s="130"/>
      <c r="D6017" s="130"/>
      <c r="E6017" s="130"/>
    </row>
    <row r="6018" spans="1:5" x14ac:dyDescent="0.2">
      <c r="A6018" s="139"/>
      <c r="B6018" s="97"/>
      <c r="C6018" s="130"/>
      <c r="D6018" s="130"/>
      <c r="E6018" s="130"/>
    </row>
    <row r="6019" spans="1:5" x14ac:dyDescent="0.2">
      <c r="A6019" s="139"/>
      <c r="B6019" s="97"/>
      <c r="C6019" s="130"/>
      <c r="D6019" s="130"/>
      <c r="E6019" s="130"/>
    </row>
    <row r="6020" spans="1:5" x14ac:dyDescent="0.2">
      <c r="A6020" s="139"/>
      <c r="B6020" s="97"/>
      <c r="C6020" s="130"/>
      <c r="D6020" s="130"/>
      <c r="E6020" s="130"/>
    </row>
    <row r="6021" spans="1:5" x14ac:dyDescent="0.2">
      <c r="A6021" s="139"/>
      <c r="B6021" s="97"/>
      <c r="C6021" s="130"/>
      <c r="D6021" s="130"/>
      <c r="E6021" s="130"/>
    </row>
    <row r="6022" spans="1:5" x14ac:dyDescent="0.2">
      <c r="A6022" s="139"/>
      <c r="B6022" s="97"/>
      <c r="C6022" s="130"/>
      <c r="D6022" s="130"/>
      <c r="E6022" s="130"/>
    </row>
    <row r="6023" spans="1:5" x14ac:dyDescent="0.2">
      <c r="A6023" s="139"/>
      <c r="B6023" s="97"/>
      <c r="C6023" s="130"/>
      <c r="D6023" s="130"/>
      <c r="E6023" s="130"/>
    </row>
    <row r="6024" spans="1:5" x14ac:dyDescent="0.2">
      <c r="A6024" s="139"/>
      <c r="B6024" s="97"/>
      <c r="C6024" s="130"/>
      <c r="D6024" s="130"/>
      <c r="E6024" s="130"/>
    </row>
    <row r="6025" spans="1:5" x14ac:dyDescent="0.2">
      <c r="A6025" s="139"/>
      <c r="B6025" s="97"/>
      <c r="C6025" s="130"/>
      <c r="D6025" s="130"/>
      <c r="E6025" s="130"/>
    </row>
    <row r="6026" spans="1:5" x14ac:dyDescent="0.2">
      <c r="A6026" s="139"/>
      <c r="B6026" s="97"/>
      <c r="C6026" s="130"/>
      <c r="D6026" s="130"/>
      <c r="E6026" s="130"/>
    </row>
    <row r="6027" spans="1:5" x14ac:dyDescent="0.2">
      <c r="A6027" s="139"/>
      <c r="B6027" s="97"/>
      <c r="C6027" s="130"/>
      <c r="D6027" s="130"/>
      <c r="E6027" s="130"/>
    </row>
    <row r="6028" spans="1:5" x14ac:dyDescent="0.2">
      <c r="A6028" s="139"/>
      <c r="B6028" s="97"/>
      <c r="C6028" s="130"/>
      <c r="D6028" s="130"/>
      <c r="E6028" s="130"/>
    </row>
    <row r="6029" spans="1:5" x14ac:dyDescent="0.2">
      <c r="A6029" s="139"/>
      <c r="B6029" s="97"/>
      <c r="C6029" s="130"/>
      <c r="D6029" s="130"/>
      <c r="E6029" s="130"/>
    </row>
    <row r="6030" spans="1:5" x14ac:dyDescent="0.2">
      <c r="A6030" s="139"/>
      <c r="B6030" s="97"/>
      <c r="C6030" s="130"/>
      <c r="D6030" s="130"/>
      <c r="E6030" s="130"/>
    </row>
    <row r="6031" spans="1:5" x14ac:dyDescent="0.2">
      <c r="A6031" s="139"/>
      <c r="B6031" s="97"/>
      <c r="C6031" s="130"/>
      <c r="D6031" s="130"/>
      <c r="E6031" s="130"/>
    </row>
    <row r="6032" spans="1:5" x14ac:dyDescent="0.2">
      <c r="A6032" s="139"/>
      <c r="B6032" s="97"/>
      <c r="C6032" s="130"/>
      <c r="D6032" s="130"/>
      <c r="E6032" s="130"/>
    </row>
    <row r="6033" spans="1:5" x14ac:dyDescent="0.2">
      <c r="A6033" s="139"/>
      <c r="B6033" s="97"/>
      <c r="C6033" s="130"/>
      <c r="D6033" s="130"/>
      <c r="E6033" s="130"/>
    </row>
    <row r="6034" spans="1:5" x14ac:dyDescent="0.2">
      <c r="A6034" s="139"/>
      <c r="B6034" s="97"/>
      <c r="C6034" s="130"/>
      <c r="D6034" s="130"/>
      <c r="E6034" s="130"/>
    </row>
    <row r="6035" spans="1:5" x14ac:dyDescent="0.2">
      <c r="A6035" s="139"/>
      <c r="B6035" s="97"/>
      <c r="C6035" s="130"/>
      <c r="D6035" s="130"/>
      <c r="E6035" s="130"/>
    </row>
    <row r="6036" spans="1:5" x14ac:dyDescent="0.2">
      <c r="A6036" s="139"/>
      <c r="B6036" s="97"/>
      <c r="C6036" s="130"/>
      <c r="D6036" s="130"/>
      <c r="E6036" s="130"/>
    </row>
    <row r="6037" spans="1:5" x14ac:dyDescent="0.2">
      <c r="A6037" s="139"/>
      <c r="B6037" s="97"/>
      <c r="C6037" s="130"/>
      <c r="D6037" s="130"/>
      <c r="E6037" s="130"/>
    </row>
    <row r="6038" spans="1:5" x14ac:dyDescent="0.2">
      <c r="A6038" s="139"/>
      <c r="B6038" s="97"/>
      <c r="C6038" s="130"/>
      <c r="D6038" s="130"/>
      <c r="E6038" s="130"/>
    </row>
    <row r="6039" spans="1:5" x14ac:dyDescent="0.2">
      <c r="A6039" s="139"/>
      <c r="B6039" s="97"/>
      <c r="C6039" s="130"/>
      <c r="D6039" s="130"/>
      <c r="E6039" s="130"/>
    </row>
    <row r="6040" spans="1:5" x14ac:dyDescent="0.2">
      <c r="A6040" s="139"/>
      <c r="B6040" s="97"/>
      <c r="C6040" s="130"/>
      <c r="D6040" s="130"/>
      <c r="E6040" s="130"/>
    </row>
    <row r="6041" spans="1:5" x14ac:dyDescent="0.2">
      <c r="A6041" s="139"/>
      <c r="B6041" s="97"/>
      <c r="C6041" s="130"/>
      <c r="D6041" s="130"/>
      <c r="E6041" s="130"/>
    </row>
    <row r="6042" spans="1:5" x14ac:dyDescent="0.2">
      <c r="A6042" s="139"/>
      <c r="B6042" s="97"/>
      <c r="C6042" s="130"/>
      <c r="D6042" s="130"/>
      <c r="E6042" s="130"/>
    </row>
    <row r="6043" spans="1:5" x14ac:dyDescent="0.2">
      <c r="A6043" s="139"/>
      <c r="B6043" s="97"/>
      <c r="C6043" s="130"/>
      <c r="D6043" s="130"/>
      <c r="E6043" s="130"/>
    </row>
    <row r="6044" spans="1:5" x14ac:dyDescent="0.2">
      <c r="A6044" s="139"/>
      <c r="B6044" s="97"/>
      <c r="C6044" s="130"/>
      <c r="D6044" s="130"/>
      <c r="E6044" s="130"/>
    </row>
    <row r="6045" spans="1:5" x14ac:dyDescent="0.2">
      <c r="A6045" s="139"/>
      <c r="B6045" s="97"/>
      <c r="C6045" s="130"/>
      <c r="D6045" s="130"/>
      <c r="E6045" s="130"/>
    </row>
    <row r="6046" spans="1:5" x14ac:dyDescent="0.2">
      <c r="A6046" s="139"/>
      <c r="B6046" s="97"/>
      <c r="C6046" s="130"/>
      <c r="D6046" s="130"/>
      <c r="E6046" s="130"/>
    </row>
    <row r="6047" spans="1:5" x14ac:dyDescent="0.2">
      <c r="A6047" s="139"/>
      <c r="B6047" s="97"/>
      <c r="C6047" s="130"/>
      <c r="D6047" s="130"/>
      <c r="E6047" s="130"/>
    </row>
    <row r="6048" spans="1:5" x14ac:dyDescent="0.2">
      <c r="A6048" s="139"/>
      <c r="B6048" s="97"/>
      <c r="C6048" s="130"/>
      <c r="D6048" s="130"/>
      <c r="E6048" s="130"/>
    </row>
    <row r="6049" spans="1:5" x14ac:dyDescent="0.2">
      <c r="A6049" s="139"/>
      <c r="B6049" s="97"/>
      <c r="C6049" s="130"/>
      <c r="D6049" s="130"/>
      <c r="E6049" s="130"/>
    </row>
    <row r="6050" spans="1:5" x14ac:dyDescent="0.2">
      <c r="A6050" s="139"/>
      <c r="B6050" s="97"/>
      <c r="C6050" s="130"/>
      <c r="D6050" s="130"/>
      <c r="E6050" s="130"/>
    </row>
    <row r="6051" spans="1:5" x14ac:dyDescent="0.2">
      <c r="A6051" s="139"/>
      <c r="B6051" s="97"/>
      <c r="C6051" s="130"/>
      <c r="D6051" s="130"/>
      <c r="E6051" s="130"/>
    </row>
    <row r="6052" spans="1:5" x14ac:dyDescent="0.2">
      <c r="A6052" s="139"/>
      <c r="B6052" s="97"/>
      <c r="C6052" s="130"/>
      <c r="D6052" s="130"/>
      <c r="E6052" s="130"/>
    </row>
    <row r="6053" spans="1:5" x14ac:dyDescent="0.2">
      <c r="A6053" s="139"/>
      <c r="B6053" s="97"/>
      <c r="C6053" s="130"/>
      <c r="D6053" s="130"/>
      <c r="E6053" s="130"/>
    </row>
    <row r="6054" spans="1:5" x14ac:dyDescent="0.2">
      <c r="A6054" s="139"/>
      <c r="B6054" s="97"/>
      <c r="C6054" s="130"/>
      <c r="D6054" s="130"/>
      <c r="E6054" s="130"/>
    </row>
    <row r="6055" spans="1:5" x14ac:dyDescent="0.2">
      <c r="A6055" s="139"/>
      <c r="B6055" s="97"/>
      <c r="C6055" s="130"/>
      <c r="D6055" s="130"/>
      <c r="E6055" s="130"/>
    </row>
    <row r="6056" spans="1:5" x14ac:dyDescent="0.2">
      <c r="A6056" s="139"/>
      <c r="B6056" s="97"/>
      <c r="C6056" s="130"/>
      <c r="D6056" s="130"/>
      <c r="E6056" s="130"/>
    </row>
    <row r="6057" spans="1:5" x14ac:dyDescent="0.2">
      <c r="A6057" s="139"/>
      <c r="B6057" s="97"/>
      <c r="C6057" s="130"/>
      <c r="D6057" s="130"/>
      <c r="E6057" s="130"/>
    </row>
    <row r="6058" spans="1:5" x14ac:dyDescent="0.2">
      <c r="A6058" s="139"/>
      <c r="B6058" s="97"/>
      <c r="C6058" s="130"/>
      <c r="D6058" s="130"/>
      <c r="E6058" s="130"/>
    </row>
    <row r="6059" spans="1:5" x14ac:dyDescent="0.2">
      <c r="A6059" s="139"/>
      <c r="B6059" s="97"/>
      <c r="C6059" s="130"/>
      <c r="D6059" s="130"/>
      <c r="E6059" s="130"/>
    </row>
    <row r="6060" spans="1:5" x14ac:dyDescent="0.2">
      <c r="A6060" s="139"/>
      <c r="B6060" s="97"/>
      <c r="C6060" s="130"/>
      <c r="D6060" s="130"/>
      <c r="E6060" s="130"/>
    </row>
    <row r="6061" spans="1:5" x14ac:dyDescent="0.2">
      <c r="A6061" s="139"/>
      <c r="B6061" s="97"/>
      <c r="C6061" s="130"/>
      <c r="D6061" s="130"/>
      <c r="E6061" s="130"/>
    </row>
    <row r="6062" spans="1:5" x14ac:dyDescent="0.2">
      <c r="A6062" s="139"/>
      <c r="B6062" s="97"/>
      <c r="C6062" s="130"/>
      <c r="D6062" s="130"/>
      <c r="E6062" s="130"/>
    </row>
    <row r="6063" spans="1:5" x14ac:dyDescent="0.2">
      <c r="A6063" s="139"/>
      <c r="B6063" s="97"/>
      <c r="C6063" s="130"/>
      <c r="D6063" s="130"/>
      <c r="E6063" s="130"/>
    </row>
    <row r="6064" spans="1:5" x14ac:dyDescent="0.2">
      <c r="A6064" s="139"/>
      <c r="B6064" s="97"/>
      <c r="C6064" s="130"/>
      <c r="D6064" s="130"/>
      <c r="E6064" s="130"/>
    </row>
    <row r="6065" spans="1:5" x14ac:dyDescent="0.2">
      <c r="A6065" s="139"/>
      <c r="B6065" s="97"/>
      <c r="C6065" s="130"/>
      <c r="D6065" s="130"/>
      <c r="E6065" s="130"/>
    </row>
    <row r="6066" spans="1:5" x14ac:dyDescent="0.2">
      <c r="A6066" s="139"/>
      <c r="B6066" s="97"/>
      <c r="C6066" s="130"/>
      <c r="D6066" s="130"/>
      <c r="E6066" s="130"/>
    </row>
    <row r="6067" spans="1:5" x14ac:dyDescent="0.2">
      <c r="A6067" s="139"/>
      <c r="B6067" s="97"/>
      <c r="C6067" s="130"/>
      <c r="D6067" s="130"/>
      <c r="E6067" s="130"/>
    </row>
    <row r="6068" spans="1:5" x14ac:dyDescent="0.2">
      <c r="A6068" s="139"/>
      <c r="B6068" s="97"/>
      <c r="C6068" s="130"/>
      <c r="D6068" s="130"/>
      <c r="E6068" s="130"/>
    </row>
    <row r="6069" spans="1:5" x14ac:dyDescent="0.2">
      <c r="A6069" s="139"/>
      <c r="B6069" s="97"/>
      <c r="C6069" s="130"/>
      <c r="D6069" s="130"/>
      <c r="E6069" s="130"/>
    </row>
    <row r="6070" spans="1:5" x14ac:dyDescent="0.2">
      <c r="A6070" s="139"/>
      <c r="B6070" s="97"/>
      <c r="C6070" s="130"/>
      <c r="D6070" s="130"/>
      <c r="E6070" s="130"/>
    </row>
    <row r="6071" spans="1:5" x14ac:dyDescent="0.2">
      <c r="A6071" s="139"/>
      <c r="B6071" s="97"/>
      <c r="C6071" s="130"/>
      <c r="D6071" s="130"/>
      <c r="E6071" s="130"/>
    </row>
    <row r="6072" spans="1:5" x14ac:dyDescent="0.2">
      <c r="A6072" s="139"/>
      <c r="B6072" s="97"/>
      <c r="C6072" s="130"/>
      <c r="D6072" s="130"/>
      <c r="E6072" s="130"/>
    </row>
    <row r="6073" spans="1:5" x14ac:dyDescent="0.2">
      <c r="A6073" s="139"/>
      <c r="B6073" s="97"/>
      <c r="C6073" s="130"/>
      <c r="D6073" s="130"/>
      <c r="E6073" s="130"/>
    </row>
    <row r="6074" spans="1:5" x14ac:dyDescent="0.2">
      <c r="A6074" s="139"/>
      <c r="B6074" s="97"/>
      <c r="C6074" s="130"/>
      <c r="D6074" s="130"/>
      <c r="E6074" s="130"/>
    </row>
    <row r="6075" spans="1:5" x14ac:dyDescent="0.2">
      <c r="A6075" s="139"/>
      <c r="B6075" s="97"/>
      <c r="C6075" s="130"/>
      <c r="D6075" s="130"/>
      <c r="E6075" s="130"/>
    </row>
    <row r="6076" spans="1:5" x14ac:dyDescent="0.2">
      <c r="A6076" s="139"/>
      <c r="B6076" s="97"/>
      <c r="C6076" s="130"/>
      <c r="D6076" s="130"/>
      <c r="E6076" s="130"/>
    </row>
    <row r="6077" spans="1:5" x14ac:dyDescent="0.2">
      <c r="A6077" s="139"/>
      <c r="B6077" s="97"/>
      <c r="C6077" s="130"/>
      <c r="D6077" s="130"/>
      <c r="E6077" s="130"/>
    </row>
    <row r="6078" spans="1:5" x14ac:dyDescent="0.2">
      <c r="A6078" s="139"/>
      <c r="B6078" s="97"/>
      <c r="C6078" s="130"/>
      <c r="D6078" s="130"/>
      <c r="E6078" s="130"/>
    </row>
    <row r="6079" spans="1:5" x14ac:dyDescent="0.2">
      <c r="A6079" s="139"/>
      <c r="B6079" s="97"/>
      <c r="C6079" s="130"/>
      <c r="D6079" s="130"/>
      <c r="E6079" s="130"/>
    </row>
    <row r="6080" spans="1:5" x14ac:dyDescent="0.2">
      <c r="A6080" s="139"/>
      <c r="B6080" s="97"/>
      <c r="C6080" s="130"/>
      <c r="D6080" s="130"/>
      <c r="E6080" s="130"/>
    </row>
    <row r="6081" spans="1:5" x14ac:dyDescent="0.2">
      <c r="A6081" s="139"/>
      <c r="B6081" s="97"/>
      <c r="C6081" s="130"/>
      <c r="D6081" s="130"/>
      <c r="E6081" s="130"/>
    </row>
    <row r="6082" spans="1:5" x14ac:dyDescent="0.2">
      <c r="A6082" s="139"/>
      <c r="B6082" s="97"/>
      <c r="C6082" s="130"/>
      <c r="D6082" s="130"/>
      <c r="E6082" s="130"/>
    </row>
    <row r="6083" spans="1:5" x14ac:dyDescent="0.2">
      <c r="A6083" s="139"/>
      <c r="B6083" s="97"/>
      <c r="C6083" s="130"/>
      <c r="D6083" s="130"/>
      <c r="E6083" s="130"/>
    </row>
    <row r="6084" spans="1:5" x14ac:dyDescent="0.2">
      <c r="A6084" s="139"/>
      <c r="B6084" s="97"/>
      <c r="C6084" s="130"/>
      <c r="D6084" s="130"/>
      <c r="E6084" s="130"/>
    </row>
    <row r="6085" spans="1:5" x14ac:dyDescent="0.2">
      <c r="A6085" s="139"/>
      <c r="B6085" s="97"/>
      <c r="C6085" s="130"/>
      <c r="D6085" s="130"/>
      <c r="E6085" s="130"/>
    </row>
    <row r="6086" spans="1:5" x14ac:dyDescent="0.2">
      <c r="A6086" s="139"/>
      <c r="B6086" s="97"/>
      <c r="C6086" s="130"/>
      <c r="D6086" s="130"/>
      <c r="E6086" s="130"/>
    </row>
    <row r="6087" spans="1:5" x14ac:dyDescent="0.2">
      <c r="A6087" s="139"/>
      <c r="B6087" s="97"/>
      <c r="C6087" s="130"/>
      <c r="D6087" s="130"/>
      <c r="E6087" s="130"/>
    </row>
    <row r="6088" spans="1:5" x14ac:dyDescent="0.2">
      <c r="A6088" s="139"/>
      <c r="B6088" s="97"/>
      <c r="C6088" s="130"/>
      <c r="D6088" s="130"/>
      <c r="E6088" s="130"/>
    </row>
    <row r="6089" spans="1:5" x14ac:dyDescent="0.2">
      <c r="A6089" s="139"/>
      <c r="B6089" s="97"/>
      <c r="C6089" s="130"/>
      <c r="D6089" s="130"/>
      <c r="E6089" s="130"/>
    </row>
    <row r="6090" spans="1:5" x14ac:dyDescent="0.2">
      <c r="A6090" s="139"/>
      <c r="B6090" s="97"/>
      <c r="C6090" s="130"/>
      <c r="D6090" s="130"/>
      <c r="E6090" s="130"/>
    </row>
    <row r="6091" spans="1:5" x14ac:dyDescent="0.2">
      <c r="A6091" s="139"/>
      <c r="B6091" s="97"/>
      <c r="C6091" s="130"/>
      <c r="D6091" s="130"/>
      <c r="E6091" s="130"/>
    </row>
    <row r="6092" spans="1:5" x14ac:dyDescent="0.2">
      <c r="A6092" s="139"/>
      <c r="B6092" s="97"/>
      <c r="C6092" s="130"/>
      <c r="D6092" s="130"/>
      <c r="E6092" s="130"/>
    </row>
    <row r="6093" spans="1:5" x14ac:dyDescent="0.2">
      <c r="A6093" s="139"/>
      <c r="B6093" s="97"/>
      <c r="C6093" s="130"/>
      <c r="D6093" s="130"/>
      <c r="E6093" s="130"/>
    </row>
    <row r="6094" spans="1:5" x14ac:dyDescent="0.2">
      <c r="A6094" s="139"/>
      <c r="B6094" s="97"/>
      <c r="C6094" s="130"/>
      <c r="D6094" s="130"/>
      <c r="E6094" s="130"/>
    </row>
    <row r="6095" spans="1:5" x14ac:dyDescent="0.2">
      <c r="A6095" s="139"/>
      <c r="B6095" s="97"/>
      <c r="C6095" s="130"/>
      <c r="D6095" s="130"/>
      <c r="E6095" s="130"/>
    </row>
    <row r="6096" spans="1:5" x14ac:dyDescent="0.2">
      <c r="A6096" s="139"/>
      <c r="B6096" s="97"/>
      <c r="C6096" s="130"/>
      <c r="D6096" s="130"/>
      <c r="E6096" s="130"/>
    </row>
    <row r="6097" spans="1:5" x14ac:dyDescent="0.2">
      <c r="A6097" s="139"/>
      <c r="B6097" s="97"/>
      <c r="C6097" s="130"/>
      <c r="D6097" s="130"/>
      <c r="E6097" s="130"/>
    </row>
    <row r="6098" spans="1:5" x14ac:dyDescent="0.2">
      <c r="A6098" s="139"/>
      <c r="B6098" s="97"/>
      <c r="C6098" s="130"/>
      <c r="D6098" s="130"/>
      <c r="E6098" s="130"/>
    </row>
    <row r="6099" spans="1:5" x14ac:dyDescent="0.2">
      <c r="A6099" s="139"/>
      <c r="B6099" s="97"/>
      <c r="C6099" s="130"/>
      <c r="D6099" s="130"/>
      <c r="E6099" s="130"/>
    </row>
    <row r="6100" spans="1:5" x14ac:dyDescent="0.2">
      <c r="A6100" s="139"/>
      <c r="B6100" s="97"/>
      <c r="C6100" s="130"/>
      <c r="D6100" s="130"/>
      <c r="E6100" s="130"/>
    </row>
    <row r="6101" spans="1:5" x14ac:dyDescent="0.2">
      <c r="A6101" s="139"/>
      <c r="B6101" s="97"/>
      <c r="C6101" s="130"/>
      <c r="D6101" s="130"/>
      <c r="E6101" s="130"/>
    </row>
    <row r="6102" spans="1:5" x14ac:dyDescent="0.2">
      <c r="A6102" s="139"/>
      <c r="B6102" s="97"/>
      <c r="C6102" s="130"/>
      <c r="D6102" s="130"/>
      <c r="E6102" s="130"/>
    </row>
    <row r="6103" spans="1:5" x14ac:dyDescent="0.2">
      <c r="A6103" s="139"/>
      <c r="B6103" s="97"/>
      <c r="C6103" s="130"/>
      <c r="D6103" s="130"/>
      <c r="E6103" s="130"/>
    </row>
    <row r="6104" spans="1:5" x14ac:dyDescent="0.2">
      <c r="A6104" s="139"/>
      <c r="B6104" s="97"/>
      <c r="C6104" s="130"/>
      <c r="D6104" s="130"/>
      <c r="E6104" s="130"/>
    </row>
    <row r="6105" spans="1:5" x14ac:dyDescent="0.2">
      <c r="A6105" s="139"/>
      <c r="B6105" s="97"/>
      <c r="C6105" s="130"/>
      <c r="D6105" s="130"/>
      <c r="E6105" s="130"/>
    </row>
    <row r="6106" spans="1:5" x14ac:dyDescent="0.2">
      <c r="A6106" s="139"/>
      <c r="B6106" s="97"/>
      <c r="C6106" s="130"/>
      <c r="D6106" s="130"/>
      <c r="E6106" s="130"/>
    </row>
    <row r="6107" spans="1:5" x14ac:dyDescent="0.2">
      <c r="A6107" s="139"/>
      <c r="B6107" s="97"/>
      <c r="C6107" s="130"/>
      <c r="D6107" s="130"/>
      <c r="E6107" s="130"/>
    </row>
    <row r="6108" spans="1:5" x14ac:dyDescent="0.2">
      <c r="A6108" s="139"/>
      <c r="B6108" s="97"/>
      <c r="C6108" s="130"/>
      <c r="D6108" s="130"/>
      <c r="E6108" s="130"/>
    </row>
    <row r="6109" spans="1:5" x14ac:dyDescent="0.2">
      <c r="A6109" s="139"/>
      <c r="B6109" s="97"/>
      <c r="C6109" s="130"/>
      <c r="D6109" s="130"/>
      <c r="E6109" s="130"/>
    </row>
    <row r="6110" spans="1:5" x14ac:dyDescent="0.2">
      <c r="A6110" s="139"/>
      <c r="B6110" s="97"/>
      <c r="C6110" s="130"/>
      <c r="D6110" s="130"/>
      <c r="E6110" s="130"/>
    </row>
    <row r="6111" spans="1:5" x14ac:dyDescent="0.2">
      <c r="A6111" s="139"/>
      <c r="B6111" s="97"/>
      <c r="C6111" s="130"/>
      <c r="D6111" s="130"/>
      <c r="E6111" s="130"/>
    </row>
    <row r="6112" spans="1:5" x14ac:dyDescent="0.2">
      <c r="A6112" s="139"/>
      <c r="B6112" s="97"/>
      <c r="C6112" s="130"/>
      <c r="D6112" s="130"/>
      <c r="E6112" s="130"/>
    </row>
    <row r="6113" spans="1:5" x14ac:dyDescent="0.2">
      <c r="A6113" s="139"/>
      <c r="B6113" s="97"/>
      <c r="C6113" s="130"/>
      <c r="D6113" s="130"/>
      <c r="E6113" s="130"/>
    </row>
    <row r="6114" spans="1:5" x14ac:dyDescent="0.2">
      <c r="A6114" s="139"/>
      <c r="B6114" s="97"/>
      <c r="C6114" s="130"/>
      <c r="D6114" s="130"/>
      <c r="E6114" s="130"/>
    </row>
    <row r="6115" spans="1:5" x14ac:dyDescent="0.2">
      <c r="A6115" s="139"/>
      <c r="B6115" s="97"/>
      <c r="C6115" s="130"/>
      <c r="D6115" s="130"/>
      <c r="E6115" s="130"/>
    </row>
    <row r="6116" spans="1:5" x14ac:dyDescent="0.2">
      <c r="A6116" s="139"/>
      <c r="B6116" s="97"/>
      <c r="C6116" s="130"/>
      <c r="D6116" s="130"/>
      <c r="E6116" s="130"/>
    </row>
    <row r="6117" spans="1:5" x14ac:dyDescent="0.2">
      <c r="A6117" s="139"/>
      <c r="B6117" s="97"/>
      <c r="C6117" s="130"/>
      <c r="D6117" s="130"/>
      <c r="E6117" s="130"/>
    </row>
    <row r="6118" spans="1:5" x14ac:dyDescent="0.2">
      <c r="A6118" s="139"/>
      <c r="B6118" s="97"/>
      <c r="C6118" s="130"/>
      <c r="D6118" s="130"/>
      <c r="E6118" s="130"/>
    </row>
    <row r="6119" spans="1:5" x14ac:dyDescent="0.2">
      <c r="A6119" s="139"/>
      <c r="B6119" s="97"/>
      <c r="C6119" s="130"/>
      <c r="D6119" s="130"/>
      <c r="E6119" s="130"/>
    </row>
    <row r="6120" spans="1:5" x14ac:dyDescent="0.2">
      <c r="A6120" s="139"/>
      <c r="B6120" s="97"/>
      <c r="C6120" s="130"/>
      <c r="D6120" s="130"/>
      <c r="E6120" s="130"/>
    </row>
    <row r="6121" spans="1:5" x14ac:dyDescent="0.2">
      <c r="A6121" s="139"/>
      <c r="B6121" s="97"/>
      <c r="C6121" s="130"/>
      <c r="D6121" s="130"/>
      <c r="E6121" s="130"/>
    </row>
    <row r="6122" spans="1:5" x14ac:dyDescent="0.2">
      <c r="A6122" s="139"/>
      <c r="B6122" s="97"/>
      <c r="C6122" s="130"/>
      <c r="D6122" s="130"/>
      <c r="E6122" s="130"/>
    </row>
    <row r="6123" spans="1:5" x14ac:dyDescent="0.2">
      <c r="A6123" s="139"/>
      <c r="B6123" s="97"/>
      <c r="C6123" s="130"/>
      <c r="D6123" s="130"/>
      <c r="E6123" s="130"/>
    </row>
    <row r="6124" spans="1:5" x14ac:dyDescent="0.2">
      <c r="A6124" s="139"/>
      <c r="B6124" s="97"/>
      <c r="C6124" s="130"/>
      <c r="D6124" s="130"/>
      <c r="E6124" s="130"/>
    </row>
    <row r="6125" spans="1:5" x14ac:dyDescent="0.2">
      <c r="A6125" s="139"/>
      <c r="B6125" s="97"/>
      <c r="C6125" s="130"/>
      <c r="D6125" s="130"/>
      <c r="E6125" s="130"/>
    </row>
    <row r="6126" spans="1:5" x14ac:dyDescent="0.2">
      <c r="A6126" s="139"/>
      <c r="B6126" s="97"/>
      <c r="C6126" s="130"/>
      <c r="D6126" s="130"/>
      <c r="E6126" s="130"/>
    </row>
    <row r="6127" spans="1:5" x14ac:dyDescent="0.2">
      <c r="A6127" s="139"/>
      <c r="B6127" s="97"/>
      <c r="C6127" s="130"/>
      <c r="D6127" s="130"/>
      <c r="E6127" s="130"/>
    </row>
    <row r="6128" spans="1:5" x14ac:dyDescent="0.2">
      <c r="A6128" s="139"/>
      <c r="B6128" s="97"/>
      <c r="C6128" s="130"/>
      <c r="D6128" s="130"/>
      <c r="E6128" s="130"/>
    </row>
    <row r="6129" spans="1:5" x14ac:dyDescent="0.2">
      <c r="A6129" s="139"/>
      <c r="B6129" s="97"/>
      <c r="C6129" s="130"/>
      <c r="D6129" s="130"/>
      <c r="E6129" s="130"/>
    </row>
    <row r="6130" spans="1:5" x14ac:dyDescent="0.2">
      <c r="A6130" s="139"/>
      <c r="B6130" s="97"/>
      <c r="C6130" s="130"/>
      <c r="D6130" s="130"/>
      <c r="E6130" s="130"/>
    </row>
    <row r="6131" spans="1:5" x14ac:dyDescent="0.2">
      <c r="A6131" s="139"/>
      <c r="B6131" s="97"/>
      <c r="C6131" s="130"/>
      <c r="D6131" s="130"/>
      <c r="E6131" s="130"/>
    </row>
    <row r="6132" spans="1:5" x14ac:dyDescent="0.2">
      <c r="A6132" s="139"/>
      <c r="B6132" s="97"/>
      <c r="C6132" s="130"/>
      <c r="D6132" s="130"/>
      <c r="E6132" s="130"/>
    </row>
    <row r="6133" spans="1:5" x14ac:dyDescent="0.2">
      <c r="A6133" s="139"/>
      <c r="B6133" s="97"/>
      <c r="C6133" s="130"/>
      <c r="D6133" s="130"/>
      <c r="E6133" s="130"/>
    </row>
    <row r="6134" spans="1:5" x14ac:dyDescent="0.2">
      <c r="A6134" s="139"/>
      <c r="B6134" s="97"/>
      <c r="C6134" s="130"/>
      <c r="D6134" s="130"/>
      <c r="E6134" s="130"/>
    </row>
    <row r="6135" spans="1:5" x14ac:dyDescent="0.2">
      <c r="A6135" s="139"/>
      <c r="B6135" s="97"/>
      <c r="C6135" s="130"/>
      <c r="D6135" s="130"/>
      <c r="E6135" s="130"/>
    </row>
    <row r="6136" spans="1:5" x14ac:dyDescent="0.2">
      <c r="A6136" s="139"/>
      <c r="B6136" s="97"/>
      <c r="C6136" s="130"/>
      <c r="D6136" s="130"/>
      <c r="E6136" s="130"/>
    </row>
    <row r="6137" spans="1:5" x14ac:dyDescent="0.2">
      <c r="A6137" s="139"/>
      <c r="B6137" s="97"/>
      <c r="C6137" s="130"/>
      <c r="D6137" s="130"/>
      <c r="E6137" s="130"/>
    </row>
    <row r="6138" spans="1:5" x14ac:dyDescent="0.2">
      <c r="A6138" s="139"/>
      <c r="B6138" s="97"/>
      <c r="C6138" s="130"/>
      <c r="D6138" s="130"/>
      <c r="E6138" s="130"/>
    </row>
    <row r="6139" spans="1:5" x14ac:dyDescent="0.2">
      <c r="A6139" s="139"/>
      <c r="B6139" s="97"/>
      <c r="C6139" s="130"/>
      <c r="D6139" s="130"/>
      <c r="E6139" s="130"/>
    </row>
    <row r="6140" spans="1:5" x14ac:dyDescent="0.2">
      <c r="A6140" s="139"/>
      <c r="B6140" s="97"/>
      <c r="C6140" s="130"/>
      <c r="D6140" s="130"/>
      <c r="E6140" s="130"/>
    </row>
    <row r="6141" spans="1:5" x14ac:dyDescent="0.2">
      <c r="A6141" s="139"/>
      <c r="B6141" s="97"/>
      <c r="C6141" s="130"/>
      <c r="D6141" s="130"/>
      <c r="E6141" s="130"/>
    </row>
    <row r="6142" spans="1:5" x14ac:dyDescent="0.2">
      <c r="A6142" s="139"/>
      <c r="B6142" s="97"/>
      <c r="C6142" s="130"/>
      <c r="D6142" s="130"/>
      <c r="E6142" s="130"/>
    </row>
    <row r="6143" spans="1:5" x14ac:dyDescent="0.2">
      <c r="A6143" s="139"/>
      <c r="B6143" s="97"/>
      <c r="C6143" s="130"/>
      <c r="D6143" s="130"/>
      <c r="E6143" s="130"/>
    </row>
    <row r="6144" spans="1:5" x14ac:dyDescent="0.2">
      <c r="A6144" s="139"/>
      <c r="B6144" s="97"/>
      <c r="C6144" s="130"/>
      <c r="D6144" s="130"/>
      <c r="E6144" s="130"/>
    </row>
    <row r="6145" spans="1:5" x14ac:dyDescent="0.2">
      <c r="A6145" s="139"/>
      <c r="B6145" s="97"/>
      <c r="C6145" s="130"/>
      <c r="D6145" s="130"/>
      <c r="E6145" s="130"/>
    </row>
    <row r="6146" spans="1:5" x14ac:dyDescent="0.2">
      <c r="A6146" s="139"/>
      <c r="B6146" s="97"/>
      <c r="C6146" s="130"/>
      <c r="D6146" s="130"/>
      <c r="E6146" s="130"/>
    </row>
    <row r="6147" spans="1:5" x14ac:dyDescent="0.2">
      <c r="A6147" s="139"/>
      <c r="B6147" s="97"/>
      <c r="C6147" s="130"/>
      <c r="D6147" s="130"/>
      <c r="E6147" s="130"/>
    </row>
    <row r="6148" spans="1:5" x14ac:dyDescent="0.2">
      <c r="A6148" s="139"/>
      <c r="B6148" s="97"/>
      <c r="C6148" s="130"/>
      <c r="D6148" s="130"/>
      <c r="E6148" s="130"/>
    </row>
    <row r="6149" spans="1:5" x14ac:dyDescent="0.2">
      <c r="A6149" s="139"/>
      <c r="B6149" s="97"/>
      <c r="C6149" s="130"/>
      <c r="D6149" s="130"/>
      <c r="E6149" s="130"/>
    </row>
    <row r="6150" spans="1:5" x14ac:dyDescent="0.2">
      <c r="A6150" s="139"/>
      <c r="B6150" s="97"/>
      <c r="C6150" s="130"/>
      <c r="D6150" s="130"/>
      <c r="E6150" s="130"/>
    </row>
    <row r="6151" spans="1:5" x14ac:dyDescent="0.2">
      <c r="A6151" s="139"/>
      <c r="B6151" s="97"/>
      <c r="C6151" s="130"/>
      <c r="D6151" s="130"/>
      <c r="E6151" s="130"/>
    </row>
    <row r="6152" spans="1:5" x14ac:dyDescent="0.2">
      <c r="A6152" s="139"/>
      <c r="B6152" s="97"/>
      <c r="C6152" s="130"/>
      <c r="D6152" s="130"/>
      <c r="E6152" s="130"/>
    </row>
    <row r="6153" spans="1:5" x14ac:dyDescent="0.2">
      <c r="A6153" s="139"/>
      <c r="B6153" s="97"/>
      <c r="C6153" s="130"/>
      <c r="D6153" s="130"/>
      <c r="E6153" s="130"/>
    </row>
    <row r="6154" spans="1:5" x14ac:dyDescent="0.2">
      <c r="A6154" s="139"/>
      <c r="B6154" s="97"/>
      <c r="C6154" s="130"/>
      <c r="D6154" s="130"/>
      <c r="E6154" s="130"/>
    </row>
    <row r="6155" spans="1:5" x14ac:dyDescent="0.2">
      <c r="A6155" s="139"/>
      <c r="B6155" s="97"/>
      <c r="C6155" s="130"/>
      <c r="D6155" s="130"/>
      <c r="E6155" s="130"/>
    </row>
    <row r="6156" spans="1:5" x14ac:dyDescent="0.2">
      <c r="A6156" s="139"/>
      <c r="B6156" s="97"/>
      <c r="C6156" s="130"/>
      <c r="D6156" s="130"/>
      <c r="E6156" s="130"/>
    </row>
    <row r="6157" spans="1:5" x14ac:dyDescent="0.2">
      <c r="A6157" s="139"/>
      <c r="B6157" s="97"/>
      <c r="C6157" s="130"/>
      <c r="D6157" s="130"/>
      <c r="E6157" s="130"/>
    </row>
    <row r="6158" spans="1:5" x14ac:dyDescent="0.2">
      <c r="A6158" s="139"/>
      <c r="B6158" s="97"/>
      <c r="C6158" s="130"/>
      <c r="D6158" s="130"/>
      <c r="E6158" s="130"/>
    </row>
    <row r="6159" spans="1:5" x14ac:dyDescent="0.2">
      <c r="A6159" s="139"/>
      <c r="B6159" s="97"/>
      <c r="C6159" s="130"/>
      <c r="D6159" s="130"/>
      <c r="E6159" s="130"/>
    </row>
    <row r="6160" spans="1:5" x14ac:dyDescent="0.2">
      <c r="A6160" s="139"/>
      <c r="B6160" s="97"/>
      <c r="C6160" s="130"/>
      <c r="D6160" s="130"/>
      <c r="E6160" s="130"/>
    </row>
    <row r="6161" spans="1:5" x14ac:dyDescent="0.2">
      <c r="A6161" s="139"/>
      <c r="B6161" s="97"/>
      <c r="C6161" s="130"/>
      <c r="D6161" s="130"/>
      <c r="E6161" s="130"/>
    </row>
    <row r="6162" spans="1:5" x14ac:dyDescent="0.2">
      <c r="A6162" s="139"/>
      <c r="B6162" s="97"/>
      <c r="C6162" s="130"/>
      <c r="D6162" s="130"/>
      <c r="E6162" s="130"/>
    </row>
    <row r="6163" spans="1:5" x14ac:dyDescent="0.2">
      <c r="A6163" s="139"/>
      <c r="B6163" s="97"/>
      <c r="C6163" s="130"/>
      <c r="D6163" s="130"/>
      <c r="E6163" s="130"/>
    </row>
    <row r="6164" spans="1:5" x14ac:dyDescent="0.2">
      <c r="A6164" s="139"/>
      <c r="B6164" s="97"/>
      <c r="C6164" s="130"/>
      <c r="D6164" s="130"/>
      <c r="E6164" s="130"/>
    </row>
    <row r="6165" spans="1:5" x14ac:dyDescent="0.2">
      <c r="A6165" s="139"/>
      <c r="B6165" s="97"/>
      <c r="C6165" s="130"/>
      <c r="D6165" s="130"/>
      <c r="E6165" s="130"/>
    </row>
    <row r="6166" spans="1:5" x14ac:dyDescent="0.2">
      <c r="A6166" s="139"/>
      <c r="B6166" s="97"/>
      <c r="C6166" s="130"/>
      <c r="D6166" s="130"/>
      <c r="E6166" s="130"/>
    </row>
    <row r="6167" spans="1:5" x14ac:dyDescent="0.2">
      <c r="A6167" s="139"/>
      <c r="B6167" s="97"/>
      <c r="C6167" s="130"/>
      <c r="D6167" s="130"/>
      <c r="E6167" s="130"/>
    </row>
    <row r="6168" spans="1:5" x14ac:dyDescent="0.2">
      <c r="A6168" s="139"/>
      <c r="B6168" s="97"/>
      <c r="C6168" s="130"/>
      <c r="D6168" s="130"/>
      <c r="E6168" s="130"/>
    </row>
    <row r="6169" spans="1:5" x14ac:dyDescent="0.2">
      <c r="A6169" s="139"/>
      <c r="B6169" s="97"/>
      <c r="C6169" s="130"/>
      <c r="D6169" s="130"/>
      <c r="E6169" s="130"/>
    </row>
    <row r="6170" spans="1:5" x14ac:dyDescent="0.2">
      <c r="A6170" s="139"/>
      <c r="B6170" s="97"/>
      <c r="C6170" s="130"/>
      <c r="D6170" s="130"/>
      <c r="E6170" s="130"/>
    </row>
    <row r="6171" spans="1:5" x14ac:dyDescent="0.2">
      <c r="A6171" s="139"/>
      <c r="B6171" s="97"/>
      <c r="C6171" s="130"/>
      <c r="D6171" s="130"/>
      <c r="E6171" s="130"/>
    </row>
    <row r="6172" spans="1:5" x14ac:dyDescent="0.2">
      <c r="A6172" s="139"/>
      <c r="B6172" s="97"/>
      <c r="C6172" s="130"/>
      <c r="D6172" s="130"/>
      <c r="E6172" s="130"/>
    </row>
    <row r="6173" spans="1:5" x14ac:dyDescent="0.2">
      <c r="A6173" s="139"/>
      <c r="B6173" s="97"/>
      <c r="C6173" s="130"/>
      <c r="D6173" s="130"/>
      <c r="E6173" s="130"/>
    </row>
    <row r="6174" spans="1:5" x14ac:dyDescent="0.2">
      <c r="A6174" s="139"/>
      <c r="B6174" s="97"/>
      <c r="C6174" s="130"/>
      <c r="D6174" s="130"/>
      <c r="E6174" s="130"/>
    </row>
    <row r="6175" spans="1:5" x14ac:dyDescent="0.2">
      <c r="A6175" s="139"/>
      <c r="B6175" s="97"/>
      <c r="C6175" s="130"/>
      <c r="D6175" s="130"/>
      <c r="E6175" s="130"/>
    </row>
    <row r="6176" spans="1:5" x14ac:dyDescent="0.2">
      <c r="A6176" s="139"/>
      <c r="B6176" s="97"/>
      <c r="C6176" s="130"/>
      <c r="D6176" s="130"/>
      <c r="E6176" s="130"/>
    </row>
    <row r="6177" spans="1:5" x14ac:dyDescent="0.2">
      <c r="A6177" s="139"/>
      <c r="B6177" s="97"/>
      <c r="C6177" s="130"/>
      <c r="D6177" s="130"/>
      <c r="E6177" s="130"/>
    </row>
    <row r="6178" spans="1:5" x14ac:dyDescent="0.2">
      <c r="A6178" s="139"/>
      <c r="B6178" s="97"/>
      <c r="C6178" s="130"/>
      <c r="D6178" s="130"/>
      <c r="E6178" s="130"/>
    </row>
    <row r="6179" spans="1:5" x14ac:dyDescent="0.2">
      <c r="A6179" s="139"/>
      <c r="B6179" s="97"/>
      <c r="C6179" s="130"/>
      <c r="D6179" s="130"/>
      <c r="E6179" s="130"/>
    </row>
    <row r="6180" spans="1:5" x14ac:dyDescent="0.2">
      <c r="A6180" s="139"/>
      <c r="B6180" s="97"/>
      <c r="C6180" s="130"/>
      <c r="D6180" s="130"/>
      <c r="E6180" s="130"/>
    </row>
    <row r="6181" spans="1:5" x14ac:dyDescent="0.2">
      <c r="A6181" s="139"/>
      <c r="B6181" s="97"/>
      <c r="C6181" s="130"/>
      <c r="D6181" s="130"/>
      <c r="E6181" s="130"/>
    </row>
    <row r="6182" spans="1:5" x14ac:dyDescent="0.2">
      <c r="A6182" s="139"/>
      <c r="B6182" s="97"/>
      <c r="C6182" s="130"/>
      <c r="D6182" s="130"/>
      <c r="E6182" s="130"/>
    </row>
    <row r="6183" spans="1:5" x14ac:dyDescent="0.2">
      <c r="A6183" s="139"/>
      <c r="B6183" s="97"/>
      <c r="C6183" s="130"/>
      <c r="D6183" s="130"/>
      <c r="E6183" s="130"/>
    </row>
    <row r="6184" spans="1:5" x14ac:dyDescent="0.2">
      <c r="A6184" s="139"/>
      <c r="B6184" s="97"/>
      <c r="C6184" s="130"/>
      <c r="D6184" s="130"/>
      <c r="E6184" s="130"/>
    </row>
    <row r="6185" spans="1:5" x14ac:dyDescent="0.2">
      <c r="A6185" s="139"/>
      <c r="B6185" s="97"/>
      <c r="C6185" s="130"/>
      <c r="D6185" s="130"/>
      <c r="E6185" s="130"/>
    </row>
    <row r="6186" spans="1:5" x14ac:dyDescent="0.2">
      <c r="A6186" s="139"/>
      <c r="B6186" s="97"/>
      <c r="C6186" s="130"/>
      <c r="D6186" s="130"/>
      <c r="E6186" s="130"/>
    </row>
    <row r="6187" spans="1:5" x14ac:dyDescent="0.2">
      <c r="A6187" s="139"/>
      <c r="B6187" s="97"/>
      <c r="C6187" s="130"/>
      <c r="D6187" s="130"/>
      <c r="E6187" s="130"/>
    </row>
    <row r="6188" spans="1:5" x14ac:dyDescent="0.2">
      <c r="A6188" s="139"/>
      <c r="B6188" s="97"/>
      <c r="C6188" s="130"/>
      <c r="D6188" s="130"/>
      <c r="E6188" s="130"/>
    </row>
    <row r="6189" spans="1:5" x14ac:dyDescent="0.2">
      <c r="A6189" s="139"/>
      <c r="B6189" s="97"/>
      <c r="C6189" s="130"/>
      <c r="D6189" s="130"/>
      <c r="E6189" s="130"/>
    </row>
    <row r="6190" spans="1:5" x14ac:dyDescent="0.2">
      <c r="A6190" s="139"/>
      <c r="B6190" s="97"/>
      <c r="C6190" s="130"/>
      <c r="D6190" s="130"/>
      <c r="E6190" s="130"/>
    </row>
    <row r="6191" spans="1:5" x14ac:dyDescent="0.2">
      <c r="A6191" s="139"/>
      <c r="B6191" s="97"/>
      <c r="C6191" s="130"/>
      <c r="D6191" s="130"/>
      <c r="E6191" s="130"/>
    </row>
    <row r="6192" spans="1:5" x14ac:dyDescent="0.2">
      <c r="A6192" s="139"/>
      <c r="B6192" s="97"/>
      <c r="C6192" s="130"/>
      <c r="D6192" s="130"/>
      <c r="E6192" s="130"/>
    </row>
    <row r="6193" spans="1:5" x14ac:dyDescent="0.2">
      <c r="A6193" s="139"/>
      <c r="B6193" s="97"/>
      <c r="C6193" s="130"/>
      <c r="D6193" s="130"/>
      <c r="E6193" s="130"/>
    </row>
    <row r="6194" spans="1:5" x14ac:dyDescent="0.2">
      <c r="A6194" s="139"/>
      <c r="B6194" s="97"/>
      <c r="C6194" s="130"/>
      <c r="D6194" s="130"/>
      <c r="E6194" s="130"/>
    </row>
    <row r="6195" spans="1:5" x14ac:dyDescent="0.2">
      <c r="A6195" s="139"/>
      <c r="B6195" s="97"/>
      <c r="C6195" s="130"/>
      <c r="D6195" s="130"/>
      <c r="E6195" s="130"/>
    </row>
    <row r="6196" spans="1:5" x14ac:dyDescent="0.2">
      <c r="A6196" s="139"/>
      <c r="B6196" s="97"/>
      <c r="C6196" s="130"/>
      <c r="D6196" s="130"/>
      <c r="E6196" s="130"/>
    </row>
    <row r="6197" spans="1:5" x14ac:dyDescent="0.2">
      <c r="A6197" s="139"/>
      <c r="B6197" s="97"/>
      <c r="C6197" s="130"/>
      <c r="D6197" s="130"/>
      <c r="E6197" s="130"/>
    </row>
    <row r="6198" spans="1:5" x14ac:dyDescent="0.2">
      <c r="A6198" s="139"/>
      <c r="B6198" s="97"/>
      <c r="C6198" s="130"/>
      <c r="D6198" s="130"/>
      <c r="E6198" s="130"/>
    </row>
    <row r="6199" spans="1:5" x14ac:dyDescent="0.2">
      <c r="A6199" s="139"/>
      <c r="B6199" s="97"/>
      <c r="C6199" s="130"/>
      <c r="D6199" s="130"/>
      <c r="E6199" s="130"/>
    </row>
    <row r="6200" spans="1:5" x14ac:dyDescent="0.2">
      <c r="A6200" s="139"/>
      <c r="B6200" s="97"/>
      <c r="C6200" s="130"/>
      <c r="D6200" s="130"/>
      <c r="E6200" s="130"/>
    </row>
    <row r="6201" spans="1:5" x14ac:dyDescent="0.2">
      <c r="A6201" s="139"/>
      <c r="B6201" s="97"/>
      <c r="C6201" s="130"/>
      <c r="D6201" s="130"/>
      <c r="E6201" s="130"/>
    </row>
    <row r="6202" spans="1:5" x14ac:dyDescent="0.2">
      <c r="A6202" s="139"/>
      <c r="B6202" s="97"/>
      <c r="C6202" s="130"/>
      <c r="D6202" s="130"/>
      <c r="E6202" s="130"/>
    </row>
    <row r="6203" spans="1:5" x14ac:dyDescent="0.2">
      <c r="A6203" s="139"/>
      <c r="B6203" s="97"/>
      <c r="C6203" s="130"/>
      <c r="D6203" s="130"/>
      <c r="E6203" s="130"/>
    </row>
    <row r="6204" spans="1:5" x14ac:dyDescent="0.2">
      <c r="A6204" s="139"/>
      <c r="B6204" s="97"/>
      <c r="C6204" s="130"/>
      <c r="D6204" s="130"/>
      <c r="E6204" s="130"/>
    </row>
    <row r="6205" spans="1:5" x14ac:dyDescent="0.2">
      <c r="A6205" s="139"/>
      <c r="B6205" s="97"/>
      <c r="C6205" s="130"/>
      <c r="D6205" s="130"/>
      <c r="E6205" s="130"/>
    </row>
    <row r="6206" spans="1:5" x14ac:dyDescent="0.2">
      <c r="A6206" s="139"/>
      <c r="B6206" s="97"/>
      <c r="C6206" s="130"/>
      <c r="D6206" s="130"/>
      <c r="E6206" s="130"/>
    </row>
    <row r="6207" spans="1:5" x14ac:dyDescent="0.2">
      <c r="A6207" s="139"/>
      <c r="B6207" s="97"/>
      <c r="C6207" s="130"/>
      <c r="D6207" s="130"/>
      <c r="E6207" s="130"/>
    </row>
    <row r="6208" spans="1:5" x14ac:dyDescent="0.2">
      <c r="A6208" s="139"/>
      <c r="B6208" s="97"/>
      <c r="C6208" s="130"/>
      <c r="D6208" s="130"/>
      <c r="E6208" s="130"/>
    </row>
    <row r="6209" spans="1:5" x14ac:dyDescent="0.2">
      <c r="A6209" s="139"/>
      <c r="B6209" s="97"/>
      <c r="C6209" s="130"/>
      <c r="D6209" s="130"/>
      <c r="E6209" s="130"/>
    </row>
    <row r="6210" spans="1:5" x14ac:dyDescent="0.2">
      <c r="A6210" s="139"/>
      <c r="B6210" s="97"/>
      <c r="C6210" s="130"/>
      <c r="D6210" s="130"/>
      <c r="E6210" s="130"/>
    </row>
    <row r="6211" spans="1:5" x14ac:dyDescent="0.2">
      <c r="A6211" s="139"/>
      <c r="B6211" s="97"/>
      <c r="C6211" s="130"/>
      <c r="D6211" s="130"/>
      <c r="E6211" s="130"/>
    </row>
    <row r="6212" spans="1:5" x14ac:dyDescent="0.2">
      <c r="A6212" s="139"/>
      <c r="B6212" s="97"/>
      <c r="C6212" s="130"/>
      <c r="D6212" s="130"/>
      <c r="E6212" s="130"/>
    </row>
    <row r="6213" spans="1:5" x14ac:dyDescent="0.2">
      <c r="A6213" s="139"/>
      <c r="B6213" s="97"/>
      <c r="C6213" s="130"/>
      <c r="D6213" s="130"/>
      <c r="E6213" s="130"/>
    </row>
    <row r="6214" spans="1:5" x14ac:dyDescent="0.2">
      <c r="A6214" s="139"/>
      <c r="B6214" s="97"/>
      <c r="C6214" s="130"/>
      <c r="D6214" s="130"/>
      <c r="E6214" s="130"/>
    </row>
    <row r="6215" spans="1:5" x14ac:dyDescent="0.2">
      <c r="A6215" s="139"/>
      <c r="B6215" s="97"/>
      <c r="C6215" s="130"/>
      <c r="D6215" s="130"/>
      <c r="E6215" s="130"/>
    </row>
    <row r="6216" spans="1:5" x14ac:dyDescent="0.2">
      <c r="A6216" s="139"/>
      <c r="B6216" s="97"/>
      <c r="C6216" s="130"/>
      <c r="D6216" s="130"/>
      <c r="E6216" s="130"/>
    </row>
    <row r="6217" spans="1:5" x14ac:dyDescent="0.2">
      <c r="A6217" s="139"/>
      <c r="B6217" s="97"/>
      <c r="C6217" s="130"/>
      <c r="D6217" s="130"/>
      <c r="E6217" s="130"/>
    </row>
    <row r="6218" spans="1:5" x14ac:dyDescent="0.2">
      <c r="A6218" s="139"/>
      <c r="B6218" s="97"/>
      <c r="C6218" s="130"/>
      <c r="D6218" s="130"/>
      <c r="E6218" s="130"/>
    </row>
    <row r="6219" spans="1:5" x14ac:dyDescent="0.2">
      <c r="A6219" s="139"/>
      <c r="B6219" s="97"/>
      <c r="C6219" s="130"/>
      <c r="D6219" s="130"/>
      <c r="E6219" s="130"/>
    </row>
    <row r="6220" spans="1:5" x14ac:dyDescent="0.2">
      <c r="A6220" s="139"/>
      <c r="B6220" s="97"/>
      <c r="C6220" s="130"/>
      <c r="D6220" s="130"/>
      <c r="E6220" s="130"/>
    </row>
    <row r="6221" spans="1:5" x14ac:dyDescent="0.2">
      <c r="A6221" s="139"/>
      <c r="B6221" s="97"/>
      <c r="C6221" s="130"/>
      <c r="D6221" s="130"/>
      <c r="E6221" s="130"/>
    </row>
    <row r="6222" spans="1:5" x14ac:dyDescent="0.2">
      <c r="A6222" s="139"/>
      <c r="B6222" s="97"/>
      <c r="C6222" s="130"/>
      <c r="D6222" s="130"/>
      <c r="E6222" s="130"/>
    </row>
    <row r="6223" spans="1:5" x14ac:dyDescent="0.2">
      <c r="A6223" s="139"/>
      <c r="B6223" s="97"/>
      <c r="C6223" s="130"/>
      <c r="D6223" s="130"/>
      <c r="E6223" s="130"/>
    </row>
    <row r="6224" spans="1:5" x14ac:dyDescent="0.2">
      <c r="A6224" s="139"/>
      <c r="B6224" s="97"/>
      <c r="C6224" s="130"/>
      <c r="D6224" s="130"/>
      <c r="E6224" s="130"/>
    </row>
    <row r="6225" spans="1:5" x14ac:dyDescent="0.2">
      <c r="A6225" s="139"/>
      <c r="B6225" s="97"/>
      <c r="C6225" s="130"/>
      <c r="D6225" s="130"/>
      <c r="E6225" s="130"/>
    </row>
    <row r="6226" spans="1:5" x14ac:dyDescent="0.2">
      <c r="A6226" s="139"/>
      <c r="B6226" s="97"/>
      <c r="C6226" s="130"/>
      <c r="D6226" s="130"/>
      <c r="E6226" s="130"/>
    </row>
    <row r="6227" spans="1:5" x14ac:dyDescent="0.2">
      <c r="A6227" s="139"/>
      <c r="B6227" s="97"/>
      <c r="C6227" s="130"/>
      <c r="D6227" s="130"/>
      <c r="E6227" s="130"/>
    </row>
    <row r="6228" spans="1:5" x14ac:dyDescent="0.2">
      <c r="A6228" s="139"/>
      <c r="B6228" s="97"/>
      <c r="C6228" s="130"/>
      <c r="D6228" s="130"/>
      <c r="E6228" s="130"/>
    </row>
    <row r="6229" spans="1:5" x14ac:dyDescent="0.2">
      <c r="A6229" s="139"/>
      <c r="B6229" s="97"/>
      <c r="C6229" s="130"/>
      <c r="D6229" s="130"/>
      <c r="E6229" s="130"/>
    </row>
    <row r="6230" spans="1:5" x14ac:dyDescent="0.2">
      <c r="A6230" s="139"/>
      <c r="B6230" s="97"/>
      <c r="C6230" s="130"/>
      <c r="D6230" s="130"/>
      <c r="E6230" s="130"/>
    </row>
    <row r="6231" spans="1:5" x14ac:dyDescent="0.2">
      <c r="A6231" s="139"/>
      <c r="B6231" s="97"/>
      <c r="C6231" s="130"/>
      <c r="D6231" s="130"/>
      <c r="E6231" s="130"/>
    </row>
    <row r="6232" spans="1:5" x14ac:dyDescent="0.2">
      <c r="A6232" s="139"/>
      <c r="B6232" s="97"/>
      <c r="C6232" s="130"/>
      <c r="D6232" s="130"/>
      <c r="E6232" s="130"/>
    </row>
    <row r="6233" spans="1:5" x14ac:dyDescent="0.2">
      <c r="A6233" s="139"/>
      <c r="B6233" s="97"/>
      <c r="C6233" s="130"/>
      <c r="D6233" s="130"/>
      <c r="E6233" s="130"/>
    </row>
    <row r="6234" spans="1:5" x14ac:dyDescent="0.2">
      <c r="A6234" s="139"/>
      <c r="B6234" s="97"/>
      <c r="C6234" s="130"/>
      <c r="D6234" s="130"/>
      <c r="E6234" s="130"/>
    </row>
    <row r="6235" spans="1:5" x14ac:dyDescent="0.2">
      <c r="A6235" s="139"/>
      <c r="B6235" s="97"/>
      <c r="C6235" s="130"/>
      <c r="D6235" s="130"/>
      <c r="E6235" s="130"/>
    </row>
    <row r="6236" spans="1:5" x14ac:dyDescent="0.2">
      <c r="A6236" s="139"/>
      <c r="B6236" s="97"/>
      <c r="C6236" s="130"/>
      <c r="D6236" s="130"/>
      <c r="E6236" s="130"/>
    </row>
    <row r="6237" spans="1:5" x14ac:dyDescent="0.2">
      <c r="A6237" s="139"/>
      <c r="B6237" s="97"/>
      <c r="C6237" s="130"/>
      <c r="D6237" s="130"/>
      <c r="E6237" s="130"/>
    </row>
    <row r="6238" spans="1:5" x14ac:dyDescent="0.2">
      <c r="A6238" s="139"/>
      <c r="B6238" s="97"/>
      <c r="C6238" s="130"/>
      <c r="D6238" s="130"/>
      <c r="E6238" s="130"/>
    </row>
    <row r="6239" spans="1:5" x14ac:dyDescent="0.2">
      <c r="A6239" s="139"/>
      <c r="B6239" s="97"/>
      <c r="C6239" s="130"/>
      <c r="D6239" s="130"/>
      <c r="E6239" s="130"/>
    </row>
    <row r="6240" spans="1:5" x14ac:dyDescent="0.2">
      <c r="A6240" s="139"/>
      <c r="B6240" s="97"/>
      <c r="C6240" s="130"/>
      <c r="D6240" s="130"/>
      <c r="E6240" s="130"/>
    </row>
    <row r="6241" spans="1:5" x14ac:dyDescent="0.2">
      <c r="A6241" s="139"/>
      <c r="B6241" s="97"/>
      <c r="C6241" s="130"/>
      <c r="D6241" s="130"/>
      <c r="E6241" s="130"/>
    </row>
    <row r="6242" spans="1:5" x14ac:dyDescent="0.2">
      <c r="A6242" s="139"/>
      <c r="B6242" s="97"/>
      <c r="C6242" s="130"/>
      <c r="D6242" s="130"/>
      <c r="E6242" s="130"/>
    </row>
    <row r="6243" spans="1:5" x14ac:dyDescent="0.2">
      <c r="A6243" s="139"/>
      <c r="B6243" s="97"/>
      <c r="C6243" s="130"/>
      <c r="D6243" s="130"/>
      <c r="E6243" s="130"/>
    </row>
    <row r="6244" spans="1:5" x14ac:dyDescent="0.2">
      <c r="A6244" s="139"/>
      <c r="B6244" s="97"/>
      <c r="C6244" s="130"/>
      <c r="D6244" s="130"/>
      <c r="E6244" s="130"/>
    </row>
    <row r="6245" spans="1:5" x14ac:dyDescent="0.2">
      <c r="A6245" s="139"/>
      <c r="B6245" s="97"/>
      <c r="C6245" s="130"/>
      <c r="D6245" s="130"/>
      <c r="E6245" s="130"/>
    </row>
    <row r="6246" spans="1:5" x14ac:dyDescent="0.2">
      <c r="A6246" s="139"/>
      <c r="B6246" s="97"/>
      <c r="C6246" s="130"/>
      <c r="D6246" s="130"/>
      <c r="E6246" s="130"/>
    </row>
    <row r="6247" spans="1:5" x14ac:dyDescent="0.2">
      <c r="A6247" s="139"/>
      <c r="B6247" s="97"/>
      <c r="C6247" s="130"/>
      <c r="D6247" s="130"/>
      <c r="E6247" s="130"/>
    </row>
    <row r="6248" spans="1:5" x14ac:dyDescent="0.2">
      <c r="A6248" s="139"/>
      <c r="B6248" s="97"/>
      <c r="C6248" s="130"/>
      <c r="D6248" s="130"/>
      <c r="E6248" s="130"/>
    </row>
    <row r="6249" spans="1:5" x14ac:dyDescent="0.2">
      <c r="A6249" s="139"/>
      <c r="B6249" s="97"/>
      <c r="C6249" s="130"/>
      <c r="D6249" s="130"/>
      <c r="E6249" s="130"/>
    </row>
    <row r="6250" spans="1:5" x14ac:dyDescent="0.2">
      <c r="A6250" s="139"/>
      <c r="B6250" s="97"/>
      <c r="C6250" s="130"/>
      <c r="D6250" s="130"/>
      <c r="E6250" s="130"/>
    </row>
    <row r="6251" spans="1:5" x14ac:dyDescent="0.2">
      <c r="A6251" s="139"/>
      <c r="B6251" s="97"/>
      <c r="C6251" s="130"/>
      <c r="D6251" s="130"/>
      <c r="E6251" s="130"/>
    </row>
    <row r="6252" spans="1:5" x14ac:dyDescent="0.2">
      <c r="A6252" s="139"/>
      <c r="B6252" s="97"/>
      <c r="C6252" s="130"/>
      <c r="D6252" s="130"/>
      <c r="E6252" s="130"/>
    </row>
    <row r="6253" spans="1:5" x14ac:dyDescent="0.2">
      <c r="A6253" s="139"/>
      <c r="B6253" s="97"/>
      <c r="C6253" s="130"/>
      <c r="D6253" s="130"/>
      <c r="E6253" s="130"/>
    </row>
    <row r="6254" spans="1:5" x14ac:dyDescent="0.2">
      <c r="A6254" s="139"/>
      <c r="B6254" s="97"/>
      <c r="C6254" s="130"/>
      <c r="D6254" s="130"/>
      <c r="E6254" s="130"/>
    </row>
    <row r="6255" spans="1:5" x14ac:dyDescent="0.2">
      <c r="A6255" s="139"/>
      <c r="B6255" s="97"/>
      <c r="C6255" s="130"/>
      <c r="D6255" s="130"/>
      <c r="E6255" s="130"/>
    </row>
    <row r="6256" spans="1:5" x14ac:dyDescent="0.2">
      <c r="A6256" s="139"/>
      <c r="B6256" s="97"/>
      <c r="C6256" s="130"/>
      <c r="D6256" s="130"/>
      <c r="E6256" s="130"/>
    </row>
    <row r="6257" spans="1:5" x14ac:dyDescent="0.2">
      <c r="A6257" s="139"/>
      <c r="B6257" s="97"/>
      <c r="C6257" s="130"/>
      <c r="D6257" s="130"/>
      <c r="E6257" s="130"/>
    </row>
    <row r="6258" spans="1:5" x14ac:dyDescent="0.2">
      <c r="A6258" s="139"/>
      <c r="B6258" s="97"/>
      <c r="C6258" s="130"/>
      <c r="D6258" s="130"/>
      <c r="E6258" s="130"/>
    </row>
    <row r="6259" spans="1:5" x14ac:dyDescent="0.2">
      <c r="A6259" s="139"/>
      <c r="B6259" s="97"/>
      <c r="C6259" s="130"/>
      <c r="D6259" s="130"/>
      <c r="E6259" s="130"/>
    </row>
    <row r="6260" spans="1:5" x14ac:dyDescent="0.2">
      <c r="A6260" s="139"/>
      <c r="B6260" s="97"/>
      <c r="C6260" s="130"/>
      <c r="D6260" s="130"/>
      <c r="E6260" s="130"/>
    </row>
    <row r="6261" spans="1:5" x14ac:dyDescent="0.2">
      <c r="A6261" s="139"/>
      <c r="B6261" s="97"/>
      <c r="C6261" s="130"/>
      <c r="D6261" s="130"/>
      <c r="E6261" s="130"/>
    </row>
    <row r="6262" spans="1:5" x14ac:dyDescent="0.2">
      <c r="A6262" s="139"/>
      <c r="B6262" s="97"/>
      <c r="C6262" s="130"/>
      <c r="D6262" s="130"/>
      <c r="E6262" s="130"/>
    </row>
    <row r="6263" spans="1:5" x14ac:dyDescent="0.2">
      <c r="A6263" s="139"/>
      <c r="B6263" s="97"/>
      <c r="C6263" s="130"/>
      <c r="D6263" s="130"/>
      <c r="E6263" s="130"/>
    </row>
    <row r="6264" spans="1:5" x14ac:dyDescent="0.2">
      <c r="A6264" s="139"/>
      <c r="B6264" s="97"/>
      <c r="C6264" s="130"/>
      <c r="D6264" s="130"/>
      <c r="E6264" s="130"/>
    </row>
    <row r="6265" spans="1:5" x14ac:dyDescent="0.2">
      <c r="A6265" s="139"/>
      <c r="B6265" s="97"/>
      <c r="C6265" s="130"/>
      <c r="D6265" s="130"/>
      <c r="E6265" s="130"/>
    </row>
    <row r="6266" spans="1:5" x14ac:dyDescent="0.2">
      <c r="A6266" s="139"/>
      <c r="B6266" s="97"/>
      <c r="C6266" s="130"/>
      <c r="D6266" s="130"/>
      <c r="E6266" s="130"/>
    </row>
    <row r="6267" spans="1:5" x14ac:dyDescent="0.2">
      <c r="A6267" s="139"/>
      <c r="B6267" s="97"/>
      <c r="C6267" s="130"/>
      <c r="D6267" s="130"/>
      <c r="E6267" s="130"/>
    </row>
    <row r="6268" spans="1:5" x14ac:dyDescent="0.2">
      <c r="A6268" s="139"/>
      <c r="B6268" s="97"/>
      <c r="C6268" s="130"/>
      <c r="D6268" s="130"/>
      <c r="E6268" s="130"/>
    </row>
    <row r="6269" spans="1:5" x14ac:dyDescent="0.2">
      <c r="A6269" s="139"/>
      <c r="B6269" s="97"/>
      <c r="C6269" s="130"/>
      <c r="D6269" s="130"/>
      <c r="E6269" s="130"/>
    </row>
    <row r="6270" spans="1:5" x14ac:dyDescent="0.2">
      <c r="A6270" s="139"/>
      <c r="B6270" s="97"/>
      <c r="C6270" s="130"/>
      <c r="D6270" s="130"/>
      <c r="E6270" s="130"/>
    </row>
    <row r="6271" spans="1:5" x14ac:dyDescent="0.2">
      <c r="A6271" s="139"/>
      <c r="B6271" s="97"/>
      <c r="C6271" s="130"/>
      <c r="D6271" s="130"/>
      <c r="E6271" s="130"/>
    </row>
    <row r="6272" spans="1:5" x14ac:dyDescent="0.2">
      <c r="A6272" s="139"/>
      <c r="B6272" s="97"/>
      <c r="C6272" s="130"/>
      <c r="D6272" s="130"/>
      <c r="E6272" s="130"/>
    </row>
    <row r="6273" spans="1:5" x14ac:dyDescent="0.2">
      <c r="A6273" s="139"/>
      <c r="B6273" s="97"/>
      <c r="C6273" s="130"/>
      <c r="D6273" s="130"/>
      <c r="E6273" s="130"/>
    </row>
    <row r="6274" spans="1:5" x14ac:dyDescent="0.2">
      <c r="A6274" s="139"/>
      <c r="B6274" s="97"/>
      <c r="C6274" s="130"/>
      <c r="D6274" s="130"/>
      <c r="E6274" s="130"/>
    </row>
    <row r="6275" spans="1:5" x14ac:dyDescent="0.2">
      <c r="A6275" s="139"/>
      <c r="B6275" s="97"/>
      <c r="C6275" s="130"/>
      <c r="D6275" s="130"/>
      <c r="E6275" s="130"/>
    </row>
    <row r="6276" spans="1:5" x14ac:dyDescent="0.2">
      <c r="A6276" s="139"/>
      <c r="B6276" s="97"/>
      <c r="C6276" s="130"/>
      <c r="D6276" s="130"/>
      <c r="E6276" s="130"/>
    </row>
    <row r="6277" spans="1:5" x14ac:dyDescent="0.2">
      <c r="A6277" s="139"/>
      <c r="B6277" s="97"/>
      <c r="C6277" s="130"/>
      <c r="D6277" s="130"/>
      <c r="E6277" s="130"/>
    </row>
    <row r="6278" spans="1:5" x14ac:dyDescent="0.2">
      <c r="A6278" s="139"/>
      <c r="B6278" s="97"/>
      <c r="C6278" s="130"/>
      <c r="D6278" s="130"/>
      <c r="E6278" s="130"/>
    </row>
    <row r="6279" spans="1:5" x14ac:dyDescent="0.2">
      <c r="A6279" s="139"/>
      <c r="B6279" s="97"/>
      <c r="C6279" s="130"/>
      <c r="D6279" s="130"/>
      <c r="E6279" s="130"/>
    </row>
    <row r="6280" spans="1:5" x14ac:dyDescent="0.2">
      <c r="A6280" s="139"/>
      <c r="B6280" s="97"/>
      <c r="C6280" s="130"/>
      <c r="D6280" s="130"/>
      <c r="E6280" s="130"/>
    </row>
    <row r="6281" spans="1:5" x14ac:dyDescent="0.2">
      <c r="A6281" s="139"/>
      <c r="B6281" s="97"/>
      <c r="C6281" s="130"/>
      <c r="D6281" s="130"/>
      <c r="E6281" s="130"/>
    </row>
    <row r="6282" spans="1:5" x14ac:dyDescent="0.2">
      <c r="A6282" s="139"/>
      <c r="B6282" s="97"/>
      <c r="C6282" s="130"/>
      <c r="D6282" s="130"/>
      <c r="E6282" s="130"/>
    </row>
    <row r="6283" spans="1:5" x14ac:dyDescent="0.2">
      <c r="A6283" s="139"/>
      <c r="B6283" s="97"/>
      <c r="C6283" s="130"/>
      <c r="D6283" s="130"/>
      <c r="E6283" s="130"/>
    </row>
    <row r="6284" spans="1:5" x14ac:dyDescent="0.2">
      <c r="A6284" s="139"/>
      <c r="B6284" s="97"/>
      <c r="C6284" s="130"/>
      <c r="D6284" s="130"/>
      <c r="E6284" s="130"/>
    </row>
    <row r="6285" spans="1:5" x14ac:dyDescent="0.2">
      <c r="A6285" s="139"/>
      <c r="B6285" s="97"/>
      <c r="C6285" s="130"/>
      <c r="D6285" s="130"/>
      <c r="E6285" s="130"/>
    </row>
    <row r="6286" spans="1:5" x14ac:dyDescent="0.2">
      <c r="A6286" s="139"/>
      <c r="B6286" s="97"/>
      <c r="C6286" s="130"/>
      <c r="D6286" s="130"/>
      <c r="E6286" s="130"/>
    </row>
    <row r="6287" spans="1:5" x14ac:dyDescent="0.2">
      <c r="A6287" s="139"/>
      <c r="B6287" s="97"/>
      <c r="C6287" s="130"/>
      <c r="D6287" s="130"/>
      <c r="E6287" s="130"/>
    </row>
    <row r="6288" spans="1:5" x14ac:dyDescent="0.2">
      <c r="A6288" s="139"/>
      <c r="B6288" s="97"/>
      <c r="C6288" s="130"/>
      <c r="D6288" s="130"/>
      <c r="E6288" s="130"/>
    </row>
    <row r="6289" spans="1:5" x14ac:dyDescent="0.2">
      <c r="A6289" s="139"/>
      <c r="B6289" s="97"/>
      <c r="C6289" s="130"/>
      <c r="D6289" s="130"/>
      <c r="E6289" s="130"/>
    </row>
    <row r="6290" spans="1:5" x14ac:dyDescent="0.2">
      <c r="A6290" s="139"/>
      <c r="B6290" s="97"/>
      <c r="C6290" s="130"/>
      <c r="D6290" s="130"/>
      <c r="E6290" s="130"/>
    </row>
    <row r="6291" spans="1:5" x14ac:dyDescent="0.2">
      <c r="A6291" s="139"/>
      <c r="B6291" s="97"/>
      <c r="C6291" s="130"/>
      <c r="D6291" s="130"/>
      <c r="E6291" s="130"/>
    </row>
    <row r="6292" spans="1:5" x14ac:dyDescent="0.2">
      <c r="A6292" s="139"/>
      <c r="B6292" s="97"/>
      <c r="C6292" s="130"/>
      <c r="D6292" s="130"/>
      <c r="E6292" s="130"/>
    </row>
    <row r="6293" spans="1:5" x14ac:dyDescent="0.2">
      <c r="A6293" s="139"/>
      <c r="B6293" s="97"/>
      <c r="C6293" s="130"/>
      <c r="D6293" s="130"/>
      <c r="E6293" s="130"/>
    </row>
    <row r="6294" spans="1:5" x14ac:dyDescent="0.2">
      <c r="A6294" s="139"/>
      <c r="B6294" s="97"/>
      <c r="C6294" s="130"/>
      <c r="D6294" s="130"/>
      <c r="E6294" s="130"/>
    </row>
    <row r="6295" spans="1:5" x14ac:dyDescent="0.2">
      <c r="A6295" s="139"/>
      <c r="B6295" s="97"/>
      <c r="C6295" s="130"/>
      <c r="D6295" s="130"/>
      <c r="E6295" s="130"/>
    </row>
    <row r="6296" spans="1:5" x14ac:dyDescent="0.2">
      <c r="A6296" s="139"/>
      <c r="B6296" s="97"/>
      <c r="C6296" s="130"/>
      <c r="D6296" s="130"/>
      <c r="E6296" s="130"/>
    </row>
    <row r="6297" spans="1:5" x14ac:dyDescent="0.2">
      <c r="A6297" s="139"/>
      <c r="B6297" s="97"/>
      <c r="C6297" s="130"/>
      <c r="D6297" s="130"/>
      <c r="E6297" s="130"/>
    </row>
    <row r="6298" spans="1:5" x14ac:dyDescent="0.2">
      <c r="A6298" s="139"/>
      <c r="B6298" s="97"/>
      <c r="C6298" s="130"/>
      <c r="D6298" s="130"/>
      <c r="E6298" s="130"/>
    </row>
    <row r="6299" spans="1:5" x14ac:dyDescent="0.2">
      <c r="A6299" s="139"/>
      <c r="B6299" s="97"/>
      <c r="C6299" s="130"/>
      <c r="D6299" s="130"/>
      <c r="E6299" s="130"/>
    </row>
    <row r="6300" spans="1:5" x14ac:dyDescent="0.2">
      <c r="A6300" s="139"/>
      <c r="B6300" s="97"/>
      <c r="C6300" s="130"/>
      <c r="D6300" s="130"/>
      <c r="E6300" s="130"/>
    </row>
    <row r="6301" spans="1:5" x14ac:dyDescent="0.2">
      <c r="A6301" s="139"/>
      <c r="B6301" s="97"/>
      <c r="C6301" s="130"/>
      <c r="D6301" s="130"/>
      <c r="E6301" s="130"/>
    </row>
    <row r="6302" spans="1:5" x14ac:dyDescent="0.2">
      <c r="A6302" s="139"/>
      <c r="B6302" s="97"/>
      <c r="C6302" s="130"/>
      <c r="D6302" s="130"/>
      <c r="E6302" s="130"/>
    </row>
    <row r="6303" spans="1:5" x14ac:dyDescent="0.2">
      <c r="A6303" s="139"/>
      <c r="B6303" s="97"/>
      <c r="C6303" s="130"/>
      <c r="D6303" s="130"/>
      <c r="E6303" s="130"/>
    </row>
    <row r="6304" spans="1:5" x14ac:dyDescent="0.2">
      <c r="A6304" s="139"/>
      <c r="B6304" s="97"/>
      <c r="C6304" s="130"/>
      <c r="D6304" s="130"/>
      <c r="E6304" s="130"/>
    </row>
    <row r="6305" spans="1:5" x14ac:dyDescent="0.2">
      <c r="A6305" s="139"/>
      <c r="B6305" s="97"/>
      <c r="C6305" s="130"/>
      <c r="D6305" s="130"/>
      <c r="E6305" s="130"/>
    </row>
    <row r="6306" spans="1:5" x14ac:dyDescent="0.2">
      <c r="A6306" s="139"/>
      <c r="B6306" s="97"/>
      <c r="C6306" s="130"/>
      <c r="D6306" s="130"/>
      <c r="E6306" s="130"/>
    </row>
    <row r="6307" spans="1:5" x14ac:dyDescent="0.2">
      <c r="A6307" s="139"/>
      <c r="B6307" s="97"/>
      <c r="C6307" s="130"/>
      <c r="D6307" s="130"/>
      <c r="E6307" s="130"/>
    </row>
    <row r="6308" spans="1:5" x14ac:dyDescent="0.2">
      <c r="A6308" s="139"/>
      <c r="B6308" s="97"/>
      <c r="C6308" s="130"/>
      <c r="D6308" s="130"/>
      <c r="E6308" s="130"/>
    </row>
    <row r="6309" spans="1:5" x14ac:dyDescent="0.2">
      <c r="A6309" s="139"/>
      <c r="B6309" s="97"/>
      <c r="C6309" s="130"/>
      <c r="D6309" s="130"/>
      <c r="E6309" s="130"/>
    </row>
    <row r="6310" spans="1:5" x14ac:dyDescent="0.2">
      <c r="A6310" s="139"/>
      <c r="B6310" s="97"/>
      <c r="C6310" s="130"/>
      <c r="D6310" s="130"/>
      <c r="E6310" s="130"/>
    </row>
    <row r="6311" spans="1:5" x14ac:dyDescent="0.2">
      <c r="A6311" s="139"/>
      <c r="B6311" s="97"/>
      <c r="C6311" s="130"/>
      <c r="D6311" s="130"/>
      <c r="E6311" s="130"/>
    </row>
    <row r="6312" spans="1:5" x14ac:dyDescent="0.2">
      <c r="A6312" s="139"/>
      <c r="B6312" s="97"/>
      <c r="C6312" s="130"/>
      <c r="D6312" s="130"/>
      <c r="E6312" s="130"/>
    </row>
    <row r="6313" spans="1:5" x14ac:dyDescent="0.2">
      <c r="A6313" s="139"/>
      <c r="B6313" s="97"/>
      <c r="C6313" s="130"/>
      <c r="D6313" s="130"/>
      <c r="E6313" s="130"/>
    </row>
    <row r="6314" spans="1:5" x14ac:dyDescent="0.2">
      <c r="A6314" s="139"/>
      <c r="B6314" s="97"/>
      <c r="C6314" s="130"/>
      <c r="D6314" s="130"/>
      <c r="E6314" s="130"/>
    </row>
    <row r="6315" spans="1:5" x14ac:dyDescent="0.2">
      <c r="A6315" s="139"/>
      <c r="B6315" s="97"/>
      <c r="C6315" s="130"/>
      <c r="D6315" s="130"/>
      <c r="E6315" s="130"/>
    </row>
    <row r="6316" spans="1:5" x14ac:dyDescent="0.2">
      <c r="A6316" s="139"/>
      <c r="B6316" s="97"/>
      <c r="C6316" s="130"/>
      <c r="D6316" s="130"/>
      <c r="E6316" s="130"/>
    </row>
    <row r="6317" spans="1:5" x14ac:dyDescent="0.2">
      <c r="A6317" s="139"/>
      <c r="B6317" s="97"/>
      <c r="C6317" s="130"/>
      <c r="D6317" s="130"/>
      <c r="E6317" s="130"/>
    </row>
    <row r="6318" spans="1:5" x14ac:dyDescent="0.2">
      <c r="A6318" s="139"/>
      <c r="B6318" s="97"/>
      <c r="C6318" s="130"/>
      <c r="D6318" s="130"/>
      <c r="E6318" s="130"/>
    </row>
    <row r="6319" spans="1:5" x14ac:dyDescent="0.2">
      <c r="A6319" s="139"/>
      <c r="B6319" s="97"/>
      <c r="C6319" s="130"/>
      <c r="D6319" s="130"/>
      <c r="E6319" s="130"/>
    </row>
    <row r="6320" spans="1:5" x14ac:dyDescent="0.2">
      <c r="A6320" s="139"/>
      <c r="B6320" s="97"/>
      <c r="C6320" s="130"/>
      <c r="D6320" s="130"/>
      <c r="E6320" s="130"/>
    </row>
    <row r="6321" spans="1:5" x14ac:dyDescent="0.2">
      <c r="A6321" s="139"/>
      <c r="B6321" s="97"/>
      <c r="C6321" s="130"/>
      <c r="D6321" s="130"/>
      <c r="E6321" s="130"/>
    </row>
    <row r="6322" spans="1:5" x14ac:dyDescent="0.2">
      <c r="A6322" s="139"/>
      <c r="B6322" s="97"/>
      <c r="C6322" s="130"/>
      <c r="D6322" s="130"/>
      <c r="E6322" s="130"/>
    </row>
    <row r="6323" spans="1:5" x14ac:dyDescent="0.2">
      <c r="A6323" s="139"/>
      <c r="B6323" s="97"/>
      <c r="C6323" s="130"/>
      <c r="D6323" s="130"/>
      <c r="E6323" s="130"/>
    </row>
    <row r="6324" spans="1:5" x14ac:dyDescent="0.2">
      <c r="A6324" s="139"/>
      <c r="B6324" s="97"/>
      <c r="C6324" s="130"/>
      <c r="D6324" s="130"/>
      <c r="E6324" s="130"/>
    </row>
    <row r="6325" spans="1:5" x14ac:dyDescent="0.2">
      <c r="A6325" s="139"/>
      <c r="B6325" s="97"/>
      <c r="C6325" s="130"/>
      <c r="D6325" s="130"/>
      <c r="E6325" s="130"/>
    </row>
    <row r="6326" spans="1:5" x14ac:dyDescent="0.2">
      <c r="A6326" s="139"/>
      <c r="B6326" s="97"/>
      <c r="C6326" s="130"/>
      <c r="D6326" s="130"/>
      <c r="E6326" s="130"/>
    </row>
    <row r="6327" spans="1:5" x14ac:dyDescent="0.2">
      <c r="A6327" s="139"/>
      <c r="B6327" s="97"/>
      <c r="C6327" s="130"/>
      <c r="D6327" s="130"/>
      <c r="E6327" s="130"/>
    </row>
    <row r="6328" spans="1:5" x14ac:dyDescent="0.2">
      <c r="A6328" s="139"/>
      <c r="B6328" s="97"/>
      <c r="C6328" s="130"/>
      <c r="D6328" s="130"/>
      <c r="E6328" s="130"/>
    </row>
    <row r="6329" spans="1:5" x14ac:dyDescent="0.2">
      <c r="A6329" s="139"/>
      <c r="B6329" s="97"/>
      <c r="C6329" s="130"/>
      <c r="D6329" s="130"/>
      <c r="E6329" s="130"/>
    </row>
    <row r="6330" spans="1:5" x14ac:dyDescent="0.2">
      <c r="A6330" s="139"/>
      <c r="B6330" s="97"/>
      <c r="C6330" s="130"/>
      <c r="D6330" s="130"/>
      <c r="E6330" s="130"/>
    </row>
    <row r="6331" spans="1:5" x14ac:dyDescent="0.2">
      <c r="A6331" s="139"/>
      <c r="B6331" s="97"/>
      <c r="C6331" s="130"/>
      <c r="D6331" s="130"/>
      <c r="E6331" s="130"/>
    </row>
    <row r="6332" spans="1:5" x14ac:dyDescent="0.2">
      <c r="A6332" s="139"/>
      <c r="B6332" s="97"/>
      <c r="C6332" s="130"/>
      <c r="D6332" s="130"/>
      <c r="E6332" s="130"/>
    </row>
    <row r="6333" spans="1:5" x14ac:dyDescent="0.2">
      <c r="A6333" s="139"/>
      <c r="B6333" s="97"/>
      <c r="C6333" s="130"/>
      <c r="D6333" s="130"/>
      <c r="E6333" s="130"/>
    </row>
    <row r="6334" spans="1:5" x14ac:dyDescent="0.2">
      <c r="A6334" s="139"/>
      <c r="B6334" s="97"/>
      <c r="C6334" s="130"/>
      <c r="D6334" s="130"/>
      <c r="E6334" s="130"/>
    </row>
    <row r="6335" spans="1:5" x14ac:dyDescent="0.2">
      <c r="A6335" s="139"/>
      <c r="B6335" s="97"/>
      <c r="C6335" s="130"/>
      <c r="D6335" s="130"/>
      <c r="E6335" s="130"/>
    </row>
    <row r="6336" spans="1:5" x14ac:dyDescent="0.2">
      <c r="A6336" s="139"/>
      <c r="B6336" s="97"/>
      <c r="C6336" s="130"/>
      <c r="D6336" s="130"/>
      <c r="E6336" s="130"/>
    </row>
    <row r="6337" spans="1:5" x14ac:dyDescent="0.2">
      <c r="A6337" s="139"/>
      <c r="B6337" s="97"/>
      <c r="C6337" s="130"/>
      <c r="D6337" s="130"/>
      <c r="E6337" s="130"/>
    </row>
    <row r="6338" spans="1:5" x14ac:dyDescent="0.2">
      <c r="A6338" s="139"/>
      <c r="B6338" s="97"/>
      <c r="C6338" s="130"/>
      <c r="D6338" s="130"/>
      <c r="E6338" s="130"/>
    </row>
    <row r="6339" spans="1:5" x14ac:dyDescent="0.2">
      <c r="A6339" s="139"/>
      <c r="B6339" s="97"/>
      <c r="C6339" s="130"/>
      <c r="D6339" s="130"/>
      <c r="E6339" s="130"/>
    </row>
    <row r="6340" spans="1:5" x14ac:dyDescent="0.2">
      <c r="A6340" s="139"/>
      <c r="B6340" s="97"/>
      <c r="C6340" s="130"/>
      <c r="D6340" s="130"/>
      <c r="E6340" s="130"/>
    </row>
    <row r="6341" spans="1:5" x14ac:dyDescent="0.2">
      <c r="A6341" s="139"/>
      <c r="B6341" s="97"/>
      <c r="C6341" s="130"/>
      <c r="D6341" s="130"/>
      <c r="E6341" s="130"/>
    </row>
    <row r="6342" spans="1:5" x14ac:dyDescent="0.2">
      <c r="A6342" s="139"/>
      <c r="B6342" s="97"/>
      <c r="C6342" s="130"/>
      <c r="D6342" s="130"/>
      <c r="E6342" s="130"/>
    </row>
    <row r="6343" spans="1:5" x14ac:dyDescent="0.2">
      <c r="A6343" s="139"/>
      <c r="B6343" s="97"/>
      <c r="C6343" s="130"/>
      <c r="D6343" s="130"/>
      <c r="E6343" s="130"/>
    </row>
    <row r="6344" spans="1:5" x14ac:dyDescent="0.2">
      <c r="A6344" s="139"/>
      <c r="B6344" s="97"/>
      <c r="C6344" s="130"/>
      <c r="D6344" s="130"/>
      <c r="E6344" s="130"/>
    </row>
    <row r="6345" spans="1:5" x14ac:dyDescent="0.2">
      <c r="A6345" s="139"/>
      <c r="B6345" s="97"/>
      <c r="C6345" s="130"/>
      <c r="D6345" s="130"/>
      <c r="E6345" s="130"/>
    </row>
    <row r="6346" spans="1:5" x14ac:dyDescent="0.2">
      <c r="A6346" s="139"/>
      <c r="B6346" s="97"/>
      <c r="C6346" s="130"/>
      <c r="D6346" s="130"/>
      <c r="E6346" s="130"/>
    </row>
    <row r="6347" spans="1:5" x14ac:dyDescent="0.2">
      <c r="A6347" s="139"/>
      <c r="B6347" s="97"/>
      <c r="C6347" s="130"/>
      <c r="D6347" s="130"/>
      <c r="E6347" s="130"/>
    </row>
    <row r="6348" spans="1:5" x14ac:dyDescent="0.2">
      <c r="A6348" s="139"/>
      <c r="B6348" s="97"/>
      <c r="C6348" s="130"/>
      <c r="D6348" s="130"/>
      <c r="E6348" s="130"/>
    </row>
    <row r="6349" spans="1:5" x14ac:dyDescent="0.2">
      <c r="A6349" s="139"/>
      <c r="B6349" s="97"/>
      <c r="C6349" s="130"/>
      <c r="D6349" s="130"/>
      <c r="E6349" s="130"/>
    </row>
    <row r="6350" spans="1:5" x14ac:dyDescent="0.2">
      <c r="A6350" s="139"/>
      <c r="B6350" s="97"/>
      <c r="C6350" s="130"/>
      <c r="D6350" s="130"/>
      <c r="E6350" s="130"/>
    </row>
    <row r="6351" spans="1:5" x14ac:dyDescent="0.2">
      <c r="A6351" s="139"/>
      <c r="B6351" s="97"/>
      <c r="C6351" s="130"/>
      <c r="D6351" s="130"/>
      <c r="E6351" s="130"/>
    </row>
    <row r="6352" spans="1:5" x14ac:dyDescent="0.2">
      <c r="A6352" s="139"/>
      <c r="B6352" s="97"/>
      <c r="C6352" s="130"/>
      <c r="D6352" s="130"/>
      <c r="E6352" s="130"/>
    </row>
    <row r="6353" spans="1:5" x14ac:dyDescent="0.2">
      <c r="A6353" s="139"/>
      <c r="B6353" s="97"/>
      <c r="C6353" s="130"/>
      <c r="D6353" s="130"/>
      <c r="E6353" s="130"/>
    </row>
    <row r="6354" spans="1:5" x14ac:dyDescent="0.2">
      <c r="A6354" s="139"/>
      <c r="B6354" s="97"/>
      <c r="C6354" s="130"/>
      <c r="D6354" s="130"/>
      <c r="E6354" s="130"/>
    </row>
    <row r="6355" spans="1:5" x14ac:dyDescent="0.2">
      <c r="A6355" s="139"/>
      <c r="B6355" s="97"/>
      <c r="C6355" s="130"/>
      <c r="D6355" s="130"/>
      <c r="E6355" s="130"/>
    </row>
    <row r="6356" spans="1:5" x14ac:dyDescent="0.2">
      <c r="A6356" s="139"/>
      <c r="B6356" s="97"/>
      <c r="C6356" s="130"/>
      <c r="D6356" s="130"/>
      <c r="E6356" s="130"/>
    </row>
    <row r="6357" spans="1:5" x14ac:dyDescent="0.2">
      <c r="A6357" s="139"/>
      <c r="B6357" s="97"/>
      <c r="C6357" s="130"/>
      <c r="D6357" s="130"/>
      <c r="E6357" s="130"/>
    </row>
    <row r="6358" spans="1:5" x14ac:dyDescent="0.2">
      <c r="A6358" s="139"/>
      <c r="B6358" s="97"/>
      <c r="C6358" s="130"/>
      <c r="D6358" s="130"/>
      <c r="E6358" s="130"/>
    </row>
    <row r="6359" spans="1:5" x14ac:dyDescent="0.2">
      <c r="A6359" s="139"/>
      <c r="B6359" s="97"/>
      <c r="C6359" s="130"/>
      <c r="D6359" s="130"/>
      <c r="E6359" s="130"/>
    </row>
    <row r="6360" spans="1:5" x14ac:dyDescent="0.2">
      <c r="A6360" s="139"/>
      <c r="B6360" s="97"/>
      <c r="C6360" s="130"/>
      <c r="D6360" s="130"/>
      <c r="E6360" s="130"/>
    </row>
    <row r="6361" spans="1:5" x14ac:dyDescent="0.2">
      <c r="A6361" s="139"/>
      <c r="B6361" s="97"/>
      <c r="C6361" s="130"/>
      <c r="D6361" s="130"/>
      <c r="E6361" s="130"/>
    </row>
    <row r="6362" spans="1:5" x14ac:dyDescent="0.2">
      <c r="A6362" s="139"/>
      <c r="B6362" s="97"/>
      <c r="C6362" s="130"/>
      <c r="D6362" s="130"/>
      <c r="E6362" s="130"/>
    </row>
    <row r="6363" spans="1:5" x14ac:dyDescent="0.2">
      <c r="A6363" s="139"/>
      <c r="B6363" s="97"/>
      <c r="C6363" s="130"/>
      <c r="D6363" s="130"/>
      <c r="E6363" s="130"/>
    </row>
    <row r="6364" spans="1:5" x14ac:dyDescent="0.2">
      <c r="A6364" s="139"/>
      <c r="B6364" s="97"/>
      <c r="C6364" s="130"/>
      <c r="D6364" s="130"/>
      <c r="E6364" s="130"/>
    </row>
    <row r="6365" spans="1:5" x14ac:dyDescent="0.2">
      <c r="A6365" s="139"/>
      <c r="B6365" s="97"/>
      <c r="C6365" s="130"/>
      <c r="D6365" s="130"/>
      <c r="E6365" s="130"/>
    </row>
    <row r="6366" spans="1:5" x14ac:dyDescent="0.2">
      <c r="A6366" s="139"/>
      <c r="B6366" s="97"/>
      <c r="C6366" s="130"/>
      <c r="D6366" s="130"/>
      <c r="E6366" s="130"/>
    </row>
    <row r="6367" spans="1:5" x14ac:dyDescent="0.2">
      <c r="A6367" s="139"/>
      <c r="B6367" s="97"/>
      <c r="C6367" s="130"/>
      <c r="D6367" s="130"/>
      <c r="E6367" s="130"/>
    </row>
    <row r="6368" spans="1:5" x14ac:dyDescent="0.2">
      <c r="A6368" s="139"/>
      <c r="B6368" s="97"/>
      <c r="C6368" s="130"/>
      <c r="D6368" s="130"/>
      <c r="E6368" s="130"/>
    </row>
    <row r="6369" spans="1:5" x14ac:dyDescent="0.2">
      <c r="A6369" s="139"/>
      <c r="B6369" s="97"/>
      <c r="C6369" s="130"/>
      <c r="D6369" s="130"/>
      <c r="E6369" s="130"/>
    </row>
    <row r="6370" spans="1:5" x14ac:dyDescent="0.2">
      <c r="A6370" s="139"/>
      <c r="B6370" s="97"/>
      <c r="C6370" s="130"/>
      <c r="D6370" s="130"/>
      <c r="E6370" s="130"/>
    </row>
    <row r="6371" spans="1:5" x14ac:dyDescent="0.2">
      <c r="A6371" s="139"/>
      <c r="B6371" s="97"/>
      <c r="C6371" s="130"/>
      <c r="D6371" s="130"/>
      <c r="E6371" s="130"/>
    </row>
    <row r="6372" spans="1:5" x14ac:dyDescent="0.2">
      <c r="A6372" s="139"/>
      <c r="B6372" s="97"/>
      <c r="C6372" s="130"/>
      <c r="D6372" s="130"/>
      <c r="E6372" s="130"/>
    </row>
    <row r="6373" spans="1:5" x14ac:dyDescent="0.2">
      <c r="A6373" s="139"/>
      <c r="B6373" s="97"/>
      <c r="C6373" s="130"/>
      <c r="D6373" s="130"/>
      <c r="E6373" s="130"/>
    </row>
    <row r="6374" spans="1:5" x14ac:dyDescent="0.2">
      <c r="A6374" s="139"/>
      <c r="B6374" s="97"/>
      <c r="C6374" s="130"/>
      <c r="D6374" s="130"/>
      <c r="E6374" s="130"/>
    </row>
    <row r="6375" spans="1:5" x14ac:dyDescent="0.2">
      <c r="A6375" s="139"/>
      <c r="B6375" s="97"/>
      <c r="C6375" s="130"/>
      <c r="D6375" s="130"/>
      <c r="E6375" s="130"/>
    </row>
    <row r="6376" spans="1:5" x14ac:dyDescent="0.2">
      <c r="A6376" s="139"/>
      <c r="B6376" s="97"/>
      <c r="C6376" s="130"/>
      <c r="D6376" s="130"/>
      <c r="E6376" s="130"/>
    </row>
    <row r="6377" spans="1:5" x14ac:dyDescent="0.2">
      <c r="A6377" s="139"/>
      <c r="B6377" s="97"/>
      <c r="C6377" s="130"/>
      <c r="D6377" s="130"/>
      <c r="E6377" s="130"/>
    </row>
    <row r="6378" spans="1:5" x14ac:dyDescent="0.2">
      <c r="A6378" s="139"/>
      <c r="B6378" s="97"/>
      <c r="C6378" s="130"/>
      <c r="D6378" s="130"/>
      <c r="E6378" s="130"/>
    </row>
    <row r="6379" spans="1:5" x14ac:dyDescent="0.2">
      <c r="A6379" s="139"/>
      <c r="B6379" s="97"/>
      <c r="C6379" s="130"/>
      <c r="D6379" s="130"/>
      <c r="E6379" s="130"/>
    </row>
    <row r="6380" spans="1:5" x14ac:dyDescent="0.2">
      <c r="A6380" s="139"/>
      <c r="B6380" s="97"/>
      <c r="C6380" s="130"/>
      <c r="D6380" s="130"/>
      <c r="E6380" s="130"/>
    </row>
    <row r="6381" spans="1:5" x14ac:dyDescent="0.2">
      <c r="A6381" s="139"/>
      <c r="B6381" s="97"/>
      <c r="C6381" s="130"/>
      <c r="D6381" s="130"/>
      <c r="E6381" s="130"/>
    </row>
    <row r="6382" spans="1:5" x14ac:dyDescent="0.2">
      <c r="A6382" s="139"/>
      <c r="B6382" s="97"/>
      <c r="C6382" s="130"/>
      <c r="D6382" s="130"/>
      <c r="E6382" s="130"/>
    </row>
    <row r="6383" spans="1:5" x14ac:dyDescent="0.2">
      <c r="A6383" s="139"/>
      <c r="B6383" s="97"/>
      <c r="C6383" s="130"/>
      <c r="D6383" s="130"/>
      <c r="E6383" s="130"/>
    </row>
    <row r="6384" spans="1:5" x14ac:dyDescent="0.2">
      <c r="A6384" s="139"/>
      <c r="B6384" s="97"/>
      <c r="C6384" s="130"/>
      <c r="D6384" s="130"/>
      <c r="E6384" s="130"/>
    </row>
    <row r="6385" spans="1:5" x14ac:dyDescent="0.2">
      <c r="A6385" s="139"/>
      <c r="B6385" s="97"/>
      <c r="C6385" s="130"/>
      <c r="D6385" s="130"/>
      <c r="E6385" s="130"/>
    </row>
    <row r="6386" spans="1:5" x14ac:dyDescent="0.2">
      <c r="A6386" s="139"/>
      <c r="B6386" s="97"/>
      <c r="C6386" s="130"/>
      <c r="D6386" s="130"/>
      <c r="E6386" s="130"/>
    </row>
    <row r="6387" spans="1:5" x14ac:dyDescent="0.2">
      <c r="A6387" s="139"/>
      <c r="B6387" s="97"/>
      <c r="C6387" s="130"/>
      <c r="D6387" s="130"/>
      <c r="E6387" s="130"/>
    </row>
    <row r="6388" spans="1:5" x14ac:dyDescent="0.2">
      <c r="A6388" s="139"/>
      <c r="B6388" s="97"/>
      <c r="C6388" s="130"/>
      <c r="D6388" s="130"/>
      <c r="E6388" s="130"/>
    </row>
    <row r="6389" spans="1:5" x14ac:dyDescent="0.2">
      <c r="A6389" s="139"/>
      <c r="B6389" s="97"/>
      <c r="C6389" s="130"/>
      <c r="D6389" s="130"/>
      <c r="E6389" s="130"/>
    </row>
    <row r="6390" spans="1:5" x14ac:dyDescent="0.2">
      <c r="A6390" s="139"/>
      <c r="B6390" s="97"/>
      <c r="C6390" s="130"/>
      <c r="D6390" s="130"/>
      <c r="E6390" s="130"/>
    </row>
    <row r="6391" spans="1:5" x14ac:dyDescent="0.2">
      <c r="A6391" s="139"/>
      <c r="B6391" s="97"/>
      <c r="C6391" s="130"/>
      <c r="D6391" s="130"/>
      <c r="E6391" s="130"/>
    </row>
    <row r="6392" spans="1:5" x14ac:dyDescent="0.2">
      <c r="A6392" s="139"/>
      <c r="B6392" s="97"/>
      <c r="C6392" s="130"/>
      <c r="D6392" s="130"/>
      <c r="E6392" s="130"/>
    </row>
    <row r="6393" spans="1:5" x14ac:dyDescent="0.2">
      <c r="A6393" s="139"/>
      <c r="B6393" s="97"/>
      <c r="C6393" s="130"/>
      <c r="D6393" s="130"/>
      <c r="E6393" s="130"/>
    </row>
    <row r="6394" spans="1:5" x14ac:dyDescent="0.2">
      <c r="A6394" s="139"/>
      <c r="B6394" s="97"/>
      <c r="C6394" s="130"/>
      <c r="D6394" s="130"/>
      <c r="E6394" s="130"/>
    </row>
    <row r="6395" spans="1:5" x14ac:dyDescent="0.2">
      <c r="A6395" s="139"/>
      <c r="B6395" s="97"/>
      <c r="C6395" s="130"/>
      <c r="D6395" s="130"/>
      <c r="E6395" s="130"/>
    </row>
    <row r="6396" spans="1:5" x14ac:dyDescent="0.2">
      <c r="A6396" s="139"/>
      <c r="B6396" s="97"/>
      <c r="C6396" s="130"/>
      <c r="D6396" s="130"/>
      <c r="E6396" s="130"/>
    </row>
    <row r="6397" spans="1:5" x14ac:dyDescent="0.2">
      <c r="A6397" s="139"/>
      <c r="B6397" s="97"/>
      <c r="C6397" s="130"/>
      <c r="D6397" s="130"/>
      <c r="E6397" s="130"/>
    </row>
    <row r="6398" spans="1:5" x14ac:dyDescent="0.2">
      <c r="A6398" s="139"/>
      <c r="B6398" s="97"/>
      <c r="C6398" s="130"/>
      <c r="D6398" s="130"/>
      <c r="E6398" s="130"/>
    </row>
    <row r="6399" spans="1:5" x14ac:dyDescent="0.2">
      <c r="A6399" s="139"/>
      <c r="B6399" s="97"/>
      <c r="C6399" s="130"/>
      <c r="D6399" s="130"/>
      <c r="E6399" s="130"/>
    </row>
    <row r="6400" spans="1:5" x14ac:dyDescent="0.2">
      <c r="A6400" s="139"/>
      <c r="B6400" s="97"/>
      <c r="C6400" s="130"/>
      <c r="D6400" s="130"/>
      <c r="E6400" s="130"/>
    </row>
    <row r="6401" spans="1:5" x14ac:dyDescent="0.2">
      <c r="A6401" s="139"/>
      <c r="B6401" s="97"/>
      <c r="C6401" s="130"/>
      <c r="D6401" s="130"/>
      <c r="E6401" s="130"/>
    </row>
    <row r="6402" spans="1:5" x14ac:dyDescent="0.2">
      <c r="A6402" s="139"/>
      <c r="B6402" s="97"/>
      <c r="C6402" s="130"/>
      <c r="D6402" s="130"/>
      <c r="E6402" s="130"/>
    </row>
    <row r="6403" spans="1:5" x14ac:dyDescent="0.2">
      <c r="A6403" s="139"/>
      <c r="B6403" s="97"/>
      <c r="C6403" s="130"/>
      <c r="D6403" s="130"/>
      <c r="E6403" s="130"/>
    </row>
    <row r="6404" spans="1:5" x14ac:dyDescent="0.2">
      <c r="A6404" s="139"/>
      <c r="B6404" s="97"/>
      <c r="C6404" s="130"/>
      <c r="D6404" s="130"/>
      <c r="E6404" s="130"/>
    </row>
    <row r="6405" spans="1:5" x14ac:dyDescent="0.2">
      <c r="A6405" s="139"/>
      <c r="B6405" s="97"/>
      <c r="C6405" s="130"/>
      <c r="D6405" s="130"/>
      <c r="E6405" s="130"/>
    </row>
    <row r="6406" spans="1:5" x14ac:dyDescent="0.2">
      <c r="A6406" s="139"/>
      <c r="B6406" s="97"/>
      <c r="C6406" s="130"/>
      <c r="D6406" s="130"/>
      <c r="E6406" s="130"/>
    </row>
    <row r="6407" spans="1:5" x14ac:dyDescent="0.2">
      <c r="A6407" s="139"/>
      <c r="B6407" s="97"/>
      <c r="C6407" s="130"/>
      <c r="D6407" s="130"/>
      <c r="E6407" s="130"/>
    </row>
    <row r="6408" spans="1:5" x14ac:dyDescent="0.2">
      <c r="A6408" s="139"/>
      <c r="B6408" s="97"/>
      <c r="C6408" s="130"/>
      <c r="D6408" s="130"/>
      <c r="E6408" s="130"/>
    </row>
    <row r="6409" spans="1:5" x14ac:dyDescent="0.2">
      <c r="A6409" s="139"/>
      <c r="B6409" s="97"/>
      <c r="C6409" s="130"/>
      <c r="D6409" s="130"/>
      <c r="E6409" s="130"/>
    </row>
    <row r="6410" spans="1:5" x14ac:dyDescent="0.2">
      <c r="A6410" s="139"/>
      <c r="B6410" s="97"/>
      <c r="C6410" s="130"/>
      <c r="D6410" s="130"/>
      <c r="E6410" s="130"/>
    </row>
    <row r="6411" spans="1:5" x14ac:dyDescent="0.2">
      <c r="A6411" s="139"/>
      <c r="B6411" s="97"/>
      <c r="C6411" s="130"/>
      <c r="D6411" s="130"/>
      <c r="E6411" s="130"/>
    </row>
    <row r="6412" spans="1:5" x14ac:dyDescent="0.2">
      <c r="A6412" s="139"/>
      <c r="B6412" s="97"/>
      <c r="C6412" s="130"/>
      <c r="D6412" s="130"/>
      <c r="E6412" s="130"/>
    </row>
    <row r="6413" spans="1:5" x14ac:dyDescent="0.2">
      <c r="A6413" s="139"/>
      <c r="B6413" s="97"/>
      <c r="C6413" s="130"/>
      <c r="D6413" s="130"/>
      <c r="E6413" s="130"/>
    </row>
    <row r="6414" spans="1:5" x14ac:dyDescent="0.2">
      <c r="A6414" s="139"/>
      <c r="B6414" s="97"/>
      <c r="C6414" s="130"/>
      <c r="D6414" s="130"/>
      <c r="E6414" s="130"/>
    </row>
    <row r="6415" spans="1:5" x14ac:dyDescent="0.2">
      <c r="A6415" s="139"/>
      <c r="B6415" s="97"/>
      <c r="C6415" s="130"/>
      <c r="D6415" s="130"/>
      <c r="E6415" s="130"/>
    </row>
    <row r="6416" spans="1:5" x14ac:dyDescent="0.2">
      <c r="A6416" s="139"/>
      <c r="B6416" s="97"/>
      <c r="C6416" s="130"/>
      <c r="D6416" s="130"/>
      <c r="E6416" s="130"/>
    </row>
    <row r="6417" spans="1:5" x14ac:dyDescent="0.2">
      <c r="A6417" s="139"/>
      <c r="B6417" s="97"/>
      <c r="C6417" s="130"/>
      <c r="D6417" s="130"/>
      <c r="E6417" s="130"/>
    </row>
    <row r="6418" spans="1:5" x14ac:dyDescent="0.2">
      <c r="A6418" s="139"/>
      <c r="B6418" s="97"/>
      <c r="C6418" s="130"/>
      <c r="D6418" s="130"/>
      <c r="E6418" s="130"/>
    </row>
    <row r="6419" spans="1:5" x14ac:dyDescent="0.2">
      <c r="A6419" s="139"/>
      <c r="B6419" s="97"/>
      <c r="C6419" s="130"/>
      <c r="D6419" s="130"/>
      <c r="E6419" s="130"/>
    </row>
    <row r="6420" spans="1:5" x14ac:dyDescent="0.2">
      <c r="A6420" s="139"/>
      <c r="B6420" s="97"/>
      <c r="C6420" s="130"/>
      <c r="D6420" s="130"/>
      <c r="E6420" s="130"/>
    </row>
    <row r="6421" spans="1:5" x14ac:dyDescent="0.2">
      <c r="A6421" s="139"/>
      <c r="B6421" s="97"/>
      <c r="C6421" s="130"/>
      <c r="D6421" s="130"/>
      <c r="E6421" s="130"/>
    </row>
    <row r="6422" spans="1:5" x14ac:dyDescent="0.2">
      <c r="A6422" s="139"/>
      <c r="B6422" s="97"/>
      <c r="C6422" s="130"/>
      <c r="D6422" s="130"/>
      <c r="E6422" s="130"/>
    </row>
    <row r="6423" spans="1:5" x14ac:dyDescent="0.2">
      <c r="A6423" s="139"/>
      <c r="B6423" s="97"/>
      <c r="C6423" s="130"/>
      <c r="D6423" s="130"/>
      <c r="E6423" s="130"/>
    </row>
    <row r="6424" spans="1:5" x14ac:dyDescent="0.2">
      <c r="A6424" s="139"/>
      <c r="B6424" s="97"/>
      <c r="C6424" s="130"/>
      <c r="D6424" s="130"/>
      <c r="E6424" s="130"/>
    </row>
    <row r="6425" spans="1:5" x14ac:dyDescent="0.2">
      <c r="A6425" s="139"/>
      <c r="B6425" s="97"/>
      <c r="C6425" s="130"/>
      <c r="D6425" s="130"/>
      <c r="E6425" s="130"/>
    </row>
    <row r="6426" spans="1:5" x14ac:dyDescent="0.2">
      <c r="A6426" s="139"/>
      <c r="B6426" s="97"/>
      <c r="C6426" s="130"/>
      <c r="D6426" s="130"/>
      <c r="E6426" s="130"/>
    </row>
    <row r="6427" spans="1:5" x14ac:dyDescent="0.2">
      <c r="A6427" s="139"/>
      <c r="B6427" s="97"/>
      <c r="C6427" s="130"/>
      <c r="D6427" s="130"/>
      <c r="E6427" s="130"/>
    </row>
    <row r="6428" spans="1:5" x14ac:dyDescent="0.2">
      <c r="A6428" s="139"/>
      <c r="B6428" s="97"/>
      <c r="C6428" s="130"/>
      <c r="D6428" s="130"/>
      <c r="E6428" s="130"/>
    </row>
    <row r="6429" spans="1:5" x14ac:dyDescent="0.2">
      <c r="A6429" s="139"/>
      <c r="B6429" s="97"/>
      <c r="C6429" s="130"/>
      <c r="D6429" s="130"/>
      <c r="E6429" s="130"/>
    </row>
    <row r="6430" spans="1:5" x14ac:dyDescent="0.2">
      <c r="A6430" s="139"/>
      <c r="B6430" s="97"/>
      <c r="C6430" s="130"/>
      <c r="D6430" s="130"/>
      <c r="E6430" s="130"/>
    </row>
    <row r="6431" spans="1:5" x14ac:dyDescent="0.2">
      <c r="A6431" s="139"/>
      <c r="B6431" s="97"/>
      <c r="C6431" s="130"/>
      <c r="D6431" s="130"/>
      <c r="E6431" s="130"/>
    </row>
    <row r="6432" spans="1:5" x14ac:dyDescent="0.2">
      <c r="A6432" s="139"/>
      <c r="B6432" s="97"/>
      <c r="C6432" s="130"/>
      <c r="D6432" s="130"/>
      <c r="E6432" s="130"/>
    </row>
    <row r="6433" spans="1:5" x14ac:dyDescent="0.2">
      <c r="A6433" s="139"/>
      <c r="B6433" s="97"/>
      <c r="C6433" s="130"/>
      <c r="D6433" s="130"/>
      <c r="E6433" s="130"/>
    </row>
    <row r="6434" spans="1:5" x14ac:dyDescent="0.2">
      <c r="A6434" s="139"/>
      <c r="B6434" s="97"/>
      <c r="C6434" s="130"/>
      <c r="D6434" s="130"/>
      <c r="E6434" s="130"/>
    </row>
    <row r="6435" spans="1:5" x14ac:dyDescent="0.2">
      <c r="A6435" s="139"/>
      <c r="B6435" s="97"/>
      <c r="C6435" s="130"/>
      <c r="D6435" s="130"/>
      <c r="E6435" s="130"/>
    </row>
    <row r="6436" spans="1:5" x14ac:dyDescent="0.2">
      <c r="A6436" s="139"/>
      <c r="B6436" s="97"/>
      <c r="C6436" s="130"/>
      <c r="D6436" s="130"/>
      <c r="E6436" s="130"/>
    </row>
    <row r="6437" spans="1:5" x14ac:dyDescent="0.2">
      <c r="A6437" s="139"/>
      <c r="B6437" s="97"/>
      <c r="C6437" s="130"/>
      <c r="D6437" s="130"/>
      <c r="E6437" s="130"/>
    </row>
    <row r="6438" spans="1:5" x14ac:dyDescent="0.2">
      <c r="A6438" s="139"/>
      <c r="B6438" s="97"/>
      <c r="C6438" s="130"/>
      <c r="D6438" s="130"/>
      <c r="E6438" s="130"/>
    </row>
    <row r="6439" spans="1:5" x14ac:dyDescent="0.2">
      <c r="A6439" s="139"/>
      <c r="B6439" s="97"/>
      <c r="C6439" s="130"/>
      <c r="D6439" s="130"/>
      <c r="E6439" s="130"/>
    </row>
    <row r="6440" spans="1:5" x14ac:dyDescent="0.2">
      <c r="A6440" s="139"/>
      <c r="B6440" s="97"/>
      <c r="C6440" s="130"/>
      <c r="D6440" s="130"/>
      <c r="E6440" s="130"/>
    </row>
    <row r="6441" spans="1:5" x14ac:dyDescent="0.2">
      <c r="A6441" s="139"/>
      <c r="B6441" s="97"/>
      <c r="C6441" s="130"/>
      <c r="D6441" s="130"/>
      <c r="E6441" s="130"/>
    </row>
    <row r="6442" spans="1:5" x14ac:dyDescent="0.2">
      <c r="A6442" s="139"/>
      <c r="B6442" s="97"/>
      <c r="C6442" s="130"/>
      <c r="D6442" s="130"/>
      <c r="E6442" s="130"/>
    </row>
    <row r="6443" spans="1:5" x14ac:dyDescent="0.2">
      <c r="A6443" s="139"/>
      <c r="B6443" s="97"/>
      <c r="C6443" s="130"/>
      <c r="D6443" s="130"/>
      <c r="E6443" s="130"/>
    </row>
    <row r="6444" spans="1:5" x14ac:dyDescent="0.2">
      <c r="A6444" s="139"/>
      <c r="B6444" s="97"/>
      <c r="C6444" s="130"/>
      <c r="D6444" s="130"/>
      <c r="E6444" s="130"/>
    </row>
    <row r="6445" spans="1:5" x14ac:dyDescent="0.2">
      <c r="A6445" s="139"/>
      <c r="B6445" s="97"/>
      <c r="C6445" s="130"/>
      <c r="D6445" s="130"/>
      <c r="E6445" s="130"/>
    </row>
    <row r="6446" spans="1:5" x14ac:dyDescent="0.2">
      <c r="A6446" s="139"/>
      <c r="B6446" s="97"/>
      <c r="C6446" s="130"/>
      <c r="D6446" s="130"/>
      <c r="E6446" s="130"/>
    </row>
    <row r="6447" spans="1:5" x14ac:dyDescent="0.2">
      <c r="A6447" s="139"/>
      <c r="B6447" s="97"/>
      <c r="C6447" s="130"/>
      <c r="D6447" s="130"/>
      <c r="E6447" s="130"/>
    </row>
    <row r="6448" spans="1:5" x14ac:dyDescent="0.2">
      <c r="A6448" s="139"/>
      <c r="B6448" s="97"/>
      <c r="C6448" s="130"/>
      <c r="D6448" s="130"/>
      <c r="E6448" s="130"/>
    </row>
    <row r="6449" spans="1:5" x14ac:dyDescent="0.2">
      <c r="A6449" s="139"/>
      <c r="B6449" s="97"/>
      <c r="C6449" s="130"/>
      <c r="D6449" s="130"/>
      <c r="E6449" s="130"/>
    </row>
    <row r="6450" spans="1:5" x14ac:dyDescent="0.2">
      <c r="A6450" s="139"/>
      <c r="B6450" s="97"/>
      <c r="C6450" s="130"/>
      <c r="D6450" s="130"/>
      <c r="E6450" s="130"/>
    </row>
    <row r="6451" spans="1:5" x14ac:dyDescent="0.2">
      <c r="A6451" s="139"/>
      <c r="B6451" s="97"/>
      <c r="C6451" s="130"/>
      <c r="D6451" s="130"/>
      <c r="E6451" s="130"/>
    </row>
    <row r="6452" spans="1:5" x14ac:dyDescent="0.2">
      <c r="A6452" s="139"/>
      <c r="B6452" s="97"/>
      <c r="C6452" s="130"/>
      <c r="D6452" s="130"/>
      <c r="E6452" s="130"/>
    </row>
    <row r="6453" spans="1:5" x14ac:dyDescent="0.2">
      <c r="A6453" s="139"/>
      <c r="B6453" s="97"/>
      <c r="C6453" s="130"/>
      <c r="D6453" s="130"/>
      <c r="E6453" s="130"/>
    </row>
    <row r="6454" spans="1:5" x14ac:dyDescent="0.2">
      <c r="A6454" s="139"/>
      <c r="B6454" s="97"/>
      <c r="C6454" s="130"/>
      <c r="D6454" s="130"/>
      <c r="E6454" s="130"/>
    </row>
    <row r="6455" spans="1:5" x14ac:dyDescent="0.2">
      <c r="A6455" s="139"/>
      <c r="B6455" s="97"/>
      <c r="C6455" s="130"/>
      <c r="D6455" s="130"/>
      <c r="E6455" s="130"/>
    </row>
    <row r="6456" spans="1:5" x14ac:dyDescent="0.2">
      <c r="A6456" s="139"/>
      <c r="B6456" s="97"/>
      <c r="C6456" s="130"/>
      <c r="D6456" s="130"/>
      <c r="E6456" s="130"/>
    </row>
    <row r="6457" spans="1:5" x14ac:dyDescent="0.2">
      <c r="A6457" s="139"/>
      <c r="B6457" s="97"/>
      <c r="C6457" s="130"/>
      <c r="D6457" s="130"/>
      <c r="E6457" s="130"/>
    </row>
    <row r="6458" spans="1:5" x14ac:dyDescent="0.2">
      <c r="A6458" s="139"/>
      <c r="B6458" s="97"/>
      <c r="C6458" s="130"/>
      <c r="D6458" s="130"/>
      <c r="E6458" s="130"/>
    </row>
    <row r="6459" spans="1:5" x14ac:dyDescent="0.2">
      <c r="A6459" s="139"/>
      <c r="B6459" s="97"/>
      <c r="C6459" s="130"/>
      <c r="D6459" s="130"/>
      <c r="E6459" s="130"/>
    </row>
    <row r="6460" spans="1:5" x14ac:dyDescent="0.2">
      <c r="A6460" s="139"/>
      <c r="B6460" s="97"/>
      <c r="C6460" s="130"/>
      <c r="D6460" s="130"/>
      <c r="E6460" s="130"/>
    </row>
    <row r="6461" spans="1:5" x14ac:dyDescent="0.2">
      <c r="A6461" s="139"/>
      <c r="B6461" s="97"/>
      <c r="C6461" s="130"/>
      <c r="D6461" s="130"/>
      <c r="E6461" s="130"/>
    </row>
    <row r="6462" spans="1:5" x14ac:dyDescent="0.2">
      <c r="A6462" s="139"/>
      <c r="B6462" s="97"/>
      <c r="C6462" s="130"/>
      <c r="D6462" s="130"/>
      <c r="E6462" s="130"/>
    </row>
    <row r="6463" spans="1:5" x14ac:dyDescent="0.2">
      <c r="A6463" s="139"/>
      <c r="B6463" s="97"/>
      <c r="C6463" s="130"/>
      <c r="D6463" s="130"/>
      <c r="E6463" s="130"/>
    </row>
    <row r="6464" spans="1:5" x14ac:dyDescent="0.2">
      <c r="A6464" s="139"/>
      <c r="B6464" s="97"/>
      <c r="C6464" s="130"/>
      <c r="D6464" s="130"/>
      <c r="E6464" s="130"/>
    </row>
    <row r="6465" spans="1:5" x14ac:dyDescent="0.2">
      <c r="A6465" s="139"/>
      <c r="B6465" s="97"/>
      <c r="C6465" s="130"/>
      <c r="D6465" s="130"/>
      <c r="E6465" s="130"/>
    </row>
    <row r="6466" spans="1:5" x14ac:dyDescent="0.2">
      <c r="A6466" s="139"/>
      <c r="B6466" s="97"/>
      <c r="C6466" s="130"/>
      <c r="D6466" s="130"/>
      <c r="E6466" s="130"/>
    </row>
    <row r="6467" spans="1:5" x14ac:dyDescent="0.2">
      <c r="A6467" s="139"/>
      <c r="B6467" s="97"/>
      <c r="C6467" s="130"/>
      <c r="D6467" s="130"/>
      <c r="E6467" s="130"/>
    </row>
    <row r="6468" spans="1:5" x14ac:dyDescent="0.2">
      <c r="A6468" s="139"/>
      <c r="B6468" s="97"/>
      <c r="C6468" s="130"/>
      <c r="D6468" s="130"/>
      <c r="E6468" s="130"/>
    </row>
    <row r="6469" spans="1:5" x14ac:dyDescent="0.2">
      <c r="A6469" s="139"/>
      <c r="B6469" s="97"/>
      <c r="C6469" s="130"/>
      <c r="D6469" s="130"/>
      <c r="E6469" s="130"/>
    </row>
    <row r="6470" spans="1:5" x14ac:dyDescent="0.2">
      <c r="A6470" s="139"/>
      <c r="B6470" s="97"/>
      <c r="C6470" s="130"/>
      <c r="D6470" s="130"/>
      <c r="E6470" s="130"/>
    </row>
    <row r="6471" spans="1:5" x14ac:dyDescent="0.2">
      <c r="A6471" s="139"/>
      <c r="B6471" s="97"/>
      <c r="C6471" s="130"/>
      <c r="D6471" s="130"/>
      <c r="E6471" s="130"/>
    </row>
    <row r="6472" spans="1:5" x14ac:dyDescent="0.2">
      <c r="A6472" s="139"/>
      <c r="B6472" s="97"/>
      <c r="C6472" s="130"/>
      <c r="D6472" s="130"/>
      <c r="E6472" s="130"/>
    </row>
    <row r="6473" spans="1:5" x14ac:dyDescent="0.2">
      <c r="A6473" s="139"/>
      <c r="B6473" s="97"/>
      <c r="C6473" s="130"/>
      <c r="D6473" s="130"/>
      <c r="E6473" s="130"/>
    </row>
    <row r="6474" spans="1:5" x14ac:dyDescent="0.2">
      <c r="A6474" s="139"/>
      <c r="B6474" s="97"/>
      <c r="C6474" s="130"/>
      <c r="D6474" s="130"/>
      <c r="E6474" s="130"/>
    </row>
    <row r="6475" spans="1:5" x14ac:dyDescent="0.2">
      <c r="A6475" s="139"/>
      <c r="B6475" s="97"/>
      <c r="C6475" s="130"/>
      <c r="D6475" s="130"/>
      <c r="E6475" s="130"/>
    </row>
    <row r="6476" spans="1:5" x14ac:dyDescent="0.2">
      <c r="A6476" s="139"/>
      <c r="B6476" s="97"/>
      <c r="C6476" s="130"/>
      <c r="D6476" s="130"/>
      <c r="E6476" s="130"/>
    </row>
    <row r="6477" spans="1:5" x14ac:dyDescent="0.2">
      <c r="A6477" s="139"/>
      <c r="B6477" s="97"/>
      <c r="C6477" s="130"/>
      <c r="D6477" s="130"/>
      <c r="E6477" s="130"/>
    </row>
    <row r="6478" spans="1:5" x14ac:dyDescent="0.2">
      <c r="A6478" s="139"/>
      <c r="B6478" s="97"/>
      <c r="C6478" s="130"/>
      <c r="D6478" s="130"/>
      <c r="E6478" s="130"/>
    </row>
    <row r="6479" spans="1:5" x14ac:dyDescent="0.2">
      <c r="A6479" s="139"/>
      <c r="B6479" s="97"/>
      <c r="C6479" s="130"/>
      <c r="D6479" s="130"/>
      <c r="E6479" s="130"/>
    </row>
    <row r="6480" spans="1:5" x14ac:dyDescent="0.2">
      <c r="A6480" s="139"/>
      <c r="B6480" s="97"/>
      <c r="C6480" s="130"/>
      <c r="D6480" s="130"/>
      <c r="E6480" s="130"/>
    </row>
    <row r="6481" spans="1:5" x14ac:dyDescent="0.2">
      <c r="A6481" s="139"/>
      <c r="B6481" s="97"/>
      <c r="C6481" s="130"/>
      <c r="D6481" s="130"/>
      <c r="E6481" s="130"/>
    </row>
    <row r="6482" spans="1:5" x14ac:dyDescent="0.2">
      <c r="A6482" s="139"/>
      <c r="B6482" s="97"/>
      <c r="C6482" s="130"/>
      <c r="D6482" s="130"/>
      <c r="E6482" s="130"/>
    </row>
    <row r="6483" spans="1:5" x14ac:dyDescent="0.2">
      <c r="A6483" s="139"/>
      <c r="B6483" s="97"/>
      <c r="C6483" s="130"/>
      <c r="D6483" s="130"/>
      <c r="E6483" s="130"/>
    </row>
    <row r="6484" spans="1:5" x14ac:dyDescent="0.2">
      <c r="A6484" s="139"/>
      <c r="B6484" s="97"/>
      <c r="C6484" s="130"/>
      <c r="D6484" s="130"/>
      <c r="E6484" s="130"/>
    </row>
    <row r="6485" spans="1:5" x14ac:dyDescent="0.2">
      <c r="A6485" s="139"/>
      <c r="B6485" s="97"/>
      <c r="C6485" s="130"/>
      <c r="D6485" s="130"/>
      <c r="E6485" s="130"/>
    </row>
    <row r="6486" spans="1:5" x14ac:dyDescent="0.2">
      <c r="A6486" s="139"/>
      <c r="B6486" s="97"/>
      <c r="C6486" s="130"/>
      <c r="D6486" s="130"/>
      <c r="E6486" s="130"/>
    </row>
    <row r="6487" spans="1:5" x14ac:dyDescent="0.2">
      <c r="A6487" s="139"/>
      <c r="B6487" s="97"/>
      <c r="C6487" s="130"/>
      <c r="D6487" s="130"/>
      <c r="E6487" s="130"/>
    </row>
    <row r="6488" spans="1:5" x14ac:dyDescent="0.2">
      <c r="A6488" s="139"/>
      <c r="B6488" s="97"/>
      <c r="C6488" s="130"/>
      <c r="D6488" s="130"/>
      <c r="E6488" s="130"/>
    </row>
    <row r="6489" spans="1:5" x14ac:dyDescent="0.2">
      <c r="A6489" s="139"/>
      <c r="B6489" s="97"/>
      <c r="C6489" s="130"/>
      <c r="D6489" s="130"/>
      <c r="E6489" s="130"/>
    </row>
    <row r="6490" spans="1:5" x14ac:dyDescent="0.2">
      <c r="A6490" s="139"/>
      <c r="B6490" s="97"/>
      <c r="C6490" s="130"/>
      <c r="D6490" s="130"/>
      <c r="E6490" s="130"/>
    </row>
    <row r="6491" spans="1:5" x14ac:dyDescent="0.2">
      <c r="A6491" s="139"/>
      <c r="B6491" s="97"/>
      <c r="C6491" s="130"/>
      <c r="D6491" s="130"/>
      <c r="E6491" s="130"/>
    </row>
    <row r="6492" spans="1:5" x14ac:dyDescent="0.2">
      <c r="A6492" s="139"/>
      <c r="B6492" s="97"/>
      <c r="C6492" s="130"/>
      <c r="D6492" s="130"/>
      <c r="E6492" s="130"/>
    </row>
    <row r="6493" spans="1:5" x14ac:dyDescent="0.2">
      <c r="A6493" s="139"/>
      <c r="B6493" s="97"/>
      <c r="C6493" s="130"/>
      <c r="D6493" s="130"/>
      <c r="E6493" s="130"/>
    </row>
    <row r="6494" spans="1:5" x14ac:dyDescent="0.2">
      <c r="A6494" s="139"/>
      <c r="B6494" s="97"/>
      <c r="C6494" s="130"/>
      <c r="D6494" s="130"/>
      <c r="E6494" s="130"/>
    </row>
    <row r="6495" spans="1:5" x14ac:dyDescent="0.2">
      <c r="A6495" s="139"/>
      <c r="B6495" s="97"/>
      <c r="C6495" s="130"/>
      <c r="D6495" s="130"/>
      <c r="E6495" s="130"/>
    </row>
    <row r="6496" spans="1:5" x14ac:dyDescent="0.2">
      <c r="A6496" s="139"/>
      <c r="B6496" s="97"/>
      <c r="C6496" s="130"/>
      <c r="D6496" s="130"/>
      <c r="E6496" s="130"/>
    </row>
    <row r="6497" spans="1:5" x14ac:dyDescent="0.2">
      <c r="A6497" s="139"/>
      <c r="B6497" s="97"/>
      <c r="C6497" s="130"/>
      <c r="D6497" s="130"/>
      <c r="E6497" s="130"/>
    </row>
    <row r="6498" spans="1:5" x14ac:dyDescent="0.2">
      <c r="A6498" s="139"/>
      <c r="B6498" s="97"/>
      <c r="C6498" s="130"/>
      <c r="D6498" s="130"/>
      <c r="E6498" s="130"/>
    </row>
    <row r="6499" spans="1:5" x14ac:dyDescent="0.2">
      <c r="A6499" s="139"/>
      <c r="B6499" s="97"/>
      <c r="C6499" s="130"/>
      <c r="D6499" s="130"/>
      <c r="E6499" s="130"/>
    </row>
    <row r="6500" spans="1:5" x14ac:dyDescent="0.2">
      <c r="A6500" s="139"/>
      <c r="B6500" s="97"/>
      <c r="C6500" s="130"/>
      <c r="D6500" s="130"/>
      <c r="E6500" s="130"/>
    </row>
    <row r="6501" spans="1:5" x14ac:dyDescent="0.2">
      <c r="A6501" s="139"/>
      <c r="B6501" s="97"/>
      <c r="C6501" s="130"/>
      <c r="D6501" s="130"/>
      <c r="E6501" s="130"/>
    </row>
    <row r="6502" spans="1:5" x14ac:dyDescent="0.2">
      <c r="A6502" s="139"/>
      <c r="B6502" s="97"/>
      <c r="C6502" s="130"/>
      <c r="D6502" s="130"/>
      <c r="E6502" s="130"/>
    </row>
    <row r="6503" spans="1:5" x14ac:dyDescent="0.2">
      <c r="A6503" s="139"/>
      <c r="B6503" s="97"/>
      <c r="C6503" s="130"/>
      <c r="D6503" s="130"/>
      <c r="E6503" s="130"/>
    </row>
    <row r="6504" spans="1:5" x14ac:dyDescent="0.2">
      <c r="A6504" s="139"/>
      <c r="B6504" s="97"/>
      <c r="C6504" s="130"/>
      <c r="D6504" s="130"/>
      <c r="E6504" s="130"/>
    </row>
    <row r="6505" spans="1:5" x14ac:dyDescent="0.2">
      <c r="A6505" s="139"/>
      <c r="B6505" s="97"/>
      <c r="C6505" s="130"/>
      <c r="D6505" s="130"/>
      <c r="E6505" s="130"/>
    </row>
    <row r="6506" spans="1:5" x14ac:dyDescent="0.2">
      <c r="A6506" s="139"/>
      <c r="B6506" s="97"/>
      <c r="C6506" s="130"/>
      <c r="D6506" s="130"/>
      <c r="E6506" s="130"/>
    </row>
    <row r="6507" spans="1:5" x14ac:dyDescent="0.2">
      <c r="A6507" s="139"/>
      <c r="B6507" s="97"/>
      <c r="C6507" s="130"/>
      <c r="D6507" s="130"/>
      <c r="E6507" s="130"/>
    </row>
    <row r="6508" spans="1:5" x14ac:dyDescent="0.2">
      <c r="A6508" s="139"/>
      <c r="B6508" s="97"/>
      <c r="C6508" s="130"/>
      <c r="D6508" s="130"/>
      <c r="E6508" s="130"/>
    </row>
    <row r="6509" spans="1:5" x14ac:dyDescent="0.2">
      <c r="A6509" s="139"/>
      <c r="B6509" s="97"/>
      <c r="C6509" s="130"/>
      <c r="D6509" s="130"/>
      <c r="E6509" s="130"/>
    </row>
    <row r="6510" spans="1:5" x14ac:dyDescent="0.2">
      <c r="A6510" s="139"/>
      <c r="B6510" s="97"/>
      <c r="C6510" s="130"/>
      <c r="D6510" s="130"/>
      <c r="E6510" s="130"/>
    </row>
    <row r="6511" spans="1:5" x14ac:dyDescent="0.2">
      <c r="A6511" s="139"/>
      <c r="B6511" s="97"/>
      <c r="C6511" s="130"/>
      <c r="D6511" s="130"/>
      <c r="E6511" s="130"/>
    </row>
    <row r="6512" spans="1:5" x14ac:dyDescent="0.2">
      <c r="A6512" s="139"/>
      <c r="B6512" s="97"/>
      <c r="C6512" s="130"/>
      <c r="D6512" s="130"/>
      <c r="E6512" s="130"/>
    </row>
    <row r="6513" spans="1:5" x14ac:dyDescent="0.2">
      <c r="A6513" s="139"/>
      <c r="B6513" s="97"/>
      <c r="C6513" s="130"/>
      <c r="D6513" s="130"/>
      <c r="E6513" s="130"/>
    </row>
    <row r="6514" spans="1:5" x14ac:dyDescent="0.2">
      <c r="A6514" s="139"/>
      <c r="B6514" s="97"/>
      <c r="C6514" s="130"/>
      <c r="D6514" s="130"/>
      <c r="E6514" s="130"/>
    </row>
    <row r="6515" spans="1:5" x14ac:dyDescent="0.2">
      <c r="A6515" s="139"/>
      <c r="B6515" s="97"/>
      <c r="C6515" s="130"/>
      <c r="D6515" s="130"/>
      <c r="E6515" s="130"/>
    </row>
    <row r="6516" spans="1:5" x14ac:dyDescent="0.2">
      <c r="A6516" s="139"/>
      <c r="B6516" s="97"/>
      <c r="C6516" s="130"/>
      <c r="D6516" s="130"/>
      <c r="E6516" s="130"/>
    </row>
    <row r="6517" spans="1:5" x14ac:dyDescent="0.2">
      <c r="A6517" s="139"/>
      <c r="B6517" s="97"/>
      <c r="C6517" s="130"/>
      <c r="D6517" s="130"/>
      <c r="E6517" s="130"/>
    </row>
    <row r="6518" spans="1:5" x14ac:dyDescent="0.2">
      <c r="A6518" s="139"/>
      <c r="B6518" s="97"/>
      <c r="C6518" s="130"/>
      <c r="D6518" s="130"/>
      <c r="E6518" s="130"/>
    </row>
    <row r="6519" spans="1:5" x14ac:dyDescent="0.2">
      <c r="A6519" s="139"/>
      <c r="B6519" s="97"/>
      <c r="C6519" s="130"/>
      <c r="D6519" s="130"/>
      <c r="E6519" s="130"/>
    </row>
    <row r="6520" spans="1:5" x14ac:dyDescent="0.2">
      <c r="A6520" s="139"/>
      <c r="B6520" s="97"/>
      <c r="C6520" s="130"/>
      <c r="D6520" s="130"/>
      <c r="E6520" s="130"/>
    </row>
    <row r="6521" spans="1:5" x14ac:dyDescent="0.2">
      <c r="A6521" s="139"/>
      <c r="B6521" s="97"/>
      <c r="C6521" s="130"/>
      <c r="D6521" s="130"/>
      <c r="E6521" s="130"/>
    </row>
    <row r="6522" spans="1:5" x14ac:dyDescent="0.2">
      <c r="A6522" s="139"/>
      <c r="B6522" s="97"/>
      <c r="C6522" s="130"/>
      <c r="D6522" s="130"/>
      <c r="E6522" s="130"/>
    </row>
    <row r="6523" spans="1:5" x14ac:dyDescent="0.2">
      <c r="A6523" s="139"/>
      <c r="B6523" s="97"/>
      <c r="C6523" s="130"/>
      <c r="D6523" s="130"/>
      <c r="E6523" s="130"/>
    </row>
    <row r="6524" spans="1:5" x14ac:dyDescent="0.2">
      <c r="A6524" s="139"/>
      <c r="B6524" s="97"/>
      <c r="C6524" s="130"/>
      <c r="D6524" s="130"/>
      <c r="E6524" s="130"/>
    </row>
    <row r="6525" spans="1:5" x14ac:dyDescent="0.2">
      <c r="A6525" s="139"/>
      <c r="B6525" s="97"/>
      <c r="C6525" s="130"/>
      <c r="D6525" s="130"/>
      <c r="E6525" s="130"/>
    </row>
    <row r="6526" spans="1:5" x14ac:dyDescent="0.2">
      <c r="A6526" s="139"/>
      <c r="B6526" s="97"/>
      <c r="C6526" s="130"/>
      <c r="D6526" s="130"/>
      <c r="E6526" s="130"/>
    </row>
    <row r="6527" spans="1:5" x14ac:dyDescent="0.2">
      <c r="A6527" s="139"/>
      <c r="B6527" s="97"/>
      <c r="C6527" s="130"/>
      <c r="D6527" s="130"/>
      <c r="E6527" s="130"/>
    </row>
    <row r="6528" spans="1:5" x14ac:dyDescent="0.2">
      <c r="A6528" s="139"/>
      <c r="B6528" s="97"/>
      <c r="C6528" s="130"/>
      <c r="D6528" s="130"/>
      <c r="E6528" s="130"/>
    </row>
    <row r="6529" spans="1:5" x14ac:dyDescent="0.2">
      <c r="A6529" s="139"/>
      <c r="B6529" s="97"/>
      <c r="C6529" s="130"/>
      <c r="D6529" s="130"/>
      <c r="E6529" s="130"/>
    </row>
    <row r="6530" spans="1:5" x14ac:dyDescent="0.2">
      <c r="A6530" s="139"/>
      <c r="B6530" s="97"/>
      <c r="C6530" s="130"/>
      <c r="D6530" s="130"/>
      <c r="E6530" s="130"/>
    </row>
    <row r="6531" spans="1:5" x14ac:dyDescent="0.2">
      <c r="A6531" s="139"/>
      <c r="B6531" s="97"/>
      <c r="C6531" s="130"/>
      <c r="D6531" s="130"/>
      <c r="E6531" s="130"/>
    </row>
    <row r="6532" spans="1:5" x14ac:dyDescent="0.2">
      <c r="A6532" s="139"/>
      <c r="B6532" s="97"/>
      <c r="C6532" s="130"/>
      <c r="D6532" s="130"/>
      <c r="E6532" s="130"/>
    </row>
    <row r="6533" spans="1:5" x14ac:dyDescent="0.2">
      <c r="A6533" s="139"/>
      <c r="B6533" s="97"/>
      <c r="C6533" s="130"/>
      <c r="D6533" s="130"/>
      <c r="E6533" s="130"/>
    </row>
    <row r="6534" spans="1:5" x14ac:dyDescent="0.2">
      <c r="A6534" s="139"/>
      <c r="B6534" s="97"/>
      <c r="C6534" s="130"/>
      <c r="D6534" s="130"/>
      <c r="E6534" s="130"/>
    </row>
    <row r="6535" spans="1:5" x14ac:dyDescent="0.2">
      <c r="A6535" s="139"/>
      <c r="B6535" s="97"/>
      <c r="C6535" s="130"/>
      <c r="D6535" s="130"/>
      <c r="E6535" s="130"/>
    </row>
    <row r="6536" spans="1:5" x14ac:dyDescent="0.2">
      <c r="A6536" s="139"/>
      <c r="B6536" s="97"/>
      <c r="C6536" s="130"/>
      <c r="D6536" s="130"/>
      <c r="E6536" s="130"/>
    </row>
    <row r="6537" spans="1:5" x14ac:dyDescent="0.2">
      <c r="A6537" s="139"/>
      <c r="B6537" s="97"/>
      <c r="C6537" s="130"/>
      <c r="D6537" s="130"/>
      <c r="E6537" s="130"/>
    </row>
    <row r="6538" spans="1:5" x14ac:dyDescent="0.2">
      <c r="A6538" s="139"/>
      <c r="B6538" s="97"/>
      <c r="C6538" s="130"/>
      <c r="D6538" s="130"/>
      <c r="E6538" s="130"/>
    </row>
    <row r="6539" spans="1:5" x14ac:dyDescent="0.2">
      <c r="A6539" s="139"/>
      <c r="B6539" s="97"/>
      <c r="C6539" s="130"/>
      <c r="D6539" s="130"/>
      <c r="E6539" s="130"/>
    </row>
    <row r="6540" spans="1:5" x14ac:dyDescent="0.2">
      <c r="A6540" s="139"/>
      <c r="B6540" s="97"/>
      <c r="C6540" s="130"/>
      <c r="D6540" s="130"/>
      <c r="E6540" s="130"/>
    </row>
    <row r="6541" spans="1:5" x14ac:dyDescent="0.2">
      <c r="A6541" s="139"/>
      <c r="B6541" s="97"/>
      <c r="C6541" s="130"/>
      <c r="D6541" s="130"/>
      <c r="E6541" s="130"/>
    </row>
    <row r="6542" spans="1:5" x14ac:dyDescent="0.2">
      <c r="A6542" s="139"/>
      <c r="B6542" s="97"/>
      <c r="C6542" s="130"/>
      <c r="D6542" s="130"/>
      <c r="E6542" s="130"/>
    </row>
    <row r="6543" spans="1:5" x14ac:dyDescent="0.2">
      <c r="A6543" s="139"/>
      <c r="B6543" s="97"/>
      <c r="C6543" s="130"/>
      <c r="D6543" s="130"/>
      <c r="E6543" s="130"/>
    </row>
    <row r="6544" spans="1:5" x14ac:dyDescent="0.2">
      <c r="A6544" s="139"/>
      <c r="B6544" s="97"/>
      <c r="C6544" s="130"/>
      <c r="D6544" s="130"/>
      <c r="E6544" s="130"/>
    </row>
    <row r="6545" spans="1:5" x14ac:dyDescent="0.2">
      <c r="A6545" s="139"/>
      <c r="B6545" s="97"/>
      <c r="C6545" s="130"/>
      <c r="D6545" s="130"/>
      <c r="E6545" s="130"/>
    </row>
    <row r="6546" spans="1:5" x14ac:dyDescent="0.2">
      <c r="A6546" s="139"/>
      <c r="B6546" s="97"/>
      <c r="C6546" s="130"/>
      <c r="D6546" s="130"/>
      <c r="E6546" s="130"/>
    </row>
    <row r="6547" spans="1:5" x14ac:dyDescent="0.2">
      <c r="A6547" s="139"/>
      <c r="B6547" s="97"/>
      <c r="C6547" s="130"/>
      <c r="D6547" s="130"/>
      <c r="E6547" s="130"/>
    </row>
    <row r="6548" spans="1:5" x14ac:dyDescent="0.2">
      <c r="A6548" s="139"/>
      <c r="B6548" s="97"/>
      <c r="C6548" s="130"/>
      <c r="D6548" s="130"/>
      <c r="E6548" s="130"/>
    </row>
    <row r="6549" spans="1:5" x14ac:dyDescent="0.2">
      <c r="A6549" s="139"/>
      <c r="B6549" s="97"/>
      <c r="C6549" s="130"/>
      <c r="D6549" s="130"/>
      <c r="E6549" s="130"/>
    </row>
    <row r="6550" spans="1:5" x14ac:dyDescent="0.2">
      <c r="A6550" s="139"/>
      <c r="B6550" s="97"/>
      <c r="C6550" s="130"/>
      <c r="D6550" s="130"/>
      <c r="E6550" s="130"/>
    </row>
    <row r="6551" spans="1:5" x14ac:dyDescent="0.2">
      <c r="A6551" s="139"/>
      <c r="B6551" s="97"/>
      <c r="C6551" s="130"/>
      <c r="D6551" s="130"/>
      <c r="E6551" s="130"/>
    </row>
    <row r="6552" spans="1:5" x14ac:dyDescent="0.2">
      <c r="A6552" s="139"/>
      <c r="B6552" s="97"/>
      <c r="C6552" s="130"/>
      <c r="D6552" s="130"/>
      <c r="E6552" s="130"/>
    </row>
    <row r="6553" spans="1:5" x14ac:dyDescent="0.2">
      <c r="A6553" s="139"/>
      <c r="B6553" s="97"/>
      <c r="C6553" s="130"/>
      <c r="D6553" s="130"/>
      <c r="E6553" s="130"/>
    </row>
    <row r="6554" spans="1:5" x14ac:dyDescent="0.2">
      <c r="A6554" s="139"/>
      <c r="B6554" s="97"/>
      <c r="C6554" s="130"/>
      <c r="D6554" s="130"/>
      <c r="E6554" s="130"/>
    </row>
    <row r="6555" spans="1:5" x14ac:dyDescent="0.2">
      <c r="A6555" s="139"/>
      <c r="B6555" s="97"/>
      <c r="C6555" s="130"/>
      <c r="D6555" s="130"/>
      <c r="E6555" s="130"/>
    </row>
    <row r="6556" spans="1:5" x14ac:dyDescent="0.2">
      <c r="A6556" s="139"/>
      <c r="B6556" s="97"/>
      <c r="C6556" s="130"/>
      <c r="D6556" s="130"/>
      <c r="E6556" s="130"/>
    </row>
    <row r="6557" spans="1:5" x14ac:dyDescent="0.2">
      <c r="A6557" s="139"/>
      <c r="B6557" s="97"/>
      <c r="C6557" s="130"/>
      <c r="D6557" s="130"/>
      <c r="E6557" s="130"/>
    </row>
    <row r="6558" spans="1:5" x14ac:dyDescent="0.2">
      <c r="A6558" s="139"/>
      <c r="B6558" s="97"/>
      <c r="C6558" s="130"/>
      <c r="D6558" s="130"/>
      <c r="E6558" s="130"/>
    </row>
    <row r="6559" spans="1:5" x14ac:dyDescent="0.2">
      <c r="A6559" s="139"/>
      <c r="B6559" s="97"/>
      <c r="C6559" s="130"/>
      <c r="D6559" s="130"/>
      <c r="E6559" s="130"/>
    </row>
    <row r="6560" spans="1:5" x14ac:dyDescent="0.2">
      <c r="A6560" s="139"/>
      <c r="B6560" s="97"/>
      <c r="C6560" s="130"/>
      <c r="D6560" s="130"/>
      <c r="E6560" s="130"/>
    </row>
    <row r="6561" spans="1:5" x14ac:dyDescent="0.2">
      <c r="A6561" s="139"/>
      <c r="B6561" s="97"/>
      <c r="C6561" s="130"/>
      <c r="D6561" s="130"/>
      <c r="E6561" s="130"/>
    </row>
    <row r="6562" spans="1:5" x14ac:dyDescent="0.2">
      <c r="A6562" s="139"/>
      <c r="B6562" s="97"/>
      <c r="C6562" s="130"/>
      <c r="D6562" s="130"/>
      <c r="E6562" s="130"/>
    </row>
    <row r="6563" spans="1:5" x14ac:dyDescent="0.2">
      <c r="A6563" s="139"/>
      <c r="B6563" s="97"/>
      <c r="C6563" s="130"/>
      <c r="D6563" s="130"/>
      <c r="E6563" s="130"/>
    </row>
    <row r="6564" spans="1:5" x14ac:dyDescent="0.2">
      <c r="A6564" s="139"/>
      <c r="B6564" s="97"/>
      <c r="C6564" s="130"/>
      <c r="D6564" s="130"/>
      <c r="E6564" s="130"/>
    </row>
    <row r="6565" spans="1:5" x14ac:dyDescent="0.2">
      <c r="A6565" s="139"/>
      <c r="B6565" s="97"/>
      <c r="C6565" s="130"/>
      <c r="D6565" s="130"/>
      <c r="E6565" s="130"/>
    </row>
    <row r="6566" spans="1:5" x14ac:dyDescent="0.2">
      <c r="A6566" s="139"/>
      <c r="B6566" s="97"/>
      <c r="C6566" s="130"/>
      <c r="D6566" s="130"/>
      <c r="E6566" s="130"/>
    </row>
    <row r="6567" spans="1:5" x14ac:dyDescent="0.2">
      <c r="A6567" s="139"/>
      <c r="B6567" s="97"/>
      <c r="C6567" s="130"/>
      <c r="D6567" s="130"/>
      <c r="E6567" s="130"/>
    </row>
    <row r="6568" spans="1:5" x14ac:dyDescent="0.2">
      <c r="A6568" s="139"/>
      <c r="B6568" s="97"/>
      <c r="C6568" s="130"/>
      <c r="D6568" s="130"/>
      <c r="E6568" s="130"/>
    </row>
    <row r="6569" spans="1:5" x14ac:dyDescent="0.2">
      <c r="A6569" s="139"/>
      <c r="B6569" s="97"/>
      <c r="C6569" s="130"/>
      <c r="D6569" s="130"/>
      <c r="E6569" s="130"/>
    </row>
    <row r="6570" spans="1:5" x14ac:dyDescent="0.2">
      <c r="A6570" s="139"/>
      <c r="B6570" s="97"/>
      <c r="C6570" s="130"/>
      <c r="D6570" s="130"/>
      <c r="E6570" s="130"/>
    </row>
    <row r="6571" spans="1:5" x14ac:dyDescent="0.2">
      <c r="A6571" s="139"/>
      <c r="B6571" s="97"/>
      <c r="C6571" s="130"/>
      <c r="D6571" s="130"/>
      <c r="E6571" s="130"/>
    </row>
    <row r="6572" spans="1:5" x14ac:dyDescent="0.2">
      <c r="A6572" s="139"/>
      <c r="B6572" s="97"/>
      <c r="C6572" s="130"/>
      <c r="D6572" s="130"/>
      <c r="E6572" s="130"/>
    </row>
    <row r="6573" spans="1:5" x14ac:dyDescent="0.2">
      <c r="A6573" s="139"/>
      <c r="B6573" s="97"/>
      <c r="C6573" s="130"/>
      <c r="D6573" s="130"/>
      <c r="E6573" s="130"/>
    </row>
    <row r="6574" spans="1:5" x14ac:dyDescent="0.2">
      <c r="A6574" s="139"/>
      <c r="B6574" s="97"/>
      <c r="C6574" s="130"/>
      <c r="D6574" s="130"/>
      <c r="E6574" s="130"/>
    </row>
    <row r="6575" spans="1:5" x14ac:dyDescent="0.2">
      <c r="A6575" s="139"/>
      <c r="B6575" s="97"/>
      <c r="C6575" s="130"/>
      <c r="D6575" s="130"/>
      <c r="E6575" s="130"/>
    </row>
    <row r="6576" spans="1:5" x14ac:dyDescent="0.2">
      <c r="A6576" s="139"/>
      <c r="B6576" s="97"/>
      <c r="C6576" s="130"/>
      <c r="D6576" s="130"/>
      <c r="E6576" s="130"/>
    </row>
    <row r="6577" spans="1:5" x14ac:dyDescent="0.2">
      <c r="A6577" s="139"/>
      <c r="B6577" s="97"/>
      <c r="C6577" s="130"/>
      <c r="D6577" s="130"/>
      <c r="E6577" s="130"/>
    </row>
    <row r="6578" spans="1:5" x14ac:dyDescent="0.2">
      <c r="A6578" s="139"/>
      <c r="B6578" s="97"/>
      <c r="C6578" s="130"/>
      <c r="D6578" s="130"/>
      <c r="E6578" s="130"/>
    </row>
    <row r="6579" spans="1:5" x14ac:dyDescent="0.2">
      <c r="A6579" s="139"/>
      <c r="B6579" s="97"/>
      <c r="C6579" s="130"/>
      <c r="D6579" s="130"/>
      <c r="E6579" s="130"/>
    </row>
    <row r="6580" spans="1:5" x14ac:dyDescent="0.2">
      <c r="A6580" s="139"/>
      <c r="B6580" s="97"/>
      <c r="C6580" s="130"/>
      <c r="D6580" s="130"/>
      <c r="E6580" s="130"/>
    </row>
    <row r="6581" spans="1:5" x14ac:dyDescent="0.2">
      <c r="A6581" s="139"/>
      <c r="B6581" s="97"/>
      <c r="C6581" s="130"/>
      <c r="D6581" s="130"/>
      <c r="E6581" s="130"/>
    </row>
    <row r="6582" spans="1:5" x14ac:dyDescent="0.2">
      <c r="A6582" s="139"/>
      <c r="B6582" s="97"/>
      <c r="C6582" s="130"/>
      <c r="D6582" s="130"/>
      <c r="E6582" s="130"/>
    </row>
    <row r="6583" spans="1:5" x14ac:dyDescent="0.2">
      <c r="A6583" s="139"/>
      <c r="B6583" s="97"/>
      <c r="C6583" s="130"/>
      <c r="D6583" s="130"/>
      <c r="E6583" s="130"/>
    </row>
    <row r="6584" spans="1:5" x14ac:dyDescent="0.2">
      <c r="A6584" s="139"/>
      <c r="B6584" s="97"/>
      <c r="C6584" s="130"/>
      <c r="D6584" s="130"/>
      <c r="E6584" s="130"/>
    </row>
    <row r="6585" spans="1:5" x14ac:dyDescent="0.2">
      <c r="A6585" s="139"/>
      <c r="B6585" s="97"/>
      <c r="C6585" s="130"/>
      <c r="D6585" s="130"/>
      <c r="E6585" s="130"/>
    </row>
    <row r="6586" spans="1:5" x14ac:dyDescent="0.2">
      <c r="A6586" s="139"/>
      <c r="B6586" s="97"/>
      <c r="C6586" s="130"/>
      <c r="D6586" s="130"/>
      <c r="E6586" s="130"/>
    </row>
    <row r="6587" spans="1:5" x14ac:dyDescent="0.2">
      <c r="A6587" s="139"/>
      <c r="B6587" s="97"/>
      <c r="C6587" s="130"/>
      <c r="D6587" s="130"/>
      <c r="E6587" s="130"/>
    </row>
    <row r="6588" spans="1:5" x14ac:dyDescent="0.2">
      <c r="A6588" s="139"/>
      <c r="B6588" s="97"/>
      <c r="C6588" s="130"/>
      <c r="D6588" s="130"/>
      <c r="E6588" s="130"/>
    </row>
    <row r="6589" spans="1:5" x14ac:dyDescent="0.2">
      <c r="A6589" s="139"/>
      <c r="B6589" s="97"/>
      <c r="C6589" s="130"/>
      <c r="D6589" s="130"/>
      <c r="E6589" s="130"/>
    </row>
    <row r="6590" spans="1:5" x14ac:dyDescent="0.2">
      <c r="A6590" s="139"/>
      <c r="B6590" s="97"/>
      <c r="C6590" s="130"/>
      <c r="D6590" s="130"/>
      <c r="E6590" s="130"/>
    </row>
    <row r="6591" spans="1:5" x14ac:dyDescent="0.2">
      <c r="A6591" s="139"/>
      <c r="B6591" s="97"/>
      <c r="C6591" s="130"/>
      <c r="D6591" s="130"/>
      <c r="E6591" s="130"/>
    </row>
    <row r="6592" spans="1:5" x14ac:dyDescent="0.2">
      <c r="A6592" s="139"/>
      <c r="B6592" s="97"/>
      <c r="C6592" s="130"/>
      <c r="D6592" s="130"/>
      <c r="E6592" s="130"/>
    </row>
    <row r="6593" spans="1:5" x14ac:dyDescent="0.2">
      <c r="A6593" s="139"/>
      <c r="B6593" s="97"/>
      <c r="C6593" s="130"/>
      <c r="D6593" s="130"/>
      <c r="E6593" s="130"/>
    </row>
    <row r="6594" spans="1:5" x14ac:dyDescent="0.2">
      <c r="A6594" s="139"/>
      <c r="B6594" s="97"/>
      <c r="C6594" s="130"/>
      <c r="D6594" s="130"/>
      <c r="E6594" s="130"/>
    </row>
    <row r="6595" spans="1:5" x14ac:dyDescent="0.2">
      <c r="A6595" s="139"/>
      <c r="B6595" s="97"/>
      <c r="C6595" s="130"/>
      <c r="D6595" s="130"/>
      <c r="E6595" s="130"/>
    </row>
    <row r="6596" spans="1:5" x14ac:dyDescent="0.2">
      <c r="A6596" s="139"/>
      <c r="B6596" s="97"/>
      <c r="C6596" s="130"/>
      <c r="D6596" s="130"/>
      <c r="E6596" s="130"/>
    </row>
    <row r="6597" spans="1:5" x14ac:dyDescent="0.2">
      <c r="A6597" s="139"/>
      <c r="B6597" s="97"/>
      <c r="C6597" s="130"/>
      <c r="D6597" s="130"/>
      <c r="E6597" s="130"/>
    </row>
    <row r="6598" spans="1:5" x14ac:dyDescent="0.2">
      <c r="A6598" s="139"/>
      <c r="B6598" s="97"/>
      <c r="C6598" s="130"/>
      <c r="D6598" s="130"/>
      <c r="E6598" s="130"/>
    </row>
    <row r="6599" spans="1:5" x14ac:dyDescent="0.2">
      <c r="A6599" s="139"/>
      <c r="B6599" s="97"/>
      <c r="C6599" s="130"/>
      <c r="D6599" s="130"/>
      <c r="E6599" s="130"/>
    </row>
    <row r="6600" spans="1:5" x14ac:dyDescent="0.2">
      <c r="A6600" s="139"/>
      <c r="B6600" s="97"/>
      <c r="C6600" s="130"/>
      <c r="D6600" s="130"/>
      <c r="E6600" s="130"/>
    </row>
    <row r="6601" spans="1:5" x14ac:dyDescent="0.2">
      <c r="A6601" s="139"/>
      <c r="B6601" s="97"/>
      <c r="C6601" s="130"/>
      <c r="D6601" s="130"/>
      <c r="E6601" s="130"/>
    </row>
    <row r="6602" spans="1:5" x14ac:dyDescent="0.2">
      <c r="A6602" s="139"/>
      <c r="B6602" s="97"/>
      <c r="C6602" s="130"/>
      <c r="D6602" s="130"/>
      <c r="E6602" s="130"/>
    </row>
    <row r="6603" spans="1:5" x14ac:dyDescent="0.2">
      <c r="A6603" s="139"/>
      <c r="B6603" s="97"/>
      <c r="C6603" s="130"/>
      <c r="D6603" s="130"/>
      <c r="E6603" s="130"/>
    </row>
    <row r="6604" spans="1:5" x14ac:dyDescent="0.2">
      <c r="A6604" s="139"/>
      <c r="B6604" s="97"/>
      <c r="C6604" s="130"/>
      <c r="D6604" s="130"/>
      <c r="E6604" s="130"/>
    </row>
    <row r="6605" spans="1:5" x14ac:dyDescent="0.2">
      <c r="A6605" s="139"/>
      <c r="B6605" s="97"/>
      <c r="C6605" s="130"/>
      <c r="D6605" s="130"/>
      <c r="E6605" s="130"/>
    </row>
    <row r="6606" spans="1:5" x14ac:dyDescent="0.2">
      <c r="A6606" s="139"/>
      <c r="B6606" s="97"/>
      <c r="C6606" s="130"/>
      <c r="D6606" s="130"/>
      <c r="E6606" s="130"/>
    </row>
    <row r="6607" spans="1:5" x14ac:dyDescent="0.2">
      <c r="A6607" s="139"/>
      <c r="B6607" s="97"/>
      <c r="C6607" s="130"/>
      <c r="D6607" s="130"/>
      <c r="E6607" s="130"/>
    </row>
    <row r="6608" spans="1:5" x14ac:dyDescent="0.2">
      <c r="A6608" s="139"/>
      <c r="B6608" s="97"/>
      <c r="C6608" s="130"/>
      <c r="D6608" s="130"/>
      <c r="E6608" s="130"/>
    </row>
    <row r="6609" spans="1:5" x14ac:dyDescent="0.2">
      <c r="A6609" s="139"/>
      <c r="B6609" s="97"/>
      <c r="C6609" s="130"/>
      <c r="D6609" s="130"/>
      <c r="E6609" s="130"/>
    </row>
    <row r="6610" spans="1:5" x14ac:dyDescent="0.2">
      <c r="A6610" s="139"/>
      <c r="B6610" s="97"/>
      <c r="C6610" s="130"/>
      <c r="D6610" s="130"/>
      <c r="E6610" s="130"/>
    </row>
    <row r="6611" spans="1:5" x14ac:dyDescent="0.2">
      <c r="A6611" s="139"/>
      <c r="B6611" s="97"/>
      <c r="C6611" s="130"/>
      <c r="D6611" s="130"/>
      <c r="E6611" s="130"/>
    </row>
    <row r="6612" spans="1:5" x14ac:dyDescent="0.2">
      <c r="A6612" s="139"/>
      <c r="B6612" s="97"/>
      <c r="C6612" s="130"/>
      <c r="D6612" s="130"/>
      <c r="E6612" s="130"/>
    </row>
    <row r="6613" spans="1:5" x14ac:dyDescent="0.2">
      <c r="A6613" s="139"/>
      <c r="B6613" s="97"/>
      <c r="C6613" s="130"/>
      <c r="D6613" s="130"/>
      <c r="E6613" s="130"/>
    </row>
    <row r="6614" spans="1:5" x14ac:dyDescent="0.2">
      <c r="A6614" s="139"/>
      <c r="B6614" s="97"/>
      <c r="C6614" s="130"/>
      <c r="D6614" s="130"/>
      <c r="E6614" s="130"/>
    </row>
    <row r="6615" spans="1:5" x14ac:dyDescent="0.2">
      <c r="A6615" s="139"/>
      <c r="B6615" s="97"/>
      <c r="C6615" s="130"/>
      <c r="D6615" s="130"/>
      <c r="E6615" s="130"/>
    </row>
    <row r="6616" spans="1:5" x14ac:dyDescent="0.2">
      <c r="A6616" s="139"/>
      <c r="B6616" s="97"/>
      <c r="C6616" s="130"/>
      <c r="D6616" s="130"/>
      <c r="E6616" s="130"/>
    </row>
    <row r="6617" spans="1:5" x14ac:dyDescent="0.2">
      <c r="A6617" s="139"/>
      <c r="B6617" s="97"/>
      <c r="C6617" s="130"/>
      <c r="D6617" s="130"/>
      <c r="E6617" s="130"/>
    </row>
    <row r="6618" spans="1:5" x14ac:dyDescent="0.2">
      <c r="A6618" s="139"/>
      <c r="B6618" s="97"/>
      <c r="C6618" s="130"/>
      <c r="D6618" s="130"/>
      <c r="E6618" s="130"/>
    </row>
    <row r="6619" spans="1:5" x14ac:dyDescent="0.2">
      <c r="A6619" s="139"/>
      <c r="B6619" s="97"/>
      <c r="C6619" s="130"/>
      <c r="D6619" s="130"/>
      <c r="E6619" s="130"/>
    </row>
    <row r="6620" spans="1:5" x14ac:dyDescent="0.2">
      <c r="A6620" s="139"/>
      <c r="B6620" s="97"/>
      <c r="C6620" s="130"/>
      <c r="D6620" s="130"/>
      <c r="E6620" s="130"/>
    </row>
    <row r="6621" spans="1:5" x14ac:dyDescent="0.2">
      <c r="A6621" s="139"/>
      <c r="B6621" s="97"/>
      <c r="C6621" s="130"/>
      <c r="D6621" s="130"/>
      <c r="E6621" s="130"/>
    </row>
    <row r="6622" spans="1:5" x14ac:dyDescent="0.2">
      <c r="A6622" s="139"/>
      <c r="B6622" s="97"/>
      <c r="C6622" s="130"/>
      <c r="D6622" s="130"/>
      <c r="E6622" s="130"/>
    </row>
    <row r="6623" spans="1:5" x14ac:dyDescent="0.2">
      <c r="A6623" s="139"/>
      <c r="B6623" s="97"/>
      <c r="C6623" s="130"/>
      <c r="D6623" s="130"/>
      <c r="E6623" s="130"/>
    </row>
    <row r="6624" spans="1:5" x14ac:dyDescent="0.2">
      <c r="A6624" s="139"/>
      <c r="B6624" s="97"/>
      <c r="C6624" s="130"/>
      <c r="D6624" s="130"/>
      <c r="E6624" s="130"/>
    </row>
    <row r="6625" spans="1:5" x14ac:dyDescent="0.2">
      <c r="A6625" s="139"/>
      <c r="B6625" s="97"/>
      <c r="C6625" s="130"/>
      <c r="D6625" s="130"/>
      <c r="E6625" s="130"/>
    </row>
    <row r="6626" spans="1:5" x14ac:dyDescent="0.2">
      <c r="A6626" s="139"/>
      <c r="B6626" s="97"/>
      <c r="C6626" s="130"/>
      <c r="D6626" s="130"/>
      <c r="E6626" s="130"/>
    </row>
    <row r="6627" spans="1:5" x14ac:dyDescent="0.2">
      <c r="A6627" s="139"/>
      <c r="B6627" s="97"/>
      <c r="C6627" s="130"/>
      <c r="D6627" s="130"/>
      <c r="E6627" s="130"/>
    </row>
    <row r="6628" spans="1:5" x14ac:dyDescent="0.2">
      <c r="A6628" s="139"/>
      <c r="B6628" s="97"/>
      <c r="C6628" s="130"/>
      <c r="D6628" s="130"/>
      <c r="E6628" s="130"/>
    </row>
    <row r="6629" spans="1:5" x14ac:dyDescent="0.2">
      <c r="A6629" s="139"/>
      <c r="B6629" s="97"/>
      <c r="C6629" s="130"/>
      <c r="D6629" s="130"/>
      <c r="E6629" s="130"/>
    </row>
    <row r="6630" spans="1:5" x14ac:dyDescent="0.2">
      <c r="A6630" s="139"/>
      <c r="B6630" s="97"/>
      <c r="C6630" s="130"/>
      <c r="D6630" s="130"/>
      <c r="E6630" s="130"/>
    </row>
    <row r="6631" spans="1:5" x14ac:dyDescent="0.2">
      <c r="A6631" s="139"/>
      <c r="B6631" s="97"/>
      <c r="C6631" s="130"/>
      <c r="D6631" s="130"/>
      <c r="E6631" s="130"/>
    </row>
    <row r="6632" spans="1:5" x14ac:dyDescent="0.2">
      <c r="A6632" s="139"/>
      <c r="B6632" s="97"/>
      <c r="C6632" s="130"/>
      <c r="D6632" s="130"/>
      <c r="E6632" s="130"/>
    </row>
    <row r="6633" spans="1:5" x14ac:dyDescent="0.2">
      <c r="A6633" s="139"/>
      <c r="B6633" s="97"/>
      <c r="C6633" s="130"/>
      <c r="D6633" s="130"/>
      <c r="E6633" s="130"/>
    </row>
    <row r="6634" spans="1:5" x14ac:dyDescent="0.2">
      <c r="A6634" s="139"/>
      <c r="B6634" s="97"/>
      <c r="C6634" s="130"/>
      <c r="D6634" s="130"/>
      <c r="E6634" s="130"/>
    </row>
    <row r="6635" spans="1:5" x14ac:dyDescent="0.2">
      <c r="A6635" s="139"/>
      <c r="B6635" s="97"/>
      <c r="C6635" s="130"/>
      <c r="D6635" s="130"/>
      <c r="E6635" s="130"/>
    </row>
    <row r="6636" spans="1:5" x14ac:dyDescent="0.2">
      <c r="A6636" s="139"/>
      <c r="B6636" s="97"/>
      <c r="C6636" s="130"/>
      <c r="D6636" s="130"/>
      <c r="E6636" s="130"/>
    </row>
    <row r="6637" spans="1:5" x14ac:dyDescent="0.2">
      <c r="A6637" s="139"/>
      <c r="B6637" s="97"/>
      <c r="C6637" s="130"/>
      <c r="D6637" s="130"/>
      <c r="E6637" s="130"/>
    </row>
    <row r="6638" spans="1:5" x14ac:dyDescent="0.2">
      <c r="A6638" s="139"/>
      <c r="B6638" s="97"/>
      <c r="C6638" s="130"/>
      <c r="D6638" s="130"/>
      <c r="E6638" s="130"/>
    </row>
    <row r="6639" spans="1:5" x14ac:dyDescent="0.2">
      <c r="A6639" s="139"/>
      <c r="B6639" s="97"/>
      <c r="C6639" s="130"/>
      <c r="D6639" s="130"/>
      <c r="E6639" s="130"/>
    </row>
    <row r="6640" spans="1:5" x14ac:dyDescent="0.2">
      <c r="A6640" s="139"/>
      <c r="B6640" s="97"/>
      <c r="C6640" s="130"/>
      <c r="D6640" s="130"/>
      <c r="E6640" s="130"/>
    </row>
    <row r="6641" spans="1:5" x14ac:dyDescent="0.2">
      <c r="A6641" s="139"/>
      <c r="B6641" s="97"/>
      <c r="C6641" s="130"/>
      <c r="D6641" s="130"/>
      <c r="E6641" s="130"/>
    </row>
    <row r="6642" spans="1:5" x14ac:dyDescent="0.2">
      <c r="A6642" s="139"/>
      <c r="B6642" s="97"/>
      <c r="C6642" s="130"/>
      <c r="D6642" s="130"/>
      <c r="E6642" s="130"/>
    </row>
    <row r="6643" spans="1:5" x14ac:dyDescent="0.2">
      <c r="A6643" s="139"/>
      <c r="B6643" s="97"/>
      <c r="C6643" s="130"/>
      <c r="D6643" s="130"/>
      <c r="E6643" s="130"/>
    </row>
    <row r="6644" spans="1:5" x14ac:dyDescent="0.2">
      <c r="A6644" s="139"/>
      <c r="B6644" s="97"/>
      <c r="C6644" s="130"/>
      <c r="D6644" s="130"/>
      <c r="E6644" s="130"/>
    </row>
    <row r="6645" spans="1:5" x14ac:dyDescent="0.2">
      <c r="A6645" s="139"/>
      <c r="B6645" s="97"/>
      <c r="C6645" s="130"/>
      <c r="D6645" s="130"/>
      <c r="E6645" s="130"/>
    </row>
    <row r="6646" spans="1:5" x14ac:dyDescent="0.2">
      <c r="A6646" s="139"/>
      <c r="B6646" s="97"/>
      <c r="C6646" s="130"/>
      <c r="D6646" s="130"/>
      <c r="E6646" s="130"/>
    </row>
    <row r="6647" spans="1:5" x14ac:dyDescent="0.2">
      <c r="A6647" s="139"/>
      <c r="B6647" s="97"/>
      <c r="C6647" s="130"/>
      <c r="D6647" s="130"/>
      <c r="E6647" s="130"/>
    </row>
    <row r="6648" spans="1:5" x14ac:dyDescent="0.2">
      <c r="A6648" s="139"/>
      <c r="B6648" s="97"/>
      <c r="C6648" s="130"/>
      <c r="D6648" s="130"/>
      <c r="E6648" s="130"/>
    </row>
    <row r="6649" spans="1:5" x14ac:dyDescent="0.2">
      <c r="A6649" s="139"/>
      <c r="B6649" s="97"/>
      <c r="C6649" s="130"/>
      <c r="D6649" s="130"/>
      <c r="E6649" s="130"/>
    </row>
    <row r="6650" spans="1:5" x14ac:dyDescent="0.2">
      <c r="A6650" s="139"/>
      <c r="B6650" s="97"/>
      <c r="C6650" s="130"/>
      <c r="D6650" s="130"/>
      <c r="E6650" s="130"/>
    </row>
    <row r="6651" spans="1:5" x14ac:dyDescent="0.2">
      <c r="A6651" s="139"/>
      <c r="B6651" s="97"/>
      <c r="C6651" s="130"/>
      <c r="D6651" s="130"/>
      <c r="E6651" s="130"/>
    </row>
    <row r="6652" spans="1:5" x14ac:dyDescent="0.2">
      <c r="A6652" s="139"/>
      <c r="B6652" s="97"/>
      <c r="C6652" s="130"/>
      <c r="D6652" s="130"/>
      <c r="E6652" s="130"/>
    </row>
    <row r="6653" spans="1:5" x14ac:dyDescent="0.2">
      <c r="A6653" s="139"/>
      <c r="B6653" s="97"/>
      <c r="C6653" s="130"/>
      <c r="D6653" s="130"/>
      <c r="E6653" s="130"/>
    </row>
    <row r="6654" spans="1:5" x14ac:dyDescent="0.2">
      <c r="A6654" s="139"/>
      <c r="B6654" s="97"/>
      <c r="C6654" s="130"/>
      <c r="D6654" s="130"/>
      <c r="E6654" s="130"/>
    </row>
    <row r="6655" spans="1:5" x14ac:dyDescent="0.2">
      <c r="A6655" s="139"/>
      <c r="B6655" s="97"/>
      <c r="C6655" s="130"/>
      <c r="D6655" s="130"/>
      <c r="E6655" s="130"/>
    </row>
    <row r="6656" spans="1:5" x14ac:dyDescent="0.2">
      <c r="A6656" s="139"/>
      <c r="B6656" s="97"/>
      <c r="C6656" s="130"/>
      <c r="D6656" s="130"/>
      <c r="E6656" s="130"/>
    </row>
    <row r="6657" spans="1:5" x14ac:dyDescent="0.2">
      <c r="A6657" s="139"/>
      <c r="B6657" s="97"/>
      <c r="C6657" s="130"/>
      <c r="D6657" s="130"/>
      <c r="E6657" s="130"/>
    </row>
    <row r="6658" spans="1:5" x14ac:dyDescent="0.2">
      <c r="A6658" s="139"/>
      <c r="B6658" s="97"/>
      <c r="C6658" s="130"/>
      <c r="D6658" s="130"/>
      <c r="E6658" s="130"/>
    </row>
    <row r="6659" spans="1:5" x14ac:dyDescent="0.2">
      <c r="A6659" s="139"/>
      <c r="B6659" s="97"/>
      <c r="C6659" s="130"/>
      <c r="D6659" s="130"/>
      <c r="E6659" s="130"/>
    </row>
    <row r="6660" spans="1:5" x14ac:dyDescent="0.2">
      <c r="A6660" s="139"/>
      <c r="B6660" s="97"/>
      <c r="C6660" s="130"/>
      <c r="D6660" s="130"/>
      <c r="E6660" s="130"/>
    </row>
    <row r="6661" spans="1:5" x14ac:dyDescent="0.2">
      <c r="A6661" s="139"/>
      <c r="B6661" s="97"/>
      <c r="C6661" s="130"/>
      <c r="D6661" s="130"/>
      <c r="E6661" s="130"/>
    </row>
    <row r="6662" spans="1:5" x14ac:dyDescent="0.2">
      <c r="A6662" s="139"/>
      <c r="B6662" s="97"/>
      <c r="C6662" s="130"/>
      <c r="D6662" s="130"/>
      <c r="E6662" s="130"/>
    </row>
    <row r="6663" spans="1:5" x14ac:dyDescent="0.2">
      <c r="A6663" s="139"/>
      <c r="B6663" s="97"/>
      <c r="C6663" s="130"/>
      <c r="D6663" s="130"/>
      <c r="E6663" s="130"/>
    </row>
    <row r="6664" spans="1:5" x14ac:dyDescent="0.2">
      <c r="A6664" s="139"/>
      <c r="B6664" s="97"/>
      <c r="C6664" s="130"/>
      <c r="D6664" s="130"/>
      <c r="E6664" s="130"/>
    </row>
    <row r="6665" spans="1:5" x14ac:dyDescent="0.2">
      <c r="A6665" s="139"/>
      <c r="B6665" s="97"/>
      <c r="C6665" s="130"/>
      <c r="D6665" s="130"/>
      <c r="E6665" s="130"/>
    </row>
    <row r="6666" spans="1:5" x14ac:dyDescent="0.2">
      <c r="A6666" s="139"/>
      <c r="B6666" s="97"/>
      <c r="C6666" s="130"/>
      <c r="D6666" s="130"/>
      <c r="E6666" s="130"/>
    </row>
    <row r="6667" spans="1:5" x14ac:dyDescent="0.2">
      <c r="A6667" s="139"/>
      <c r="B6667" s="97"/>
      <c r="C6667" s="130"/>
      <c r="D6667" s="130"/>
      <c r="E6667" s="130"/>
    </row>
    <row r="6668" spans="1:5" x14ac:dyDescent="0.2">
      <c r="A6668" s="139"/>
      <c r="B6668" s="97"/>
      <c r="C6668" s="130"/>
      <c r="D6668" s="130"/>
      <c r="E6668" s="130"/>
    </row>
    <row r="6669" spans="1:5" x14ac:dyDescent="0.2">
      <c r="A6669" s="139"/>
      <c r="B6669" s="97"/>
      <c r="C6669" s="130"/>
      <c r="D6669" s="130"/>
      <c r="E6669" s="130"/>
    </row>
    <row r="6670" spans="1:5" x14ac:dyDescent="0.2">
      <c r="A6670" s="139"/>
      <c r="B6670" s="97"/>
      <c r="C6670" s="130"/>
      <c r="D6670" s="130"/>
      <c r="E6670" s="130"/>
    </row>
    <row r="6671" spans="1:5" x14ac:dyDescent="0.2">
      <c r="A6671" s="139"/>
      <c r="B6671" s="97"/>
      <c r="C6671" s="130"/>
      <c r="D6671" s="130"/>
      <c r="E6671" s="130"/>
    </row>
    <row r="6672" spans="1:5" x14ac:dyDescent="0.2">
      <c r="A6672" s="139"/>
      <c r="B6672" s="97"/>
      <c r="C6672" s="130"/>
      <c r="D6672" s="130"/>
      <c r="E6672" s="130"/>
    </row>
    <row r="6673" spans="1:5" x14ac:dyDescent="0.2">
      <c r="A6673" s="139"/>
      <c r="B6673" s="97"/>
      <c r="C6673" s="130"/>
      <c r="D6673" s="130"/>
      <c r="E6673" s="130"/>
    </row>
    <row r="6674" spans="1:5" x14ac:dyDescent="0.2">
      <c r="A6674" s="139"/>
      <c r="B6674" s="97"/>
      <c r="C6674" s="130"/>
      <c r="D6674" s="130"/>
      <c r="E6674" s="130"/>
    </row>
    <row r="6675" spans="1:5" x14ac:dyDescent="0.2">
      <c r="A6675" s="139"/>
      <c r="B6675" s="97"/>
      <c r="C6675" s="130"/>
      <c r="D6675" s="130"/>
      <c r="E6675" s="130"/>
    </row>
    <row r="6676" spans="1:5" x14ac:dyDescent="0.2">
      <c r="A6676" s="139"/>
      <c r="B6676" s="97"/>
      <c r="C6676" s="130"/>
      <c r="D6676" s="130"/>
      <c r="E6676" s="130"/>
    </row>
    <row r="6677" spans="1:5" x14ac:dyDescent="0.2">
      <c r="A6677" s="139"/>
      <c r="B6677" s="97"/>
      <c r="C6677" s="130"/>
      <c r="D6677" s="130"/>
      <c r="E6677" s="130"/>
    </row>
    <row r="6678" spans="1:5" x14ac:dyDescent="0.2">
      <c r="A6678" s="139"/>
      <c r="B6678" s="97"/>
      <c r="C6678" s="130"/>
      <c r="D6678" s="130"/>
      <c r="E6678" s="130"/>
    </row>
    <row r="6679" spans="1:5" x14ac:dyDescent="0.2">
      <c r="A6679" s="139"/>
      <c r="B6679" s="97"/>
      <c r="C6679" s="130"/>
      <c r="D6679" s="130"/>
      <c r="E6679" s="130"/>
    </row>
    <row r="6680" spans="1:5" x14ac:dyDescent="0.2">
      <c r="A6680" s="139"/>
      <c r="B6680" s="97"/>
      <c r="C6680" s="130"/>
      <c r="D6680" s="130"/>
      <c r="E6680" s="130"/>
    </row>
    <row r="6681" spans="1:5" x14ac:dyDescent="0.2">
      <c r="A6681" s="139"/>
      <c r="B6681" s="97"/>
      <c r="C6681" s="130"/>
      <c r="D6681" s="130"/>
      <c r="E6681" s="130"/>
    </row>
    <row r="6682" spans="1:5" x14ac:dyDescent="0.2">
      <c r="A6682" s="139"/>
      <c r="B6682" s="97"/>
      <c r="C6682" s="130"/>
      <c r="D6682" s="130"/>
      <c r="E6682" s="130"/>
    </row>
    <row r="6683" spans="1:5" x14ac:dyDescent="0.2">
      <c r="A6683" s="139"/>
      <c r="B6683" s="97"/>
      <c r="C6683" s="130"/>
      <c r="D6683" s="130"/>
      <c r="E6683" s="130"/>
    </row>
    <row r="6684" spans="1:5" x14ac:dyDescent="0.2">
      <c r="A6684" s="139"/>
      <c r="B6684" s="97"/>
      <c r="C6684" s="130"/>
      <c r="D6684" s="130"/>
      <c r="E6684" s="130"/>
    </row>
    <row r="6685" spans="1:5" x14ac:dyDescent="0.2">
      <c r="A6685" s="139"/>
      <c r="B6685" s="97"/>
      <c r="C6685" s="130"/>
      <c r="D6685" s="130"/>
      <c r="E6685" s="130"/>
    </row>
    <row r="6686" spans="1:5" x14ac:dyDescent="0.2">
      <c r="A6686" s="139"/>
      <c r="B6686" s="97"/>
      <c r="C6686" s="130"/>
      <c r="D6686" s="130"/>
      <c r="E6686" s="130"/>
    </row>
    <row r="6687" spans="1:5" x14ac:dyDescent="0.2">
      <c r="A6687" s="139"/>
      <c r="B6687" s="97"/>
      <c r="C6687" s="130"/>
      <c r="D6687" s="130"/>
      <c r="E6687" s="130"/>
    </row>
    <row r="6688" spans="1:5" x14ac:dyDescent="0.2">
      <c r="A6688" s="139"/>
      <c r="B6688" s="97"/>
      <c r="C6688" s="130"/>
      <c r="D6688" s="130"/>
      <c r="E6688" s="130"/>
    </row>
    <row r="6689" spans="1:5" x14ac:dyDescent="0.2">
      <c r="A6689" s="139"/>
      <c r="B6689" s="97"/>
      <c r="C6689" s="130"/>
      <c r="D6689" s="130"/>
      <c r="E6689" s="130"/>
    </row>
    <row r="6690" spans="1:5" x14ac:dyDescent="0.2">
      <c r="A6690" s="139"/>
      <c r="B6690" s="97"/>
      <c r="C6690" s="130"/>
      <c r="D6690" s="130"/>
      <c r="E6690" s="130"/>
    </row>
    <row r="6691" spans="1:5" x14ac:dyDescent="0.2">
      <c r="A6691" s="139"/>
      <c r="B6691" s="97"/>
      <c r="C6691" s="130"/>
      <c r="D6691" s="130"/>
      <c r="E6691" s="130"/>
    </row>
    <row r="6692" spans="1:5" x14ac:dyDescent="0.2">
      <c r="A6692" s="139"/>
      <c r="B6692" s="97"/>
      <c r="C6692" s="130"/>
      <c r="D6692" s="130"/>
      <c r="E6692" s="130"/>
    </row>
    <row r="6693" spans="1:5" x14ac:dyDescent="0.2">
      <c r="A6693" s="139"/>
      <c r="B6693" s="97"/>
      <c r="C6693" s="130"/>
      <c r="D6693" s="130"/>
      <c r="E6693" s="130"/>
    </row>
    <row r="6694" spans="1:5" x14ac:dyDescent="0.2">
      <c r="A6694" s="139"/>
      <c r="B6694" s="97"/>
      <c r="C6694" s="130"/>
      <c r="D6694" s="130"/>
      <c r="E6694" s="130"/>
    </row>
    <row r="6695" spans="1:5" x14ac:dyDescent="0.2">
      <c r="A6695" s="139"/>
      <c r="B6695" s="97"/>
      <c r="C6695" s="130"/>
      <c r="D6695" s="130"/>
      <c r="E6695" s="130"/>
    </row>
    <row r="6696" spans="1:5" x14ac:dyDescent="0.2">
      <c r="A6696" s="139"/>
      <c r="B6696" s="97"/>
      <c r="C6696" s="130"/>
      <c r="D6696" s="130"/>
      <c r="E6696" s="130"/>
    </row>
    <row r="6697" spans="1:5" x14ac:dyDescent="0.2">
      <c r="A6697" s="139"/>
      <c r="B6697" s="97"/>
      <c r="C6697" s="130"/>
      <c r="D6697" s="130"/>
      <c r="E6697" s="130"/>
    </row>
    <row r="6698" spans="1:5" x14ac:dyDescent="0.2">
      <c r="A6698" s="139"/>
      <c r="B6698" s="97"/>
      <c r="C6698" s="130"/>
      <c r="D6698" s="130"/>
      <c r="E6698" s="130"/>
    </row>
    <row r="6699" spans="1:5" x14ac:dyDescent="0.2">
      <c r="A6699" s="139"/>
      <c r="B6699" s="97"/>
      <c r="C6699" s="130"/>
      <c r="D6699" s="130"/>
      <c r="E6699" s="130"/>
    </row>
    <row r="6700" spans="1:5" x14ac:dyDescent="0.2">
      <c r="A6700" s="139"/>
      <c r="B6700" s="97"/>
      <c r="C6700" s="130"/>
      <c r="D6700" s="130"/>
      <c r="E6700" s="130"/>
    </row>
    <row r="6701" spans="1:5" x14ac:dyDescent="0.2">
      <c r="A6701" s="139"/>
      <c r="B6701" s="97"/>
      <c r="C6701" s="130"/>
      <c r="D6701" s="130"/>
      <c r="E6701" s="130"/>
    </row>
    <row r="6702" spans="1:5" x14ac:dyDescent="0.2">
      <c r="A6702" s="139"/>
      <c r="B6702" s="97"/>
      <c r="C6702" s="130"/>
      <c r="D6702" s="130"/>
      <c r="E6702" s="130"/>
    </row>
    <row r="6703" spans="1:5" x14ac:dyDescent="0.2">
      <c r="A6703" s="139"/>
      <c r="B6703" s="97"/>
      <c r="C6703" s="130"/>
      <c r="D6703" s="130"/>
      <c r="E6703" s="130"/>
    </row>
    <row r="6704" spans="1:5" x14ac:dyDescent="0.2">
      <c r="A6704" s="139"/>
      <c r="B6704" s="97"/>
      <c r="C6704" s="130"/>
      <c r="D6704" s="130"/>
      <c r="E6704" s="130"/>
    </row>
    <row r="6705" spans="1:5" x14ac:dyDescent="0.2">
      <c r="A6705" s="139"/>
      <c r="B6705" s="97"/>
      <c r="C6705" s="130"/>
      <c r="D6705" s="130"/>
      <c r="E6705" s="130"/>
    </row>
    <row r="6706" spans="1:5" x14ac:dyDescent="0.2">
      <c r="A6706" s="139"/>
      <c r="B6706" s="97"/>
      <c r="C6706" s="130"/>
      <c r="D6706" s="130"/>
      <c r="E6706" s="130"/>
    </row>
    <row r="6707" spans="1:5" x14ac:dyDescent="0.2">
      <c r="A6707" s="139"/>
      <c r="B6707" s="97"/>
      <c r="C6707" s="130"/>
      <c r="D6707" s="130"/>
      <c r="E6707" s="130"/>
    </row>
    <row r="6708" spans="1:5" x14ac:dyDescent="0.2">
      <c r="A6708" s="139"/>
      <c r="B6708" s="97"/>
      <c r="C6708" s="130"/>
      <c r="D6708" s="130"/>
      <c r="E6708" s="130"/>
    </row>
    <row r="6709" spans="1:5" x14ac:dyDescent="0.2">
      <c r="A6709" s="139"/>
      <c r="B6709" s="97"/>
      <c r="C6709" s="130"/>
      <c r="D6709" s="130"/>
      <c r="E6709" s="130"/>
    </row>
    <row r="6710" spans="1:5" x14ac:dyDescent="0.2">
      <c r="A6710" s="139"/>
      <c r="B6710" s="97"/>
      <c r="C6710" s="130"/>
      <c r="D6710" s="130"/>
      <c r="E6710" s="130"/>
    </row>
    <row r="6711" spans="1:5" x14ac:dyDescent="0.2">
      <c r="A6711" s="139"/>
      <c r="B6711" s="97"/>
      <c r="C6711" s="130"/>
      <c r="D6711" s="130"/>
      <c r="E6711" s="130"/>
    </row>
    <row r="6712" spans="1:5" x14ac:dyDescent="0.2">
      <c r="A6712" s="139"/>
      <c r="B6712" s="97"/>
      <c r="C6712" s="130"/>
      <c r="D6712" s="130"/>
      <c r="E6712" s="130"/>
    </row>
    <row r="6713" spans="1:5" x14ac:dyDescent="0.2">
      <c r="A6713" s="139"/>
      <c r="B6713" s="97"/>
      <c r="C6713" s="130"/>
      <c r="D6713" s="130"/>
      <c r="E6713" s="130"/>
    </row>
    <row r="6714" spans="1:5" x14ac:dyDescent="0.2">
      <c r="A6714" s="139"/>
      <c r="B6714" s="97"/>
      <c r="C6714" s="130"/>
      <c r="D6714" s="130"/>
      <c r="E6714" s="130"/>
    </row>
    <row r="6715" spans="1:5" x14ac:dyDescent="0.2">
      <c r="A6715" s="139"/>
      <c r="B6715" s="97"/>
      <c r="C6715" s="130"/>
      <c r="D6715" s="130"/>
      <c r="E6715" s="130"/>
    </row>
    <row r="6716" spans="1:5" x14ac:dyDescent="0.2">
      <c r="A6716" s="139"/>
      <c r="B6716" s="97"/>
      <c r="C6716" s="130"/>
      <c r="D6716" s="130"/>
      <c r="E6716" s="130"/>
    </row>
    <row r="6717" spans="1:5" x14ac:dyDescent="0.2">
      <c r="A6717" s="139"/>
      <c r="B6717" s="97"/>
      <c r="C6717" s="130"/>
      <c r="D6717" s="130"/>
      <c r="E6717" s="130"/>
    </row>
    <row r="6718" spans="1:5" x14ac:dyDescent="0.2">
      <c r="A6718" s="139"/>
      <c r="B6718" s="97"/>
      <c r="C6718" s="130"/>
      <c r="D6718" s="130"/>
      <c r="E6718" s="130"/>
    </row>
    <row r="6719" spans="1:5" x14ac:dyDescent="0.2">
      <c r="A6719" s="139"/>
      <c r="B6719" s="97"/>
      <c r="C6719" s="130"/>
      <c r="D6719" s="130"/>
      <c r="E6719" s="130"/>
    </row>
    <row r="6720" spans="1:5" x14ac:dyDescent="0.2">
      <c r="A6720" s="139"/>
      <c r="B6720" s="97"/>
      <c r="C6720" s="130"/>
      <c r="D6720" s="130"/>
      <c r="E6720" s="130"/>
    </row>
    <row r="6721" spans="1:5" x14ac:dyDescent="0.2">
      <c r="A6721" s="139"/>
      <c r="B6721" s="97"/>
      <c r="C6721" s="130"/>
      <c r="D6721" s="130"/>
      <c r="E6721" s="130"/>
    </row>
    <row r="6722" spans="1:5" x14ac:dyDescent="0.2">
      <c r="A6722" s="139"/>
      <c r="B6722" s="97"/>
      <c r="C6722" s="130"/>
      <c r="D6722" s="130"/>
      <c r="E6722" s="130"/>
    </row>
    <row r="6723" spans="1:5" x14ac:dyDescent="0.2">
      <c r="A6723" s="139"/>
      <c r="B6723" s="97"/>
      <c r="C6723" s="130"/>
      <c r="D6723" s="130"/>
      <c r="E6723" s="130"/>
    </row>
    <row r="6724" spans="1:5" x14ac:dyDescent="0.2">
      <c r="A6724" s="139"/>
      <c r="B6724" s="97"/>
      <c r="C6724" s="130"/>
      <c r="D6724" s="130"/>
      <c r="E6724" s="130"/>
    </row>
    <row r="6725" spans="1:5" x14ac:dyDescent="0.2">
      <c r="A6725" s="139"/>
      <c r="B6725" s="97"/>
      <c r="C6725" s="130"/>
      <c r="D6725" s="130"/>
      <c r="E6725" s="130"/>
    </row>
    <row r="6726" spans="1:5" x14ac:dyDescent="0.2">
      <c r="A6726" s="139"/>
      <c r="B6726" s="97"/>
      <c r="C6726" s="130"/>
      <c r="D6726" s="130"/>
      <c r="E6726" s="130"/>
    </row>
    <row r="6727" spans="1:5" x14ac:dyDescent="0.2">
      <c r="A6727" s="139"/>
      <c r="B6727" s="97"/>
      <c r="C6727" s="130"/>
      <c r="D6727" s="130"/>
      <c r="E6727" s="130"/>
    </row>
    <row r="6728" spans="1:5" x14ac:dyDescent="0.2">
      <c r="A6728" s="139"/>
      <c r="B6728" s="97"/>
      <c r="C6728" s="130"/>
      <c r="D6728" s="130"/>
      <c r="E6728" s="130"/>
    </row>
    <row r="6729" spans="1:5" x14ac:dyDescent="0.2">
      <c r="A6729" s="139"/>
      <c r="B6729" s="97"/>
      <c r="C6729" s="130"/>
      <c r="D6729" s="130"/>
      <c r="E6729" s="130"/>
    </row>
    <row r="6730" spans="1:5" x14ac:dyDescent="0.2">
      <c r="A6730" s="139"/>
      <c r="B6730" s="97"/>
      <c r="C6730" s="130"/>
      <c r="D6730" s="130"/>
      <c r="E6730" s="130"/>
    </row>
    <row r="6731" spans="1:5" x14ac:dyDescent="0.2">
      <c r="A6731" s="139"/>
      <c r="B6731" s="97"/>
      <c r="C6731" s="130"/>
      <c r="D6731" s="130"/>
      <c r="E6731" s="130"/>
    </row>
    <row r="6732" spans="1:5" x14ac:dyDescent="0.2">
      <c r="A6732" s="139"/>
      <c r="B6732" s="97"/>
      <c r="C6732" s="130"/>
      <c r="D6732" s="130"/>
      <c r="E6732" s="130"/>
    </row>
    <row r="6733" spans="1:5" x14ac:dyDescent="0.2">
      <c r="A6733" s="139"/>
      <c r="B6733" s="97"/>
      <c r="C6733" s="130"/>
      <c r="D6733" s="130"/>
      <c r="E6733" s="130"/>
    </row>
    <row r="6734" spans="1:5" x14ac:dyDescent="0.2">
      <c r="A6734" s="139"/>
      <c r="B6734" s="97"/>
      <c r="C6734" s="130"/>
      <c r="D6734" s="130"/>
      <c r="E6734" s="130"/>
    </row>
    <row r="6735" spans="1:5" x14ac:dyDescent="0.2">
      <c r="A6735" s="139"/>
      <c r="B6735" s="97"/>
      <c r="C6735" s="130"/>
      <c r="D6735" s="130"/>
      <c r="E6735" s="130"/>
    </row>
    <row r="6736" spans="1:5" x14ac:dyDescent="0.2">
      <c r="A6736" s="139"/>
      <c r="B6736" s="97"/>
      <c r="C6736" s="130"/>
      <c r="D6736" s="130"/>
      <c r="E6736" s="130"/>
    </row>
    <row r="6737" spans="1:5" x14ac:dyDescent="0.2">
      <c r="A6737" s="139"/>
      <c r="B6737" s="97"/>
      <c r="C6737" s="130"/>
      <c r="D6737" s="130"/>
      <c r="E6737" s="130"/>
    </row>
    <row r="6738" spans="1:5" x14ac:dyDescent="0.2">
      <c r="A6738" s="139"/>
      <c r="B6738" s="97"/>
      <c r="C6738" s="130"/>
      <c r="D6738" s="130"/>
      <c r="E6738" s="130"/>
    </row>
    <row r="6739" spans="1:5" x14ac:dyDescent="0.2">
      <c r="A6739" s="139"/>
      <c r="B6739" s="97"/>
      <c r="C6739" s="130"/>
      <c r="D6739" s="130"/>
      <c r="E6739" s="130"/>
    </row>
    <row r="6740" spans="1:5" x14ac:dyDescent="0.2">
      <c r="A6740" s="139"/>
      <c r="B6740" s="97"/>
      <c r="C6740" s="130"/>
      <c r="D6740" s="130"/>
      <c r="E6740" s="130"/>
    </row>
    <row r="6741" spans="1:5" x14ac:dyDescent="0.2">
      <c r="A6741" s="139"/>
      <c r="B6741" s="97"/>
      <c r="C6741" s="130"/>
      <c r="D6741" s="130"/>
      <c r="E6741" s="130"/>
    </row>
    <row r="6742" spans="1:5" x14ac:dyDescent="0.2">
      <c r="A6742" s="139"/>
      <c r="B6742" s="97"/>
      <c r="C6742" s="130"/>
      <c r="D6742" s="130"/>
      <c r="E6742" s="130"/>
    </row>
    <row r="6743" spans="1:5" x14ac:dyDescent="0.2">
      <c r="A6743" s="139"/>
      <c r="B6743" s="97"/>
      <c r="C6743" s="130"/>
      <c r="D6743" s="130"/>
      <c r="E6743" s="130"/>
    </row>
    <row r="6744" spans="1:5" x14ac:dyDescent="0.2">
      <c r="A6744" s="139"/>
      <c r="B6744" s="97"/>
      <c r="C6744" s="130"/>
      <c r="D6744" s="130"/>
      <c r="E6744" s="130"/>
    </row>
    <row r="6745" spans="1:5" x14ac:dyDescent="0.2">
      <c r="A6745" s="139"/>
      <c r="B6745" s="97"/>
      <c r="C6745" s="130"/>
      <c r="D6745" s="130"/>
      <c r="E6745" s="130"/>
    </row>
    <row r="6746" spans="1:5" x14ac:dyDescent="0.2">
      <c r="A6746" s="139"/>
      <c r="B6746" s="97"/>
      <c r="C6746" s="130"/>
      <c r="D6746" s="130"/>
      <c r="E6746" s="130"/>
    </row>
    <row r="6747" spans="1:5" x14ac:dyDescent="0.2">
      <c r="A6747" s="139"/>
      <c r="B6747" s="97"/>
      <c r="C6747" s="130"/>
      <c r="D6747" s="130"/>
      <c r="E6747" s="130"/>
    </row>
    <row r="6748" spans="1:5" x14ac:dyDescent="0.2">
      <c r="A6748" s="139"/>
      <c r="B6748" s="97"/>
      <c r="C6748" s="130"/>
      <c r="D6748" s="130"/>
      <c r="E6748" s="130"/>
    </row>
    <row r="6749" spans="1:5" x14ac:dyDescent="0.2">
      <c r="A6749" s="139"/>
      <c r="B6749" s="97"/>
      <c r="C6749" s="130"/>
      <c r="D6749" s="130"/>
      <c r="E6749" s="130"/>
    </row>
    <row r="6750" spans="1:5" x14ac:dyDescent="0.2">
      <c r="A6750" s="139"/>
      <c r="B6750" s="97"/>
      <c r="C6750" s="130"/>
      <c r="D6750" s="130"/>
      <c r="E6750" s="130"/>
    </row>
    <row r="6751" spans="1:5" x14ac:dyDescent="0.2">
      <c r="A6751" s="139"/>
      <c r="B6751" s="97"/>
      <c r="C6751" s="130"/>
      <c r="D6751" s="130"/>
      <c r="E6751" s="130"/>
    </row>
    <row r="6752" spans="1:5" x14ac:dyDescent="0.2">
      <c r="A6752" s="139"/>
      <c r="B6752" s="97"/>
      <c r="C6752" s="130"/>
      <c r="D6752" s="130"/>
      <c r="E6752" s="130"/>
    </row>
    <row r="6753" spans="1:5" x14ac:dyDescent="0.2">
      <c r="A6753" s="139"/>
      <c r="B6753" s="97"/>
      <c r="C6753" s="130"/>
      <c r="D6753" s="130"/>
      <c r="E6753" s="130"/>
    </row>
    <row r="6754" spans="1:5" x14ac:dyDescent="0.2">
      <c r="A6754" s="139"/>
      <c r="B6754" s="97"/>
      <c r="C6754" s="130"/>
      <c r="D6754" s="130"/>
      <c r="E6754" s="130"/>
    </row>
    <row r="6755" spans="1:5" x14ac:dyDescent="0.2">
      <c r="A6755" s="139"/>
      <c r="B6755" s="97"/>
      <c r="C6755" s="130"/>
      <c r="D6755" s="130"/>
      <c r="E6755" s="130"/>
    </row>
    <row r="6756" spans="1:5" x14ac:dyDescent="0.2">
      <c r="A6756" s="139"/>
      <c r="B6756" s="97"/>
      <c r="C6756" s="130"/>
      <c r="D6756" s="130"/>
      <c r="E6756" s="130"/>
    </row>
    <row r="6757" spans="1:5" x14ac:dyDescent="0.2">
      <c r="A6757" s="139"/>
      <c r="B6757" s="97"/>
      <c r="C6757" s="130"/>
      <c r="D6757" s="130"/>
      <c r="E6757" s="130"/>
    </row>
    <row r="6758" spans="1:5" x14ac:dyDescent="0.2">
      <c r="A6758" s="139"/>
      <c r="B6758" s="97"/>
      <c r="C6758" s="130"/>
      <c r="D6758" s="130"/>
      <c r="E6758" s="130"/>
    </row>
    <row r="6759" spans="1:5" x14ac:dyDescent="0.2">
      <c r="A6759" s="139"/>
      <c r="B6759" s="97"/>
      <c r="C6759" s="130"/>
      <c r="D6759" s="130"/>
      <c r="E6759" s="130"/>
    </row>
    <row r="6760" spans="1:5" x14ac:dyDescent="0.2">
      <c r="A6760" s="139"/>
      <c r="B6760" s="97"/>
      <c r="C6760" s="130"/>
      <c r="D6760" s="130"/>
      <c r="E6760" s="130"/>
    </row>
    <row r="6761" spans="1:5" x14ac:dyDescent="0.2">
      <c r="A6761" s="139"/>
      <c r="B6761" s="97"/>
      <c r="C6761" s="130"/>
      <c r="D6761" s="130"/>
      <c r="E6761" s="130"/>
    </row>
    <row r="6762" spans="1:5" x14ac:dyDescent="0.2">
      <c r="A6762" s="139"/>
      <c r="B6762" s="97"/>
      <c r="C6762" s="130"/>
      <c r="D6762" s="130"/>
      <c r="E6762" s="130"/>
    </row>
    <row r="6763" spans="1:5" x14ac:dyDescent="0.2">
      <c r="A6763" s="139"/>
      <c r="B6763" s="97"/>
      <c r="C6763" s="130"/>
      <c r="D6763" s="130"/>
      <c r="E6763" s="130"/>
    </row>
    <row r="6764" spans="1:5" x14ac:dyDescent="0.2">
      <c r="A6764" s="139"/>
      <c r="B6764" s="97"/>
      <c r="C6764" s="130"/>
      <c r="D6764" s="130"/>
      <c r="E6764" s="130"/>
    </row>
    <row r="6765" spans="1:5" x14ac:dyDescent="0.2">
      <c r="A6765" s="139"/>
      <c r="B6765" s="97"/>
      <c r="C6765" s="130"/>
      <c r="D6765" s="130"/>
      <c r="E6765" s="130"/>
    </row>
    <row r="6766" spans="1:5" x14ac:dyDescent="0.2">
      <c r="A6766" s="139"/>
      <c r="B6766" s="97"/>
      <c r="C6766" s="130"/>
      <c r="D6766" s="130"/>
      <c r="E6766" s="130"/>
    </row>
    <row r="6767" spans="1:5" x14ac:dyDescent="0.2">
      <c r="A6767" s="139"/>
      <c r="B6767" s="97"/>
      <c r="C6767" s="130"/>
      <c r="D6767" s="130"/>
      <c r="E6767" s="130"/>
    </row>
    <row r="6768" spans="1:5" x14ac:dyDescent="0.2">
      <c r="A6768" s="139"/>
      <c r="B6768" s="97"/>
      <c r="C6768" s="130"/>
      <c r="D6768" s="130"/>
      <c r="E6768" s="130"/>
    </row>
    <row r="6769" spans="1:5" x14ac:dyDescent="0.2">
      <c r="A6769" s="139"/>
      <c r="B6769" s="97"/>
      <c r="C6769" s="130"/>
      <c r="D6769" s="130"/>
      <c r="E6769" s="130"/>
    </row>
    <row r="6770" spans="1:5" x14ac:dyDescent="0.2">
      <c r="A6770" s="139"/>
      <c r="B6770" s="97"/>
      <c r="C6770" s="130"/>
      <c r="D6770" s="130"/>
      <c r="E6770" s="130"/>
    </row>
    <row r="6771" spans="1:5" x14ac:dyDescent="0.2">
      <c r="A6771" s="139"/>
      <c r="B6771" s="97"/>
      <c r="C6771" s="130"/>
      <c r="D6771" s="130"/>
      <c r="E6771" s="130"/>
    </row>
    <row r="6772" spans="1:5" x14ac:dyDescent="0.2">
      <c r="A6772" s="139"/>
      <c r="B6772" s="97"/>
      <c r="C6772" s="130"/>
      <c r="D6772" s="130"/>
      <c r="E6772" s="130"/>
    </row>
    <row r="6773" spans="1:5" x14ac:dyDescent="0.2">
      <c r="A6773" s="139"/>
      <c r="B6773" s="97"/>
      <c r="C6773" s="130"/>
      <c r="D6773" s="130"/>
      <c r="E6773" s="130"/>
    </row>
    <row r="6774" spans="1:5" x14ac:dyDescent="0.2">
      <c r="A6774" s="139"/>
      <c r="B6774" s="97"/>
      <c r="C6774" s="130"/>
      <c r="D6774" s="130"/>
      <c r="E6774" s="130"/>
    </row>
    <row r="6775" spans="1:5" x14ac:dyDescent="0.2">
      <c r="A6775" s="139"/>
      <c r="B6775" s="97"/>
      <c r="C6775" s="130"/>
      <c r="D6775" s="130"/>
      <c r="E6775" s="130"/>
    </row>
    <row r="6776" spans="1:5" x14ac:dyDescent="0.2">
      <c r="A6776" s="139"/>
      <c r="B6776" s="97"/>
      <c r="C6776" s="130"/>
      <c r="D6776" s="130"/>
      <c r="E6776" s="130"/>
    </row>
    <row r="6777" spans="1:5" x14ac:dyDescent="0.2">
      <c r="A6777" s="139"/>
      <c r="B6777" s="97"/>
      <c r="C6777" s="130"/>
      <c r="D6777" s="130"/>
      <c r="E6777" s="130"/>
    </row>
    <row r="6778" spans="1:5" x14ac:dyDescent="0.2">
      <c r="A6778" s="139"/>
      <c r="B6778" s="97"/>
      <c r="C6778" s="130"/>
      <c r="D6778" s="130"/>
      <c r="E6778" s="130"/>
    </row>
    <row r="6779" spans="1:5" x14ac:dyDescent="0.2">
      <c r="A6779" s="139"/>
      <c r="B6779" s="97"/>
      <c r="C6779" s="130"/>
      <c r="D6779" s="130"/>
      <c r="E6779" s="130"/>
    </row>
    <row r="6780" spans="1:5" x14ac:dyDescent="0.2">
      <c r="A6780" s="139"/>
      <c r="B6780" s="97"/>
      <c r="C6780" s="130"/>
      <c r="D6780" s="130"/>
      <c r="E6780" s="130"/>
    </row>
    <row r="6781" spans="1:5" x14ac:dyDescent="0.2">
      <c r="A6781" s="139"/>
      <c r="B6781" s="97"/>
      <c r="C6781" s="130"/>
      <c r="D6781" s="130"/>
      <c r="E6781" s="130"/>
    </row>
    <row r="6782" spans="1:5" x14ac:dyDescent="0.2">
      <c r="A6782" s="139"/>
      <c r="B6782" s="97"/>
      <c r="C6782" s="130"/>
      <c r="D6782" s="130"/>
      <c r="E6782" s="130"/>
    </row>
    <row r="6783" spans="1:5" x14ac:dyDescent="0.2">
      <c r="A6783" s="139"/>
      <c r="B6783" s="97"/>
      <c r="C6783" s="130"/>
      <c r="D6783" s="130"/>
      <c r="E6783" s="130"/>
    </row>
    <row r="6784" spans="1:5" x14ac:dyDescent="0.2">
      <c r="A6784" s="139"/>
      <c r="B6784" s="97"/>
      <c r="C6784" s="130"/>
      <c r="D6784" s="130"/>
      <c r="E6784" s="130"/>
    </row>
    <row r="6785" spans="1:5" x14ac:dyDescent="0.2">
      <c r="A6785" s="139"/>
      <c r="B6785" s="97"/>
      <c r="C6785" s="130"/>
      <c r="D6785" s="130"/>
      <c r="E6785" s="130"/>
    </row>
    <row r="6786" spans="1:5" x14ac:dyDescent="0.2">
      <c r="A6786" s="139"/>
      <c r="B6786" s="97"/>
      <c r="C6786" s="130"/>
      <c r="D6786" s="130"/>
      <c r="E6786" s="130"/>
    </row>
    <row r="6787" spans="1:5" x14ac:dyDescent="0.2">
      <c r="A6787" s="139"/>
      <c r="B6787" s="97"/>
      <c r="C6787" s="130"/>
      <c r="D6787" s="130"/>
      <c r="E6787" s="130"/>
    </row>
    <row r="6788" spans="1:5" x14ac:dyDescent="0.2">
      <c r="A6788" s="139"/>
      <c r="B6788" s="97"/>
      <c r="C6788" s="130"/>
      <c r="D6788" s="130"/>
      <c r="E6788" s="130"/>
    </row>
    <row r="6789" spans="1:5" x14ac:dyDescent="0.2">
      <c r="A6789" s="139"/>
      <c r="B6789" s="97"/>
      <c r="C6789" s="130"/>
      <c r="D6789" s="130"/>
      <c r="E6789" s="130"/>
    </row>
    <row r="6790" spans="1:5" x14ac:dyDescent="0.2">
      <c r="A6790" s="139"/>
      <c r="B6790" s="97"/>
      <c r="C6790" s="130"/>
      <c r="D6790" s="130"/>
      <c r="E6790" s="130"/>
    </row>
    <row r="6791" spans="1:5" x14ac:dyDescent="0.2">
      <c r="A6791" s="139"/>
      <c r="B6791" s="97"/>
      <c r="C6791" s="130"/>
      <c r="D6791" s="130"/>
      <c r="E6791" s="130"/>
    </row>
    <row r="6792" spans="1:5" x14ac:dyDescent="0.2">
      <c r="A6792" s="139"/>
      <c r="B6792" s="97"/>
      <c r="C6792" s="130"/>
      <c r="D6792" s="130"/>
      <c r="E6792" s="130"/>
    </row>
    <row r="6793" spans="1:5" x14ac:dyDescent="0.2">
      <c r="A6793" s="139"/>
      <c r="B6793" s="97"/>
      <c r="C6793" s="130"/>
      <c r="D6793" s="130"/>
      <c r="E6793" s="130"/>
    </row>
    <row r="6794" spans="1:5" x14ac:dyDescent="0.2">
      <c r="A6794" s="139"/>
      <c r="B6794" s="97"/>
      <c r="C6794" s="130"/>
      <c r="D6794" s="130"/>
      <c r="E6794" s="130"/>
    </row>
    <row r="6795" spans="1:5" x14ac:dyDescent="0.2">
      <c r="A6795" s="139"/>
      <c r="B6795" s="97"/>
      <c r="C6795" s="130"/>
      <c r="D6795" s="130"/>
      <c r="E6795" s="130"/>
    </row>
    <row r="6796" spans="1:5" x14ac:dyDescent="0.2">
      <c r="A6796" s="139"/>
      <c r="B6796" s="97"/>
      <c r="C6796" s="130"/>
      <c r="D6796" s="130"/>
      <c r="E6796" s="130"/>
    </row>
    <row r="6797" spans="1:5" x14ac:dyDescent="0.2">
      <c r="A6797" s="139"/>
      <c r="B6797" s="97"/>
      <c r="C6797" s="130"/>
      <c r="D6797" s="130"/>
      <c r="E6797" s="130"/>
    </row>
    <row r="6798" spans="1:5" x14ac:dyDescent="0.2">
      <c r="A6798" s="139"/>
      <c r="B6798" s="97"/>
      <c r="C6798" s="130"/>
      <c r="D6798" s="130"/>
      <c r="E6798" s="130"/>
    </row>
    <row r="6799" spans="1:5" x14ac:dyDescent="0.2">
      <c r="A6799" s="139"/>
      <c r="B6799" s="97"/>
      <c r="C6799" s="130"/>
      <c r="D6799" s="130"/>
      <c r="E6799" s="130"/>
    </row>
    <row r="6800" spans="1:5" x14ac:dyDescent="0.2">
      <c r="A6800" s="139"/>
      <c r="B6800" s="97"/>
      <c r="C6800" s="130"/>
      <c r="D6800" s="130"/>
      <c r="E6800" s="130"/>
    </row>
    <row r="6801" spans="1:5" x14ac:dyDescent="0.2">
      <c r="A6801" s="139"/>
      <c r="B6801" s="97"/>
      <c r="C6801" s="130"/>
      <c r="D6801" s="130"/>
      <c r="E6801" s="130"/>
    </row>
    <row r="6802" spans="1:5" x14ac:dyDescent="0.2">
      <c r="A6802" s="139"/>
      <c r="B6802" s="97"/>
      <c r="C6802" s="130"/>
      <c r="D6802" s="130"/>
      <c r="E6802" s="130"/>
    </row>
    <row r="6803" spans="1:5" x14ac:dyDescent="0.2">
      <c r="A6803" s="139"/>
      <c r="B6803" s="97"/>
      <c r="C6803" s="130"/>
      <c r="D6803" s="130"/>
      <c r="E6803" s="130"/>
    </row>
    <row r="6804" spans="1:5" x14ac:dyDescent="0.2">
      <c r="A6804" s="139"/>
      <c r="B6804" s="97"/>
      <c r="C6804" s="130"/>
      <c r="D6804" s="130"/>
      <c r="E6804" s="130"/>
    </row>
    <row r="6805" spans="1:5" x14ac:dyDescent="0.2">
      <c r="A6805" s="139"/>
      <c r="B6805" s="97"/>
      <c r="C6805" s="130"/>
      <c r="D6805" s="130"/>
      <c r="E6805" s="130"/>
    </row>
    <row r="6806" spans="1:5" x14ac:dyDescent="0.2">
      <c r="A6806" s="139"/>
      <c r="B6806" s="97"/>
      <c r="C6806" s="130"/>
      <c r="D6806" s="130"/>
      <c r="E6806" s="130"/>
    </row>
    <row r="6807" spans="1:5" x14ac:dyDescent="0.2">
      <c r="A6807" s="139"/>
      <c r="B6807" s="97"/>
      <c r="C6807" s="130"/>
      <c r="D6807" s="130"/>
      <c r="E6807" s="130"/>
    </row>
    <row r="6808" spans="1:5" x14ac:dyDescent="0.2">
      <c r="A6808" s="139"/>
      <c r="B6808" s="97"/>
      <c r="C6808" s="130"/>
      <c r="D6808" s="130"/>
      <c r="E6808" s="130"/>
    </row>
    <row r="6809" spans="1:5" x14ac:dyDescent="0.2">
      <c r="A6809" s="139"/>
      <c r="B6809" s="97"/>
      <c r="C6809" s="130"/>
      <c r="D6809" s="130"/>
      <c r="E6809" s="130"/>
    </row>
    <row r="6810" spans="1:5" x14ac:dyDescent="0.2">
      <c r="A6810" s="139"/>
      <c r="B6810" s="97"/>
      <c r="C6810" s="130"/>
      <c r="D6810" s="130"/>
      <c r="E6810" s="130"/>
    </row>
    <row r="6811" spans="1:5" x14ac:dyDescent="0.2">
      <c r="A6811" s="139"/>
      <c r="B6811" s="97"/>
      <c r="C6811" s="130"/>
      <c r="D6811" s="130"/>
      <c r="E6811" s="130"/>
    </row>
    <row r="6812" spans="1:5" x14ac:dyDescent="0.2">
      <c r="A6812" s="139"/>
      <c r="B6812" s="97"/>
      <c r="C6812" s="130"/>
      <c r="D6812" s="130"/>
      <c r="E6812" s="130"/>
    </row>
    <row r="6813" spans="1:5" x14ac:dyDescent="0.2">
      <c r="A6813" s="139"/>
      <c r="B6813" s="97"/>
      <c r="C6813" s="130"/>
      <c r="D6813" s="130"/>
      <c r="E6813" s="130"/>
    </row>
    <row r="6814" spans="1:5" x14ac:dyDescent="0.2">
      <c r="A6814" s="139"/>
      <c r="B6814" s="97"/>
      <c r="C6814" s="130"/>
      <c r="D6814" s="130"/>
      <c r="E6814" s="130"/>
    </row>
    <row r="6815" spans="1:5" x14ac:dyDescent="0.2">
      <c r="A6815" s="139"/>
      <c r="B6815" s="97"/>
      <c r="C6815" s="130"/>
      <c r="D6815" s="130"/>
      <c r="E6815" s="130"/>
    </row>
    <row r="6816" spans="1:5" x14ac:dyDescent="0.2">
      <c r="A6816" s="139"/>
      <c r="B6816" s="97"/>
      <c r="C6816" s="130"/>
      <c r="D6816" s="130"/>
      <c r="E6816" s="130"/>
    </row>
    <row r="6817" spans="1:5" x14ac:dyDescent="0.2">
      <c r="A6817" s="139"/>
      <c r="B6817" s="97"/>
      <c r="C6817" s="130"/>
      <c r="D6817" s="130"/>
      <c r="E6817" s="130"/>
    </row>
    <row r="6818" spans="1:5" x14ac:dyDescent="0.2">
      <c r="A6818" s="139"/>
      <c r="B6818" s="97"/>
      <c r="C6818" s="130"/>
      <c r="D6818" s="130"/>
      <c r="E6818" s="130"/>
    </row>
    <row r="6819" spans="1:5" x14ac:dyDescent="0.2">
      <c r="A6819" s="139"/>
      <c r="B6819" s="97"/>
      <c r="C6819" s="130"/>
      <c r="D6819" s="130"/>
      <c r="E6819" s="130"/>
    </row>
    <row r="6820" spans="1:5" x14ac:dyDescent="0.2">
      <c r="A6820" s="139"/>
      <c r="B6820" s="97"/>
      <c r="C6820" s="130"/>
      <c r="D6820" s="130"/>
      <c r="E6820" s="130"/>
    </row>
    <row r="6821" spans="1:5" x14ac:dyDescent="0.2">
      <c r="A6821" s="139"/>
      <c r="B6821" s="97"/>
      <c r="C6821" s="130"/>
      <c r="D6821" s="130"/>
      <c r="E6821" s="130"/>
    </row>
    <row r="6822" spans="1:5" x14ac:dyDescent="0.2">
      <c r="A6822" s="139"/>
      <c r="B6822" s="97"/>
      <c r="C6822" s="130"/>
      <c r="D6822" s="130"/>
      <c r="E6822" s="130"/>
    </row>
    <row r="6823" spans="1:5" x14ac:dyDescent="0.2">
      <c r="A6823" s="139"/>
      <c r="B6823" s="97"/>
      <c r="C6823" s="130"/>
      <c r="D6823" s="130"/>
      <c r="E6823" s="130"/>
    </row>
    <row r="6824" spans="1:5" x14ac:dyDescent="0.2">
      <c r="A6824" s="139"/>
      <c r="B6824" s="97"/>
      <c r="C6824" s="130"/>
      <c r="D6824" s="130"/>
      <c r="E6824" s="130"/>
    </row>
    <row r="6825" spans="1:5" x14ac:dyDescent="0.2">
      <c r="A6825" s="139"/>
      <c r="B6825" s="97"/>
      <c r="C6825" s="130"/>
      <c r="D6825" s="130"/>
      <c r="E6825" s="130"/>
    </row>
    <row r="6826" spans="1:5" x14ac:dyDescent="0.2">
      <c r="A6826" s="139"/>
      <c r="B6826" s="97"/>
      <c r="C6826" s="130"/>
      <c r="D6826" s="130"/>
      <c r="E6826" s="130"/>
    </row>
    <row r="6827" spans="1:5" x14ac:dyDescent="0.2">
      <c r="A6827" s="139"/>
      <c r="B6827" s="97"/>
      <c r="C6827" s="130"/>
      <c r="D6827" s="130"/>
      <c r="E6827" s="130"/>
    </row>
    <row r="6828" spans="1:5" x14ac:dyDescent="0.2">
      <c r="A6828" s="139"/>
      <c r="B6828" s="97"/>
      <c r="C6828" s="130"/>
      <c r="D6828" s="130"/>
      <c r="E6828" s="130"/>
    </row>
    <row r="6829" spans="1:5" x14ac:dyDescent="0.2">
      <c r="A6829" s="139"/>
      <c r="B6829" s="97"/>
      <c r="C6829" s="130"/>
      <c r="D6829" s="130"/>
      <c r="E6829" s="130"/>
    </row>
    <row r="6830" spans="1:5" x14ac:dyDescent="0.2">
      <c r="A6830" s="139"/>
      <c r="B6830" s="97"/>
      <c r="C6830" s="130"/>
      <c r="D6830" s="130"/>
      <c r="E6830" s="130"/>
    </row>
    <row r="6831" spans="1:5" x14ac:dyDescent="0.2">
      <c r="A6831" s="139"/>
      <c r="B6831" s="97"/>
      <c r="C6831" s="130"/>
      <c r="D6831" s="130"/>
      <c r="E6831" s="130"/>
    </row>
    <row r="6832" spans="1:5" x14ac:dyDescent="0.2">
      <c r="A6832" s="139"/>
      <c r="B6832" s="97"/>
      <c r="C6832" s="130"/>
      <c r="D6832" s="130"/>
      <c r="E6832" s="130"/>
    </row>
    <row r="6833" spans="1:5" x14ac:dyDescent="0.2">
      <c r="A6833" s="139"/>
      <c r="B6833" s="97"/>
      <c r="C6833" s="130"/>
      <c r="D6833" s="130"/>
      <c r="E6833" s="130"/>
    </row>
    <row r="6834" spans="1:5" x14ac:dyDescent="0.2">
      <c r="A6834" s="139"/>
      <c r="B6834" s="97"/>
      <c r="C6834" s="130"/>
      <c r="D6834" s="130"/>
      <c r="E6834" s="130"/>
    </row>
    <row r="6835" spans="1:5" x14ac:dyDescent="0.2">
      <c r="A6835" s="139"/>
      <c r="B6835" s="97"/>
      <c r="C6835" s="130"/>
      <c r="D6835" s="130"/>
      <c r="E6835" s="130"/>
    </row>
    <row r="6836" spans="1:5" x14ac:dyDescent="0.2">
      <c r="A6836" s="139"/>
      <c r="B6836" s="97"/>
      <c r="C6836" s="130"/>
      <c r="D6836" s="130"/>
      <c r="E6836" s="130"/>
    </row>
    <row r="6837" spans="1:5" x14ac:dyDescent="0.2">
      <c r="A6837" s="139"/>
      <c r="B6837" s="97"/>
      <c r="C6837" s="130"/>
      <c r="D6837" s="130"/>
      <c r="E6837" s="130"/>
    </row>
    <row r="6838" spans="1:5" x14ac:dyDescent="0.2">
      <c r="A6838" s="139"/>
      <c r="B6838" s="97"/>
      <c r="C6838" s="130"/>
      <c r="D6838" s="130"/>
      <c r="E6838" s="130"/>
    </row>
    <row r="6839" spans="1:5" x14ac:dyDescent="0.2">
      <c r="A6839" s="139"/>
      <c r="B6839" s="97"/>
      <c r="C6839" s="130"/>
      <c r="D6839" s="130"/>
      <c r="E6839" s="130"/>
    </row>
    <row r="6840" spans="1:5" x14ac:dyDescent="0.2">
      <c r="A6840" s="139"/>
      <c r="B6840" s="97"/>
      <c r="C6840" s="130"/>
      <c r="D6840" s="130"/>
      <c r="E6840" s="130"/>
    </row>
    <row r="6841" spans="1:5" x14ac:dyDescent="0.2">
      <c r="A6841" s="139"/>
      <c r="B6841" s="97"/>
      <c r="C6841" s="130"/>
      <c r="D6841" s="130"/>
      <c r="E6841" s="130"/>
    </row>
    <row r="6842" spans="1:5" x14ac:dyDescent="0.2">
      <c r="A6842" s="139"/>
      <c r="B6842" s="97"/>
      <c r="C6842" s="130"/>
      <c r="D6842" s="130"/>
      <c r="E6842" s="130"/>
    </row>
    <row r="6843" spans="1:5" x14ac:dyDescent="0.2">
      <c r="A6843" s="139"/>
      <c r="B6843" s="97"/>
      <c r="C6843" s="130"/>
      <c r="D6843" s="130"/>
      <c r="E6843" s="130"/>
    </row>
    <row r="6844" spans="1:5" x14ac:dyDescent="0.2">
      <c r="A6844" s="139"/>
      <c r="B6844" s="97"/>
      <c r="C6844" s="130"/>
      <c r="D6844" s="130"/>
      <c r="E6844" s="130"/>
    </row>
    <row r="6845" spans="1:5" x14ac:dyDescent="0.2">
      <c r="A6845" s="139"/>
      <c r="B6845" s="97"/>
      <c r="C6845" s="130"/>
      <c r="D6845" s="130"/>
      <c r="E6845" s="130"/>
    </row>
    <row r="6846" spans="1:5" x14ac:dyDescent="0.2">
      <c r="A6846" s="139"/>
      <c r="B6846" s="97"/>
      <c r="C6846" s="130"/>
      <c r="D6846" s="130"/>
      <c r="E6846" s="130"/>
    </row>
    <row r="6847" spans="1:5" x14ac:dyDescent="0.2">
      <c r="A6847" s="139"/>
      <c r="B6847" s="97"/>
      <c r="C6847" s="130"/>
      <c r="D6847" s="130"/>
      <c r="E6847" s="130"/>
    </row>
    <row r="6848" spans="1:5" x14ac:dyDescent="0.2">
      <c r="A6848" s="139"/>
      <c r="B6848" s="97"/>
      <c r="C6848" s="130"/>
      <c r="D6848" s="130"/>
      <c r="E6848" s="130"/>
    </row>
    <row r="6849" spans="1:5" x14ac:dyDescent="0.2">
      <c r="A6849" s="139"/>
      <c r="B6849" s="97"/>
      <c r="C6849" s="130"/>
      <c r="D6849" s="130"/>
      <c r="E6849" s="130"/>
    </row>
    <row r="6850" spans="1:5" x14ac:dyDescent="0.2">
      <c r="A6850" s="139"/>
      <c r="B6850" s="97"/>
      <c r="C6850" s="130"/>
      <c r="D6850" s="130"/>
      <c r="E6850" s="130"/>
    </row>
    <row r="6851" spans="1:5" x14ac:dyDescent="0.2">
      <c r="A6851" s="139"/>
      <c r="B6851" s="97"/>
      <c r="C6851" s="130"/>
      <c r="D6851" s="130"/>
      <c r="E6851" s="130"/>
    </row>
    <row r="6852" spans="1:5" x14ac:dyDescent="0.2">
      <c r="A6852" s="139"/>
      <c r="B6852" s="97"/>
      <c r="C6852" s="130"/>
      <c r="D6852" s="130"/>
      <c r="E6852" s="130"/>
    </row>
    <row r="6853" spans="1:5" x14ac:dyDescent="0.2">
      <c r="A6853" s="139"/>
      <c r="B6853" s="97"/>
      <c r="C6853" s="130"/>
      <c r="D6853" s="130"/>
      <c r="E6853" s="130"/>
    </row>
    <row r="6854" spans="1:5" x14ac:dyDescent="0.2">
      <c r="A6854" s="139"/>
      <c r="B6854" s="97"/>
      <c r="C6854" s="130"/>
      <c r="D6854" s="130"/>
      <c r="E6854" s="130"/>
    </row>
    <row r="6855" spans="1:5" x14ac:dyDescent="0.2">
      <c r="A6855" s="139"/>
      <c r="B6855" s="97"/>
      <c r="C6855" s="130"/>
      <c r="D6855" s="130"/>
      <c r="E6855" s="130"/>
    </row>
    <row r="6856" spans="1:5" x14ac:dyDescent="0.2">
      <c r="A6856" s="139"/>
      <c r="B6856" s="97"/>
      <c r="C6856" s="130"/>
      <c r="D6856" s="130"/>
      <c r="E6856" s="130"/>
    </row>
    <row r="6857" spans="1:5" x14ac:dyDescent="0.2">
      <c r="A6857" s="139"/>
      <c r="B6857" s="97"/>
      <c r="C6857" s="130"/>
      <c r="D6857" s="130"/>
      <c r="E6857" s="130"/>
    </row>
    <row r="6858" spans="1:5" x14ac:dyDescent="0.2">
      <c r="A6858" s="139"/>
      <c r="B6858" s="97"/>
      <c r="C6858" s="130"/>
      <c r="D6858" s="130"/>
      <c r="E6858" s="130"/>
    </row>
    <row r="6859" spans="1:5" x14ac:dyDescent="0.2">
      <c r="A6859" s="139"/>
      <c r="B6859" s="97"/>
      <c r="C6859" s="130"/>
      <c r="D6859" s="130"/>
      <c r="E6859" s="130"/>
    </row>
    <row r="6860" spans="1:5" x14ac:dyDescent="0.2">
      <c r="A6860" s="139"/>
      <c r="B6860" s="97"/>
      <c r="C6860" s="130"/>
      <c r="D6860" s="130"/>
      <c r="E6860" s="130"/>
    </row>
    <row r="6861" spans="1:5" x14ac:dyDescent="0.2">
      <c r="A6861" s="139"/>
      <c r="B6861" s="97"/>
      <c r="C6861" s="130"/>
      <c r="D6861" s="130"/>
      <c r="E6861" s="130"/>
    </row>
    <row r="6862" spans="1:5" x14ac:dyDescent="0.2">
      <c r="A6862" s="139"/>
      <c r="B6862" s="97"/>
      <c r="C6862" s="130"/>
      <c r="D6862" s="130"/>
      <c r="E6862" s="130"/>
    </row>
    <row r="6863" spans="1:5" x14ac:dyDescent="0.2">
      <c r="A6863" s="139"/>
      <c r="B6863" s="97"/>
      <c r="C6863" s="130"/>
      <c r="D6863" s="130"/>
      <c r="E6863" s="130"/>
    </row>
    <row r="6864" spans="1:5" x14ac:dyDescent="0.2">
      <c r="A6864" s="139"/>
      <c r="B6864" s="97"/>
      <c r="C6864" s="130"/>
      <c r="D6864" s="130"/>
      <c r="E6864" s="130"/>
    </row>
    <row r="6865" spans="1:5" x14ac:dyDescent="0.2">
      <c r="A6865" s="139"/>
      <c r="B6865" s="97"/>
      <c r="C6865" s="130"/>
      <c r="D6865" s="130"/>
      <c r="E6865" s="130"/>
    </row>
    <row r="6866" spans="1:5" x14ac:dyDescent="0.2">
      <c r="A6866" s="139"/>
      <c r="B6866" s="97"/>
      <c r="C6866" s="130"/>
      <c r="D6866" s="130"/>
      <c r="E6866" s="130"/>
    </row>
    <row r="6867" spans="1:5" x14ac:dyDescent="0.2">
      <c r="A6867" s="139"/>
      <c r="B6867" s="97"/>
      <c r="C6867" s="130"/>
      <c r="D6867" s="130"/>
      <c r="E6867" s="130"/>
    </row>
    <row r="6868" spans="1:5" x14ac:dyDescent="0.2">
      <c r="A6868" s="139"/>
      <c r="B6868" s="97"/>
      <c r="C6868" s="130"/>
      <c r="D6868" s="130"/>
      <c r="E6868" s="130"/>
    </row>
    <row r="6869" spans="1:5" x14ac:dyDescent="0.2">
      <c r="A6869" s="139"/>
      <c r="B6869" s="97"/>
      <c r="C6869" s="130"/>
      <c r="D6869" s="130"/>
      <c r="E6869" s="130"/>
    </row>
    <row r="6870" spans="1:5" x14ac:dyDescent="0.2">
      <c r="A6870" s="139"/>
      <c r="B6870" s="97"/>
      <c r="C6870" s="130"/>
      <c r="D6870" s="130"/>
      <c r="E6870" s="130"/>
    </row>
    <row r="6871" spans="1:5" x14ac:dyDescent="0.2">
      <c r="A6871" s="139"/>
      <c r="B6871" s="97"/>
      <c r="C6871" s="130"/>
      <c r="D6871" s="130"/>
      <c r="E6871" s="130"/>
    </row>
    <row r="6872" spans="1:5" x14ac:dyDescent="0.2">
      <c r="A6872" s="139"/>
      <c r="B6872" s="97"/>
      <c r="C6872" s="130"/>
      <c r="D6872" s="130"/>
      <c r="E6872" s="130"/>
    </row>
    <row r="6873" spans="1:5" x14ac:dyDescent="0.2">
      <c r="A6873" s="139"/>
      <c r="B6873" s="97"/>
      <c r="C6873" s="130"/>
      <c r="D6873" s="130"/>
      <c r="E6873" s="130"/>
    </row>
    <row r="6874" spans="1:5" x14ac:dyDescent="0.2">
      <c r="A6874" s="139"/>
      <c r="B6874" s="97"/>
      <c r="C6874" s="130"/>
      <c r="D6874" s="130"/>
      <c r="E6874" s="130"/>
    </row>
    <row r="6875" spans="1:5" x14ac:dyDescent="0.2">
      <c r="A6875" s="139"/>
      <c r="B6875" s="97"/>
      <c r="C6875" s="130"/>
      <c r="D6875" s="130"/>
      <c r="E6875" s="130"/>
    </row>
    <row r="6876" spans="1:5" x14ac:dyDescent="0.2">
      <c r="A6876" s="139"/>
      <c r="B6876" s="97"/>
      <c r="C6876" s="130"/>
      <c r="D6876" s="130"/>
      <c r="E6876" s="130"/>
    </row>
    <row r="6877" spans="1:5" x14ac:dyDescent="0.2">
      <c r="A6877" s="139"/>
      <c r="B6877" s="97"/>
      <c r="C6877" s="130"/>
      <c r="D6877" s="130"/>
      <c r="E6877" s="130"/>
    </row>
    <row r="6878" spans="1:5" x14ac:dyDescent="0.2">
      <c r="A6878" s="139"/>
      <c r="B6878" s="97"/>
      <c r="C6878" s="130"/>
      <c r="D6878" s="130"/>
      <c r="E6878" s="130"/>
    </row>
    <row r="6879" spans="1:5" x14ac:dyDescent="0.2">
      <c r="A6879" s="139"/>
      <c r="B6879" s="97"/>
      <c r="C6879" s="130"/>
      <c r="D6879" s="130"/>
      <c r="E6879" s="130"/>
    </row>
    <row r="6880" spans="1:5" x14ac:dyDescent="0.2">
      <c r="A6880" s="139"/>
      <c r="B6880" s="97"/>
      <c r="C6880" s="130"/>
      <c r="D6880" s="130"/>
      <c r="E6880" s="130"/>
    </row>
    <row r="6881" spans="1:5" x14ac:dyDescent="0.2">
      <c r="A6881" s="139"/>
      <c r="B6881" s="97"/>
      <c r="C6881" s="130"/>
      <c r="D6881" s="130"/>
      <c r="E6881" s="130"/>
    </row>
    <row r="6882" spans="1:5" x14ac:dyDescent="0.2">
      <c r="A6882" s="139"/>
      <c r="B6882" s="97"/>
      <c r="C6882" s="130"/>
      <c r="D6882" s="130"/>
      <c r="E6882" s="130"/>
    </row>
    <row r="6883" spans="1:5" x14ac:dyDescent="0.2">
      <c r="A6883" s="139"/>
      <c r="B6883" s="97"/>
      <c r="C6883" s="130"/>
      <c r="D6883" s="130"/>
      <c r="E6883" s="130"/>
    </row>
    <row r="6884" spans="1:5" x14ac:dyDescent="0.2">
      <c r="A6884" s="139"/>
      <c r="B6884" s="97"/>
      <c r="C6884" s="130"/>
      <c r="D6884" s="130"/>
      <c r="E6884" s="130"/>
    </row>
    <row r="6885" spans="1:5" x14ac:dyDescent="0.2">
      <c r="A6885" s="139"/>
      <c r="B6885" s="97"/>
      <c r="C6885" s="130"/>
      <c r="D6885" s="130"/>
      <c r="E6885" s="130"/>
    </row>
    <row r="6886" spans="1:5" x14ac:dyDescent="0.2">
      <c r="A6886" s="139"/>
      <c r="B6886" s="97"/>
      <c r="C6886" s="130"/>
      <c r="D6886" s="130"/>
      <c r="E6886" s="130"/>
    </row>
    <row r="6887" spans="1:5" x14ac:dyDescent="0.2">
      <c r="A6887" s="139"/>
      <c r="B6887" s="97"/>
      <c r="C6887" s="130"/>
      <c r="D6887" s="130"/>
      <c r="E6887" s="130"/>
    </row>
    <row r="6888" spans="1:5" x14ac:dyDescent="0.2">
      <c r="A6888" s="139"/>
      <c r="B6888" s="97"/>
      <c r="C6888" s="130"/>
      <c r="D6888" s="130"/>
      <c r="E6888" s="130"/>
    </row>
    <row r="6889" spans="1:5" x14ac:dyDescent="0.2">
      <c r="A6889" s="139"/>
      <c r="B6889" s="97"/>
      <c r="C6889" s="130"/>
      <c r="D6889" s="130"/>
      <c r="E6889" s="130"/>
    </row>
    <row r="6890" spans="1:5" x14ac:dyDescent="0.2">
      <c r="A6890" s="139"/>
      <c r="B6890" s="97"/>
      <c r="C6890" s="130"/>
      <c r="D6890" s="130"/>
      <c r="E6890" s="130"/>
    </row>
    <row r="6891" spans="1:5" x14ac:dyDescent="0.2">
      <c r="A6891" s="139"/>
      <c r="B6891" s="97"/>
      <c r="C6891" s="130"/>
      <c r="D6891" s="130"/>
      <c r="E6891" s="130"/>
    </row>
    <row r="6892" spans="1:5" x14ac:dyDescent="0.2">
      <c r="A6892" s="139"/>
      <c r="B6892" s="97"/>
      <c r="C6892" s="130"/>
      <c r="D6892" s="130"/>
      <c r="E6892" s="130"/>
    </row>
    <row r="6893" spans="1:5" x14ac:dyDescent="0.2">
      <c r="A6893" s="139"/>
      <c r="B6893" s="97"/>
      <c r="C6893" s="130"/>
      <c r="D6893" s="130"/>
      <c r="E6893" s="130"/>
    </row>
    <row r="6894" spans="1:5" x14ac:dyDescent="0.2">
      <c r="A6894" s="139"/>
      <c r="B6894" s="97"/>
      <c r="C6894" s="130"/>
      <c r="D6894" s="130"/>
      <c r="E6894" s="130"/>
    </row>
    <row r="6895" spans="1:5" x14ac:dyDescent="0.2">
      <c r="A6895" s="139"/>
      <c r="B6895" s="97"/>
      <c r="C6895" s="130"/>
      <c r="D6895" s="130"/>
      <c r="E6895" s="130"/>
    </row>
    <row r="6896" spans="1:5" x14ac:dyDescent="0.2">
      <c r="A6896" s="139"/>
      <c r="B6896" s="97"/>
      <c r="C6896" s="130"/>
      <c r="D6896" s="130"/>
      <c r="E6896" s="130"/>
    </row>
    <row r="6897" spans="1:5" x14ac:dyDescent="0.2">
      <c r="A6897" s="139"/>
      <c r="B6897" s="97"/>
      <c r="C6897" s="130"/>
      <c r="D6897" s="130"/>
      <c r="E6897" s="130"/>
    </row>
    <row r="6898" spans="1:5" x14ac:dyDescent="0.2">
      <c r="A6898" s="139"/>
      <c r="B6898" s="97"/>
      <c r="C6898" s="130"/>
      <c r="D6898" s="130"/>
      <c r="E6898" s="130"/>
    </row>
    <row r="6899" spans="1:5" x14ac:dyDescent="0.2">
      <c r="A6899" s="139"/>
      <c r="B6899" s="97"/>
      <c r="C6899" s="130"/>
      <c r="D6899" s="130"/>
      <c r="E6899" s="130"/>
    </row>
    <row r="6900" spans="1:5" x14ac:dyDescent="0.2">
      <c r="A6900" s="139"/>
      <c r="B6900" s="97"/>
      <c r="C6900" s="130"/>
      <c r="D6900" s="130"/>
      <c r="E6900" s="130"/>
    </row>
    <row r="6901" spans="1:5" x14ac:dyDescent="0.2">
      <c r="A6901" s="139"/>
      <c r="B6901" s="97"/>
      <c r="C6901" s="130"/>
      <c r="D6901" s="130"/>
      <c r="E6901" s="130"/>
    </row>
    <row r="6902" spans="1:5" x14ac:dyDescent="0.2">
      <c r="A6902" s="139"/>
      <c r="B6902" s="97"/>
      <c r="C6902" s="130"/>
      <c r="D6902" s="130"/>
      <c r="E6902" s="130"/>
    </row>
    <row r="6903" spans="1:5" x14ac:dyDescent="0.2">
      <c r="A6903" s="139"/>
      <c r="B6903" s="97"/>
      <c r="C6903" s="130"/>
      <c r="D6903" s="130"/>
      <c r="E6903" s="130"/>
    </row>
    <row r="6904" spans="1:5" x14ac:dyDescent="0.2">
      <c r="A6904" s="139"/>
      <c r="B6904" s="97"/>
      <c r="C6904" s="130"/>
      <c r="D6904" s="130"/>
      <c r="E6904" s="130"/>
    </row>
    <row r="6905" spans="1:5" x14ac:dyDescent="0.2">
      <c r="A6905" s="139"/>
      <c r="B6905" s="97"/>
      <c r="C6905" s="130"/>
      <c r="D6905" s="130"/>
      <c r="E6905" s="130"/>
    </row>
    <row r="6906" spans="1:5" x14ac:dyDescent="0.2">
      <c r="A6906" s="139"/>
      <c r="B6906" s="97"/>
      <c r="C6906" s="130"/>
      <c r="D6906" s="130"/>
      <c r="E6906" s="130"/>
    </row>
    <row r="6907" spans="1:5" x14ac:dyDescent="0.2">
      <c r="A6907" s="139"/>
      <c r="B6907" s="97"/>
      <c r="C6907" s="130"/>
      <c r="D6907" s="130"/>
      <c r="E6907" s="130"/>
    </row>
    <row r="6908" spans="1:5" x14ac:dyDescent="0.2">
      <c r="A6908" s="139"/>
      <c r="B6908" s="97"/>
      <c r="C6908" s="130"/>
      <c r="D6908" s="130"/>
      <c r="E6908" s="130"/>
    </row>
    <row r="6909" spans="1:5" x14ac:dyDescent="0.2">
      <c r="A6909" s="139"/>
      <c r="B6909" s="97"/>
      <c r="C6909" s="130"/>
      <c r="D6909" s="130"/>
      <c r="E6909" s="130"/>
    </row>
    <row r="6910" spans="1:5" x14ac:dyDescent="0.2">
      <c r="A6910" s="139"/>
      <c r="B6910" s="97"/>
      <c r="C6910" s="130"/>
      <c r="D6910" s="130"/>
      <c r="E6910" s="130"/>
    </row>
    <row r="6911" spans="1:5" x14ac:dyDescent="0.2">
      <c r="A6911" s="139"/>
      <c r="B6911" s="97"/>
      <c r="C6911" s="130"/>
      <c r="D6911" s="130"/>
      <c r="E6911" s="130"/>
    </row>
    <row r="6912" spans="1:5" x14ac:dyDescent="0.2">
      <c r="A6912" s="139"/>
      <c r="B6912" s="97"/>
      <c r="C6912" s="130"/>
      <c r="D6912" s="130"/>
      <c r="E6912" s="130"/>
    </row>
    <row r="6913" spans="1:5" x14ac:dyDescent="0.2">
      <c r="A6913" s="139"/>
      <c r="B6913" s="97"/>
      <c r="C6913" s="130"/>
      <c r="D6913" s="130"/>
      <c r="E6913" s="130"/>
    </row>
    <row r="6914" spans="1:5" x14ac:dyDescent="0.2">
      <c r="A6914" s="139"/>
      <c r="B6914" s="97"/>
      <c r="C6914" s="130"/>
      <c r="D6914" s="130"/>
      <c r="E6914" s="130"/>
    </row>
    <row r="6915" spans="1:5" x14ac:dyDescent="0.2">
      <c r="A6915" s="139"/>
      <c r="B6915" s="97"/>
      <c r="C6915" s="130"/>
      <c r="D6915" s="130"/>
      <c r="E6915" s="130"/>
    </row>
    <row r="6916" spans="1:5" x14ac:dyDescent="0.2">
      <c r="A6916" s="139"/>
      <c r="B6916" s="97"/>
      <c r="C6916" s="130"/>
      <c r="D6916" s="130"/>
      <c r="E6916" s="130"/>
    </row>
    <row r="6917" spans="1:5" x14ac:dyDescent="0.2">
      <c r="A6917" s="139"/>
      <c r="B6917" s="97"/>
      <c r="C6917" s="130"/>
      <c r="D6917" s="130"/>
      <c r="E6917" s="130"/>
    </row>
    <row r="6918" spans="1:5" x14ac:dyDescent="0.2">
      <c r="A6918" s="139"/>
      <c r="B6918" s="97"/>
      <c r="C6918" s="130"/>
      <c r="D6918" s="130"/>
      <c r="E6918" s="130"/>
    </row>
    <row r="6919" spans="1:5" x14ac:dyDescent="0.2">
      <c r="A6919" s="139"/>
      <c r="B6919" s="97"/>
      <c r="C6919" s="130"/>
      <c r="D6919" s="130"/>
      <c r="E6919" s="130"/>
    </row>
    <row r="6920" spans="1:5" x14ac:dyDescent="0.2">
      <c r="A6920" s="139"/>
      <c r="B6920" s="97"/>
      <c r="C6920" s="130"/>
      <c r="D6920" s="130"/>
      <c r="E6920" s="130"/>
    </row>
    <row r="6921" spans="1:5" x14ac:dyDescent="0.2">
      <c r="A6921" s="139"/>
      <c r="B6921" s="97"/>
      <c r="C6921" s="130"/>
      <c r="D6921" s="130"/>
      <c r="E6921" s="130"/>
    </row>
    <row r="6922" spans="1:5" x14ac:dyDescent="0.2">
      <c r="A6922" s="139"/>
      <c r="B6922" s="97"/>
      <c r="C6922" s="130"/>
      <c r="D6922" s="130"/>
      <c r="E6922" s="130"/>
    </row>
    <row r="6923" spans="1:5" x14ac:dyDescent="0.2">
      <c r="A6923" s="139"/>
      <c r="B6923" s="97"/>
      <c r="C6923" s="130"/>
      <c r="D6923" s="130"/>
      <c r="E6923" s="130"/>
    </row>
    <row r="6924" spans="1:5" x14ac:dyDescent="0.2">
      <c r="A6924" s="139"/>
      <c r="B6924" s="97"/>
      <c r="C6924" s="130"/>
      <c r="D6924" s="130"/>
      <c r="E6924" s="130"/>
    </row>
    <row r="6925" spans="1:5" x14ac:dyDescent="0.2">
      <c r="A6925" s="139"/>
      <c r="B6925" s="97"/>
      <c r="C6925" s="130"/>
      <c r="D6925" s="130"/>
      <c r="E6925" s="130"/>
    </row>
    <row r="6926" spans="1:5" x14ac:dyDescent="0.2">
      <c r="A6926" s="139"/>
      <c r="B6926" s="97"/>
      <c r="C6926" s="130"/>
      <c r="D6926" s="130"/>
      <c r="E6926" s="130"/>
    </row>
    <row r="6927" spans="1:5" x14ac:dyDescent="0.2">
      <c r="A6927" s="139"/>
      <c r="B6927" s="97"/>
      <c r="C6927" s="130"/>
      <c r="D6927" s="130"/>
      <c r="E6927" s="130"/>
    </row>
    <row r="6928" spans="1:5" x14ac:dyDescent="0.2">
      <c r="A6928" s="139"/>
      <c r="B6928" s="97"/>
      <c r="C6928" s="130"/>
      <c r="D6928" s="130"/>
      <c r="E6928" s="130"/>
    </row>
    <row r="6929" spans="1:5" x14ac:dyDescent="0.2">
      <c r="A6929" s="139"/>
      <c r="B6929" s="97"/>
      <c r="C6929" s="130"/>
      <c r="D6929" s="130"/>
      <c r="E6929" s="130"/>
    </row>
    <row r="6930" spans="1:5" x14ac:dyDescent="0.2">
      <c r="A6930" s="139"/>
      <c r="B6930" s="97"/>
      <c r="C6930" s="130"/>
      <c r="D6930" s="130"/>
      <c r="E6930" s="130"/>
    </row>
    <row r="6931" spans="1:5" x14ac:dyDescent="0.2">
      <c r="A6931" s="139"/>
      <c r="B6931" s="97"/>
      <c r="C6931" s="130"/>
      <c r="D6931" s="130"/>
      <c r="E6931" s="130"/>
    </row>
    <row r="6932" spans="1:5" x14ac:dyDescent="0.2">
      <c r="A6932" s="139"/>
      <c r="B6932" s="97"/>
      <c r="C6932" s="130"/>
      <c r="D6932" s="130"/>
      <c r="E6932" s="130"/>
    </row>
    <row r="6933" spans="1:5" x14ac:dyDescent="0.2">
      <c r="A6933" s="139"/>
      <c r="B6933" s="97"/>
      <c r="C6933" s="130"/>
      <c r="D6933" s="130"/>
      <c r="E6933" s="130"/>
    </row>
    <row r="6934" spans="1:5" x14ac:dyDescent="0.2">
      <c r="A6934" s="139"/>
      <c r="B6934" s="97"/>
      <c r="C6934" s="130"/>
      <c r="D6934" s="130"/>
      <c r="E6934" s="130"/>
    </row>
    <row r="6935" spans="1:5" x14ac:dyDescent="0.2">
      <c r="A6935" s="139"/>
      <c r="B6935" s="97"/>
      <c r="C6935" s="130"/>
      <c r="D6935" s="130"/>
      <c r="E6935" s="130"/>
    </row>
    <row r="6936" spans="1:5" x14ac:dyDescent="0.2">
      <c r="A6936" s="139"/>
      <c r="B6936" s="97"/>
      <c r="C6936" s="130"/>
      <c r="D6936" s="130"/>
      <c r="E6936" s="130"/>
    </row>
    <row r="6937" spans="1:5" x14ac:dyDescent="0.2">
      <c r="A6937" s="139"/>
      <c r="B6937" s="97"/>
      <c r="C6937" s="130"/>
      <c r="D6937" s="130"/>
      <c r="E6937" s="130"/>
    </row>
    <row r="6938" spans="1:5" x14ac:dyDescent="0.2">
      <c r="A6938" s="139"/>
      <c r="B6938" s="97"/>
      <c r="C6938" s="130"/>
      <c r="D6938" s="130"/>
      <c r="E6938" s="130"/>
    </row>
    <row r="6939" spans="1:5" x14ac:dyDescent="0.2">
      <c r="A6939" s="139"/>
      <c r="B6939" s="97"/>
      <c r="C6939" s="130"/>
      <c r="D6939" s="130"/>
      <c r="E6939" s="130"/>
    </row>
    <row r="6940" spans="1:5" x14ac:dyDescent="0.2">
      <c r="A6940" s="139"/>
      <c r="B6940" s="97"/>
      <c r="C6940" s="130"/>
      <c r="D6940" s="130"/>
      <c r="E6940" s="130"/>
    </row>
    <row r="6941" spans="1:5" x14ac:dyDescent="0.2">
      <c r="A6941" s="139"/>
      <c r="B6941" s="97"/>
      <c r="C6941" s="130"/>
      <c r="D6941" s="130"/>
      <c r="E6941" s="130"/>
    </row>
    <row r="6942" spans="1:5" x14ac:dyDescent="0.2">
      <c r="A6942" s="139"/>
      <c r="B6942" s="97"/>
      <c r="C6942" s="130"/>
      <c r="D6942" s="130"/>
      <c r="E6942" s="130"/>
    </row>
    <row r="6943" spans="1:5" x14ac:dyDescent="0.2">
      <c r="A6943" s="139"/>
      <c r="B6943" s="97"/>
      <c r="C6943" s="130"/>
      <c r="D6943" s="130"/>
      <c r="E6943" s="130"/>
    </row>
    <row r="6944" spans="1:5" x14ac:dyDescent="0.2">
      <c r="A6944" s="139"/>
      <c r="B6944" s="97"/>
      <c r="C6944" s="130"/>
      <c r="D6944" s="130"/>
      <c r="E6944" s="130"/>
    </row>
    <row r="6945" spans="1:5" x14ac:dyDescent="0.2">
      <c r="A6945" s="139"/>
      <c r="B6945" s="97"/>
      <c r="C6945" s="130"/>
      <c r="D6945" s="130"/>
      <c r="E6945" s="130"/>
    </row>
    <row r="6946" spans="1:5" x14ac:dyDescent="0.2">
      <c r="A6946" s="139"/>
      <c r="B6946" s="97"/>
      <c r="C6946" s="130"/>
      <c r="D6946" s="130"/>
      <c r="E6946" s="130"/>
    </row>
    <row r="6947" spans="1:5" x14ac:dyDescent="0.2">
      <c r="A6947" s="139"/>
      <c r="B6947" s="97"/>
      <c r="C6947" s="130"/>
      <c r="D6947" s="130"/>
      <c r="E6947" s="130"/>
    </row>
    <row r="6948" spans="1:5" x14ac:dyDescent="0.2">
      <c r="A6948" s="139"/>
      <c r="B6948" s="97"/>
      <c r="C6948" s="130"/>
      <c r="D6948" s="130"/>
      <c r="E6948" s="130"/>
    </row>
    <row r="6949" spans="1:5" x14ac:dyDescent="0.2">
      <c r="A6949" s="139"/>
      <c r="B6949" s="97"/>
      <c r="C6949" s="130"/>
      <c r="D6949" s="130"/>
      <c r="E6949" s="130"/>
    </row>
    <row r="6950" spans="1:5" x14ac:dyDescent="0.2">
      <c r="A6950" s="139"/>
      <c r="B6950" s="97"/>
      <c r="C6950" s="130"/>
      <c r="D6950" s="130"/>
      <c r="E6950" s="130"/>
    </row>
    <row r="6951" spans="1:5" x14ac:dyDescent="0.2">
      <c r="A6951" s="139"/>
      <c r="B6951" s="97"/>
      <c r="C6951" s="130"/>
      <c r="D6951" s="130"/>
      <c r="E6951" s="130"/>
    </row>
    <row r="6952" spans="1:5" x14ac:dyDescent="0.2">
      <c r="A6952" s="139"/>
      <c r="B6952" s="97"/>
      <c r="C6952" s="130"/>
      <c r="D6952" s="130"/>
      <c r="E6952" s="130"/>
    </row>
    <row r="6953" spans="1:5" x14ac:dyDescent="0.2">
      <c r="A6953" s="139"/>
      <c r="B6953" s="97"/>
      <c r="C6953" s="130"/>
      <c r="D6953" s="130"/>
      <c r="E6953" s="130"/>
    </row>
    <row r="6954" spans="1:5" x14ac:dyDescent="0.2">
      <c r="A6954" s="139"/>
      <c r="B6954" s="97"/>
      <c r="C6954" s="130"/>
      <c r="D6954" s="130"/>
      <c r="E6954" s="130"/>
    </row>
    <row r="6955" spans="1:5" x14ac:dyDescent="0.2">
      <c r="A6955" s="139"/>
      <c r="B6955" s="97"/>
      <c r="C6955" s="130"/>
      <c r="D6955" s="130"/>
      <c r="E6955" s="130"/>
    </row>
    <row r="6956" spans="1:5" x14ac:dyDescent="0.2">
      <c r="A6956" s="139"/>
      <c r="B6956" s="97"/>
      <c r="C6956" s="130"/>
      <c r="D6956" s="130"/>
      <c r="E6956" s="130"/>
    </row>
    <row r="6957" spans="1:5" x14ac:dyDescent="0.2">
      <c r="A6957" s="139"/>
      <c r="B6957" s="97"/>
      <c r="C6957" s="130"/>
      <c r="D6957" s="130"/>
      <c r="E6957" s="130"/>
    </row>
    <row r="6958" spans="1:5" x14ac:dyDescent="0.2">
      <c r="A6958" s="139"/>
      <c r="B6958" s="97"/>
      <c r="C6958" s="130"/>
      <c r="D6958" s="130"/>
      <c r="E6958" s="130"/>
    </row>
    <row r="6959" spans="1:5" x14ac:dyDescent="0.2">
      <c r="A6959" s="139"/>
      <c r="B6959" s="97"/>
      <c r="C6959" s="130"/>
      <c r="D6959" s="130"/>
      <c r="E6959" s="130"/>
    </row>
    <row r="6960" spans="1:5" x14ac:dyDescent="0.2">
      <c r="A6960" s="139"/>
      <c r="B6960" s="97"/>
      <c r="C6960" s="130"/>
      <c r="D6960" s="130"/>
      <c r="E6960" s="130"/>
    </row>
    <row r="6961" spans="1:5" x14ac:dyDescent="0.2">
      <c r="A6961" s="139"/>
      <c r="B6961" s="97"/>
      <c r="C6961" s="130"/>
      <c r="D6961" s="130"/>
      <c r="E6961" s="130"/>
    </row>
    <row r="6962" spans="1:5" x14ac:dyDescent="0.2">
      <c r="A6962" s="139"/>
      <c r="B6962" s="97"/>
      <c r="C6962" s="130"/>
      <c r="D6962" s="130"/>
      <c r="E6962" s="130"/>
    </row>
    <row r="6963" spans="1:5" x14ac:dyDescent="0.2">
      <c r="A6963" s="139"/>
      <c r="B6963" s="97"/>
      <c r="C6963" s="130"/>
      <c r="D6963" s="130"/>
      <c r="E6963" s="130"/>
    </row>
    <row r="6964" spans="1:5" x14ac:dyDescent="0.2">
      <c r="A6964" s="139"/>
      <c r="B6964" s="97"/>
      <c r="C6964" s="130"/>
      <c r="D6964" s="130"/>
      <c r="E6964" s="130"/>
    </row>
    <row r="6965" spans="1:5" x14ac:dyDescent="0.2">
      <c r="A6965" s="139"/>
      <c r="B6965" s="97"/>
      <c r="C6965" s="130"/>
      <c r="D6965" s="130"/>
      <c r="E6965" s="130"/>
    </row>
    <row r="6966" spans="1:5" x14ac:dyDescent="0.2">
      <c r="A6966" s="139"/>
      <c r="B6966" s="97"/>
      <c r="C6966" s="130"/>
      <c r="D6966" s="130"/>
      <c r="E6966" s="130"/>
    </row>
    <row r="6967" spans="1:5" x14ac:dyDescent="0.2">
      <c r="A6967" s="139"/>
      <c r="B6967" s="97"/>
      <c r="C6967" s="130"/>
      <c r="D6967" s="130"/>
      <c r="E6967" s="130"/>
    </row>
    <row r="6968" spans="1:5" x14ac:dyDescent="0.2">
      <c r="A6968" s="139"/>
      <c r="B6968" s="97"/>
      <c r="C6968" s="130"/>
      <c r="D6968" s="130"/>
      <c r="E6968" s="130"/>
    </row>
    <row r="6969" spans="1:5" x14ac:dyDescent="0.2">
      <c r="A6969" s="139"/>
      <c r="B6969" s="97"/>
      <c r="C6969" s="130"/>
      <c r="D6969" s="130"/>
      <c r="E6969" s="130"/>
    </row>
    <row r="6970" spans="1:5" x14ac:dyDescent="0.2">
      <c r="A6970" s="139"/>
      <c r="B6970" s="97"/>
      <c r="C6970" s="130"/>
      <c r="D6970" s="130"/>
      <c r="E6970" s="130"/>
    </row>
    <row r="6971" spans="1:5" x14ac:dyDescent="0.2">
      <c r="A6971" s="139"/>
      <c r="B6971" s="97"/>
      <c r="C6971" s="130"/>
      <c r="D6971" s="130"/>
      <c r="E6971" s="130"/>
    </row>
    <row r="6972" spans="1:5" x14ac:dyDescent="0.2">
      <c r="A6972" s="139"/>
      <c r="B6972" s="97"/>
      <c r="C6972" s="130"/>
      <c r="D6972" s="130"/>
      <c r="E6972" s="130"/>
    </row>
    <row r="6973" spans="1:5" x14ac:dyDescent="0.2">
      <c r="A6973" s="139"/>
      <c r="B6973" s="97"/>
      <c r="C6973" s="130"/>
      <c r="D6973" s="130"/>
      <c r="E6973" s="130"/>
    </row>
    <row r="6974" spans="1:5" x14ac:dyDescent="0.2">
      <c r="A6974" s="139"/>
      <c r="B6974" s="97"/>
      <c r="C6974" s="130"/>
      <c r="D6974" s="130"/>
      <c r="E6974" s="130"/>
    </row>
    <row r="6975" spans="1:5" x14ac:dyDescent="0.2">
      <c r="A6975" s="139"/>
      <c r="B6975" s="97"/>
      <c r="C6975" s="130"/>
      <c r="D6975" s="130"/>
      <c r="E6975" s="130"/>
    </row>
    <row r="6976" spans="1:5" x14ac:dyDescent="0.2">
      <c r="A6976" s="139"/>
      <c r="B6976" s="97"/>
      <c r="C6976" s="130"/>
      <c r="D6976" s="130"/>
      <c r="E6976" s="130"/>
    </row>
    <row r="6977" spans="1:5" x14ac:dyDescent="0.2">
      <c r="A6977" s="139"/>
      <c r="B6977" s="97"/>
      <c r="C6977" s="130"/>
      <c r="D6977" s="130"/>
      <c r="E6977" s="130"/>
    </row>
    <row r="6978" spans="1:5" x14ac:dyDescent="0.2">
      <c r="A6978" s="139"/>
      <c r="B6978" s="97"/>
      <c r="C6978" s="130"/>
      <c r="D6978" s="130"/>
      <c r="E6978" s="130"/>
    </row>
    <row r="6979" spans="1:5" x14ac:dyDescent="0.2">
      <c r="A6979" s="139"/>
      <c r="B6979" s="97"/>
      <c r="C6979" s="130"/>
      <c r="D6979" s="130"/>
      <c r="E6979" s="130"/>
    </row>
    <row r="6980" spans="1:5" x14ac:dyDescent="0.2">
      <c r="A6980" s="139"/>
      <c r="B6980" s="97"/>
      <c r="C6980" s="130"/>
      <c r="D6980" s="130"/>
      <c r="E6980" s="130"/>
    </row>
    <row r="6981" spans="1:5" x14ac:dyDescent="0.2">
      <c r="A6981" s="139"/>
      <c r="B6981" s="97"/>
      <c r="C6981" s="130"/>
      <c r="D6981" s="130"/>
      <c r="E6981" s="130"/>
    </row>
    <row r="6982" spans="1:5" x14ac:dyDescent="0.2">
      <c r="A6982" s="139"/>
      <c r="B6982" s="97"/>
      <c r="C6982" s="130"/>
      <c r="D6982" s="130"/>
      <c r="E6982" s="130"/>
    </row>
    <row r="6983" spans="1:5" x14ac:dyDescent="0.2">
      <c r="A6983" s="139"/>
      <c r="B6983" s="97"/>
      <c r="C6983" s="130"/>
      <c r="D6983" s="130"/>
      <c r="E6983" s="130"/>
    </row>
    <row r="6984" spans="1:5" x14ac:dyDescent="0.2">
      <c r="A6984" s="139"/>
      <c r="B6984" s="97"/>
      <c r="C6984" s="130"/>
      <c r="D6984" s="130"/>
      <c r="E6984" s="130"/>
    </row>
    <row r="6985" spans="1:5" x14ac:dyDescent="0.2">
      <c r="A6985" s="139"/>
      <c r="B6985" s="97"/>
      <c r="C6985" s="130"/>
      <c r="D6985" s="130"/>
      <c r="E6985" s="130"/>
    </row>
    <row r="6986" spans="1:5" x14ac:dyDescent="0.2">
      <c r="A6986" s="139"/>
      <c r="B6986" s="97"/>
      <c r="C6986" s="130"/>
      <c r="D6986" s="130"/>
      <c r="E6986" s="130"/>
    </row>
    <row r="6987" spans="1:5" x14ac:dyDescent="0.2">
      <c r="A6987" s="139"/>
      <c r="B6987" s="97"/>
      <c r="C6987" s="130"/>
      <c r="D6987" s="130"/>
      <c r="E6987" s="130"/>
    </row>
    <row r="6988" spans="1:5" x14ac:dyDescent="0.2">
      <c r="A6988" s="139"/>
      <c r="B6988" s="97"/>
      <c r="C6988" s="130"/>
      <c r="D6988" s="130"/>
      <c r="E6988" s="130"/>
    </row>
    <row r="6989" spans="1:5" x14ac:dyDescent="0.2">
      <c r="A6989" s="139"/>
      <c r="B6989" s="97"/>
      <c r="C6989" s="130"/>
      <c r="D6989" s="130"/>
      <c r="E6989" s="130"/>
    </row>
    <row r="6990" spans="1:5" x14ac:dyDescent="0.2">
      <c r="A6990" s="139"/>
      <c r="B6990" s="97"/>
      <c r="C6990" s="130"/>
      <c r="D6990" s="130"/>
      <c r="E6990" s="130"/>
    </row>
    <row r="6991" spans="1:5" x14ac:dyDescent="0.2">
      <c r="A6991" s="139"/>
      <c r="B6991" s="97"/>
      <c r="C6991" s="130"/>
      <c r="D6991" s="130"/>
      <c r="E6991" s="130"/>
    </row>
    <row r="6992" spans="1:5" x14ac:dyDescent="0.2">
      <c r="A6992" s="139"/>
      <c r="B6992" s="97"/>
      <c r="C6992" s="130"/>
      <c r="D6992" s="130"/>
      <c r="E6992" s="130"/>
    </row>
    <row r="6993" spans="1:5" x14ac:dyDescent="0.2">
      <c r="A6993" s="139"/>
      <c r="B6993" s="97"/>
      <c r="C6993" s="130"/>
      <c r="D6993" s="130"/>
      <c r="E6993" s="130"/>
    </row>
    <row r="6994" spans="1:5" x14ac:dyDescent="0.2">
      <c r="A6994" s="139"/>
      <c r="B6994" s="97"/>
      <c r="C6994" s="130"/>
      <c r="D6994" s="130"/>
      <c r="E6994" s="130"/>
    </row>
    <row r="6995" spans="1:5" x14ac:dyDescent="0.2">
      <c r="A6995" s="139"/>
      <c r="B6995" s="97"/>
      <c r="C6995" s="130"/>
      <c r="D6995" s="130"/>
      <c r="E6995" s="130"/>
    </row>
    <row r="6996" spans="1:5" x14ac:dyDescent="0.2">
      <c r="A6996" s="139"/>
      <c r="B6996" s="97"/>
      <c r="C6996" s="130"/>
      <c r="D6996" s="130"/>
      <c r="E6996" s="130"/>
    </row>
    <row r="6997" spans="1:5" x14ac:dyDescent="0.2">
      <c r="A6997" s="139"/>
      <c r="B6997" s="97"/>
      <c r="C6997" s="130"/>
      <c r="D6997" s="130"/>
      <c r="E6997" s="130"/>
    </row>
    <row r="6998" spans="1:5" x14ac:dyDescent="0.2">
      <c r="A6998" s="139"/>
      <c r="B6998" s="97"/>
      <c r="C6998" s="130"/>
      <c r="D6998" s="130"/>
      <c r="E6998" s="130"/>
    </row>
    <row r="6999" spans="1:5" x14ac:dyDescent="0.2">
      <c r="A6999" s="139"/>
      <c r="B6999" s="97"/>
      <c r="C6999" s="130"/>
      <c r="D6999" s="130"/>
      <c r="E6999" s="130"/>
    </row>
    <row r="7000" spans="1:5" x14ac:dyDescent="0.2">
      <c r="A7000" s="139"/>
      <c r="B7000" s="97"/>
      <c r="C7000" s="130"/>
      <c r="D7000" s="130"/>
      <c r="E7000" s="130"/>
    </row>
    <row r="7001" spans="1:5" x14ac:dyDescent="0.2">
      <c r="A7001" s="139"/>
      <c r="B7001" s="97"/>
      <c r="C7001" s="130"/>
      <c r="D7001" s="130"/>
      <c r="E7001" s="130"/>
    </row>
    <row r="7002" spans="1:5" x14ac:dyDescent="0.2">
      <c r="A7002" s="139"/>
      <c r="B7002" s="97"/>
      <c r="C7002" s="130"/>
      <c r="D7002" s="130"/>
      <c r="E7002" s="130"/>
    </row>
    <row r="7003" spans="1:5" x14ac:dyDescent="0.2">
      <c r="A7003" s="139"/>
      <c r="B7003" s="97"/>
      <c r="C7003" s="130"/>
      <c r="D7003" s="130"/>
      <c r="E7003" s="130"/>
    </row>
    <row r="7004" spans="1:5" x14ac:dyDescent="0.2">
      <c r="A7004" s="139"/>
      <c r="B7004" s="97"/>
      <c r="C7004" s="130"/>
      <c r="D7004" s="130"/>
      <c r="E7004" s="130"/>
    </row>
    <row r="7005" spans="1:5" x14ac:dyDescent="0.2">
      <c r="A7005" s="139"/>
      <c r="B7005" s="97"/>
      <c r="C7005" s="130"/>
      <c r="D7005" s="130"/>
      <c r="E7005" s="130"/>
    </row>
    <row r="7006" spans="1:5" x14ac:dyDescent="0.2">
      <c r="A7006" s="139"/>
      <c r="B7006" s="97"/>
      <c r="C7006" s="130"/>
      <c r="D7006" s="130"/>
      <c r="E7006" s="130"/>
    </row>
    <row r="7007" spans="1:5" x14ac:dyDescent="0.2">
      <c r="A7007" s="139"/>
      <c r="B7007" s="97"/>
      <c r="C7007" s="130"/>
      <c r="D7007" s="130"/>
      <c r="E7007" s="130"/>
    </row>
    <row r="7008" spans="1:5" x14ac:dyDescent="0.2">
      <c r="A7008" s="139"/>
      <c r="B7008" s="97"/>
      <c r="C7008" s="130"/>
      <c r="D7008" s="130"/>
      <c r="E7008" s="130"/>
    </row>
    <row r="7009" spans="1:5" x14ac:dyDescent="0.2">
      <c r="A7009" s="139"/>
      <c r="B7009" s="97"/>
      <c r="C7009" s="130"/>
      <c r="D7009" s="130"/>
      <c r="E7009" s="130"/>
    </row>
    <row r="7010" spans="1:5" x14ac:dyDescent="0.2">
      <c r="A7010" s="139"/>
      <c r="B7010" s="97"/>
      <c r="C7010" s="130"/>
      <c r="D7010" s="130"/>
      <c r="E7010" s="130"/>
    </row>
    <row r="7011" spans="1:5" x14ac:dyDescent="0.2">
      <c r="A7011" s="139"/>
      <c r="B7011" s="97"/>
      <c r="C7011" s="130"/>
      <c r="D7011" s="130"/>
      <c r="E7011" s="130"/>
    </row>
    <row r="7012" spans="1:5" x14ac:dyDescent="0.2">
      <c r="A7012" s="139"/>
      <c r="B7012" s="97"/>
      <c r="C7012" s="130"/>
      <c r="D7012" s="130"/>
      <c r="E7012" s="130"/>
    </row>
    <row r="7013" spans="1:5" x14ac:dyDescent="0.2">
      <c r="A7013" s="139"/>
      <c r="B7013" s="97"/>
      <c r="C7013" s="130"/>
      <c r="D7013" s="130"/>
      <c r="E7013" s="130"/>
    </row>
    <row r="7014" spans="1:5" x14ac:dyDescent="0.2">
      <c r="A7014" s="139"/>
      <c r="B7014" s="97"/>
      <c r="C7014" s="130"/>
      <c r="D7014" s="130"/>
      <c r="E7014" s="130"/>
    </row>
    <row r="7015" spans="1:5" x14ac:dyDescent="0.2">
      <c r="A7015" s="139"/>
      <c r="B7015" s="97"/>
      <c r="C7015" s="130"/>
      <c r="D7015" s="130"/>
      <c r="E7015" s="130"/>
    </row>
    <row r="7016" spans="1:5" x14ac:dyDescent="0.2">
      <c r="A7016" s="139"/>
      <c r="B7016" s="97"/>
      <c r="C7016" s="130"/>
      <c r="D7016" s="130"/>
      <c r="E7016" s="130"/>
    </row>
    <row r="7017" spans="1:5" x14ac:dyDescent="0.2">
      <c r="A7017" s="139"/>
      <c r="B7017" s="97"/>
      <c r="C7017" s="130"/>
      <c r="D7017" s="130"/>
      <c r="E7017" s="130"/>
    </row>
    <row r="7018" spans="1:5" x14ac:dyDescent="0.2">
      <c r="A7018" s="139"/>
      <c r="B7018" s="97"/>
      <c r="C7018" s="130"/>
      <c r="D7018" s="130"/>
      <c r="E7018" s="130"/>
    </row>
    <row r="7019" spans="1:5" x14ac:dyDescent="0.2">
      <c r="A7019" s="139"/>
      <c r="B7019" s="97"/>
      <c r="C7019" s="130"/>
      <c r="D7019" s="130"/>
      <c r="E7019" s="130"/>
    </row>
    <row r="7020" spans="1:5" x14ac:dyDescent="0.2">
      <c r="A7020" s="139"/>
      <c r="B7020" s="97"/>
      <c r="C7020" s="130"/>
      <c r="D7020" s="130"/>
      <c r="E7020" s="130"/>
    </row>
    <row r="7021" spans="1:5" x14ac:dyDescent="0.2">
      <c r="A7021" s="139"/>
      <c r="B7021" s="97"/>
      <c r="C7021" s="130"/>
      <c r="D7021" s="130"/>
      <c r="E7021" s="130"/>
    </row>
    <row r="7022" spans="1:5" x14ac:dyDescent="0.2">
      <c r="A7022" s="139"/>
      <c r="B7022" s="97"/>
      <c r="C7022" s="130"/>
      <c r="D7022" s="130"/>
      <c r="E7022" s="130"/>
    </row>
    <row r="7023" spans="1:5" x14ac:dyDescent="0.2">
      <c r="A7023" s="139"/>
      <c r="B7023" s="97"/>
      <c r="C7023" s="130"/>
      <c r="D7023" s="130"/>
      <c r="E7023" s="130"/>
    </row>
    <row r="7024" spans="1:5" x14ac:dyDescent="0.2">
      <c r="A7024" s="139"/>
      <c r="B7024" s="97"/>
      <c r="C7024" s="130"/>
      <c r="D7024" s="130"/>
      <c r="E7024" s="130"/>
    </row>
    <row r="7025" spans="1:5" x14ac:dyDescent="0.2">
      <c r="A7025" s="139"/>
      <c r="B7025" s="97"/>
      <c r="C7025" s="130"/>
      <c r="D7025" s="130"/>
      <c r="E7025" s="130"/>
    </row>
    <row r="7026" spans="1:5" x14ac:dyDescent="0.2">
      <c r="A7026" s="139"/>
      <c r="B7026" s="97"/>
      <c r="C7026" s="130"/>
      <c r="D7026" s="130"/>
      <c r="E7026" s="130"/>
    </row>
    <row r="7027" spans="1:5" x14ac:dyDescent="0.2">
      <c r="A7027" s="139"/>
      <c r="B7027" s="97"/>
      <c r="C7027" s="130"/>
      <c r="D7027" s="130"/>
      <c r="E7027" s="130"/>
    </row>
    <row r="7028" spans="1:5" x14ac:dyDescent="0.2">
      <c r="A7028" s="139"/>
      <c r="B7028" s="97"/>
      <c r="C7028" s="130"/>
      <c r="D7028" s="130"/>
      <c r="E7028" s="130"/>
    </row>
    <row r="7029" spans="1:5" x14ac:dyDescent="0.2">
      <c r="A7029" s="139"/>
      <c r="B7029" s="97"/>
      <c r="C7029" s="130"/>
      <c r="D7029" s="130"/>
      <c r="E7029" s="130"/>
    </row>
    <row r="7030" spans="1:5" x14ac:dyDescent="0.2">
      <c r="A7030" s="139"/>
      <c r="B7030" s="97"/>
      <c r="C7030" s="130"/>
      <c r="D7030" s="130"/>
      <c r="E7030" s="130"/>
    </row>
    <row r="7031" spans="1:5" x14ac:dyDescent="0.2">
      <c r="A7031" s="139"/>
      <c r="B7031" s="97"/>
      <c r="C7031" s="130"/>
      <c r="D7031" s="130"/>
      <c r="E7031" s="130"/>
    </row>
    <row r="7032" spans="1:5" x14ac:dyDescent="0.2">
      <c r="A7032" s="139"/>
      <c r="B7032" s="97"/>
      <c r="C7032" s="130"/>
      <c r="D7032" s="130"/>
      <c r="E7032" s="130"/>
    </row>
    <row r="7033" spans="1:5" x14ac:dyDescent="0.2">
      <c r="A7033" s="139"/>
      <c r="B7033" s="97"/>
      <c r="C7033" s="130"/>
      <c r="D7033" s="130"/>
      <c r="E7033" s="130"/>
    </row>
    <row r="7034" spans="1:5" x14ac:dyDescent="0.2">
      <c r="A7034" s="139"/>
      <c r="B7034" s="97"/>
      <c r="C7034" s="130"/>
      <c r="D7034" s="130"/>
      <c r="E7034" s="130"/>
    </row>
    <row r="7035" spans="1:5" x14ac:dyDescent="0.2">
      <c r="A7035" s="139"/>
      <c r="B7035" s="97"/>
      <c r="C7035" s="130"/>
      <c r="D7035" s="130"/>
      <c r="E7035" s="130"/>
    </row>
    <row r="7036" spans="1:5" x14ac:dyDescent="0.2">
      <c r="A7036" s="139"/>
      <c r="B7036" s="97"/>
      <c r="C7036" s="130"/>
      <c r="D7036" s="130"/>
      <c r="E7036" s="130"/>
    </row>
    <row r="7037" spans="1:5" x14ac:dyDescent="0.2">
      <c r="A7037" s="139"/>
      <c r="B7037" s="97"/>
      <c r="C7037" s="130"/>
      <c r="D7037" s="130"/>
      <c r="E7037" s="130"/>
    </row>
    <row r="7038" spans="1:5" x14ac:dyDescent="0.2">
      <c r="A7038" s="139"/>
      <c r="B7038" s="97"/>
      <c r="C7038" s="130"/>
      <c r="D7038" s="130"/>
      <c r="E7038" s="130"/>
    </row>
    <row r="7039" spans="1:5" x14ac:dyDescent="0.2">
      <c r="A7039" s="139"/>
      <c r="B7039" s="97"/>
      <c r="C7039" s="130"/>
      <c r="D7039" s="130"/>
      <c r="E7039" s="130"/>
    </row>
    <row r="7040" spans="1:5" x14ac:dyDescent="0.2">
      <c r="A7040" s="139"/>
      <c r="B7040" s="97"/>
      <c r="C7040" s="130"/>
      <c r="D7040" s="130"/>
      <c r="E7040" s="130"/>
    </row>
    <row r="7041" spans="1:5" x14ac:dyDescent="0.2">
      <c r="A7041" s="139"/>
      <c r="B7041" s="97"/>
      <c r="C7041" s="130"/>
      <c r="D7041" s="130"/>
      <c r="E7041" s="130"/>
    </row>
    <row r="7042" spans="1:5" x14ac:dyDescent="0.2">
      <c r="A7042" s="139"/>
      <c r="B7042" s="97"/>
      <c r="C7042" s="130"/>
      <c r="D7042" s="130"/>
      <c r="E7042" s="130"/>
    </row>
    <row r="7043" spans="1:5" x14ac:dyDescent="0.2">
      <c r="A7043" s="139"/>
      <c r="B7043" s="97"/>
      <c r="C7043" s="130"/>
      <c r="D7043" s="130"/>
      <c r="E7043" s="130"/>
    </row>
    <row r="7044" spans="1:5" x14ac:dyDescent="0.2">
      <c r="A7044" s="139"/>
      <c r="B7044" s="97"/>
      <c r="C7044" s="130"/>
      <c r="D7044" s="130"/>
      <c r="E7044" s="130"/>
    </row>
    <row r="7045" spans="1:5" x14ac:dyDescent="0.2">
      <c r="A7045" s="139"/>
      <c r="B7045" s="97"/>
      <c r="C7045" s="130"/>
      <c r="D7045" s="130"/>
      <c r="E7045" s="130"/>
    </row>
    <row r="7046" spans="1:5" x14ac:dyDescent="0.2">
      <c r="A7046" s="139"/>
      <c r="B7046" s="97"/>
      <c r="C7046" s="130"/>
      <c r="D7046" s="130"/>
      <c r="E7046" s="130"/>
    </row>
    <row r="7047" spans="1:5" x14ac:dyDescent="0.2">
      <c r="A7047" s="139"/>
      <c r="B7047" s="97"/>
      <c r="C7047" s="130"/>
      <c r="D7047" s="130"/>
      <c r="E7047" s="130"/>
    </row>
    <row r="7048" spans="1:5" x14ac:dyDescent="0.2">
      <c r="A7048" s="139"/>
      <c r="B7048" s="97"/>
      <c r="C7048" s="130"/>
      <c r="D7048" s="130"/>
      <c r="E7048" s="130"/>
    </row>
    <row r="7049" spans="1:5" x14ac:dyDescent="0.2">
      <c r="A7049" s="139"/>
      <c r="B7049" s="97"/>
      <c r="C7049" s="130"/>
      <c r="D7049" s="130"/>
      <c r="E7049" s="130"/>
    </row>
    <row r="7050" spans="1:5" x14ac:dyDescent="0.2">
      <c r="A7050" s="139"/>
      <c r="B7050" s="97"/>
      <c r="C7050" s="130"/>
      <c r="D7050" s="130"/>
      <c r="E7050" s="130"/>
    </row>
    <row r="7051" spans="1:5" x14ac:dyDescent="0.2">
      <c r="A7051" s="139"/>
      <c r="B7051" s="97"/>
      <c r="C7051" s="130"/>
      <c r="D7051" s="130"/>
      <c r="E7051" s="130"/>
    </row>
    <row r="7052" spans="1:5" x14ac:dyDescent="0.2">
      <c r="A7052" s="139"/>
      <c r="B7052" s="97"/>
      <c r="C7052" s="130"/>
      <c r="D7052" s="130"/>
      <c r="E7052" s="130"/>
    </row>
    <row r="7053" spans="1:5" x14ac:dyDescent="0.2">
      <c r="A7053" s="139"/>
      <c r="B7053" s="97"/>
      <c r="C7053" s="130"/>
      <c r="D7053" s="130"/>
      <c r="E7053" s="130"/>
    </row>
    <row r="7054" spans="1:5" x14ac:dyDescent="0.2">
      <c r="A7054" s="139"/>
      <c r="B7054" s="97"/>
      <c r="C7054" s="130"/>
      <c r="D7054" s="130"/>
      <c r="E7054" s="130"/>
    </row>
    <row r="7055" spans="1:5" x14ac:dyDescent="0.2">
      <c r="A7055" s="139"/>
      <c r="B7055" s="97"/>
      <c r="C7055" s="130"/>
      <c r="D7055" s="130"/>
      <c r="E7055" s="130"/>
    </row>
    <row r="7056" spans="1:5" x14ac:dyDescent="0.2">
      <c r="A7056" s="139"/>
      <c r="B7056" s="97"/>
      <c r="C7056" s="130"/>
      <c r="D7056" s="130"/>
      <c r="E7056" s="130"/>
    </row>
    <row r="7057" spans="1:5" x14ac:dyDescent="0.2">
      <c r="A7057" s="139"/>
      <c r="B7057" s="97"/>
      <c r="C7057" s="130"/>
      <c r="D7057" s="130"/>
      <c r="E7057" s="130"/>
    </row>
    <row r="7058" spans="1:5" x14ac:dyDescent="0.2">
      <c r="A7058" s="139"/>
      <c r="B7058" s="97"/>
      <c r="C7058" s="130"/>
      <c r="D7058" s="130"/>
      <c r="E7058" s="130"/>
    </row>
    <row r="7059" spans="1:5" x14ac:dyDescent="0.2">
      <c r="A7059" s="139"/>
      <c r="B7059" s="97"/>
      <c r="C7059" s="130"/>
      <c r="D7059" s="130"/>
      <c r="E7059" s="130"/>
    </row>
    <row r="7060" spans="1:5" x14ac:dyDescent="0.2">
      <c r="A7060" s="139"/>
      <c r="B7060" s="97"/>
      <c r="C7060" s="130"/>
      <c r="D7060" s="130"/>
      <c r="E7060" s="130"/>
    </row>
    <row r="7061" spans="1:5" x14ac:dyDescent="0.2">
      <c r="A7061" s="139"/>
      <c r="B7061" s="97"/>
      <c r="C7061" s="130"/>
      <c r="D7061" s="130"/>
      <c r="E7061" s="130"/>
    </row>
    <row r="7062" spans="1:5" x14ac:dyDescent="0.2">
      <c r="A7062" s="139"/>
      <c r="B7062" s="97"/>
      <c r="C7062" s="130"/>
      <c r="D7062" s="130"/>
      <c r="E7062" s="130"/>
    </row>
    <row r="7063" spans="1:5" x14ac:dyDescent="0.2">
      <c r="A7063" s="139"/>
      <c r="B7063" s="97"/>
      <c r="C7063" s="130"/>
      <c r="D7063" s="130"/>
      <c r="E7063" s="130"/>
    </row>
    <row r="7064" spans="1:5" x14ac:dyDescent="0.2">
      <c r="A7064" s="139"/>
      <c r="B7064" s="97"/>
      <c r="C7064" s="130"/>
      <c r="D7064" s="130"/>
      <c r="E7064" s="130"/>
    </row>
    <row r="7065" spans="1:5" x14ac:dyDescent="0.2">
      <c r="A7065" s="139"/>
      <c r="B7065" s="97"/>
      <c r="C7065" s="130"/>
      <c r="D7065" s="130"/>
      <c r="E7065" s="130"/>
    </row>
    <row r="7066" spans="1:5" x14ac:dyDescent="0.2">
      <c r="A7066" s="139"/>
      <c r="B7066" s="97"/>
      <c r="C7066" s="130"/>
      <c r="D7066" s="130"/>
      <c r="E7066" s="130"/>
    </row>
    <row r="7067" spans="1:5" x14ac:dyDescent="0.2">
      <c r="A7067" s="139"/>
      <c r="B7067" s="97"/>
      <c r="C7067" s="130"/>
      <c r="D7067" s="130"/>
      <c r="E7067" s="130"/>
    </row>
    <row r="7068" spans="1:5" x14ac:dyDescent="0.2">
      <c r="A7068" s="139"/>
      <c r="B7068" s="97"/>
      <c r="C7068" s="130"/>
      <c r="D7068" s="130"/>
      <c r="E7068" s="130"/>
    </row>
    <row r="7069" spans="1:5" x14ac:dyDescent="0.2">
      <c r="A7069" s="139"/>
      <c r="B7069" s="97"/>
      <c r="C7069" s="130"/>
      <c r="D7069" s="130"/>
      <c r="E7069" s="130"/>
    </row>
    <row r="7070" spans="1:5" x14ac:dyDescent="0.2">
      <c r="A7070" s="139"/>
      <c r="B7070" s="97"/>
      <c r="C7070" s="130"/>
      <c r="D7070" s="130"/>
      <c r="E7070" s="130"/>
    </row>
    <row r="7071" spans="1:5" x14ac:dyDescent="0.2">
      <c r="A7071" s="139"/>
      <c r="B7071" s="97"/>
      <c r="C7071" s="130"/>
      <c r="D7071" s="130"/>
      <c r="E7071" s="130"/>
    </row>
    <row r="7072" spans="1:5" x14ac:dyDescent="0.2">
      <c r="A7072" s="139"/>
      <c r="B7072" s="97"/>
      <c r="C7072" s="130"/>
      <c r="D7072" s="130"/>
      <c r="E7072" s="130"/>
    </row>
    <row r="7073" spans="1:5" x14ac:dyDescent="0.2">
      <c r="A7073" s="139"/>
      <c r="B7073" s="97"/>
      <c r="C7073" s="130"/>
      <c r="D7073" s="130"/>
      <c r="E7073" s="130"/>
    </row>
    <row r="7074" spans="1:5" x14ac:dyDescent="0.2">
      <c r="A7074" s="139"/>
      <c r="B7074" s="97"/>
      <c r="C7074" s="130"/>
      <c r="D7074" s="130"/>
      <c r="E7074" s="130"/>
    </row>
    <row r="7075" spans="1:5" x14ac:dyDescent="0.2">
      <c r="A7075" s="139"/>
      <c r="B7075" s="97"/>
      <c r="C7075" s="130"/>
      <c r="D7075" s="130"/>
      <c r="E7075" s="130"/>
    </row>
    <row r="7076" spans="1:5" x14ac:dyDescent="0.2">
      <c r="A7076" s="139"/>
      <c r="B7076" s="97"/>
      <c r="C7076" s="130"/>
      <c r="D7076" s="130"/>
      <c r="E7076" s="130"/>
    </row>
    <row r="7077" spans="1:5" x14ac:dyDescent="0.2">
      <c r="A7077" s="139"/>
      <c r="B7077" s="97"/>
      <c r="C7077" s="130"/>
      <c r="D7077" s="130"/>
      <c r="E7077" s="130"/>
    </row>
    <row r="7078" spans="1:5" x14ac:dyDescent="0.2">
      <c r="A7078" s="139"/>
      <c r="B7078" s="97"/>
      <c r="C7078" s="130"/>
      <c r="D7078" s="130"/>
      <c r="E7078" s="130"/>
    </row>
    <row r="7079" spans="1:5" x14ac:dyDescent="0.2">
      <c r="A7079" s="139"/>
      <c r="B7079" s="97"/>
      <c r="C7079" s="130"/>
      <c r="D7079" s="130"/>
      <c r="E7079" s="130"/>
    </row>
    <row r="7080" spans="1:5" x14ac:dyDescent="0.2">
      <c r="A7080" s="139"/>
      <c r="B7080" s="97"/>
      <c r="C7080" s="130"/>
      <c r="D7080" s="130"/>
      <c r="E7080" s="130"/>
    </row>
    <row r="7081" spans="1:5" x14ac:dyDescent="0.2">
      <c r="A7081" s="139"/>
      <c r="B7081" s="97"/>
      <c r="C7081" s="130"/>
      <c r="D7081" s="130"/>
      <c r="E7081" s="130"/>
    </row>
    <row r="7082" spans="1:5" x14ac:dyDescent="0.2">
      <c r="A7082" s="139"/>
      <c r="B7082" s="97"/>
      <c r="C7082" s="130"/>
      <c r="D7082" s="130"/>
      <c r="E7082" s="130"/>
    </row>
    <row r="7083" spans="1:5" x14ac:dyDescent="0.2">
      <c r="A7083" s="139"/>
      <c r="B7083" s="97"/>
      <c r="C7083" s="130"/>
      <c r="D7083" s="130"/>
      <c r="E7083" s="130"/>
    </row>
    <row r="7084" spans="1:5" x14ac:dyDescent="0.2">
      <c r="A7084" s="139"/>
      <c r="B7084" s="97"/>
      <c r="C7084" s="130"/>
      <c r="D7084" s="130"/>
      <c r="E7084" s="130"/>
    </row>
    <row r="7085" spans="1:5" x14ac:dyDescent="0.2">
      <c r="A7085" s="139"/>
      <c r="B7085" s="97"/>
      <c r="C7085" s="130"/>
      <c r="D7085" s="130"/>
      <c r="E7085" s="130"/>
    </row>
    <row r="7086" spans="1:5" x14ac:dyDescent="0.2">
      <c r="A7086" s="139"/>
      <c r="B7086" s="97"/>
      <c r="C7086" s="130"/>
      <c r="D7086" s="130"/>
      <c r="E7086" s="130"/>
    </row>
    <row r="7087" spans="1:5" x14ac:dyDescent="0.2">
      <c r="A7087" s="139"/>
      <c r="B7087" s="97"/>
      <c r="C7087" s="130"/>
      <c r="D7087" s="130"/>
      <c r="E7087" s="130"/>
    </row>
    <row r="7088" spans="1:5" x14ac:dyDescent="0.2">
      <c r="A7088" s="139"/>
      <c r="B7088" s="97"/>
      <c r="C7088" s="130"/>
      <c r="D7088" s="130"/>
      <c r="E7088" s="130"/>
    </row>
    <row r="7089" spans="1:5" x14ac:dyDescent="0.2">
      <c r="A7089" s="139"/>
      <c r="B7089" s="97"/>
      <c r="C7089" s="130"/>
      <c r="D7089" s="130"/>
      <c r="E7089" s="130"/>
    </row>
    <row r="7090" spans="1:5" x14ac:dyDescent="0.2">
      <c r="A7090" s="139"/>
      <c r="B7090" s="97"/>
      <c r="C7090" s="130"/>
      <c r="D7090" s="130"/>
      <c r="E7090" s="130"/>
    </row>
    <row r="7091" spans="1:5" x14ac:dyDescent="0.2">
      <c r="A7091" s="139"/>
      <c r="B7091" s="97"/>
      <c r="C7091" s="130"/>
      <c r="D7091" s="130"/>
      <c r="E7091" s="130"/>
    </row>
    <row r="7092" spans="1:5" x14ac:dyDescent="0.2">
      <c r="A7092" s="139"/>
      <c r="B7092" s="97"/>
      <c r="C7092" s="130"/>
      <c r="D7092" s="130"/>
      <c r="E7092" s="130"/>
    </row>
    <row r="7093" spans="1:5" x14ac:dyDescent="0.2">
      <c r="A7093" s="139"/>
      <c r="B7093" s="97"/>
      <c r="C7093" s="130"/>
      <c r="D7093" s="130"/>
      <c r="E7093" s="130"/>
    </row>
    <row r="7094" spans="1:5" x14ac:dyDescent="0.2">
      <c r="A7094" s="139"/>
      <c r="B7094" s="97"/>
      <c r="C7094" s="130"/>
      <c r="D7094" s="130"/>
      <c r="E7094" s="130"/>
    </row>
    <row r="7095" spans="1:5" x14ac:dyDescent="0.2">
      <c r="A7095" s="139"/>
      <c r="B7095" s="97"/>
      <c r="C7095" s="130"/>
      <c r="D7095" s="130"/>
      <c r="E7095" s="130"/>
    </row>
    <row r="7096" spans="1:5" x14ac:dyDescent="0.2">
      <c r="A7096" s="139"/>
      <c r="B7096" s="97"/>
      <c r="C7096" s="130"/>
      <c r="D7096" s="130"/>
      <c r="E7096" s="130"/>
    </row>
    <row r="7097" spans="1:5" x14ac:dyDescent="0.2">
      <c r="A7097" s="139"/>
      <c r="B7097" s="97"/>
      <c r="C7097" s="130"/>
      <c r="D7097" s="130"/>
      <c r="E7097" s="130"/>
    </row>
    <row r="7098" spans="1:5" x14ac:dyDescent="0.2">
      <c r="A7098" s="139"/>
      <c r="B7098" s="97"/>
      <c r="C7098" s="130"/>
      <c r="D7098" s="130"/>
      <c r="E7098" s="130"/>
    </row>
    <row r="7099" spans="1:5" x14ac:dyDescent="0.2">
      <c r="A7099" s="139"/>
      <c r="B7099" s="97"/>
      <c r="C7099" s="130"/>
      <c r="D7099" s="130"/>
      <c r="E7099" s="130"/>
    </row>
    <row r="7100" spans="1:5" x14ac:dyDescent="0.2">
      <c r="A7100" s="139"/>
      <c r="B7100" s="97"/>
      <c r="C7100" s="130"/>
      <c r="D7100" s="130"/>
      <c r="E7100" s="130"/>
    </row>
    <row r="7101" spans="1:5" x14ac:dyDescent="0.2">
      <c r="A7101" s="139"/>
      <c r="B7101" s="97"/>
      <c r="C7101" s="130"/>
      <c r="D7101" s="130"/>
      <c r="E7101" s="130"/>
    </row>
    <row r="7102" spans="1:5" x14ac:dyDescent="0.2">
      <c r="A7102" s="139"/>
      <c r="B7102" s="97"/>
      <c r="C7102" s="130"/>
      <c r="D7102" s="130"/>
      <c r="E7102" s="130"/>
    </row>
    <row r="7103" spans="1:5" x14ac:dyDescent="0.2">
      <c r="A7103" s="139"/>
      <c r="B7103" s="97"/>
      <c r="C7103" s="130"/>
      <c r="D7103" s="130"/>
      <c r="E7103" s="130"/>
    </row>
    <row r="7104" spans="1:5" x14ac:dyDescent="0.2">
      <c r="A7104" s="139"/>
      <c r="B7104" s="97"/>
      <c r="C7104" s="130"/>
      <c r="D7104" s="130"/>
      <c r="E7104" s="130"/>
    </row>
    <row r="7105" spans="1:5" x14ac:dyDescent="0.2">
      <c r="A7105" s="139"/>
      <c r="B7105" s="97"/>
      <c r="C7105" s="130"/>
      <c r="D7105" s="130"/>
      <c r="E7105" s="130"/>
    </row>
    <row r="7106" spans="1:5" x14ac:dyDescent="0.2">
      <c r="A7106" s="139"/>
      <c r="B7106" s="97"/>
      <c r="C7106" s="130"/>
      <c r="D7106" s="130"/>
      <c r="E7106" s="130"/>
    </row>
    <row r="7107" spans="1:5" x14ac:dyDescent="0.2">
      <c r="A7107" s="139"/>
      <c r="B7107" s="97"/>
      <c r="C7107" s="130"/>
      <c r="D7107" s="130"/>
      <c r="E7107" s="130"/>
    </row>
    <row r="7108" spans="1:5" x14ac:dyDescent="0.2">
      <c r="A7108" s="139"/>
      <c r="B7108" s="97"/>
      <c r="C7108" s="130"/>
      <c r="D7108" s="130"/>
      <c r="E7108" s="130"/>
    </row>
    <row r="7109" spans="1:5" x14ac:dyDescent="0.2">
      <c r="A7109" s="139"/>
      <c r="B7109" s="97"/>
      <c r="C7109" s="130"/>
      <c r="D7109" s="130"/>
      <c r="E7109" s="130"/>
    </row>
    <row r="7110" spans="1:5" x14ac:dyDescent="0.2">
      <c r="A7110" s="139"/>
      <c r="B7110" s="97"/>
      <c r="C7110" s="130"/>
      <c r="D7110" s="130"/>
      <c r="E7110" s="130"/>
    </row>
    <row r="7111" spans="1:5" x14ac:dyDescent="0.2">
      <c r="A7111" s="139"/>
      <c r="B7111" s="97"/>
      <c r="C7111" s="130"/>
      <c r="D7111" s="130"/>
      <c r="E7111" s="130"/>
    </row>
    <row r="7112" spans="1:5" x14ac:dyDescent="0.2">
      <c r="A7112" s="139"/>
      <c r="B7112" s="97"/>
      <c r="C7112" s="130"/>
      <c r="D7112" s="130"/>
      <c r="E7112" s="130"/>
    </row>
    <row r="7113" spans="1:5" x14ac:dyDescent="0.2">
      <c r="A7113" s="139"/>
      <c r="B7113" s="97"/>
      <c r="C7113" s="130"/>
      <c r="D7113" s="130"/>
      <c r="E7113" s="130"/>
    </row>
    <row r="7114" spans="1:5" x14ac:dyDescent="0.2">
      <c r="A7114" s="139"/>
      <c r="B7114" s="97"/>
      <c r="C7114" s="130"/>
      <c r="D7114" s="130"/>
      <c r="E7114" s="130"/>
    </row>
    <row r="7115" spans="1:5" x14ac:dyDescent="0.2">
      <c r="A7115" s="139"/>
      <c r="B7115" s="97"/>
      <c r="C7115" s="130"/>
      <c r="D7115" s="130"/>
      <c r="E7115" s="130"/>
    </row>
    <row r="7116" spans="1:5" x14ac:dyDescent="0.2">
      <c r="A7116" s="139"/>
      <c r="B7116" s="97"/>
      <c r="C7116" s="130"/>
      <c r="D7116" s="130"/>
      <c r="E7116" s="130"/>
    </row>
    <row r="7117" spans="1:5" x14ac:dyDescent="0.2">
      <c r="A7117" s="139"/>
      <c r="B7117" s="97"/>
      <c r="C7117" s="130"/>
      <c r="D7117" s="130"/>
      <c r="E7117" s="130"/>
    </row>
    <row r="7118" spans="1:5" x14ac:dyDescent="0.2">
      <c r="A7118" s="139"/>
      <c r="B7118" s="97"/>
      <c r="C7118" s="130"/>
      <c r="D7118" s="130"/>
      <c r="E7118" s="130"/>
    </row>
    <row r="7119" spans="1:5" x14ac:dyDescent="0.2">
      <c r="A7119" s="139"/>
      <c r="B7119" s="97"/>
      <c r="C7119" s="130"/>
      <c r="D7119" s="130"/>
      <c r="E7119" s="130"/>
    </row>
    <row r="7120" spans="1:5" x14ac:dyDescent="0.2">
      <c r="A7120" s="139"/>
      <c r="B7120" s="97"/>
      <c r="C7120" s="130"/>
      <c r="D7120" s="130"/>
      <c r="E7120" s="130"/>
    </row>
    <row r="7121" spans="1:5" x14ac:dyDescent="0.2">
      <c r="A7121" s="139"/>
      <c r="B7121" s="97"/>
      <c r="C7121" s="130"/>
      <c r="D7121" s="130"/>
      <c r="E7121" s="130"/>
    </row>
    <row r="7122" spans="1:5" x14ac:dyDescent="0.2">
      <c r="A7122" s="139"/>
      <c r="B7122" s="97"/>
      <c r="C7122" s="130"/>
      <c r="D7122" s="130"/>
      <c r="E7122" s="130"/>
    </row>
    <row r="7123" spans="1:5" x14ac:dyDescent="0.2">
      <c r="A7123" s="139"/>
      <c r="B7123" s="97"/>
      <c r="C7123" s="130"/>
      <c r="D7123" s="130"/>
      <c r="E7123" s="130"/>
    </row>
    <row r="7124" spans="1:5" x14ac:dyDescent="0.2">
      <c r="A7124" s="139"/>
      <c r="B7124" s="97"/>
      <c r="C7124" s="130"/>
      <c r="D7124" s="130"/>
      <c r="E7124" s="130"/>
    </row>
    <row r="7125" spans="1:5" x14ac:dyDescent="0.2">
      <c r="A7125" s="139"/>
      <c r="B7125" s="97"/>
      <c r="C7125" s="130"/>
      <c r="D7125" s="130"/>
      <c r="E7125" s="130"/>
    </row>
    <row r="7126" spans="1:5" x14ac:dyDescent="0.2">
      <c r="A7126" s="139"/>
      <c r="B7126" s="97"/>
      <c r="C7126" s="130"/>
      <c r="D7126" s="130"/>
      <c r="E7126" s="130"/>
    </row>
    <row r="7127" spans="1:5" x14ac:dyDescent="0.2">
      <c r="A7127" s="139"/>
      <c r="B7127" s="97"/>
      <c r="C7127" s="130"/>
      <c r="D7127" s="130"/>
      <c r="E7127" s="130"/>
    </row>
    <row r="7128" spans="1:5" x14ac:dyDescent="0.2">
      <c r="A7128" s="139"/>
      <c r="B7128" s="97"/>
      <c r="C7128" s="130"/>
      <c r="D7128" s="130"/>
      <c r="E7128" s="130"/>
    </row>
    <row r="7129" spans="1:5" x14ac:dyDescent="0.2">
      <c r="A7129" s="139"/>
      <c r="B7129" s="97"/>
      <c r="C7129" s="130"/>
      <c r="D7129" s="130"/>
      <c r="E7129" s="130"/>
    </row>
    <row r="7130" spans="1:5" x14ac:dyDescent="0.2">
      <c r="A7130" s="139"/>
      <c r="B7130" s="97"/>
      <c r="C7130" s="130"/>
      <c r="D7130" s="130"/>
      <c r="E7130" s="130"/>
    </row>
    <row r="7131" spans="1:5" x14ac:dyDescent="0.2">
      <c r="A7131" s="139"/>
      <c r="B7131" s="97"/>
      <c r="C7131" s="130"/>
      <c r="D7131" s="130"/>
      <c r="E7131" s="130"/>
    </row>
    <row r="7132" spans="1:5" x14ac:dyDescent="0.2">
      <c r="A7132" s="139"/>
      <c r="B7132" s="97"/>
      <c r="C7132" s="130"/>
      <c r="D7132" s="130"/>
      <c r="E7132" s="130"/>
    </row>
    <row r="7133" spans="1:5" x14ac:dyDescent="0.2">
      <c r="A7133" s="139"/>
      <c r="B7133" s="97"/>
      <c r="C7133" s="130"/>
      <c r="D7133" s="130"/>
      <c r="E7133" s="130"/>
    </row>
    <row r="7134" spans="1:5" x14ac:dyDescent="0.2">
      <c r="A7134" s="139"/>
      <c r="B7134" s="97"/>
      <c r="C7134" s="130"/>
      <c r="D7134" s="130"/>
      <c r="E7134" s="130"/>
    </row>
    <row r="7135" spans="1:5" x14ac:dyDescent="0.2">
      <c r="A7135" s="139"/>
      <c r="B7135" s="97"/>
      <c r="C7135" s="130"/>
      <c r="D7135" s="130"/>
      <c r="E7135" s="130"/>
    </row>
    <row r="7136" spans="1:5" x14ac:dyDescent="0.2">
      <c r="A7136" s="139"/>
      <c r="B7136" s="97"/>
      <c r="C7136" s="130"/>
      <c r="D7136" s="130"/>
      <c r="E7136" s="130"/>
    </row>
    <row r="7137" spans="1:5" x14ac:dyDescent="0.2">
      <c r="A7137" s="139"/>
      <c r="B7137" s="97"/>
      <c r="C7137" s="130"/>
      <c r="D7137" s="130"/>
      <c r="E7137" s="130"/>
    </row>
    <row r="7138" spans="1:5" x14ac:dyDescent="0.2">
      <c r="A7138" s="139"/>
      <c r="B7138" s="97"/>
      <c r="C7138" s="130"/>
      <c r="D7138" s="130"/>
      <c r="E7138" s="130"/>
    </row>
    <row r="7139" spans="1:5" x14ac:dyDescent="0.2">
      <c r="A7139" s="139"/>
      <c r="B7139" s="97"/>
      <c r="C7139" s="130"/>
      <c r="D7139" s="130"/>
      <c r="E7139" s="130"/>
    </row>
    <row r="7140" spans="1:5" x14ac:dyDescent="0.2">
      <c r="A7140" s="139"/>
      <c r="B7140" s="97"/>
      <c r="C7140" s="130"/>
      <c r="D7140" s="130"/>
      <c r="E7140" s="130"/>
    </row>
    <row r="7141" spans="1:5" x14ac:dyDescent="0.2">
      <c r="A7141" s="139"/>
      <c r="B7141" s="97"/>
      <c r="C7141" s="130"/>
      <c r="D7141" s="130"/>
      <c r="E7141" s="130"/>
    </row>
    <row r="7142" spans="1:5" x14ac:dyDescent="0.2">
      <c r="A7142" s="139"/>
      <c r="B7142" s="97"/>
      <c r="C7142" s="130"/>
      <c r="D7142" s="130"/>
      <c r="E7142" s="130"/>
    </row>
    <row r="7143" spans="1:5" x14ac:dyDescent="0.2">
      <c r="A7143" s="139"/>
      <c r="B7143" s="97"/>
      <c r="C7143" s="130"/>
      <c r="D7143" s="130"/>
      <c r="E7143" s="130"/>
    </row>
    <row r="7144" spans="1:5" x14ac:dyDescent="0.2">
      <c r="A7144" s="139"/>
      <c r="B7144" s="97"/>
      <c r="C7144" s="130"/>
      <c r="D7144" s="130"/>
      <c r="E7144" s="130"/>
    </row>
    <row r="7145" spans="1:5" x14ac:dyDescent="0.2">
      <c r="A7145" s="139"/>
      <c r="B7145" s="97"/>
      <c r="C7145" s="130"/>
      <c r="D7145" s="130"/>
      <c r="E7145" s="130"/>
    </row>
    <row r="7146" spans="1:5" x14ac:dyDescent="0.2">
      <c r="A7146" s="139"/>
      <c r="B7146" s="97"/>
      <c r="C7146" s="130"/>
      <c r="D7146" s="130"/>
      <c r="E7146" s="130"/>
    </row>
    <row r="7147" spans="1:5" x14ac:dyDescent="0.2">
      <c r="A7147" s="139"/>
      <c r="B7147" s="97"/>
      <c r="C7147" s="130"/>
      <c r="D7147" s="130"/>
      <c r="E7147" s="130"/>
    </row>
    <row r="7148" spans="1:5" x14ac:dyDescent="0.2">
      <c r="A7148" s="139"/>
      <c r="B7148" s="97"/>
      <c r="C7148" s="130"/>
      <c r="D7148" s="130"/>
      <c r="E7148" s="130"/>
    </row>
    <row r="7149" spans="1:5" x14ac:dyDescent="0.2">
      <c r="A7149" s="139"/>
      <c r="B7149" s="97"/>
      <c r="C7149" s="130"/>
      <c r="D7149" s="130"/>
      <c r="E7149" s="130"/>
    </row>
    <row r="7150" spans="1:5" x14ac:dyDescent="0.2">
      <c r="A7150" s="139"/>
      <c r="B7150" s="97"/>
      <c r="C7150" s="130"/>
      <c r="D7150" s="130"/>
      <c r="E7150" s="130"/>
    </row>
    <row r="7151" spans="1:5" x14ac:dyDescent="0.2">
      <c r="A7151" s="139"/>
      <c r="B7151" s="97"/>
      <c r="C7151" s="130"/>
      <c r="D7151" s="130"/>
      <c r="E7151" s="130"/>
    </row>
    <row r="7152" spans="1:5" x14ac:dyDescent="0.2">
      <c r="A7152" s="139"/>
      <c r="B7152" s="97"/>
      <c r="C7152" s="130"/>
      <c r="D7152" s="130"/>
      <c r="E7152" s="130"/>
    </row>
    <row r="7153" spans="1:5" x14ac:dyDescent="0.2">
      <c r="A7153" s="139"/>
      <c r="B7153" s="97"/>
      <c r="C7153" s="130"/>
      <c r="D7153" s="130"/>
      <c r="E7153" s="130"/>
    </row>
    <row r="7154" spans="1:5" x14ac:dyDescent="0.2">
      <c r="A7154" s="139"/>
      <c r="B7154" s="97"/>
      <c r="C7154" s="130"/>
      <c r="D7154" s="130"/>
      <c r="E7154" s="130"/>
    </row>
    <row r="7155" spans="1:5" x14ac:dyDescent="0.2">
      <c r="A7155" s="139"/>
      <c r="B7155" s="97"/>
      <c r="C7155" s="130"/>
      <c r="D7155" s="130"/>
      <c r="E7155" s="130"/>
    </row>
    <row r="7156" spans="1:5" x14ac:dyDescent="0.2">
      <c r="A7156" s="139"/>
      <c r="B7156" s="97"/>
      <c r="C7156" s="130"/>
      <c r="D7156" s="130"/>
      <c r="E7156" s="130"/>
    </row>
    <row r="7157" spans="1:5" x14ac:dyDescent="0.2">
      <c r="A7157" s="139"/>
      <c r="B7157" s="97"/>
      <c r="C7157" s="130"/>
      <c r="D7157" s="130"/>
      <c r="E7157" s="130"/>
    </row>
    <row r="7158" spans="1:5" x14ac:dyDescent="0.2">
      <c r="A7158" s="139"/>
      <c r="B7158" s="97"/>
      <c r="C7158" s="130"/>
      <c r="D7158" s="130"/>
      <c r="E7158" s="130"/>
    </row>
    <row r="7159" spans="1:5" x14ac:dyDescent="0.2">
      <c r="A7159" s="139"/>
      <c r="B7159" s="97"/>
      <c r="C7159" s="130"/>
      <c r="D7159" s="130"/>
      <c r="E7159" s="130"/>
    </row>
    <row r="7160" spans="1:5" x14ac:dyDescent="0.2">
      <c r="A7160" s="139"/>
      <c r="B7160" s="97"/>
      <c r="C7160" s="130"/>
      <c r="D7160" s="130"/>
      <c r="E7160" s="130"/>
    </row>
    <row r="7161" spans="1:5" x14ac:dyDescent="0.2">
      <c r="A7161" s="139"/>
      <c r="B7161" s="97"/>
      <c r="C7161" s="130"/>
      <c r="D7161" s="130"/>
      <c r="E7161" s="130"/>
    </row>
    <row r="7162" spans="1:5" x14ac:dyDescent="0.2">
      <c r="A7162" s="139"/>
      <c r="B7162" s="97"/>
      <c r="C7162" s="130"/>
      <c r="D7162" s="130"/>
      <c r="E7162" s="130"/>
    </row>
    <row r="7163" spans="1:5" x14ac:dyDescent="0.2">
      <c r="A7163" s="139"/>
      <c r="B7163" s="97"/>
      <c r="C7163" s="130"/>
      <c r="D7163" s="130"/>
      <c r="E7163" s="130"/>
    </row>
    <row r="7164" spans="1:5" x14ac:dyDescent="0.2">
      <c r="A7164" s="139"/>
      <c r="B7164" s="97"/>
      <c r="C7164" s="130"/>
      <c r="D7164" s="130"/>
      <c r="E7164" s="130"/>
    </row>
    <row r="7165" spans="1:5" x14ac:dyDescent="0.2">
      <c r="A7165" s="139"/>
      <c r="B7165" s="97"/>
      <c r="C7165" s="130"/>
      <c r="D7165" s="130"/>
      <c r="E7165" s="130"/>
    </row>
    <row r="7166" spans="1:5" x14ac:dyDescent="0.2">
      <c r="A7166" s="139"/>
      <c r="B7166" s="97"/>
      <c r="C7166" s="130"/>
      <c r="D7166" s="130"/>
      <c r="E7166" s="130"/>
    </row>
    <row r="7167" spans="1:5" x14ac:dyDescent="0.2">
      <c r="A7167" s="139"/>
      <c r="B7167" s="97"/>
      <c r="C7167" s="130"/>
      <c r="D7167" s="130"/>
      <c r="E7167" s="130"/>
    </row>
    <row r="7168" spans="1:5" x14ac:dyDescent="0.2">
      <c r="A7168" s="139"/>
      <c r="B7168" s="97"/>
      <c r="C7168" s="130"/>
      <c r="D7168" s="130"/>
      <c r="E7168" s="130"/>
    </row>
    <row r="7169" spans="1:5" x14ac:dyDescent="0.2">
      <c r="A7169" s="139"/>
      <c r="B7169" s="97"/>
      <c r="C7169" s="130"/>
      <c r="D7169" s="130"/>
      <c r="E7169" s="130"/>
    </row>
    <row r="7170" spans="1:5" x14ac:dyDescent="0.2">
      <c r="A7170" s="139"/>
      <c r="B7170" s="97"/>
      <c r="C7170" s="130"/>
      <c r="D7170" s="130"/>
      <c r="E7170" s="130"/>
    </row>
    <row r="7171" spans="1:5" x14ac:dyDescent="0.2">
      <c r="A7171" s="139"/>
      <c r="B7171" s="97"/>
      <c r="C7171" s="130"/>
      <c r="D7171" s="130"/>
      <c r="E7171" s="130"/>
    </row>
    <row r="7172" spans="1:5" x14ac:dyDescent="0.2">
      <c r="A7172" s="139"/>
      <c r="B7172" s="97"/>
      <c r="C7172" s="130"/>
      <c r="D7172" s="130"/>
      <c r="E7172" s="130"/>
    </row>
    <row r="7173" spans="1:5" x14ac:dyDescent="0.2">
      <c r="A7173" s="139"/>
      <c r="B7173" s="97"/>
      <c r="C7173" s="130"/>
      <c r="D7173" s="130"/>
      <c r="E7173" s="130"/>
    </row>
    <row r="7174" spans="1:5" x14ac:dyDescent="0.2">
      <c r="A7174" s="139"/>
      <c r="B7174" s="97"/>
      <c r="C7174" s="130"/>
      <c r="D7174" s="130"/>
      <c r="E7174" s="130"/>
    </row>
    <row r="7175" spans="1:5" x14ac:dyDescent="0.2">
      <c r="A7175" s="139"/>
      <c r="B7175" s="97"/>
      <c r="C7175" s="130"/>
      <c r="D7175" s="130"/>
      <c r="E7175" s="130"/>
    </row>
    <row r="7176" spans="1:5" x14ac:dyDescent="0.2">
      <c r="A7176" s="139"/>
      <c r="B7176" s="97"/>
      <c r="C7176" s="130"/>
      <c r="D7176" s="130"/>
      <c r="E7176" s="130"/>
    </row>
    <row r="7177" spans="1:5" x14ac:dyDescent="0.2">
      <c r="A7177" s="139"/>
      <c r="B7177" s="97"/>
      <c r="C7177" s="130"/>
      <c r="D7177" s="130"/>
      <c r="E7177" s="130"/>
    </row>
    <row r="7178" spans="1:5" x14ac:dyDescent="0.2">
      <c r="A7178" s="139"/>
      <c r="B7178" s="97"/>
      <c r="C7178" s="130"/>
      <c r="D7178" s="130"/>
      <c r="E7178" s="130"/>
    </row>
    <row r="7179" spans="1:5" x14ac:dyDescent="0.2">
      <c r="A7179" s="139"/>
      <c r="B7179" s="97"/>
      <c r="C7179" s="130"/>
      <c r="D7179" s="130"/>
      <c r="E7179" s="130"/>
    </row>
    <row r="7180" spans="1:5" x14ac:dyDescent="0.2">
      <c r="A7180" s="139"/>
      <c r="B7180" s="97"/>
      <c r="C7180" s="130"/>
      <c r="D7180" s="130"/>
      <c r="E7180" s="130"/>
    </row>
    <row r="7181" spans="1:5" x14ac:dyDescent="0.2">
      <c r="A7181" s="139"/>
      <c r="B7181" s="97"/>
      <c r="C7181" s="130"/>
      <c r="D7181" s="130"/>
      <c r="E7181" s="130"/>
    </row>
    <row r="7182" spans="1:5" x14ac:dyDescent="0.2">
      <c r="A7182" s="139"/>
      <c r="B7182" s="97"/>
      <c r="C7182" s="130"/>
      <c r="D7182" s="130"/>
      <c r="E7182" s="130"/>
    </row>
    <row r="7183" spans="1:5" x14ac:dyDescent="0.2">
      <c r="A7183" s="139"/>
      <c r="B7183" s="97"/>
      <c r="C7183" s="130"/>
      <c r="D7183" s="130"/>
      <c r="E7183" s="130"/>
    </row>
    <row r="7184" spans="1:5" x14ac:dyDescent="0.2">
      <c r="A7184" s="139"/>
      <c r="B7184" s="97"/>
      <c r="C7184" s="130"/>
      <c r="D7184" s="130"/>
      <c r="E7184" s="130"/>
    </row>
    <row r="7185" spans="1:5" x14ac:dyDescent="0.2">
      <c r="A7185" s="139"/>
      <c r="B7185" s="97"/>
      <c r="C7185" s="130"/>
      <c r="D7185" s="130"/>
      <c r="E7185" s="130"/>
    </row>
    <row r="7186" spans="1:5" x14ac:dyDescent="0.2">
      <c r="A7186" s="139"/>
      <c r="B7186" s="97"/>
      <c r="C7186" s="130"/>
      <c r="D7186" s="130"/>
      <c r="E7186" s="130"/>
    </row>
    <row r="7187" spans="1:5" x14ac:dyDescent="0.2">
      <c r="A7187" s="139"/>
      <c r="B7187" s="97"/>
      <c r="C7187" s="130"/>
      <c r="D7187" s="130"/>
      <c r="E7187" s="130"/>
    </row>
    <row r="7188" spans="1:5" x14ac:dyDescent="0.2">
      <c r="A7188" s="139"/>
      <c r="B7188" s="97"/>
      <c r="C7188" s="130"/>
      <c r="D7188" s="130"/>
      <c r="E7188" s="130"/>
    </row>
    <row r="7189" spans="1:5" x14ac:dyDescent="0.2">
      <c r="A7189" s="139"/>
      <c r="B7189" s="97"/>
      <c r="C7189" s="130"/>
      <c r="D7189" s="130"/>
      <c r="E7189" s="130"/>
    </row>
    <row r="7190" spans="1:5" x14ac:dyDescent="0.2">
      <c r="A7190" s="139"/>
      <c r="B7190" s="97"/>
      <c r="C7190" s="130"/>
      <c r="D7190" s="130"/>
      <c r="E7190" s="130"/>
    </row>
    <row r="7191" spans="1:5" x14ac:dyDescent="0.2">
      <c r="A7191" s="139"/>
      <c r="B7191" s="97"/>
      <c r="C7191" s="130"/>
      <c r="D7191" s="130"/>
      <c r="E7191" s="130"/>
    </row>
    <row r="7192" spans="1:5" x14ac:dyDescent="0.2">
      <c r="A7192" s="139"/>
      <c r="B7192" s="97"/>
      <c r="C7192" s="130"/>
      <c r="D7192" s="130"/>
      <c r="E7192" s="130"/>
    </row>
    <row r="7193" spans="1:5" x14ac:dyDescent="0.2">
      <c r="A7193" s="139"/>
      <c r="B7193" s="97"/>
      <c r="C7193" s="130"/>
      <c r="D7193" s="130"/>
      <c r="E7193" s="130"/>
    </row>
    <row r="7194" spans="1:5" x14ac:dyDescent="0.2">
      <c r="A7194" s="139"/>
      <c r="B7194" s="97"/>
      <c r="C7194" s="130"/>
      <c r="D7194" s="130"/>
      <c r="E7194" s="130"/>
    </row>
    <row r="7195" spans="1:5" x14ac:dyDescent="0.2">
      <c r="A7195" s="139"/>
      <c r="B7195" s="97"/>
      <c r="C7195" s="130"/>
      <c r="D7195" s="130"/>
      <c r="E7195" s="130"/>
    </row>
    <row r="7196" spans="1:5" x14ac:dyDescent="0.2">
      <c r="A7196" s="139"/>
      <c r="B7196" s="97"/>
      <c r="C7196" s="130"/>
      <c r="D7196" s="130"/>
      <c r="E7196" s="130"/>
    </row>
    <row r="7197" spans="1:5" x14ac:dyDescent="0.2">
      <c r="A7197" s="139"/>
      <c r="B7197" s="97"/>
      <c r="C7197" s="130"/>
      <c r="D7197" s="130"/>
      <c r="E7197" s="130"/>
    </row>
    <row r="7198" spans="1:5" x14ac:dyDescent="0.2">
      <c r="A7198" s="139"/>
      <c r="B7198" s="97"/>
      <c r="C7198" s="130"/>
      <c r="D7198" s="130"/>
      <c r="E7198" s="130"/>
    </row>
    <row r="7199" spans="1:5" x14ac:dyDescent="0.2">
      <c r="A7199" s="139"/>
      <c r="B7199" s="97"/>
      <c r="C7199" s="130"/>
      <c r="D7199" s="130"/>
      <c r="E7199" s="130"/>
    </row>
    <row r="7200" spans="1:5" x14ac:dyDescent="0.2">
      <c r="A7200" s="139"/>
      <c r="B7200" s="97"/>
      <c r="C7200" s="130"/>
      <c r="D7200" s="130"/>
      <c r="E7200" s="130"/>
    </row>
    <row r="7201" spans="1:5" x14ac:dyDescent="0.2">
      <c r="A7201" s="139"/>
      <c r="B7201" s="97"/>
      <c r="C7201" s="130"/>
      <c r="D7201" s="130"/>
      <c r="E7201" s="130"/>
    </row>
    <row r="7202" spans="1:5" x14ac:dyDescent="0.2">
      <c r="A7202" s="139"/>
      <c r="B7202" s="97"/>
      <c r="C7202" s="130"/>
      <c r="D7202" s="130"/>
      <c r="E7202" s="130"/>
    </row>
    <row r="7203" spans="1:5" x14ac:dyDescent="0.2">
      <c r="A7203" s="139"/>
      <c r="B7203" s="97"/>
      <c r="C7203" s="130"/>
      <c r="D7203" s="130"/>
      <c r="E7203" s="130"/>
    </row>
    <row r="7204" spans="1:5" x14ac:dyDescent="0.2">
      <c r="A7204" s="139"/>
      <c r="B7204" s="97"/>
      <c r="C7204" s="130"/>
      <c r="D7204" s="130"/>
      <c r="E7204" s="130"/>
    </row>
    <row r="7205" spans="1:5" x14ac:dyDescent="0.2">
      <c r="A7205" s="139"/>
      <c r="B7205" s="97"/>
      <c r="C7205" s="130"/>
      <c r="D7205" s="130"/>
      <c r="E7205" s="130"/>
    </row>
    <row r="7206" spans="1:5" x14ac:dyDescent="0.2">
      <c r="A7206" s="139"/>
      <c r="B7206" s="97"/>
      <c r="C7206" s="130"/>
      <c r="D7206" s="130"/>
      <c r="E7206" s="130"/>
    </row>
    <row r="7207" spans="1:5" x14ac:dyDescent="0.2">
      <c r="A7207" s="139"/>
      <c r="B7207" s="97"/>
      <c r="C7207" s="130"/>
      <c r="D7207" s="130"/>
      <c r="E7207" s="130"/>
    </row>
    <row r="7208" spans="1:5" x14ac:dyDescent="0.2">
      <c r="A7208" s="139"/>
      <c r="B7208" s="97"/>
      <c r="C7208" s="130"/>
      <c r="D7208" s="130"/>
      <c r="E7208" s="130"/>
    </row>
    <row r="7209" spans="1:5" x14ac:dyDescent="0.2">
      <c r="A7209" s="139"/>
      <c r="B7209" s="97"/>
      <c r="C7209" s="130"/>
      <c r="D7209" s="130"/>
      <c r="E7209" s="130"/>
    </row>
    <row r="7210" spans="1:5" x14ac:dyDescent="0.2">
      <c r="A7210" s="139"/>
      <c r="B7210" s="97"/>
      <c r="C7210" s="130"/>
      <c r="D7210" s="130"/>
      <c r="E7210" s="130"/>
    </row>
    <row r="7211" spans="1:5" x14ac:dyDescent="0.2">
      <c r="A7211" s="139"/>
      <c r="B7211" s="97"/>
      <c r="C7211" s="130"/>
      <c r="D7211" s="130"/>
      <c r="E7211" s="130"/>
    </row>
    <row r="7212" spans="1:5" x14ac:dyDescent="0.2">
      <c r="A7212" s="139"/>
      <c r="B7212" s="97"/>
      <c r="C7212" s="130"/>
      <c r="D7212" s="130"/>
      <c r="E7212" s="130"/>
    </row>
    <row r="7213" spans="1:5" x14ac:dyDescent="0.2">
      <c r="A7213" s="139"/>
      <c r="B7213" s="97"/>
      <c r="C7213" s="130"/>
      <c r="D7213" s="130"/>
      <c r="E7213" s="130"/>
    </row>
    <row r="7214" spans="1:5" x14ac:dyDescent="0.2">
      <c r="A7214" s="139"/>
      <c r="B7214" s="97"/>
      <c r="C7214" s="130"/>
      <c r="D7214" s="130"/>
      <c r="E7214" s="130"/>
    </row>
    <row r="7215" spans="1:5" x14ac:dyDescent="0.2">
      <c r="A7215" s="139"/>
      <c r="B7215" s="97"/>
      <c r="C7215" s="130"/>
      <c r="D7215" s="130"/>
      <c r="E7215" s="130"/>
    </row>
    <row r="7216" spans="1:5" x14ac:dyDescent="0.2">
      <c r="A7216" s="139"/>
      <c r="B7216" s="97"/>
      <c r="C7216" s="130"/>
      <c r="D7216" s="130"/>
      <c r="E7216" s="130"/>
    </row>
    <row r="7217" spans="1:5" x14ac:dyDescent="0.2">
      <c r="A7217" s="139"/>
      <c r="B7217" s="97"/>
      <c r="C7217" s="130"/>
      <c r="D7217" s="130"/>
      <c r="E7217" s="130"/>
    </row>
    <row r="7218" spans="1:5" x14ac:dyDescent="0.2">
      <c r="A7218" s="139"/>
      <c r="B7218" s="97"/>
      <c r="C7218" s="130"/>
      <c r="D7218" s="130"/>
      <c r="E7218" s="130"/>
    </row>
    <row r="7219" spans="1:5" x14ac:dyDescent="0.2">
      <c r="A7219" s="139"/>
      <c r="B7219" s="97"/>
      <c r="C7219" s="130"/>
      <c r="D7219" s="130"/>
      <c r="E7219" s="130"/>
    </row>
    <row r="7220" spans="1:5" x14ac:dyDescent="0.2">
      <c r="A7220" s="139"/>
      <c r="B7220" s="97"/>
      <c r="C7220" s="130"/>
      <c r="D7220" s="130"/>
      <c r="E7220" s="130"/>
    </row>
    <row r="7221" spans="1:5" x14ac:dyDescent="0.2">
      <c r="A7221" s="139"/>
      <c r="B7221" s="97"/>
      <c r="C7221" s="130"/>
      <c r="D7221" s="130"/>
      <c r="E7221" s="130"/>
    </row>
    <row r="7222" spans="1:5" x14ac:dyDescent="0.2">
      <c r="A7222" s="139"/>
      <c r="B7222" s="97"/>
      <c r="C7222" s="130"/>
      <c r="D7222" s="130"/>
      <c r="E7222" s="130"/>
    </row>
    <row r="7223" spans="1:5" x14ac:dyDescent="0.2">
      <c r="A7223" s="139"/>
      <c r="B7223" s="97"/>
      <c r="C7223" s="130"/>
      <c r="D7223" s="130"/>
      <c r="E7223" s="130"/>
    </row>
    <row r="7224" spans="1:5" x14ac:dyDescent="0.2">
      <c r="A7224" s="139"/>
      <c r="B7224" s="97"/>
      <c r="C7224" s="130"/>
      <c r="D7224" s="130"/>
      <c r="E7224" s="130"/>
    </row>
    <row r="7225" spans="1:5" x14ac:dyDescent="0.2">
      <c r="A7225" s="139"/>
      <c r="B7225" s="97"/>
      <c r="C7225" s="130"/>
      <c r="D7225" s="130"/>
      <c r="E7225" s="130"/>
    </row>
    <row r="7226" spans="1:5" x14ac:dyDescent="0.2">
      <c r="A7226" s="139"/>
      <c r="B7226" s="97"/>
      <c r="C7226" s="130"/>
      <c r="D7226" s="130"/>
      <c r="E7226" s="130"/>
    </row>
    <row r="7227" spans="1:5" x14ac:dyDescent="0.2">
      <c r="A7227" s="139"/>
      <c r="B7227" s="97"/>
      <c r="C7227" s="130"/>
      <c r="D7227" s="130"/>
      <c r="E7227" s="130"/>
    </row>
    <row r="7228" spans="1:5" x14ac:dyDescent="0.2">
      <c r="A7228" s="139"/>
      <c r="B7228" s="97"/>
      <c r="C7228" s="130"/>
      <c r="D7228" s="130"/>
      <c r="E7228" s="130"/>
    </row>
    <row r="7229" spans="1:5" x14ac:dyDescent="0.2">
      <c r="A7229" s="139"/>
      <c r="B7229" s="97"/>
      <c r="C7229" s="130"/>
      <c r="D7229" s="130"/>
      <c r="E7229" s="130"/>
    </row>
    <row r="7230" spans="1:5" x14ac:dyDescent="0.2">
      <c r="A7230" s="139"/>
      <c r="B7230" s="97"/>
      <c r="C7230" s="130"/>
      <c r="D7230" s="130"/>
      <c r="E7230" s="130"/>
    </row>
    <row r="7231" spans="1:5" x14ac:dyDescent="0.2">
      <c r="A7231" s="139"/>
      <c r="B7231" s="97"/>
      <c r="C7231" s="130"/>
      <c r="D7231" s="130"/>
      <c r="E7231" s="130"/>
    </row>
    <row r="7232" spans="1:5" x14ac:dyDescent="0.2">
      <c r="A7232" s="139"/>
      <c r="B7232" s="97"/>
      <c r="C7232" s="130"/>
      <c r="D7232" s="130"/>
      <c r="E7232" s="130"/>
    </row>
    <row r="7233" spans="1:5" x14ac:dyDescent="0.2">
      <c r="A7233" s="139"/>
      <c r="B7233" s="97"/>
      <c r="C7233" s="130"/>
      <c r="D7233" s="130"/>
      <c r="E7233" s="130"/>
    </row>
    <row r="7234" spans="1:5" x14ac:dyDescent="0.2">
      <c r="A7234" s="139"/>
      <c r="B7234" s="97"/>
      <c r="C7234" s="130"/>
      <c r="D7234" s="130"/>
      <c r="E7234" s="130"/>
    </row>
    <row r="7235" spans="1:5" x14ac:dyDescent="0.2">
      <c r="A7235" s="139"/>
      <c r="B7235" s="97"/>
      <c r="C7235" s="130"/>
      <c r="D7235" s="130"/>
      <c r="E7235" s="130"/>
    </row>
    <row r="7236" spans="1:5" x14ac:dyDescent="0.2">
      <c r="A7236" s="139"/>
      <c r="B7236" s="97"/>
      <c r="C7236" s="130"/>
      <c r="D7236" s="130"/>
      <c r="E7236" s="130"/>
    </row>
    <row r="7237" spans="1:5" x14ac:dyDescent="0.2">
      <c r="A7237" s="139"/>
      <c r="B7237" s="97"/>
      <c r="C7237" s="130"/>
      <c r="D7237" s="130"/>
      <c r="E7237" s="130"/>
    </row>
    <row r="7238" spans="1:5" x14ac:dyDescent="0.2">
      <c r="A7238" s="139"/>
      <c r="B7238" s="97"/>
      <c r="C7238" s="130"/>
      <c r="D7238" s="130"/>
      <c r="E7238" s="130"/>
    </row>
    <row r="7239" spans="1:5" x14ac:dyDescent="0.2">
      <c r="A7239" s="139"/>
      <c r="B7239" s="97"/>
      <c r="C7239" s="130"/>
      <c r="D7239" s="130"/>
      <c r="E7239" s="130"/>
    </row>
    <row r="7240" spans="1:5" x14ac:dyDescent="0.2">
      <c r="A7240" s="139"/>
      <c r="B7240" s="97"/>
      <c r="C7240" s="130"/>
      <c r="D7240" s="130"/>
      <c r="E7240" s="130"/>
    </row>
    <row r="7241" spans="1:5" x14ac:dyDescent="0.2">
      <c r="A7241" s="139"/>
      <c r="B7241" s="97"/>
      <c r="C7241" s="130"/>
      <c r="D7241" s="130"/>
      <c r="E7241" s="130"/>
    </row>
    <row r="7242" spans="1:5" x14ac:dyDescent="0.2">
      <c r="A7242" s="139"/>
      <c r="B7242" s="97"/>
      <c r="C7242" s="130"/>
      <c r="D7242" s="130"/>
      <c r="E7242" s="130"/>
    </row>
    <row r="7243" spans="1:5" x14ac:dyDescent="0.2">
      <c r="A7243" s="139"/>
      <c r="B7243" s="97"/>
      <c r="C7243" s="130"/>
      <c r="D7243" s="130"/>
      <c r="E7243" s="130"/>
    </row>
    <row r="7244" spans="1:5" x14ac:dyDescent="0.2">
      <c r="A7244" s="139"/>
      <c r="B7244" s="97"/>
      <c r="C7244" s="130"/>
      <c r="D7244" s="130"/>
      <c r="E7244" s="130"/>
    </row>
    <row r="7245" spans="1:5" x14ac:dyDescent="0.2">
      <c r="A7245" s="139"/>
      <c r="B7245" s="97"/>
      <c r="C7245" s="130"/>
      <c r="D7245" s="130"/>
      <c r="E7245" s="130"/>
    </row>
    <row r="7246" spans="1:5" x14ac:dyDescent="0.2">
      <c r="A7246" s="139"/>
      <c r="B7246" s="97"/>
      <c r="C7246" s="130"/>
      <c r="D7246" s="130"/>
      <c r="E7246" s="130"/>
    </row>
    <row r="7247" spans="1:5" x14ac:dyDescent="0.2">
      <c r="A7247" s="139"/>
      <c r="B7247" s="97"/>
      <c r="C7247" s="130"/>
      <c r="D7247" s="130"/>
      <c r="E7247" s="130"/>
    </row>
    <row r="7248" spans="1:5" x14ac:dyDescent="0.2">
      <c r="A7248" s="139"/>
      <c r="B7248" s="97"/>
      <c r="C7248" s="130"/>
      <c r="D7248" s="130"/>
      <c r="E7248" s="130"/>
    </row>
    <row r="7249" spans="1:5" x14ac:dyDescent="0.2">
      <c r="A7249" s="139"/>
      <c r="B7249" s="97"/>
      <c r="C7249" s="130"/>
      <c r="D7249" s="130"/>
      <c r="E7249" s="130"/>
    </row>
    <row r="7250" spans="1:5" x14ac:dyDescent="0.2">
      <c r="A7250" s="139"/>
      <c r="B7250" s="97"/>
      <c r="C7250" s="130"/>
      <c r="D7250" s="130"/>
      <c r="E7250" s="130"/>
    </row>
    <row r="7251" spans="1:5" x14ac:dyDescent="0.2">
      <c r="A7251" s="139"/>
      <c r="B7251" s="97"/>
      <c r="C7251" s="130"/>
      <c r="D7251" s="130"/>
      <c r="E7251" s="130"/>
    </row>
    <row r="7252" spans="1:5" x14ac:dyDescent="0.2">
      <c r="A7252" s="139"/>
      <c r="B7252" s="97"/>
      <c r="C7252" s="130"/>
      <c r="D7252" s="130"/>
      <c r="E7252" s="130"/>
    </row>
    <row r="7253" spans="1:5" x14ac:dyDescent="0.2">
      <c r="A7253" s="139"/>
      <c r="B7253" s="97"/>
      <c r="C7253" s="130"/>
      <c r="D7253" s="130"/>
      <c r="E7253" s="130"/>
    </row>
    <row r="7254" spans="1:5" x14ac:dyDescent="0.2">
      <c r="A7254" s="139"/>
      <c r="B7254" s="97"/>
      <c r="C7254" s="130"/>
      <c r="D7254" s="130"/>
      <c r="E7254" s="130"/>
    </row>
    <row r="7255" spans="1:5" x14ac:dyDescent="0.2">
      <c r="A7255" s="139"/>
      <c r="B7255" s="97"/>
      <c r="C7255" s="130"/>
      <c r="D7255" s="130"/>
      <c r="E7255" s="130"/>
    </row>
    <row r="7256" spans="1:5" x14ac:dyDescent="0.2">
      <c r="A7256" s="139"/>
      <c r="B7256" s="97"/>
      <c r="C7256" s="130"/>
      <c r="D7256" s="130"/>
      <c r="E7256" s="130"/>
    </row>
    <row r="7257" spans="1:5" x14ac:dyDescent="0.2">
      <c r="A7257" s="139"/>
      <c r="B7257" s="97"/>
      <c r="C7257" s="130"/>
      <c r="D7257" s="130"/>
      <c r="E7257" s="130"/>
    </row>
    <row r="7258" spans="1:5" x14ac:dyDescent="0.2">
      <c r="A7258" s="139"/>
      <c r="B7258" s="97"/>
      <c r="C7258" s="130"/>
      <c r="D7258" s="130"/>
      <c r="E7258" s="130"/>
    </row>
    <row r="7259" spans="1:5" x14ac:dyDescent="0.2">
      <c r="A7259" s="139"/>
      <c r="B7259" s="97"/>
      <c r="C7259" s="130"/>
      <c r="D7259" s="130"/>
      <c r="E7259" s="130"/>
    </row>
    <row r="7260" spans="1:5" x14ac:dyDescent="0.2">
      <c r="A7260" s="139"/>
      <c r="B7260" s="97"/>
      <c r="C7260" s="130"/>
      <c r="D7260" s="130"/>
      <c r="E7260" s="130"/>
    </row>
    <row r="7261" spans="1:5" x14ac:dyDescent="0.2">
      <c r="A7261" s="139"/>
      <c r="B7261" s="97"/>
      <c r="C7261" s="130"/>
      <c r="D7261" s="130"/>
      <c r="E7261" s="130"/>
    </row>
    <row r="7262" spans="1:5" x14ac:dyDescent="0.2">
      <c r="A7262" s="139"/>
      <c r="B7262" s="97"/>
      <c r="C7262" s="130"/>
      <c r="D7262" s="130"/>
      <c r="E7262" s="130"/>
    </row>
    <row r="7263" spans="1:5" x14ac:dyDescent="0.2">
      <c r="A7263" s="139"/>
      <c r="B7263" s="97"/>
      <c r="C7263" s="130"/>
      <c r="D7263" s="130"/>
      <c r="E7263" s="130"/>
    </row>
    <row r="7264" spans="1:5" x14ac:dyDescent="0.2">
      <c r="A7264" s="139"/>
      <c r="B7264" s="97"/>
      <c r="C7264" s="130"/>
      <c r="D7264" s="130"/>
      <c r="E7264" s="130"/>
    </row>
    <row r="7265" spans="1:5" x14ac:dyDescent="0.2">
      <c r="A7265" s="139"/>
      <c r="B7265" s="97"/>
      <c r="C7265" s="130"/>
      <c r="D7265" s="130"/>
      <c r="E7265" s="130"/>
    </row>
    <row r="7266" spans="1:5" x14ac:dyDescent="0.2">
      <c r="A7266" s="139"/>
      <c r="B7266" s="97"/>
      <c r="C7266" s="130"/>
      <c r="D7266" s="130"/>
      <c r="E7266" s="130"/>
    </row>
    <row r="7267" spans="1:5" x14ac:dyDescent="0.2">
      <c r="A7267" s="139"/>
      <c r="B7267" s="97"/>
      <c r="C7267" s="130"/>
      <c r="D7267" s="130"/>
      <c r="E7267" s="130"/>
    </row>
    <row r="7268" spans="1:5" x14ac:dyDescent="0.2">
      <c r="A7268" s="139"/>
      <c r="B7268" s="97"/>
      <c r="C7268" s="130"/>
      <c r="D7268" s="130"/>
      <c r="E7268" s="130"/>
    </row>
    <row r="7269" spans="1:5" x14ac:dyDescent="0.2">
      <c r="A7269" s="139"/>
      <c r="B7269" s="97"/>
      <c r="C7269" s="130"/>
      <c r="D7269" s="130"/>
      <c r="E7269" s="130"/>
    </row>
    <row r="7270" spans="1:5" x14ac:dyDescent="0.2">
      <c r="A7270" s="139"/>
      <c r="B7270" s="97"/>
      <c r="C7270" s="130"/>
      <c r="D7270" s="130"/>
      <c r="E7270" s="130"/>
    </row>
    <row r="7271" spans="1:5" x14ac:dyDescent="0.2">
      <c r="A7271" s="139"/>
      <c r="B7271" s="97"/>
      <c r="C7271" s="130"/>
      <c r="D7271" s="130"/>
      <c r="E7271" s="130"/>
    </row>
    <row r="7272" spans="1:5" x14ac:dyDescent="0.2">
      <c r="A7272" s="139"/>
      <c r="B7272" s="97"/>
      <c r="C7272" s="130"/>
      <c r="D7272" s="130"/>
      <c r="E7272" s="130"/>
    </row>
    <row r="7273" spans="1:5" x14ac:dyDescent="0.2">
      <c r="A7273" s="139"/>
      <c r="B7273" s="97"/>
      <c r="C7273" s="130"/>
      <c r="D7273" s="130"/>
      <c r="E7273" s="130"/>
    </row>
    <row r="7274" spans="1:5" x14ac:dyDescent="0.2">
      <c r="A7274" s="139"/>
      <c r="B7274" s="97"/>
      <c r="C7274" s="130"/>
      <c r="D7274" s="130"/>
      <c r="E7274" s="130"/>
    </row>
    <row r="7275" spans="1:5" x14ac:dyDescent="0.2">
      <c r="A7275" s="139"/>
      <c r="B7275" s="97"/>
      <c r="C7275" s="130"/>
      <c r="D7275" s="130"/>
      <c r="E7275" s="130"/>
    </row>
    <row r="7276" spans="1:5" x14ac:dyDescent="0.2">
      <c r="A7276" s="139"/>
      <c r="B7276" s="97"/>
      <c r="C7276" s="130"/>
      <c r="D7276" s="130"/>
      <c r="E7276" s="130"/>
    </row>
    <row r="7277" spans="1:5" x14ac:dyDescent="0.2">
      <c r="A7277" s="139"/>
      <c r="B7277" s="97"/>
      <c r="C7277" s="130"/>
      <c r="D7277" s="130"/>
      <c r="E7277" s="130"/>
    </row>
    <row r="7278" spans="1:5" x14ac:dyDescent="0.2">
      <c r="A7278" s="139"/>
      <c r="B7278" s="97"/>
      <c r="C7278" s="130"/>
      <c r="D7278" s="130"/>
      <c r="E7278" s="130"/>
    </row>
    <row r="7279" spans="1:5" x14ac:dyDescent="0.2">
      <c r="A7279" s="139"/>
      <c r="B7279" s="97"/>
      <c r="C7279" s="130"/>
      <c r="D7279" s="130"/>
      <c r="E7279" s="130"/>
    </row>
    <row r="7280" spans="1:5" x14ac:dyDescent="0.2">
      <c r="A7280" s="139"/>
      <c r="B7280" s="97"/>
      <c r="C7280" s="130"/>
      <c r="D7280" s="130"/>
      <c r="E7280" s="130"/>
    </row>
    <row r="7281" spans="1:5" x14ac:dyDescent="0.2">
      <c r="A7281" s="139"/>
      <c r="B7281" s="97"/>
      <c r="C7281" s="130"/>
      <c r="D7281" s="130"/>
      <c r="E7281" s="130"/>
    </row>
    <row r="7282" spans="1:5" x14ac:dyDescent="0.2">
      <c r="A7282" s="139"/>
      <c r="B7282" s="97"/>
      <c r="C7282" s="130"/>
      <c r="D7282" s="130"/>
      <c r="E7282" s="130"/>
    </row>
    <row r="7283" spans="1:5" x14ac:dyDescent="0.2">
      <c r="A7283" s="139"/>
      <c r="B7283" s="97"/>
      <c r="C7283" s="130"/>
      <c r="D7283" s="130"/>
      <c r="E7283" s="130"/>
    </row>
    <row r="7284" spans="1:5" x14ac:dyDescent="0.2">
      <c r="A7284" s="139"/>
      <c r="B7284" s="97"/>
      <c r="C7284" s="130"/>
      <c r="D7284" s="130"/>
      <c r="E7284" s="130"/>
    </row>
    <row r="7285" spans="1:5" x14ac:dyDescent="0.2">
      <c r="A7285" s="139"/>
      <c r="B7285" s="97"/>
      <c r="C7285" s="130"/>
      <c r="D7285" s="130"/>
      <c r="E7285" s="130"/>
    </row>
    <row r="7286" spans="1:5" x14ac:dyDescent="0.2">
      <c r="A7286" s="139"/>
      <c r="B7286" s="97"/>
      <c r="C7286" s="130"/>
      <c r="D7286" s="130"/>
      <c r="E7286" s="130"/>
    </row>
    <row r="7287" spans="1:5" x14ac:dyDescent="0.2">
      <c r="A7287" s="139"/>
      <c r="B7287" s="97"/>
      <c r="C7287" s="130"/>
      <c r="D7287" s="130"/>
      <c r="E7287" s="130"/>
    </row>
    <row r="7288" spans="1:5" x14ac:dyDescent="0.2">
      <c r="A7288" s="139"/>
      <c r="B7288" s="97"/>
      <c r="C7288" s="130"/>
      <c r="D7288" s="130"/>
      <c r="E7288" s="130"/>
    </row>
    <row r="7289" spans="1:5" x14ac:dyDescent="0.2">
      <c r="A7289" s="139"/>
      <c r="B7289" s="97"/>
      <c r="C7289" s="130"/>
      <c r="D7289" s="130"/>
      <c r="E7289" s="130"/>
    </row>
    <row r="7290" spans="1:5" x14ac:dyDescent="0.2">
      <c r="A7290" s="139"/>
      <c r="B7290" s="97"/>
      <c r="C7290" s="130"/>
      <c r="D7290" s="130"/>
      <c r="E7290" s="130"/>
    </row>
    <row r="7291" spans="1:5" x14ac:dyDescent="0.2">
      <c r="A7291" s="139"/>
      <c r="B7291" s="97"/>
      <c r="C7291" s="130"/>
      <c r="D7291" s="130"/>
      <c r="E7291" s="130"/>
    </row>
    <row r="7292" spans="1:5" x14ac:dyDescent="0.2">
      <c r="A7292" s="139"/>
      <c r="B7292" s="97"/>
      <c r="C7292" s="130"/>
      <c r="D7292" s="130"/>
      <c r="E7292" s="130"/>
    </row>
    <row r="7293" spans="1:5" x14ac:dyDescent="0.2">
      <c r="A7293" s="139"/>
      <c r="B7293" s="97"/>
      <c r="C7293" s="130"/>
      <c r="D7293" s="130"/>
      <c r="E7293" s="130"/>
    </row>
    <row r="7294" spans="1:5" x14ac:dyDescent="0.2">
      <c r="A7294" s="139"/>
      <c r="B7294" s="97"/>
      <c r="C7294" s="130"/>
      <c r="D7294" s="130"/>
      <c r="E7294" s="130"/>
    </row>
    <row r="7295" spans="1:5" x14ac:dyDescent="0.2">
      <c r="A7295" s="139"/>
      <c r="B7295" s="97"/>
      <c r="C7295" s="130"/>
      <c r="D7295" s="130"/>
      <c r="E7295" s="130"/>
    </row>
    <row r="7296" spans="1:5" x14ac:dyDescent="0.2">
      <c r="A7296" s="139"/>
      <c r="B7296" s="97"/>
      <c r="C7296" s="130"/>
      <c r="D7296" s="130"/>
      <c r="E7296" s="130"/>
    </row>
    <row r="7297" spans="1:5" x14ac:dyDescent="0.2">
      <c r="A7297" s="139"/>
      <c r="B7297" s="97"/>
      <c r="C7297" s="130"/>
      <c r="D7297" s="130"/>
      <c r="E7297" s="130"/>
    </row>
    <row r="7298" spans="1:5" x14ac:dyDescent="0.2">
      <c r="A7298" s="139"/>
      <c r="B7298" s="97"/>
      <c r="C7298" s="130"/>
      <c r="D7298" s="130"/>
      <c r="E7298" s="130"/>
    </row>
    <row r="7299" spans="1:5" x14ac:dyDescent="0.2">
      <c r="A7299" s="139"/>
      <c r="B7299" s="97"/>
      <c r="C7299" s="130"/>
      <c r="D7299" s="130"/>
      <c r="E7299" s="130"/>
    </row>
    <row r="7300" spans="1:5" x14ac:dyDescent="0.2">
      <c r="A7300" s="139"/>
      <c r="B7300" s="97"/>
      <c r="C7300" s="130"/>
      <c r="D7300" s="130"/>
      <c r="E7300" s="130"/>
    </row>
    <row r="7301" spans="1:5" x14ac:dyDescent="0.2">
      <c r="A7301" s="139"/>
      <c r="B7301" s="97"/>
      <c r="C7301" s="130"/>
      <c r="D7301" s="130"/>
      <c r="E7301" s="130"/>
    </row>
    <row r="7302" spans="1:5" x14ac:dyDescent="0.2">
      <c r="A7302" s="139"/>
      <c r="B7302" s="97"/>
      <c r="C7302" s="130"/>
      <c r="D7302" s="130"/>
      <c r="E7302" s="130"/>
    </row>
    <row r="7303" spans="1:5" x14ac:dyDescent="0.2">
      <c r="A7303" s="139"/>
      <c r="B7303" s="97"/>
      <c r="C7303" s="130"/>
      <c r="D7303" s="130"/>
      <c r="E7303" s="130"/>
    </row>
    <row r="7304" spans="1:5" x14ac:dyDescent="0.2">
      <c r="A7304" s="139"/>
      <c r="B7304" s="97"/>
      <c r="C7304" s="130"/>
      <c r="D7304" s="130"/>
      <c r="E7304" s="130"/>
    </row>
    <row r="7305" spans="1:5" x14ac:dyDescent="0.2">
      <c r="A7305" s="139"/>
      <c r="B7305" s="97"/>
      <c r="C7305" s="130"/>
      <c r="D7305" s="130"/>
      <c r="E7305" s="130"/>
    </row>
    <row r="7306" spans="1:5" x14ac:dyDescent="0.2">
      <c r="A7306" s="139"/>
      <c r="B7306" s="97"/>
      <c r="C7306" s="130"/>
      <c r="D7306" s="130"/>
      <c r="E7306" s="130"/>
    </row>
    <row r="7307" spans="1:5" x14ac:dyDescent="0.2">
      <c r="A7307" s="139"/>
      <c r="B7307" s="97"/>
      <c r="C7307" s="130"/>
      <c r="D7307" s="130"/>
      <c r="E7307" s="130"/>
    </row>
    <row r="7308" spans="1:5" x14ac:dyDescent="0.2">
      <c r="A7308" s="139"/>
      <c r="B7308" s="97"/>
      <c r="C7308" s="130"/>
      <c r="D7308" s="130"/>
      <c r="E7308" s="130"/>
    </row>
    <row r="7309" spans="1:5" x14ac:dyDescent="0.2">
      <c r="A7309" s="139"/>
      <c r="B7309" s="97"/>
      <c r="C7309" s="130"/>
      <c r="D7309" s="130"/>
      <c r="E7309" s="130"/>
    </row>
    <row r="7310" spans="1:5" x14ac:dyDescent="0.2">
      <c r="A7310" s="139"/>
      <c r="B7310" s="97"/>
      <c r="C7310" s="130"/>
      <c r="D7310" s="130"/>
      <c r="E7310" s="130"/>
    </row>
    <row r="7311" spans="1:5" x14ac:dyDescent="0.2">
      <c r="A7311" s="139"/>
      <c r="B7311" s="97"/>
      <c r="C7311" s="130"/>
      <c r="D7311" s="130"/>
      <c r="E7311" s="130"/>
    </row>
    <row r="7312" spans="1:5" x14ac:dyDescent="0.2">
      <c r="A7312" s="139"/>
      <c r="B7312" s="97"/>
      <c r="C7312" s="130"/>
      <c r="D7312" s="130"/>
      <c r="E7312" s="130"/>
    </row>
    <row r="7313" spans="1:5" x14ac:dyDescent="0.2">
      <c r="A7313" s="139"/>
      <c r="B7313" s="97"/>
      <c r="C7313" s="130"/>
      <c r="D7313" s="130"/>
      <c r="E7313" s="130"/>
    </row>
    <row r="7314" spans="1:5" x14ac:dyDescent="0.2">
      <c r="A7314" s="139"/>
      <c r="B7314" s="97"/>
      <c r="C7314" s="130"/>
      <c r="D7314" s="130"/>
      <c r="E7314" s="130"/>
    </row>
    <row r="7315" spans="1:5" x14ac:dyDescent="0.2">
      <c r="A7315" s="139"/>
      <c r="B7315" s="97"/>
      <c r="C7315" s="130"/>
      <c r="D7315" s="130"/>
      <c r="E7315" s="130"/>
    </row>
    <row r="7316" spans="1:5" x14ac:dyDescent="0.2">
      <c r="A7316" s="139"/>
      <c r="B7316" s="97"/>
      <c r="C7316" s="130"/>
      <c r="D7316" s="130"/>
      <c r="E7316" s="130"/>
    </row>
    <row r="7317" spans="1:5" x14ac:dyDescent="0.2">
      <c r="A7317" s="139"/>
      <c r="B7317" s="97"/>
      <c r="C7317" s="130"/>
      <c r="D7317" s="130"/>
      <c r="E7317" s="130"/>
    </row>
    <row r="7318" spans="1:5" x14ac:dyDescent="0.2">
      <c r="A7318" s="139"/>
      <c r="B7318" s="97"/>
      <c r="C7318" s="130"/>
      <c r="D7318" s="130"/>
      <c r="E7318" s="130"/>
    </row>
    <row r="7319" spans="1:5" x14ac:dyDescent="0.2">
      <c r="A7319" s="139"/>
      <c r="B7319" s="97"/>
      <c r="C7319" s="130"/>
      <c r="D7319" s="130"/>
      <c r="E7319" s="130"/>
    </row>
    <row r="7320" spans="1:5" x14ac:dyDescent="0.2">
      <c r="A7320" s="139"/>
      <c r="B7320" s="97"/>
      <c r="C7320" s="130"/>
      <c r="D7320" s="130"/>
      <c r="E7320" s="130"/>
    </row>
    <row r="7321" spans="1:5" x14ac:dyDescent="0.2">
      <c r="A7321" s="139"/>
      <c r="B7321" s="97"/>
      <c r="C7321" s="130"/>
      <c r="D7321" s="130"/>
      <c r="E7321" s="130"/>
    </row>
    <row r="7322" spans="1:5" x14ac:dyDescent="0.2">
      <c r="A7322" s="139"/>
      <c r="B7322" s="97"/>
      <c r="C7322" s="130"/>
      <c r="D7322" s="130"/>
      <c r="E7322" s="130"/>
    </row>
    <row r="7323" spans="1:5" x14ac:dyDescent="0.2">
      <c r="A7323" s="139"/>
      <c r="B7323" s="97"/>
      <c r="C7323" s="130"/>
      <c r="D7323" s="130"/>
      <c r="E7323" s="130"/>
    </row>
    <row r="7324" spans="1:5" x14ac:dyDescent="0.2">
      <c r="A7324" s="139"/>
      <c r="B7324" s="97"/>
      <c r="C7324" s="130"/>
      <c r="D7324" s="130"/>
      <c r="E7324" s="130"/>
    </row>
    <row r="7325" spans="1:5" x14ac:dyDescent="0.2">
      <c r="A7325" s="139"/>
      <c r="B7325" s="97"/>
      <c r="C7325" s="130"/>
      <c r="D7325" s="130"/>
      <c r="E7325" s="130"/>
    </row>
    <row r="7326" spans="1:5" x14ac:dyDescent="0.2">
      <c r="A7326" s="139"/>
      <c r="B7326" s="97"/>
      <c r="C7326" s="130"/>
      <c r="D7326" s="130"/>
      <c r="E7326" s="130"/>
    </row>
    <row r="7327" spans="1:5" x14ac:dyDescent="0.2">
      <c r="A7327" s="139"/>
      <c r="B7327" s="97"/>
      <c r="C7327" s="130"/>
      <c r="D7327" s="130"/>
      <c r="E7327" s="130"/>
    </row>
    <row r="7328" spans="1:5" x14ac:dyDescent="0.2">
      <c r="A7328" s="139"/>
      <c r="B7328" s="97"/>
      <c r="C7328" s="130"/>
      <c r="D7328" s="130"/>
      <c r="E7328" s="130"/>
    </row>
    <row r="7329" spans="1:5" x14ac:dyDescent="0.2">
      <c r="A7329" s="139"/>
      <c r="B7329" s="97"/>
      <c r="C7329" s="130"/>
      <c r="D7329" s="130"/>
      <c r="E7329" s="130"/>
    </row>
    <row r="7330" spans="1:5" x14ac:dyDescent="0.2">
      <c r="A7330" s="139"/>
      <c r="B7330" s="97"/>
      <c r="C7330" s="130"/>
      <c r="D7330" s="130"/>
      <c r="E7330" s="130"/>
    </row>
    <row r="7331" spans="1:5" x14ac:dyDescent="0.2">
      <c r="A7331" s="139"/>
      <c r="B7331" s="97"/>
      <c r="C7331" s="130"/>
      <c r="D7331" s="130"/>
      <c r="E7331" s="130"/>
    </row>
    <row r="7332" spans="1:5" x14ac:dyDescent="0.2">
      <c r="A7332" s="139"/>
      <c r="B7332" s="97"/>
      <c r="C7332" s="130"/>
      <c r="D7332" s="130"/>
      <c r="E7332" s="130"/>
    </row>
    <row r="7333" spans="1:5" x14ac:dyDescent="0.2">
      <c r="A7333" s="139"/>
      <c r="B7333" s="97"/>
      <c r="C7333" s="130"/>
      <c r="D7333" s="130"/>
      <c r="E7333" s="130"/>
    </row>
    <row r="7334" spans="1:5" x14ac:dyDescent="0.2">
      <c r="A7334" s="139"/>
      <c r="B7334" s="97"/>
      <c r="C7334" s="130"/>
      <c r="D7334" s="130"/>
      <c r="E7334" s="130"/>
    </row>
    <row r="7335" spans="1:5" x14ac:dyDescent="0.2">
      <c r="A7335" s="139"/>
      <c r="B7335" s="97"/>
      <c r="C7335" s="130"/>
      <c r="D7335" s="130"/>
      <c r="E7335" s="130"/>
    </row>
    <row r="7336" spans="1:5" x14ac:dyDescent="0.2">
      <c r="A7336" s="139"/>
      <c r="B7336" s="97"/>
      <c r="C7336" s="130"/>
      <c r="D7336" s="130"/>
      <c r="E7336" s="130"/>
    </row>
    <row r="7337" spans="1:5" x14ac:dyDescent="0.2">
      <c r="A7337" s="139"/>
      <c r="B7337" s="97"/>
      <c r="C7337" s="130"/>
      <c r="D7337" s="130"/>
      <c r="E7337" s="130"/>
    </row>
    <row r="7338" spans="1:5" x14ac:dyDescent="0.2">
      <c r="A7338" s="139"/>
      <c r="B7338" s="97"/>
      <c r="C7338" s="130"/>
      <c r="D7338" s="130"/>
      <c r="E7338" s="130"/>
    </row>
    <row r="7339" spans="1:5" x14ac:dyDescent="0.2">
      <c r="A7339" s="139"/>
      <c r="B7339" s="97"/>
      <c r="C7339" s="130"/>
      <c r="D7339" s="130"/>
      <c r="E7339" s="130"/>
    </row>
    <row r="7340" spans="1:5" x14ac:dyDescent="0.2">
      <c r="A7340" s="139"/>
      <c r="B7340" s="97"/>
      <c r="C7340" s="130"/>
      <c r="D7340" s="130"/>
      <c r="E7340" s="130"/>
    </row>
    <row r="7341" spans="1:5" x14ac:dyDescent="0.2">
      <c r="A7341" s="139"/>
      <c r="B7341" s="97"/>
      <c r="C7341" s="130"/>
      <c r="D7341" s="130"/>
      <c r="E7341" s="130"/>
    </row>
    <row r="7342" spans="1:5" x14ac:dyDescent="0.2">
      <c r="A7342" s="139"/>
      <c r="B7342" s="97"/>
      <c r="C7342" s="130"/>
      <c r="D7342" s="130"/>
      <c r="E7342" s="130"/>
    </row>
    <row r="7343" spans="1:5" x14ac:dyDescent="0.2">
      <c r="A7343" s="139"/>
      <c r="B7343" s="97"/>
      <c r="C7343" s="130"/>
      <c r="D7343" s="130"/>
      <c r="E7343" s="130"/>
    </row>
    <row r="7344" spans="1:5" x14ac:dyDescent="0.2">
      <c r="A7344" s="139"/>
      <c r="B7344" s="97"/>
      <c r="C7344" s="130"/>
      <c r="D7344" s="130"/>
      <c r="E7344" s="130"/>
    </row>
    <row r="7345" spans="1:5" x14ac:dyDescent="0.2">
      <c r="A7345" s="139"/>
      <c r="B7345" s="97"/>
      <c r="C7345" s="130"/>
      <c r="D7345" s="130"/>
      <c r="E7345" s="130"/>
    </row>
    <row r="7346" spans="1:5" x14ac:dyDescent="0.2">
      <c r="A7346" s="139"/>
      <c r="B7346" s="97"/>
      <c r="C7346" s="130"/>
      <c r="D7346" s="130"/>
      <c r="E7346" s="130"/>
    </row>
    <row r="7347" spans="1:5" x14ac:dyDescent="0.2">
      <c r="A7347" s="139"/>
      <c r="B7347" s="97"/>
      <c r="C7347" s="130"/>
      <c r="D7347" s="130"/>
      <c r="E7347" s="130"/>
    </row>
    <row r="7348" spans="1:5" x14ac:dyDescent="0.2">
      <c r="A7348" s="139"/>
      <c r="B7348" s="97"/>
      <c r="C7348" s="130"/>
      <c r="D7348" s="130"/>
      <c r="E7348" s="130"/>
    </row>
    <row r="7349" spans="1:5" x14ac:dyDescent="0.2">
      <c r="A7349" s="139"/>
      <c r="B7349" s="97"/>
      <c r="C7349" s="130"/>
      <c r="D7349" s="130"/>
      <c r="E7349" s="130"/>
    </row>
    <row r="7350" spans="1:5" x14ac:dyDescent="0.2">
      <c r="A7350" s="139"/>
      <c r="B7350" s="97"/>
      <c r="C7350" s="130"/>
      <c r="D7350" s="130"/>
      <c r="E7350" s="130"/>
    </row>
    <row r="7351" spans="1:5" x14ac:dyDescent="0.2">
      <c r="A7351" s="139"/>
      <c r="B7351" s="97"/>
      <c r="C7351" s="130"/>
      <c r="D7351" s="130"/>
      <c r="E7351" s="130"/>
    </row>
    <row r="7352" spans="1:5" x14ac:dyDescent="0.2">
      <c r="A7352" s="139"/>
      <c r="B7352" s="97"/>
      <c r="C7352" s="130"/>
      <c r="D7352" s="130"/>
      <c r="E7352" s="130"/>
    </row>
    <row r="7353" spans="1:5" x14ac:dyDescent="0.2">
      <c r="A7353" s="139"/>
      <c r="B7353" s="97"/>
      <c r="C7353" s="130"/>
      <c r="D7353" s="130"/>
      <c r="E7353" s="130"/>
    </row>
    <row r="7354" spans="1:5" x14ac:dyDescent="0.2">
      <c r="A7354" s="139"/>
      <c r="B7354" s="97"/>
      <c r="C7354" s="130"/>
      <c r="D7354" s="130"/>
      <c r="E7354" s="130"/>
    </row>
    <row r="7355" spans="1:5" x14ac:dyDescent="0.2">
      <c r="A7355" s="139"/>
      <c r="B7355" s="97"/>
      <c r="C7355" s="130"/>
      <c r="D7355" s="130"/>
      <c r="E7355" s="130"/>
    </row>
    <row r="7356" spans="1:5" x14ac:dyDescent="0.2">
      <c r="A7356" s="139"/>
      <c r="B7356" s="97"/>
      <c r="C7356" s="130"/>
      <c r="D7356" s="130"/>
      <c r="E7356" s="130"/>
    </row>
    <row r="7357" spans="1:5" x14ac:dyDescent="0.2">
      <c r="A7357" s="139"/>
      <c r="B7357" s="97"/>
      <c r="C7357" s="130"/>
      <c r="D7357" s="130"/>
      <c r="E7357" s="130"/>
    </row>
    <row r="7358" spans="1:5" x14ac:dyDescent="0.2">
      <c r="A7358" s="139"/>
      <c r="B7358" s="97"/>
      <c r="C7358" s="130"/>
      <c r="D7358" s="130"/>
      <c r="E7358" s="130"/>
    </row>
    <row r="7359" spans="1:5" x14ac:dyDescent="0.2">
      <c r="A7359" s="139"/>
      <c r="B7359" s="97"/>
      <c r="C7359" s="130"/>
      <c r="D7359" s="130"/>
      <c r="E7359" s="130"/>
    </row>
    <row r="7360" spans="1:5" x14ac:dyDescent="0.2">
      <c r="A7360" s="139"/>
      <c r="B7360" s="97"/>
      <c r="C7360" s="130"/>
      <c r="D7360" s="130"/>
      <c r="E7360" s="130"/>
    </row>
    <row r="7361" spans="1:5" x14ac:dyDescent="0.2">
      <c r="A7361" s="139"/>
      <c r="B7361" s="97"/>
      <c r="C7361" s="130"/>
      <c r="D7361" s="130"/>
      <c r="E7361" s="130"/>
    </row>
    <row r="7362" spans="1:5" x14ac:dyDescent="0.2">
      <c r="A7362" s="139"/>
      <c r="B7362" s="97"/>
      <c r="C7362" s="130"/>
      <c r="D7362" s="130"/>
      <c r="E7362" s="130"/>
    </row>
    <row r="7363" spans="1:5" x14ac:dyDescent="0.2">
      <c r="A7363" s="139"/>
      <c r="B7363" s="97"/>
      <c r="C7363" s="130"/>
      <c r="D7363" s="130"/>
      <c r="E7363" s="130"/>
    </row>
    <row r="7364" spans="1:5" x14ac:dyDescent="0.2">
      <c r="A7364" s="139"/>
      <c r="B7364" s="97"/>
      <c r="C7364" s="130"/>
      <c r="D7364" s="130"/>
      <c r="E7364" s="130"/>
    </row>
    <row r="7365" spans="1:5" x14ac:dyDescent="0.2">
      <c r="A7365" s="139"/>
      <c r="B7365" s="97"/>
      <c r="C7365" s="130"/>
      <c r="D7365" s="130"/>
      <c r="E7365" s="130"/>
    </row>
    <row r="7366" spans="1:5" x14ac:dyDescent="0.2">
      <c r="A7366" s="139"/>
      <c r="B7366" s="97"/>
      <c r="C7366" s="130"/>
      <c r="D7366" s="130"/>
      <c r="E7366" s="130"/>
    </row>
    <row r="7367" spans="1:5" x14ac:dyDescent="0.2">
      <c r="A7367" s="139"/>
      <c r="B7367" s="97"/>
      <c r="C7367" s="130"/>
      <c r="D7367" s="130"/>
      <c r="E7367" s="130"/>
    </row>
    <row r="7368" spans="1:5" x14ac:dyDescent="0.2">
      <c r="A7368" s="139"/>
      <c r="B7368" s="97"/>
      <c r="C7368" s="130"/>
      <c r="D7368" s="130"/>
      <c r="E7368" s="130"/>
    </row>
    <row r="7369" spans="1:5" x14ac:dyDescent="0.2">
      <c r="A7369" s="139"/>
      <c r="B7369" s="97"/>
      <c r="C7369" s="130"/>
      <c r="D7369" s="130"/>
      <c r="E7369" s="130"/>
    </row>
    <row r="7370" spans="1:5" x14ac:dyDescent="0.2">
      <c r="A7370" s="139"/>
      <c r="B7370" s="97"/>
      <c r="C7370" s="130"/>
      <c r="D7370" s="130"/>
      <c r="E7370" s="130"/>
    </row>
    <row r="7371" spans="1:5" x14ac:dyDescent="0.2">
      <c r="A7371" s="139"/>
      <c r="B7371" s="97"/>
      <c r="C7371" s="130"/>
      <c r="D7371" s="130"/>
      <c r="E7371" s="130"/>
    </row>
    <row r="7372" spans="1:5" x14ac:dyDescent="0.2">
      <c r="A7372" s="139"/>
      <c r="B7372" s="97"/>
      <c r="C7372" s="130"/>
      <c r="D7372" s="130"/>
      <c r="E7372" s="130"/>
    </row>
    <row r="7373" spans="1:5" x14ac:dyDescent="0.2">
      <c r="A7373" s="139"/>
      <c r="B7373" s="97"/>
      <c r="C7373" s="130"/>
      <c r="D7373" s="130"/>
      <c r="E7373" s="130"/>
    </row>
    <row r="7374" spans="1:5" x14ac:dyDescent="0.2">
      <c r="A7374" s="139"/>
      <c r="B7374" s="97"/>
      <c r="C7374" s="130"/>
      <c r="D7374" s="130"/>
      <c r="E7374" s="130"/>
    </row>
    <row r="7375" spans="1:5" x14ac:dyDescent="0.2">
      <c r="A7375" s="139"/>
      <c r="B7375" s="97"/>
      <c r="C7375" s="130"/>
      <c r="D7375" s="130"/>
      <c r="E7375" s="130"/>
    </row>
    <row r="7376" spans="1:5" x14ac:dyDescent="0.2">
      <c r="A7376" s="139"/>
      <c r="B7376" s="97"/>
      <c r="C7376" s="130"/>
      <c r="D7376" s="130"/>
      <c r="E7376" s="130"/>
    </row>
    <row r="7377" spans="1:5" x14ac:dyDescent="0.2">
      <c r="A7377" s="139"/>
      <c r="B7377" s="97"/>
      <c r="C7377" s="130"/>
      <c r="D7377" s="130"/>
      <c r="E7377" s="130"/>
    </row>
    <row r="7378" spans="1:5" x14ac:dyDescent="0.2">
      <c r="A7378" s="139"/>
      <c r="B7378" s="97"/>
      <c r="C7378" s="130"/>
      <c r="D7378" s="130"/>
      <c r="E7378" s="130"/>
    </row>
    <row r="7379" spans="1:5" x14ac:dyDescent="0.2">
      <c r="A7379" s="139"/>
      <c r="B7379" s="97"/>
      <c r="C7379" s="130"/>
      <c r="D7379" s="130"/>
      <c r="E7379" s="130"/>
    </row>
    <row r="7380" spans="1:5" x14ac:dyDescent="0.2">
      <c r="A7380" s="139"/>
      <c r="B7380" s="97"/>
      <c r="C7380" s="130"/>
      <c r="D7380" s="130"/>
      <c r="E7380" s="130"/>
    </row>
    <row r="7381" spans="1:5" x14ac:dyDescent="0.2">
      <c r="A7381" s="139"/>
      <c r="B7381" s="97"/>
      <c r="C7381" s="130"/>
      <c r="D7381" s="130"/>
      <c r="E7381" s="130"/>
    </row>
    <row r="7382" spans="1:5" x14ac:dyDescent="0.2">
      <c r="A7382" s="139"/>
      <c r="B7382" s="97"/>
      <c r="C7382" s="130"/>
      <c r="D7382" s="130"/>
      <c r="E7382" s="130"/>
    </row>
    <row r="7383" spans="1:5" x14ac:dyDescent="0.2">
      <c r="A7383" s="139"/>
      <c r="B7383" s="97"/>
      <c r="C7383" s="130"/>
      <c r="D7383" s="130"/>
      <c r="E7383" s="130"/>
    </row>
    <row r="7384" spans="1:5" x14ac:dyDescent="0.2">
      <c r="A7384" s="139"/>
      <c r="B7384" s="97"/>
      <c r="C7384" s="130"/>
      <c r="D7384" s="130"/>
      <c r="E7384" s="130"/>
    </row>
    <row r="7385" spans="1:5" x14ac:dyDescent="0.2">
      <c r="A7385" s="139"/>
      <c r="B7385" s="97"/>
      <c r="C7385" s="130"/>
      <c r="D7385" s="130"/>
      <c r="E7385" s="130"/>
    </row>
    <row r="7386" spans="1:5" x14ac:dyDescent="0.2">
      <c r="A7386" s="139"/>
      <c r="B7386" s="97"/>
      <c r="C7386" s="130"/>
      <c r="D7386" s="130"/>
      <c r="E7386" s="130"/>
    </row>
    <row r="7387" spans="1:5" x14ac:dyDescent="0.2">
      <c r="A7387" s="139"/>
      <c r="B7387" s="97"/>
      <c r="C7387" s="130"/>
      <c r="D7387" s="130"/>
      <c r="E7387" s="130"/>
    </row>
    <row r="7388" spans="1:5" x14ac:dyDescent="0.2">
      <c r="A7388" s="139"/>
      <c r="B7388" s="97"/>
      <c r="C7388" s="130"/>
      <c r="D7388" s="130"/>
      <c r="E7388" s="130"/>
    </row>
    <row r="7389" spans="1:5" x14ac:dyDescent="0.2">
      <c r="A7389" s="139"/>
      <c r="B7389" s="97"/>
      <c r="C7389" s="130"/>
      <c r="D7389" s="130"/>
      <c r="E7389" s="130"/>
    </row>
    <row r="7390" spans="1:5" x14ac:dyDescent="0.2">
      <c r="A7390" s="139"/>
      <c r="B7390" s="97"/>
      <c r="C7390" s="130"/>
      <c r="D7390" s="130"/>
      <c r="E7390" s="130"/>
    </row>
    <row r="7391" spans="1:5" x14ac:dyDescent="0.2">
      <c r="A7391" s="139"/>
      <c r="B7391" s="97"/>
      <c r="C7391" s="130"/>
      <c r="D7391" s="130"/>
      <c r="E7391" s="130"/>
    </row>
    <row r="7392" spans="1:5" x14ac:dyDescent="0.2">
      <c r="A7392" s="139"/>
      <c r="B7392" s="97"/>
      <c r="C7392" s="130"/>
      <c r="D7392" s="130"/>
      <c r="E7392" s="130"/>
    </row>
    <row r="7393" spans="1:5" x14ac:dyDescent="0.2">
      <c r="A7393" s="139"/>
      <c r="B7393" s="97"/>
      <c r="C7393" s="130"/>
      <c r="D7393" s="130"/>
      <c r="E7393" s="130"/>
    </row>
    <row r="7394" spans="1:5" x14ac:dyDescent="0.2">
      <c r="A7394" s="139"/>
      <c r="B7394" s="97"/>
      <c r="C7394" s="130"/>
      <c r="D7394" s="130"/>
      <c r="E7394" s="130"/>
    </row>
    <row r="7395" spans="1:5" x14ac:dyDescent="0.2">
      <c r="A7395" s="139"/>
      <c r="B7395" s="97"/>
      <c r="C7395" s="130"/>
      <c r="D7395" s="130"/>
      <c r="E7395" s="130"/>
    </row>
    <row r="7396" spans="1:5" x14ac:dyDescent="0.2">
      <c r="A7396" s="139"/>
      <c r="B7396" s="97"/>
      <c r="C7396" s="130"/>
      <c r="D7396" s="130"/>
      <c r="E7396" s="130"/>
    </row>
    <row r="7397" spans="1:5" x14ac:dyDescent="0.2">
      <c r="A7397" s="139"/>
      <c r="B7397" s="97"/>
      <c r="C7397" s="130"/>
      <c r="D7397" s="130"/>
      <c r="E7397" s="130"/>
    </row>
    <row r="7398" spans="1:5" x14ac:dyDescent="0.2">
      <c r="A7398" s="139"/>
      <c r="B7398" s="97"/>
      <c r="C7398" s="130"/>
      <c r="D7398" s="130"/>
      <c r="E7398" s="130"/>
    </row>
    <row r="7399" spans="1:5" x14ac:dyDescent="0.2">
      <c r="A7399" s="139"/>
      <c r="B7399" s="97"/>
      <c r="C7399" s="130"/>
      <c r="D7399" s="130"/>
      <c r="E7399" s="130"/>
    </row>
    <row r="7400" spans="1:5" x14ac:dyDescent="0.2">
      <c r="A7400" s="139"/>
      <c r="B7400" s="97"/>
      <c r="C7400" s="130"/>
      <c r="D7400" s="130"/>
      <c r="E7400" s="130"/>
    </row>
    <row r="7401" spans="1:5" x14ac:dyDescent="0.2">
      <c r="A7401" s="139"/>
      <c r="B7401" s="97"/>
      <c r="C7401" s="130"/>
      <c r="D7401" s="130"/>
      <c r="E7401" s="130"/>
    </row>
    <row r="7402" spans="1:5" x14ac:dyDescent="0.2">
      <c r="A7402" s="139"/>
      <c r="B7402" s="97"/>
      <c r="C7402" s="130"/>
      <c r="D7402" s="130"/>
      <c r="E7402" s="130"/>
    </row>
    <row r="7403" spans="1:5" x14ac:dyDescent="0.2">
      <c r="A7403" s="139"/>
      <c r="B7403" s="97"/>
      <c r="C7403" s="130"/>
      <c r="D7403" s="130"/>
      <c r="E7403" s="130"/>
    </row>
    <row r="7404" spans="1:5" x14ac:dyDescent="0.2">
      <c r="A7404" s="139"/>
      <c r="B7404" s="97"/>
      <c r="C7404" s="130"/>
      <c r="D7404" s="130"/>
      <c r="E7404" s="130"/>
    </row>
    <row r="7405" spans="1:5" x14ac:dyDescent="0.2">
      <c r="A7405" s="139"/>
      <c r="B7405" s="97"/>
      <c r="C7405" s="130"/>
      <c r="D7405" s="130"/>
      <c r="E7405" s="130"/>
    </row>
    <row r="7406" spans="1:5" x14ac:dyDescent="0.2">
      <c r="A7406" s="139"/>
      <c r="B7406" s="97"/>
      <c r="C7406" s="130"/>
      <c r="D7406" s="130"/>
      <c r="E7406" s="130"/>
    </row>
    <row r="7407" spans="1:5" x14ac:dyDescent="0.2">
      <c r="A7407" s="139"/>
      <c r="B7407" s="97"/>
      <c r="C7407" s="130"/>
      <c r="D7407" s="130"/>
      <c r="E7407" s="130"/>
    </row>
    <row r="7408" spans="1:5" x14ac:dyDescent="0.2">
      <c r="A7408" s="139"/>
      <c r="B7408" s="97"/>
      <c r="C7408" s="130"/>
      <c r="D7408" s="130"/>
      <c r="E7408" s="130"/>
    </row>
    <row r="7409" spans="1:5" x14ac:dyDescent="0.2">
      <c r="A7409" s="139"/>
      <c r="B7409" s="97"/>
      <c r="C7409" s="130"/>
      <c r="D7409" s="130"/>
      <c r="E7409" s="130"/>
    </row>
    <row r="7410" spans="1:5" x14ac:dyDescent="0.2">
      <c r="A7410" s="139"/>
      <c r="B7410" s="97"/>
      <c r="C7410" s="130"/>
      <c r="D7410" s="130"/>
      <c r="E7410" s="130"/>
    </row>
    <row r="7411" spans="1:5" x14ac:dyDescent="0.2">
      <c r="A7411" s="139"/>
      <c r="B7411" s="97"/>
      <c r="C7411" s="130"/>
      <c r="D7411" s="130"/>
      <c r="E7411" s="130"/>
    </row>
    <row r="7412" spans="1:5" x14ac:dyDescent="0.2">
      <c r="A7412" s="139"/>
      <c r="B7412" s="97"/>
      <c r="C7412" s="130"/>
      <c r="D7412" s="130"/>
      <c r="E7412" s="130"/>
    </row>
    <row r="7413" spans="1:5" x14ac:dyDescent="0.2">
      <c r="A7413" s="139"/>
      <c r="B7413" s="97"/>
      <c r="C7413" s="130"/>
      <c r="D7413" s="130"/>
      <c r="E7413" s="130"/>
    </row>
    <row r="7414" spans="1:5" x14ac:dyDescent="0.2">
      <c r="A7414" s="139"/>
      <c r="B7414" s="97"/>
      <c r="C7414" s="130"/>
      <c r="D7414" s="130"/>
      <c r="E7414" s="130"/>
    </row>
    <row r="7415" spans="1:5" x14ac:dyDescent="0.2">
      <c r="A7415" s="139"/>
      <c r="B7415" s="97"/>
      <c r="C7415" s="130"/>
      <c r="D7415" s="130"/>
      <c r="E7415" s="130"/>
    </row>
    <row r="7416" spans="1:5" x14ac:dyDescent="0.2">
      <c r="A7416" s="139"/>
      <c r="B7416" s="97"/>
      <c r="C7416" s="130"/>
      <c r="D7416" s="130"/>
      <c r="E7416" s="130"/>
    </row>
    <row r="7417" spans="1:5" x14ac:dyDescent="0.2">
      <c r="A7417" s="139"/>
      <c r="B7417" s="97"/>
      <c r="C7417" s="130"/>
      <c r="D7417" s="130"/>
      <c r="E7417" s="130"/>
    </row>
    <row r="7418" spans="1:5" x14ac:dyDescent="0.2">
      <c r="A7418" s="139"/>
      <c r="B7418" s="97"/>
      <c r="C7418" s="130"/>
      <c r="D7418" s="130"/>
      <c r="E7418" s="130"/>
    </row>
    <row r="7419" spans="1:5" x14ac:dyDescent="0.2">
      <c r="A7419" s="139"/>
      <c r="B7419" s="97"/>
      <c r="C7419" s="130"/>
      <c r="D7419" s="130"/>
      <c r="E7419" s="130"/>
    </row>
    <row r="7420" spans="1:5" x14ac:dyDescent="0.2">
      <c r="A7420" s="139"/>
      <c r="B7420" s="97"/>
      <c r="C7420" s="130"/>
      <c r="D7420" s="130"/>
      <c r="E7420" s="130"/>
    </row>
    <row r="7421" spans="1:5" x14ac:dyDescent="0.2">
      <c r="A7421" s="139"/>
      <c r="B7421" s="97"/>
      <c r="C7421" s="130"/>
      <c r="D7421" s="130"/>
      <c r="E7421" s="130"/>
    </row>
    <row r="7422" spans="1:5" x14ac:dyDescent="0.2">
      <c r="A7422" s="139"/>
      <c r="B7422" s="97"/>
      <c r="C7422" s="130"/>
      <c r="D7422" s="130"/>
      <c r="E7422" s="130"/>
    </row>
    <row r="7423" spans="1:5" x14ac:dyDescent="0.2">
      <c r="A7423" s="139"/>
      <c r="B7423" s="97"/>
      <c r="C7423" s="130"/>
      <c r="D7423" s="130"/>
      <c r="E7423" s="130"/>
    </row>
    <row r="7424" spans="1:5" x14ac:dyDescent="0.2">
      <c r="A7424" s="139"/>
      <c r="B7424" s="97"/>
      <c r="C7424" s="130"/>
      <c r="D7424" s="130"/>
      <c r="E7424" s="130"/>
    </row>
    <row r="7425" spans="1:5" x14ac:dyDescent="0.2">
      <c r="A7425" s="139"/>
      <c r="B7425" s="97"/>
      <c r="C7425" s="130"/>
      <c r="D7425" s="130"/>
      <c r="E7425" s="130"/>
    </row>
    <row r="7426" spans="1:5" x14ac:dyDescent="0.2">
      <c r="A7426" s="139"/>
      <c r="B7426" s="97"/>
      <c r="C7426" s="130"/>
      <c r="D7426" s="130"/>
      <c r="E7426" s="130"/>
    </row>
    <row r="7427" spans="1:5" x14ac:dyDescent="0.2">
      <c r="A7427" s="139"/>
      <c r="B7427" s="97"/>
      <c r="C7427" s="130"/>
      <c r="D7427" s="130"/>
      <c r="E7427" s="130"/>
    </row>
    <row r="7428" spans="1:5" x14ac:dyDescent="0.2">
      <c r="A7428" s="139"/>
      <c r="B7428" s="97"/>
      <c r="C7428" s="130"/>
      <c r="D7428" s="130"/>
      <c r="E7428" s="130"/>
    </row>
    <row r="7429" spans="1:5" x14ac:dyDescent="0.2">
      <c r="A7429" s="139"/>
      <c r="B7429" s="97"/>
      <c r="C7429" s="130"/>
      <c r="D7429" s="130"/>
      <c r="E7429" s="130"/>
    </row>
    <row r="7430" spans="1:5" x14ac:dyDescent="0.2">
      <c r="A7430" s="139"/>
      <c r="B7430" s="97"/>
      <c r="C7430" s="130"/>
      <c r="D7430" s="130"/>
      <c r="E7430" s="130"/>
    </row>
    <row r="7431" spans="1:5" x14ac:dyDescent="0.2">
      <c r="A7431" s="139"/>
      <c r="B7431" s="97"/>
      <c r="C7431" s="130"/>
      <c r="D7431" s="130"/>
      <c r="E7431" s="130"/>
    </row>
    <row r="7432" spans="1:5" x14ac:dyDescent="0.2">
      <c r="A7432" s="139"/>
      <c r="B7432" s="97"/>
      <c r="C7432" s="130"/>
      <c r="D7432" s="130"/>
      <c r="E7432" s="130"/>
    </row>
    <row r="7433" spans="1:5" x14ac:dyDescent="0.2">
      <c r="A7433" s="139"/>
      <c r="B7433" s="97"/>
      <c r="C7433" s="130"/>
      <c r="D7433" s="130"/>
      <c r="E7433" s="130"/>
    </row>
    <row r="7434" spans="1:5" x14ac:dyDescent="0.2">
      <c r="A7434" s="139"/>
      <c r="B7434" s="97"/>
      <c r="C7434" s="130"/>
      <c r="D7434" s="130"/>
      <c r="E7434" s="130"/>
    </row>
    <row r="7435" spans="1:5" x14ac:dyDescent="0.2">
      <c r="A7435" s="139"/>
      <c r="B7435" s="97"/>
      <c r="C7435" s="130"/>
      <c r="D7435" s="130"/>
      <c r="E7435" s="130"/>
    </row>
    <row r="7436" spans="1:5" x14ac:dyDescent="0.2">
      <c r="A7436" s="139"/>
      <c r="B7436" s="97"/>
      <c r="C7436" s="130"/>
      <c r="D7436" s="130"/>
      <c r="E7436" s="130"/>
    </row>
    <row r="7437" spans="1:5" x14ac:dyDescent="0.2">
      <c r="A7437" s="139"/>
      <c r="B7437" s="97"/>
      <c r="C7437" s="130"/>
      <c r="D7437" s="130"/>
      <c r="E7437" s="130"/>
    </row>
    <row r="7438" spans="1:5" x14ac:dyDescent="0.2">
      <c r="A7438" s="139"/>
      <c r="B7438" s="97"/>
      <c r="C7438" s="130"/>
      <c r="D7438" s="130"/>
      <c r="E7438" s="130"/>
    </row>
    <row r="7439" spans="1:5" x14ac:dyDescent="0.2">
      <c r="A7439" s="139"/>
      <c r="B7439" s="97"/>
      <c r="C7439" s="130"/>
      <c r="D7439" s="130"/>
      <c r="E7439" s="130"/>
    </row>
    <row r="7440" spans="1:5" x14ac:dyDescent="0.2">
      <c r="A7440" s="139"/>
      <c r="B7440" s="97"/>
      <c r="C7440" s="130"/>
      <c r="D7440" s="130"/>
      <c r="E7440" s="130"/>
    </row>
    <row r="7441" spans="1:5" x14ac:dyDescent="0.2">
      <c r="A7441" s="139"/>
      <c r="B7441" s="97"/>
      <c r="C7441" s="130"/>
      <c r="D7441" s="130"/>
      <c r="E7441" s="130"/>
    </row>
    <row r="7442" spans="1:5" x14ac:dyDescent="0.2">
      <c r="A7442" s="139"/>
      <c r="B7442" s="97"/>
      <c r="C7442" s="130"/>
      <c r="D7442" s="130"/>
      <c r="E7442" s="130"/>
    </row>
    <row r="7443" spans="1:5" x14ac:dyDescent="0.2">
      <c r="A7443" s="139"/>
      <c r="B7443" s="97"/>
      <c r="C7443" s="130"/>
      <c r="D7443" s="130"/>
      <c r="E7443" s="130"/>
    </row>
    <row r="7444" spans="1:5" x14ac:dyDescent="0.2">
      <c r="A7444" s="139"/>
      <c r="B7444" s="97"/>
      <c r="C7444" s="130"/>
      <c r="D7444" s="130"/>
      <c r="E7444" s="130"/>
    </row>
    <row r="7445" spans="1:5" x14ac:dyDescent="0.2">
      <c r="A7445" s="139"/>
      <c r="B7445" s="97"/>
      <c r="C7445" s="130"/>
      <c r="D7445" s="130"/>
      <c r="E7445" s="130"/>
    </row>
    <row r="7446" spans="1:5" x14ac:dyDescent="0.2">
      <c r="A7446" s="139"/>
      <c r="B7446" s="97"/>
      <c r="C7446" s="130"/>
      <c r="D7446" s="130"/>
      <c r="E7446" s="130"/>
    </row>
    <row r="7447" spans="1:5" x14ac:dyDescent="0.2">
      <c r="A7447" s="139"/>
      <c r="B7447" s="97"/>
      <c r="C7447" s="130"/>
      <c r="D7447" s="130"/>
      <c r="E7447" s="130"/>
    </row>
    <row r="7448" spans="1:5" x14ac:dyDescent="0.2">
      <c r="A7448" s="139"/>
      <c r="B7448" s="97"/>
      <c r="C7448" s="130"/>
      <c r="D7448" s="130"/>
      <c r="E7448" s="130"/>
    </row>
    <row r="7449" spans="1:5" x14ac:dyDescent="0.2">
      <c r="A7449" s="139"/>
      <c r="B7449" s="97"/>
      <c r="C7449" s="130"/>
      <c r="D7449" s="130"/>
      <c r="E7449" s="130"/>
    </row>
    <row r="7450" spans="1:5" x14ac:dyDescent="0.2">
      <c r="A7450" s="139"/>
      <c r="B7450" s="97"/>
      <c r="C7450" s="130"/>
      <c r="D7450" s="130"/>
      <c r="E7450" s="130"/>
    </row>
    <row r="7451" spans="1:5" x14ac:dyDescent="0.2">
      <c r="A7451" s="139"/>
      <c r="B7451" s="97"/>
      <c r="C7451" s="130"/>
      <c r="D7451" s="130"/>
      <c r="E7451" s="130"/>
    </row>
    <row r="7452" spans="1:5" x14ac:dyDescent="0.2">
      <c r="A7452" s="139"/>
      <c r="B7452" s="97"/>
      <c r="C7452" s="130"/>
      <c r="D7452" s="130"/>
      <c r="E7452" s="130"/>
    </row>
    <row r="7453" spans="1:5" x14ac:dyDescent="0.2">
      <c r="A7453" s="139"/>
      <c r="B7453" s="97"/>
      <c r="C7453" s="130"/>
      <c r="D7453" s="130"/>
      <c r="E7453" s="130"/>
    </row>
    <row r="7454" spans="1:5" x14ac:dyDescent="0.2">
      <c r="A7454" s="139"/>
      <c r="B7454" s="97"/>
      <c r="C7454" s="130"/>
      <c r="D7454" s="130"/>
      <c r="E7454" s="130"/>
    </row>
    <row r="7455" spans="1:5" x14ac:dyDescent="0.2">
      <c r="A7455" s="139"/>
      <c r="B7455" s="97"/>
      <c r="C7455" s="130"/>
      <c r="D7455" s="130"/>
      <c r="E7455" s="130"/>
    </row>
    <row r="7456" spans="1:5" x14ac:dyDescent="0.2">
      <c r="A7456" s="139"/>
      <c r="B7456" s="97"/>
      <c r="C7456" s="130"/>
      <c r="D7456" s="130"/>
      <c r="E7456" s="130"/>
    </row>
    <row r="7457" spans="1:5" x14ac:dyDescent="0.2">
      <c r="A7457" s="139"/>
      <c r="B7457" s="97"/>
      <c r="C7457" s="130"/>
      <c r="D7457" s="130"/>
      <c r="E7457" s="130"/>
    </row>
    <row r="7458" spans="1:5" x14ac:dyDescent="0.2">
      <c r="A7458" s="139"/>
      <c r="B7458" s="97"/>
      <c r="C7458" s="130"/>
      <c r="D7458" s="130"/>
      <c r="E7458" s="130"/>
    </row>
    <row r="7459" spans="1:5" x14ac:dyDescent="0.2">
      <c r="A7459" s="139"/>
      <c r="B7459" s="97"/>
      <c r="C7459" s="130"/>
      <c r="D7459" s="130"/>
      <c r="E7459" s="130"/>
    </row>
    <row r="7460" spans="1:5" x14ac:dyDescent="0.2">
      <c r="A7460" s="139"/>
      <c r="B7460" s="97"/>
      <c r="C7460" s="130"/>
      <c r="D7460" s="130"/>
      <c r="E7460" s="130"/>
    </row>
    <row r="7461" spans="1:5" x14ac:dyDescent="0.2">
      <c r="A7461" s="139"/>
      <c r="B7461" s="97"/>
      <c r="C7461" s="130"/>
      <c r="D7461" s="130"/>
      <c r="E7461" s="130"/>
    </row>
    <row r="7462" spans="1:5" x14ac:dyDescent="0.2">
      <c r="A7462" s="139"/>
      <c r="B7462" s="97"/>
      <c r="C7462" s="130"/>
      <c r="D7462" s="130"/>
      <c r="E7462" s="130"/>
    </row>
    <row r="7463" spans="1:5" x14ac:dyDescent="0.2">
      <c r="A7463" s="139"/>
      <c r="B7463" s="97"/>
      <c r="C7463" s="130"/>
      <c r="D7463" s="130"/>
      <c r="E7463" s="130"/>
    </row>
    <row r="7464" spans="1:5" x14ac:dyDescent="0.2">
      <c r="A7464" s="139"/>
      <c r="B7464" s="97"/>
      <c r="C7464" s="130"/>
      <c r="D7464" s="130"/>
      <c r="E7464" s="130"/>
    </row>
    <row r="7465" spans="1:5" x14ac:dyDescent="0.2">
      <c r="A7465" s="139"/>
      <c r="B7465" s="97"/>
      <c r="C7465" s="130"/>
      <c r="D7465" s="130"/>
      <c r="E7465" s="130"/>
    </row>
    <row r="7466" spans="1:5" x14ac:dyDescent="0.2">
      <c r="A7466" s="139"/>
      <c r="B7466" s="97"/>
      <c r="C7466" s="130"/>
      <c r="D7466" s="130"/>
      <c r="E7466" s="130"/>
    </row>
    <row r="7467" spans="1:5" x14ac:dyDescent="0.2">
      <c r="A7467" s="139"/>
      <c r="B7467" s="97"/>
      <c r="C7467" s="130"/>
      <c r="D7467" s="130"/>
      <c r="E7467" s="130"/>
    </row>
    <row r="7468" spans="1:5" x14ac:dyDescent="0.2">
      <c r="A7468" s="139"/>
      <c r="B7468" s="97"/>
      <c r="C7468" s="130"/>
      <c r="D7468" s="130"/>
      <c r="E7468" s="130"/>
    </row>
    <row r="7469" spans="1:5" x14ac:dyDescent="0.2">
      <c r="A7469" s="139"/>
      <c r="B7469" s="97"/>
      <c r="C7469" s="130"/>
      <c r="D7469" s="130"/>
      <c r="E7469" s="130"/>
    </row>
    <row r="7470" spans="1:5" x14ac:dyDescent="0.2">
      <c r="A7470" s="139"/>
      <c r="B7470" s="97"/>
      <c r="C7470" s="130"/>
      <c r="D7470" s="130"/>
      <c r="E7470" s="130"/>
    </row>
    <row r="7471" spans="1:5" x14ac:dyDescent="0.2">
      <c r="A7471" s="139"/>
      <c r="B7471" s="97"/>
      <c r="C7471" s="130"/>
      <c r="D7471" s="130"/>
      <c r="E7471" s="130"/>
    </row>
    <row r="7472" spans="1:5" x14ac:dyDescent="0.2">
      <c r="A7472" s="139"/>
      <c r="B7472" s="97"/>
      <c r="C7472" s="130"/>
      <c r="D7472" s="130"/>
      <c r="E7472" s="130"/>
    </row>
    <row r="7473" spans="1:5" x14ac:dyDescent="0.2">
      <c r="A7473" s="139"/>
      <c r="B7473" s="97"/>
      <c r="C7473" s="130"/>
      <c r="D7473" s="130"/>
      <c r="E7473" s="130"/>
    </row>
    <row r="7474" spans="1:5" x14ac:dyDescent="0.2">
      <c r="A7474" s="139"/>
      <c r="B7474" s="97"/>
      <c r="C7474" s="130"/>
      <c r="D7474" s="130"/>
      <c r="E7474" s="130"/>
    </row>
    <row r="7475" spans="1:5" x14ac:dyDescent="0.2">
      <c r="A7475" s="139"/>
      <c r="B7475" s="97"/>
      <c r="C7475" s="130"/>
      <c r="D7475" s="130"/>
      <c r="E7475" s="130"/>
    </row>
    <row r="7476" spans="1:5" x14ac:dyDescent="0.2">
      <c r="A7476" s="139"/>
      <c r="B7476" s="97"/>
      <c r="C7476" s="130"/>
      <c r="D7476" s="130"/>
      <c r="E7476" s="130"/>
    </row>
    <row r="7477" spans="1:5" x14ac:dyDescent="0.2">
      <c r="A7477" s="139"/>
      <c r="B7477" s="97"/>
      <c r="C7477" s="130"/>
      <c r="D7477" s="130"/>
      <c r="E7477" s="130"/>
    </row>
    <row r="7478" spans="1:5" x14ac:dyDescent="0.2">
      <c r="A7478" s="139"/>
      <c r="B7478" s="97"/>
      <c r="C7478" s="130"/>
      <c r="D7478" s="130"/>
      <c r="E7478" s="130"/>
    </row>
    <row r="7479" spans="1:5" x14ac:dyDescent="0.2">
      <c r="A7479" s="139"/>
      <c r="B7479" s="97"/>
      <c r="C7479" s="130"/>
      <c r="D7479" s="130"/>
      <c r="E7479" s="130"/>
    </row>
    <row r="7480" spans="1:5" x14ac:dyDescent="0.2">
      <c r="A7480" s="139"/>
      <c r="B7480" s="97"/>
      <c r="C7480" s="130"/>
      <c r="D7480" s="130"/>
      <c r="E7480" s="130"/>
    </row>
    <row r="7481" spans="1:5" x14ac:dyDescent="0.2">
      <c r="A7481" s="139"/>
      <c r="B7481" s="97"/>
      <c r="C7481" s="130"/>
      <c r="D7481" s="130"/>
      <c r="E7481" s="130"/>
    </row>
    <row r="7482" spans="1:5" x14ac:dyDescent="0.2">
      <c r="A7482" s="139"/>
      <c r="B7482" s="97"/>
      <c r="C7482" s="130"/>
      <c r="D7482" s="130"/>
      <c r="E7482" s="130"/>
    </row>
    <row r="7483" spans="1:5" x14ac:dyDescent="0.2">
      <c r="A7483" s="139"/>
      <c r="B7483" s="97"/>
      <c r="C7483" s="130"/>
      <c r="D7483" s="130"/>
      <c r="E7483" s="130"/>
    </row>
    <row r="7484" spans="1:5" x14ac:dyDescent="0.2">
      <c r="A7484" s="139"/>
      <c r="B7484" s="97"/>
      <c r="C7484" s="130"/>
      <c r="D7484" s="130"/>
      <c r="E7484" s="130"/>
    </row>
    <row r="7485" spans="1:5" x14ac:dyDescent="0.2">
      <c r="A7485" s="139"/>
      <c r="B7485" s="97"/>
      <c r="C7485" s="130"/>
      <c r="D7485" s="130"/>
      <c r="E7485" s="130"/>
    </row>
    <row r="7486" spans="1:5" x14ac:dyDescent="0.2">
      <c r="A7486" s="139"/>
      <c r="B7486" s="97"/>
      <c r="C7486" s="130"/>
      <c r="D7486" s="130"/>
      <c r="E7486" s="130"/>
    </row>
    <row r="7487" spans="1:5" x14ac:dyDescent="0.2">
      <c r="A7487" s="139"/>
      <c r="B7487" s="97"/>
      <c r="C7487" s="130"/>
      <c r="D7487" s="130"/>
      <c r="E7487" s="130"/>
    </row>
    <row r="7488" spans="1:5" x14ac:dyDescent="0.2">
      <c r="A7488" s="139"/>
      <c r="B7488" s="97"/>
      <c r="C7488" s="130"/>
      <c r="D7488" s="130"/>
      <c r="E7488" s="130"/>
    </row>
    <row r="7489" spans="1:5" x14ac:dyDescent="0.2">
      <c r="A7489" s="139"/>
      <c r="B7489" s="97"/>
      <c r="C7489" s="130"/>
      <c r="D7489" s="130"/>
      <c r="E7489" s="130"/>
    </row>
    <row r="7490" spans="1:5" x14ac:dyDescent="0.2">
      <c r="A7490" s="139"/>
      <c r="B7490" s="97"/>
      <c r="C7490" s="130"/>
      <c r="D7490" s="130"/>
      <c r="E7490" s="130"/>
    </row>
    <row r="7491" spans="1:5" x14ac:dyDescent="0.2">
      <c r="A7491" s="139"/>
      <c r="B7491" s="97"/>
      <c r="C7491" s="130"/>
      <c r="D7491" s="130"/>
      <c r="E7491" s="130"/>
    </row>
    <row r="7492" spans="1:5" x14ac:dyDescent="0.2">
      <c r="A7492" s="139"/>
      <c r="B7492" s="97"/>
      <c r="C7492" s="130"/>
      <c r="D7492" s="130"/>
      <c r="E7492" s="130"/>
    </row>
    <row r="7493" spans="1:5" x14ac:dyDescent="0.2">
      <c r="A7493" s="139"/>
      <c r="B7493" s="97"/>
      <c r="C7493" s="130"/>
      <c r="D7493" s="130"/>
      <c r="E7493" s="130"/>
    </row>
    <row r="7494" spans="1:5" x14ac:dyDescent="0.2">
      <c r="A7494" s="139"/>
      <c r="B7494" s="97"/>
      <c r="C7494" s="130"/>
      <c r="D7494" s="130"/>
      <c r="E7494" s="130"/>
    </row>
    <row r="7495" spans="1:5" x14ac:dyDescent="0.2">
      <c r="A7495" s="139"/>
      <c r="B7495" s="97"/>
      <c r="C7495" s="130"/>
      <c r="D7495" s="130"/>
      <c r="E7495" s="130"/>
    </row>
    <row r="7496" spans="1:5" x14ac:dyDescent="0.2">
      <c r="A7496" s="139"/>
      <c r="B7496" s="97"/>
      <c r="C7496" s="130"/>
      <c r="D7496" s="130"/>
      <c r="E7496" s="130"/>
    </row>
    <row r="7497" spans="1:5" x14ac:dyDescent="0.2">
      <c r="A7497" s="139"/>
      <c r="B7497" s="97"/>
      <c r="C7497" s="130"/>
      <c r="D7497" s="130"/>
      <c r="E7497" s="130"/>
    </row>
    <row r="7498" spans="1:5" x14ac:dyDescent="0.2">
      <c r="A7498" s="139"/>
      <c r="B7498" s="97"/>
      <c r="C7498" s="130"/>
      <c r="D7498" s="130"/>
      <c r="E7498" s="130"/>
    </row>
    <row r="7499" spans="1:5" x14ac:dyDescent="0.2">
      <c r="A7499" s="139"/>
      <c r="B7499" s="97"/>
      <c r="C7499" s="130"/>
      <c r="D7499" s="130"/>
      <c r="E7499" s="130"/>
    </row>
    <row r="7500" spans="1:5" x14ac:dyDescent="0.2">
      <c r="A7500" s="139"/>
      <c r="B7500" s="97"/>
      <c r="C7500" s="130"/>
      <c r="D7500" s="130"/>
      <c r="E7500" s="130"/>
    </row>
    <row r="7501" spans="1:5" x14ac:dyDescent="0.2">
      <c r="A7501" s="139"/>
      <c r="B7501" s="97"/>
      <c r="C7501" s="130"/>
      <c r="D7501" s="130"/>
      <c r="E7501" s="130"/>
    </row>
    <row r="7502" spans="1:5" x14ac:dyDescent="0.2">
      <c r="A7502" s="139"/>
      <c r="B7502" s="97"/>
      <c r="C7502" s="130"/>
      <c r="D7502" s="130"/>
      <c r="E7502" s="130"/>
    </row>
    <row r="7503" spans="1:5" x14ac:dyDescent="0.2">
      <c r="A7503" s="139"/>
      <c r="B7503" s="97"/>
      <c r="C7503" s="130"/>
      <c r="D7503" s="130"/>
      <c r="E7503" s="130"/>
    </row>
    <row r="7504" spans="1:5" x14ac:dyDescent="0.2">
      <c r="A7504" s="139"/>
      <c r="B7504" s="97"/>
      <c r="C7504" s="130"/>
      <c r="D7504" s="130"/>
      <c r="E7504" s="130"/>
    </row>
    <row r="7505" spans="1:5" x14ac:dyDescent="0.2">
      <c r="A7505" s="139"/>
      <c r="B7505" s="97"/>
      <c r="C7505" s="130"/>
      <c r="D7505" s="130"/>
      <c r="E7505" s="130"/>
    </row>
    <row r="7506" spans="1:5" x14ac:dyDescent="0.2">
      <c r="A7506" s="139"/>
      <c r="B7506" s="97"/>
      <c r="C7506" s="130"/>
      <c r="D7506" s="130"/>
      <c r="E7506" s="130"/>
    </row>
    <row r="7507" spans="1:5" x14ac:dyDescent="0.2">
      <c r="A7507" s="139"/>
      <c r="B7507" s="97"/>
      <c r="C7507" s="130"/>
      <c r="D7507" s="130"/>
      <c r="E7507" s="130"/>
    </row>
    <row r="7508" spans="1:5" x14ac:dyDescent="0.2">
      <c r="A7508" s="139"/>
      <c r="B7508" s="97"/>
      <c r="C7508" s="130"/>
      <c r="D7508" s="130"/>
      <c r="E7508" s="130"/>
    </row>
    <row r="7509" spans="1:5" x14ac:dyDescent="0.2">
      <c r="A7509" s="139"/>
      <c r="B7509" s="97"/>
      <c r="C7509" s="130"/>
      <c r="D7509" s="130"/>
      <c r="E7509" s="130"/>
    </row>
    <row r="7510" spans="1:5" x14ac:dyDescent="0.2">
      <c r="A7510" s="139"/>
      <c r="B7510" s="97"/>
      <c r="C7510" s="130"/>
      <c r="D7510" s="130"/>
      <c r="E7510" s="130"/>
    </row>
    <row r="7511" spans="1:5" x14ac:dyDescent="0.2">
      <c r="A7511" s="139"/>
      <c r="B7511" s="97"/>
      <c r="C7511" s="130"/>
      <c r="D7511" s="130"/>
      <c r="E7511" s="130"/>
    </row>
    <row r="7512" spans="1:5" x14ac:dyDescent="0.2">
      <c r="A7512" s="139"/>
      <c r="B7512" s="97"/>
      <c r="C7512" s="130"/>
      <c r="D7512" s="130"/>
      <c r="E7512" s="130"/>
    </row>
    <row r="7513" spans="1:5" x14ac:dyDescent="0.2">
      <c r="A7513" s="139"/>
      <c r="B7513" s="97"/>
      <c r="C7513" s="130"/>
      <c r="D7513" s="130"/>
      <c r="E7513" s="130"/>
    </row>
    <row r="7514" spans="1:5" x14ac:dyDescent="0.2">
      <c r="A7514" s="139"/>
      <c r="B7514" s="97"/>
      <c r="C7514" s="130"/>
      <c r="D7514" s="130"/>
      <c r="E7514" s="130"/>
    </row>
    <row r="7515" spans="1:5" x14ac:dyDescent="0.2">
      <c r="A7515" s="139"/>
      <c r="B7515" s="97"/>
      <c r="C7515" s="130"/>
      <c r="D7515" s="130"/>
      <c r="E7515" s="130"/>
    </row>
    <row r="7516" spans="1:5" x14ac:dyDescent="0.2">
      <c r="A7516" s="139"/>
      <c r="B7516" s="97"/>
      <c r="C7516" s="130"/>
      <c r="D7516" s="130"/>
      <c r="E7516" s="130"/>
    </row>
    <row r="7517" spans="1:5" x14ac:dyDescent="0.2">
      <c r="A7517" s="139"/>
      <c r="B7517" s="97"/>
      <c r="C7517" s="130"/>
      <c r="D7517" s="130"/>
      <c r="E7517" s="130"/>
    </row>
    <row r="7518" spans="1:5" x14ac:dyDescent="0.2">
      <c r="A7518" s="139"/>
      <c r="B7518" s="97"/>
      <c r="C7518" s="130"/>
      <c r="D7518" s="130"/>
      <c r="E7518" s="130"/>
    </row>
    <row r="7519" spans="1:5" x14ac:dyDescent="0.2">
      <c r="A7519" s="139"/>
      <c r="B7519" s="97"/>
      <c r="C7519" s="130"/>
      <c r="D7519" s="130"/>
      <c r="E7519" s="130"/>
    </row>
    <row r="7520" spans="1:5" x14ac:dyDescent="0.2">
      <c r="A7520" s="139"/>
      <c r="B7520" s="97"/>
      <c r="C7520" s="130"/>
      <c r="D7520" s="130"/>
      <c r="E7520" s="130"/>
    </row>
    <row r="7521" spans="1:5" x14ac:dyDescent="0.2">
      <c r="A7521" s="139"/>
      <c r="B7521" s="97"/>
      <c r="C7521" s="130"/>
      <c r="D7521" s="130"/>
      <c r="E7521" s="130"/>
    </row>
    <row r="7522" spans="1:5" x14ac:dyDescent="0.2">
      <c r="A7522" s="139"/>
      <c r="B7522" s="97"/>
      <c r="C7522" s="130"/>
      <c r="D7522" s="130"/>
      <c r="E7522" s="130"/>
    </row>
    <row r="7523" spans="1:5" x14ac:dyDescent="0.2">
      <c r="A7523" s="139"/>
      <c r="B7523" s="97"/>
      <c r="C7523" s="130"/>
      <c r="D7523" s="130"/>
      <c r="E7523" s="130"/>
    </row>
    <row r="7524" spans="1:5" x14ac:dyDescent="0.2">
      <c r="A7524" s="139"/>
      <c r="B7524" s="97"/>
      <c r="C7524" s="130"/>
      <c r="D7524" s="130"/>
      <c r="E7524" s="130"/>
    </row>
    <row r="7525" spans="1:5" x14ac:dyDescent="0.2">
      <c r="A7525" s="139"/>
      <c r="B7525" s="97"/>
      <c r="C7525" s="130"/>
      <c r="D7525" s="130"/>
      <c r="E7525" s="130"/>
    </row>
    <row r="7526" spans="1:5" x14ac:dyDescent="0.2">
      <c r="A7526" s="139"/>
      <c r="B7526" s="97"/>
      <c r="C7526" s="130"/>
      <c r="D7526" s="130"/>
      <c r="E7526" s="130"/>
    </row>
    <row r="7527" spans="1:5" x14ac:dyDescent="0.2">
      <c r="A7527" s="139"/>
      <c r="B7527" s="97"/>
      <c r="C7527" s="130"/>
      <c r="D7527" s="130"/>
      <c r="E7527" s="130"/>
    </row>
    <row r="7528" spans="1:5" x14ac:dyDescent="0.2">
      <c r="A7528" s="139"/>
      <c r="B7528" s="97"/>
      <c r="C7528" s="130"/>
      <c r="D7528" s="130"/>
      <c r="E7528" s="130"/>
    </row>
    <row r="7529" spans="1:5" x14ac:dyDescent="0.2">
      <c r="A7529" s="139"/>
      <c r="B7529" s="97"/>
      <c r="C7529" s="130"/>
      <c r="D7529" s="130"/>
      <c r="E7529" s="130"/>
    </row>
    <row r="7530" spans="1:5" x14ac:dyDescent="0.2">
      <c r="A7530" s="139"/>
      <c r="B7530" s="97"/>
      <c r="C7530" s="130"/>
      <c r="D7530" s="130"/>
      <c r="E7530" s="130"/>
    </row>
    <row r="7531" spans="1:5" x14ac:dyDescent="0.2">
      <c r="A7531" s="139"/>
      <c r="B7531" s="97"/>
      <c r="C7531" s="130"/>
      <c r="D7531" s="130"/>
      <c r="E7531" s="130"/>
    </row>
    <row r="7532" spans="1:5" x14ac:dyDescent="0.2">
      <c r="A7532" s="139"/>
      <c r="B7532" s="97"/>
      <c r="C7532" s="130"/>
      <c r="D7532" s="130"/>
      <c r="E7532" s="130"/>
    </row>
    <row r="7533" spans="1:5" x14ac:dyDescent="0.2">
      <c r="A7533" s="139"/>
      <c r="B7533" s="97"/>
      <c r="C7533" s="130"/>
      <c r="D7533" s="130"/>
      <c r="E7533" s="130"/>
    </row>
    <row r="7534" spans="1:5" x14ac:dyDescent="0.2">
      <c r="A7534" s="139"/>
      <c r="B7534" s="97"/>
      <c r="C7534" s="130"/>
      <c r="D7534" s="130"/>
      <c r="E7534" s="130"/>
    </row>
    <row r="7535" spans="1:5" x14ac:dyDescent="0.2">
      <c r="A7535" s="139"/>
      <c r="B7535" s="97"/>
      <c r="C7535" s="130"/>
      <c r="D7535" s="130"/>
      <c r="E7535" s="130"/>
    </row>
    <row r="7536" spans="1:5" x14ac:dyDescent="0.2">
      <c r="A7536" s="139"/>
      <c r="B7536" s="97"/>
      <c r="C7536" s="130"/>
      <c r="D7536" s="130"/>
      <c r="E7536" s="130"/>
    </row>
    <row r="7537" spans="1:5" x14ac:dyDescent="0.2">
      <c r="A7537" s="139"/>
      <c r="B7537" s="97"/>
      <c r="C7537" s="130"/>
      <c r="D7537" s="130"/>
      <c r="E7537" s="130"/>
    </row>
    <row r="7538" spans="1:5" x14ac:dyDescent="0.2">
      <c r="A7538" s="139"/>
      <c r="B7538" s="97"/>
      <c r="C7538" s="130"/>
      <c r="D7538" s="130"/>
      <c r="E7538" s="130"/>
    </row>
    <row r="7539" spans="1:5" x14ac:dyDescent="0.2">
      <c r="A7539" s="139"/>
      <c r="B7539" s="97"/>
      <c r="C7539" s="130"/>
      <c r="D7539" s="130"/>
      <c r="E7539" s="130"/>
    </row>
    <row r="7540" spans="1:5" x14ac:dyDescent="0.2">
      <c r="A7540" s="139"/>
      <c r="B7540" s="97"/>
      <c r="C7540" s="130"/>
      <c r="D7540" s="130"/>
      <c r="E7540" s="130"/>
    </row>
    <row r="7541" spans="1:5" x14ac:dyDescent="0.2">
      <c r="A7541" s="139"/>
      <c r="B7541" s="97"/>
      <c r="C7541" s="130"/>
      <c r="D7541" s="130"/>
      <c r="E7541" s="130"/>
    </row>
    <row r="7542" spans="1:5" x14ac:dyDescent="0.2">
      <c r="A7542" s="139"/>
      <c r="B7542" s="97"/>
      <c r="C7542" s="130"/>
      <c r="D7542" s="130"/>
      <c r="E7542" s="130"/>
    </row>
    <row r="7543" spans="1:5" x14ac:dyDescent="0.2">
      <c r="A7543" s="139"/>
      <c r="B7543" s="97"/>
      <c r="C7543" s="130"/>
      <c r="D7543" s="130"/>
      <c r="E7543" s="130"/>
    </row>
    <row r="7544" spans="1:5" x14ac:dyDescent="0.2">
      <c r="A7544" s="139"/>
      <c r="B7544" s="97"/>
      <c r="C7544" s="130"/>
      <c r="D7544" s="130"/>
      <c r="E7544" s="130"/>
    </row>
    <row r="7545" spans="1:5" x14ac:dyDescent="0.2">
      <c r="A7545" s="139"/>
      <c r="B7545" s="97"/>
      <c r="C7545" s="130"/>
      <c r="D7545" s="130"/>
      <c r="E7545" s="130"/>
    </row>
    <row r="7546" spans="1:5" x14ac:dyDescent="0.2">
      <c r="A7546" s="139"/>
      <c r="B7546" s="97"/>
      <c r="C7546" s="130"/>
      <c r="D7546" s="130"/>
      <c r="E7546" s="130"/>
    </row>
    <row r="7547" spans="1:5" x14ac:dyDescent="0.2">
      <c r="A7547" s="139"/>
      <c r="B7547" s="97"/>
      <c r="C7547" s="130"/>
      <c r="D7547" s="130"/>
      <c r="E7547" s="130"/>
    </row>
    <row r="7548" spans="1:5" x14ac:dyDescent="0.2">
      <c r="A7548" s="139"/>
      <c r="B7548" s="97"/>
      <c r="C7548" s="130"/>
      <c r="D7548" s="130"/>
      <c r="E7548" s="130"/>
    </row>
    <row r="7549" spans="1:5" x14ac:dyDescent="0.2">
      <c r="A7549" s="139"/>
      <c r="B7549" s="97"/>
      <c r="C7549" s="130"/>
      <c r="D7549" s="130"/>
      <c r="E7549" s="130"/>
    </row>
    <row r="7550" spans="1:5" x14ac:dyDescent="0.2">
      <c r="A7550" s="139"/>
      <c r="B7550" s="97"/>
      <c r="C7550" s="130"/>
      <c r="D7550" s="130"/>
      <c r="E7550" s="130"/>
    </row>
    <row r="7551" spans="1:5" x14ac:dyDescent="0.2">
      <c r="A7551" s="139"/>
      <c r="B7551" s="97"/>
      <c r="C7551" s="130"/>
      <c r="D7551" s="130"/>
      <c r="E7551" s="130"/>
    </row>
    <row r="7552" spans="1:5" x14ac:dyDescent="0.2">
      <c r="A7552" s="139"/>
      <c r="B7552" s="97"/>
      <c r="C7552" s="130"/>
      <c r="D7552" s="130"/>
      <c r="E7552" s="130"/>
    </row>
    <row r="7553" spans="1:5" x14ac:dyDescent="0.2">
      <c r="A7553" s="139"/>
      <c r="B7553" s="97"/>
      <c r="C7553" s="130"/>
      <c r="D7553" s="130"/>
      <c r="E7553" s="130"/>
    </row>
    <row r="7554" spans="1:5" x14ac:dyDescent="0.2">
      <c r="A7554" s="139"/>
      <c r="B7554" s="97"/>
      <c r="C7554" s="130"/>
      <c r="D7554" s="130"/>
      <c r="E7554" s="130"/>
    </row>
    <row r="7555" spans="1:5" x14ac:dyDescent="0.2">
      <c r="A7555" s="139"/>
      <c r="B7555" s="97"/>
      <c r="C7555" s="130"/>
      <c r="D7555" s="130"/>
      <c r="E7555" s="130"/>
    </row>
    <row r="7556" spans="1:5" x14ac:dyDescent="0.2">
      <c r="A7556" s="139"/>
      <c r="B7556" s="97"/>
      <c r="C7556" s="130"/>
      <c r="D7556" s="130"/>
      <c r="E7556" s="130"/>
    </row>
    <row r="7557" spans="1:5" x14ac:dyDescent="0.2">
      <c r="A7557" s="139"/>
      <c r="B7557" s="97"/>
      <c r="C7557" s="130"/>
      <c r="D7557" s="130"/>
      <c r="E7557" s="130"/>
    </row>
    <row r="7558" spans="1:5" x14ac:dyDescent="0.2">
      <c r="A7558" s="139"/>
      <c r="B7558" s="97"/>
      <c r="C7558" s="130"/>
      <c r="D7558" s="130"/>
      <c r="E7558" s="130"/>
    </row>
    <row r="7559" spans="1:5" x14ac:dyDescent="0.2">
      <c r="A7559" s="139"/>
      <c r="B7559" s="97"/>
      <c r="C7559" s="130"/>
      <c r="D7559" s="130"/>
      <c r="E7559" s="130"/>
    </row>
    <row r="7560" spans="1:5" x14ac:dyDescent="0.2">
      <c r="A7560" s="139"/>
      <c r="B7560" s="97"/>
      <c r="C7560" s="130"/>
      <c r="D7560" s="130"/>
      <c r="E7560" s="130"/>
    </row>
    <row r="7561" spans="1:5" x14ac:dyDescent="0.2">
      <c r="A7561" s="139"/>
      <c r="B7561" s="97"/>
      <c r="C7561" s="130"/>
      <c r="D7561" s="130"/>
      <c r="E7561" s="130"/>
    </row>
    <row r="7562" spans="1:5" x14ac:dyDescent="0.2">
      <c r="A7562" s="139"/>
      <c r="B7562" s="97"/>
      <c r="C7562" s="130"/>
      <c r="D7562" s="130"/>
      <c r="E7562" s="130"/>
    </row>
    <row r="7563" spans="1:5" x14ac:dyDescent="0.2">
      <c r="A7563" s="139"/>
      <c r="B7563" s="97"/>
      <c r="C7563" s="130"/>
      <c r="D7563" s="130"/>
      <c r="E7563" s="130"/>
    </row>
    <row r="7564" spans="1:5" x14ac:dyDescent="0.2">
      <c r="A7564" s="139"/>
      <c r="B7564" s="97"/>
      <c r="C7564" s="130"/>
      <c r="D7564" s="130"/>
      <c r="E7564" s="130"/>
    </row>
    <row r="7565" spans="1:5" x14ac:dyDescent="0.2">
      <c r="A7565" s="139"/>
      <c r="B7565" s="97"/>
      <c r="C7565" s="130"/>
      <c r="D7565" s="130"/>
      <c r="E7565" s="130"/>
    </row>
    <row r="7566" spans="1:5" x14ac:dyDescent="0.2">
      <c r="A7566" s="139"/>
      <c r="B7566" s="97"/>
      <c r="C7566" s="130"/>
      <c r="D7566" s="130"/>
      <c r="E7566" s="130"/>
    </row>
    <row r="7567" spans="1:5" x14ac:dyDescent="0.2">
      <c r="A7567" s="139"/>
      <c r="B7567" s="97"/>
      <c r="C7567" s="130"/>
      <c r="D7567" s="130"/>
      <c r="E7567" s="130"/>
    </row>
    <row r="7568" spans="1:5" x14ac:dyDescent="0.2">
      <c r="A7568" s="139"/>
      <c r="B7568" s="97"/>
      <c r="C7568" s="130"/>
      <c r="D7568" s="130"/>
      <c r="E7568" s="130"/>
    </row>
    <row r="7569" spans="1:5" x14ac:dyDescent="0.2">
      <c r="A7569" s="139"/>
      <c r="B7569" s="97"/>
      <c r="C7569" s="130"/>
      <c r="D7569" s="130"/>
      <c r="E7569" s="130"/>
    </row>
    <row r="7570" spans="1:5" x14ac:dyDescent="0.2">
      <c r="A7570" s="139"/>
      <c r="B7570" s="97"/>
      <c r="C7570" s="130"/>
      <c r="D7570" s="130"/>
      <c r="E7570" s="130"/>
    </row>
    <row r="7571" spans="1:5" x14ac:dyDescent="0.2">
      <c r="A7571" s="139"/>
      <c r="B7571" s="97"/>
      <c r="C7571" s="130"/>
      <c r="D7571" s="130"/>
      <c r="E7571" s="130"/>
    </row>
    <row r="7572" spans="1:5" x14ac:dyDescent="0.2">
      <c r="A7572" s="139"/>
      <c r="B7572" s="97"/>
      <c r="C7572" s="130"/>
      <c r="D7572" s="130"/>
      <c r="E7572" s="130"/>
    </row>
    <row r="7573" spans="1:5" x14ac:dyDescent="0.2">
      <c r="A7573" s="139"/>
      <c r="B7573" s="97"/>
      <c r="C7573" s="130"/>
      <c r="D7573" s="130"/>
      <c r="E7573" s="130"/>
    </row>
    <row r="7574" spans="1:5" x14ac:dyDescent="0.2">
      <c r="A7574" s="139"/>
      <c r="B7574" s="97"/>
      <c r="C7574" s="130"/>
      <c r="D7574" s="130"/>
      <c r="E7574" s="130"/>
    </row>
    <row r="7575" spans="1:5" x14ac:dyDescent="0.2">
      <c r="A7575" s="139"/>
      <c r="B7575" s="97"/>
      <c r="C7575" s="130"/>
      <c r="D7575" s="130"/>
      <c r="E7575" s="130"/>
    </row>
    <row r="7576" spans="1:5" x14ac:dyDescent="0.2">
      <c r="A7576" s="139"/>
      <c r="B7576" s="97"/>
      <c r="C7576" s="130"/>
      <c r="D7576" s="130"/>
      <c r="E7576" s="130"/>
    </row>
    <row r="7577" spans="1:5" x14ac:dyDescent="0.2">
      <c r="A7577" s="139"/>
      <c r="B7577" s="97"/>
      <c r="C7577" s="130"/>
      <c r="D7577" s="130"/>
      <c r="E7577" s="130"/>
    </row>
    <row r="7578" spans="1:5" x14ac:dyDescent="0.2">
      <c r="A7578" s="139"/>
      <c r="B7578" s="97"/>
      <c r="C7578" s="130"/>
      <c r="D7578" s="130"/>
      <c r="E7578" s="130"/>
    </row>
    <row r="7579" spans="1:5" x14ac:dyDescent="0.2">
      <c r="A7579" s="139"/>
      <c r="B7579" s="97"/>
      <c r="C7579" s="130"/>
      <c r="D7579" s="130"/>
      <c r="E7579" s="130"/>
    </row>
    <row r="7580" spans="1:5" x14ac:dyDescent="0.2">
      <c r="A7580" s="139"/>
      <c r="B7580" s="97"/>
      <c r="C7580" s="130"/>
      <c r="D7580" s="130"/>
      <c r="E7580" s="130"/>
    </row>
    <row r="7581" spans="1:5" x14ac:dyDescent="0.2">
      <c r="A7581" s="139"/>
      <c r="B7581" s="97"/>
      <c r="C7581" s="130"/>
      <c r="D7581" s="130"/>
      <c r="E7581" s="130"/>
    </row>
    <row r="7582" spans="1:5" x14ac:dyDescent="0.2">
      <c r="A7582" s="139"/>
      <c r="B7582" s="97"/>
      <c r="C7582" s="130"/>
      <c r="D7582" s="130"/>
      <c r="E7582" s="130"/>
    </row>
    <row r="7583" spans="1:5" x14ac:dyDescent="0.2">
      <c r="A7583" s="139"/>
      <c r="B7583" s="97"/>
      <c r="C7583" s="130"/>
      <c r="D7583" s="130"/>
      <c r="E7583" s="130"/>
    </row>
    <row r="7584" spans="1:5" x14ac:dyDescent="0.2">
      <c r="A7584" s="139"/>
      <c r="B7584" s="97"/>
      <c r="C7584" s="130"/>
      <c r="D7584" s="130"/>
      <c r="E7584" s="130"/>
    </row>
    <row r="7585" spans="1:5" x14ac:dyDescent="0.2">
      <c r="A7585" s="139"/>
      <c r="B7585" s="97"/>
      <c r="C7585" s="130"/>
      <c r="D7585" s="130"/>
      <c r="E7585" s="130"/>
    </row>
    <row r="7586" spans="1:5" x14ac:dyDescent="0.2">
      <c r="A7586" s="139"/>
      <c r="B7586" s="97"/>
      <c r="C7586" s="130"/>
      <c r="D7586" s="130"/>
      <c r="E7586" s="130"/>
    </row>
    <row r="7587" spans="1:5" x14ac:dyDescent="0.2">
      <c r="A7587" s="139"/>
      <c r="B7587" s="97"/>
      <c r="C7587" s="130"/>
      <c r="D7587" s="130"/>
      <c r="E7587" s="130"/>
    </row>
    <row r="7588" spans="1:5" x14ac:dyDescent="0.2">
      <c r="A7588" s="139"/>
      <c r="B7588" s="97"/>
      <c r="C7588" s="130"/>
      <c r="D7588" s="130"/>
      <c r="E7588" s="130"/>
    </row>
    <row r="7589" spans="1:5" x14ac:dyDescent="0.2">
      <c r="A7589" s="139"/>
      <c r="B7589" s="97"/>
      <c r="C7589" s="130"/>
      <c r="D7589" s="130"/>
      <c r="E7589" s="130"/>
    </row>
    <row r="7590" spans="1:5" x14ac:dyDescent="0.2">
      <c r="A7590" s="139"/>
      <c r="B7590" s="97"/>
      <c r="C7590" s="130"/>
      <c r="D7590" s="130"/>
      <c r="E7590" s="130"/>
    </row>
    <row r="7591" spans="1:5" x14ac:dyDescent="0.2">
      <c r="A7591" s="139"/>
      <c r="B7591" s="97"/>
      <c r="C7591" s="130"/>
      <c r="D7591" s="130"/>
      <c r="E7591" s="130"/>
    </row>
    <row r="7592" spans="1:5" x14ac:dyDescent="0.2">
      <c r="A7592" s="139"/>
      <c r="B7592" s="97"/>
      <c r="C7592" s="130"/>
      <c r="D7592" s="130"/>
      <c r="E7592" s="130"/>
    </row>
    <row r="7593" spans="1:5" x14ac:dyDescent="0.2">
      <c r="A7593" s="139"/>
      <c r="B7593" s="97"/>
      <c r="C7593" s="130"/>
      <c r="D7593" s="130"/>
      <c r="E7593" s="130"/>
    </row>
    <row r="7594" spans="1:5" x14ac:dyDescent="0.2">
      <c r="A7594" s="139"/>
      <c r="B7594" s="97"/>
      <c r="C7594" s="130"/>
      <c r="D7594" s="130"/>
      <c r="E7594" s="130"/>
    </row>
    <row r="7595" spans="1:5" x14ac:dyDescent="0.2">
      <c r="A7595" s="139"/>
      <c r="B7595" s="97"/>
      <c r="C7595" s="130"/>
      <c r="D7595" s="130"/>
      <c r="E7595" s="130"/>
    </row>
    <row r="7596" spans="1:5" x14ac:dyDescent="0.2">
      <c r="A7596" s="139"/>
      <c r="B7596" s="97"/>
      <c r="C7596" s="130"/>
      <c r="D7596" s="130"/>
      <c r="E7596" s="130"/>
    </row>
    <row r="7597" spans="1:5" x14ac:dyDescent="0.2">
      <c r="A7597" s="139"/>
      <c r="B7597" s="97"/>
      <c r="C7597" s="130"/>
      <c r="D7597" s="130"/>
      <c r="E7597" s="130"/>
    </row>
    <row r="7598" spans="1:5" x14ac:dyDescent="0.2">
      <c r="A7598" s="139"/>
      <c r="B7598" s="97"/>
      <c r="C7598" s="130"/>
      <c r="D7598" s="130"/>
      <c r="E7598" s="130"/>
    </row>
    <row r="7599" spans="1:5" x14ac:dyDescent="0.2">
      <c r="A7599" s="139"/>
      <c r="B7599" s="97"/>
      <c r="C7599" s="130"/>
      <c r="D7599" s="130"/>
      <c r="E7599" s="130"/>
    </row>
    <row r="7600" spans="1:5" x14ac:dyDescent="0.2">
      <c r="A7600" s="139"/>
      <c r="B7600" s="97"/>
      <c r="C7600" s="130"/>
      <c r="D7600" s="130"/>
      <c r="E7600" s="130"/>
    </row>
    <row r="7601" spans="1:5" x14ac:dyDescent="0.2">
      <c r="A7601" s="139"/>
      <c r="B7601" s="97"/>
      <c r="C7601" s="130"/>
      <c r="D7601" s="130"/>
      <c r="E7601" s="130"/>
    </row>
    <row r="7602" spans="1:5" x14ac:dyDescent="0.2">
      <c r="A7602" s="139"/>
      <c r="B7602" s="97"/>
      <c r="C7602" s="130"/>
      <c r="D7602" s="130"/>
      <c r="E7602" s="130"/>
    </row>
    <row r="7603" spans="1:5" x14ac:dyDescent="0.2">
      <c r="A7603" s="139"/>
      <c r="B7603" s="97"/>
      <c r="C7603" s="130"/>
      <c r="D7603" s="130"/>
      <c r="E7603" s="130"/>
    </row>
    <row r="7604" spans="1:5" x14ac:dyDescent="0.2">
      <c r="A7604" s="139"/>
      <c r="B7604" s="97"/>
      <c r="C7604" s="130"/>
      <c r="D7604" s="130"/>
      <c r="E7604" s="130"/>
    </row>
    <row r="7605" spans="1:5" x14ac:dyDescent="0.2">
      <c r="A7605" s="139"/>
      <c r="B7605" s="97"/>
      <c r="C7605" s="130"/>
      <c r="D7605" s="130"/>
      <c r="E7605" s="130"/>
    </row>
    <row r="7606" spans="1:5" x14ac:dyDescent="0.2">
      <c r="A7606" s="139"/>
      <c r="B7606" s="97"/>
      <c r="C7606" s="130"/>
      <c r="D7606" s="130"/>
      <c r="E7606" s="130"/>
    </row>
    <row r="7607" spans="1:5" x14ac:dyDescent="0.2">
      <c r="A7607" s="139"/>
      <c r="B7607" s="97"/>
      <c r="C7607" s="130"/>
      <c r="D7607" s="130"/>
      <c r="E7607" s="130"/>
    </row>
    <row r="7608" spans="1:5" x14ac:dyDescent="0.2">
      <c r="A7608" s="139"/>
      <c r="B7608" s="97"/>
      <c r="C7608" s="130"/>
      <c r="D7608" s="130"/>
      <c r="E7608" s="130"/>
    </row>
    <row r="7609" spans="1:5" x14ac:dyDescent="0.2">
      <c r="A7609" s="139"/>
      <c r="B7609" s="97"/>
      <c r="C7609" s="130"/>
      <c r="D7609" s="130"/>
      <c r="E7609" s="130"/>
    </row>
    <row r="7610" spans="1:5" x14ac:dyDescent="0.2">
      <c r="A7610" s="139"/>
      <c r="B7610" s="97"/>
      <c r="C7610" s="130"/>
      <c r="D7610" s="130"/>
      <c r="E7610" s="130"/>
    </row>
    <row r="7611" spans="1:5" x14ac:dyDescent="0.2">
      <c r="A7611" s="139"/>
      <c r="B7611" s="97"/>
      <c r="C7611" s="130"/>
      <c r="D7611" s="130"/>
      <c r="E7611" s="130"/>
    </row>
    <row r="7612" spans="1:5" x14ac:dyDescent="0.2">
      <c r="A7612" s="139"/>
      <c r="B7612" s="97"/>
      <c r="C7612" s="130"/>
      <c r="D7612" s="130"/>
      <c r="E7612" s="130"/>
    </row>
    <row r="7613" spans="1:5" x14ac:dyDescent="0.2">
      <c r="A7613" s="139"/>
      <c r="B7613" s="97"/>
      <c r="C7613" s="130"/>
      <c r="D7613" s="130"/>
      <c r="E7613" s="130"/>
    </row>
    <row r="7614" spans="1:5" x14ac:dyDescent="0.2">
      <c r="A7614" s="139"/>
      <c r="B7614" s="97"/>
      <c r="C7614" s="130"/>
      <c r="D7614" s="130"/>
      <c r="E7614" s="130"/>
    </row>
    <row r="7615" spans="1:5" x14ac:dyDescent="0.2">
      <c r="A7615" s="139"/>
      <c r="B7615" s="97"/>
      <c r="C7615" s="130"/>
      <c r="D7615" s="130"/>
      <c r="E7615" s="130"/>
    </row>
    <row r="7616" spans="1:5" x14ac:dyDescent="0.2">
      <c r="A7616" s="139"/>
      <c r="B7616" s="97"/>
      <c r="C7616" s="130"/>
      <c r="D7616" s="130"/>
      <c r="E7616" s="130"/>
    </row>
    <row r="7617" spans="1:5" x14ac:dyDescent="0.2">
      <c r="A7617" s="139"/>
      <c r="B7617" s="97"/>
      <c r="C7617" s="130"/>
      <c r="D7617" s="130"/>
      <c r="E7617" s="130"/>
    </row>
    <row r="7618" spans="1:5" x14ac:dyDescent="0.2">
      <c r="A7618" s="139"/>
      <c r="B7618" s="97"/>
      <c r="C7618" s="130"/>
      <c r="D7618" s="130"/>
      <c r="E7618" s="130"/>
    </row>
    <row r="7619" spans="1:5" x14ac:dyDescent="0.2">
      <c r="A7619" s="139"/>
      <c r="B7619" s="97"/>
      <c r="C7619" s="130"/>
      <c r="D7619" s="130"/>
      <c r="E7619" s="130"/>
    </row>
    <row r="7620" spans="1:5" x14ac:dyDescent="0.2">
      <c r="A7620" s="139"/>
      <c r="B7620" s="97"/>
      <c r="C7620" s="130"/>
      <c r="D7620" s="130"/>
      <c r="E7620" s="130"/>
    </row>
    <row r="7621" spans="1:5" x14ac:dyDescent="0.2">
      <c r="A7621" s="139"/>
      <c r="B7621" s="97"/>
      <c r="C7621" s="130"/>
      <c r="D7621" s="130"/>
      <c r="E7621" s="130"/>
    </row>
    <row r="7622" spans="1:5" x14ac:dyDescent="0.2">
      <c r="A7622" s="139"/>
      <c r="B7622" s="97"/>
      <c r="C7622" s="130"/>
      <c r="D7622" s="130"/>
      <c r="E7622" s="130"/>
    </row>
    <row r="7623" spans="1:5" x14ac:dyDescent="0.2">
      <c r="A7623" s="139"/>
      <c r="B7623" s="97"/>
      <c r="C7623" s="130"/>
      <c r="D7623" s="130"/>
      <c r="E7623" s="130"/>
    </row>
    <row r="7624" spans="1:5" x14ac:dyDescent="0.2">
      <c r="A7624" s="139"/>
      <c r="B7624" s="97"/>
      <c r="C7624" s="130"/>
      <c r="D7624" s="130"/>
      <c r="E7624" s="130"/>
    </row>
    <row r="7625" spans="1:5" x14ac:dyDescent="0.2">
      <c r="A7625" s="139"/>
      <c r="B7625" s="97"/>
      <c r="C7625" s="130"/>
      <c r="D7625" s="130"/>
      <c r="E7625" s="130"/>
    </row>
    <row r="7626" spans="1:5" x14ac:dyDescent="0.2">
      <c r="A7626" s="139"/>
      <c r="B7626" s="97"/>
      <c r="C7626" s="130"/>
      <c r="D7626" s="130"/>
      <c r="E7626" s="130"/>
    </row>
    <row r="7627" spans="1:5" x14ac:dyDescent="0.2">
      <c r="A7627" s="139"/>
      <c r="B7627" s="97"/>
      <c r="C7627" s="130"/>
      <c r="D7627" s="130"/>
      <c r="E7627" s="130"/>
    </row>
    <row r="7628" spans="1:5" x14ac:dyDescent="0.2">
      <c r="A7628" s="139"/>
      <c r="B7628" s="97"/>
      <c r="C7628" s="130"/>
      <c r="D7628" s="130"/>
      <c r="E7628" s="130"/>
    </row>
    <row r="7629" spans="1:5" x14ac:dyDescent="0.2">
      <c r="A7629" s="139"/>
      <c r="B7629" s="97"/>
      <c r="C7629" s="130"/>
      <c r="D7629" s="130"/>
      <c r="E7629" s="130"/>
    </row>
    <row r="7630" spans="1:5" x14ac:dyDescent="0.2">
      <c r="A7630" s="139"/>
      <c r="B7630" s="97"/>
      <c r="C7630" s="130"/>
      <c r="D7630" s="130"/>
      <c r="E7630" s="130"/>
    </row>
    <row r="7631" spans="1:5" x14ac:dyDescent="0.2">
      <c r="A7631" s="139"/>
      <c r="B7631" s="97"/>
      <c r="C7631" s="130"/>
      <c r="D7631" s="130"/>
      <c r="E7631" s="130"/>
    </row>
    <row r="7632" spans="1:5" x14ac:dyDescent="0.2">
      <c r="A7632" s="139"/>
      <c r="B7632" s="97"/>
      <c r="C7632" s="130"/>
      <c r="D7632" s="130"/>
      <c r="E7632" s="130"/>
    </row>
    <row r="7633" spans="1:5" x14ac:dyDescent="0.2">
      <c r="A7633" s="139"/>
      <c r="B7633" s="97"/>
      <c r="C7633" s="130"/>
      <c r="D7633" s="130"/>
      <c r="E7633" s="130"/>
    </row>
    <row r="7634" spans="1:5" x14ac:dyDescent="0.2">
      <c r="A7634" s="139"/>
      <c r="B7634" s="97"/>
      <c r="C7634" s="130"/>
      <c r="D7634" s="130"/>
      <c r="E7634" s="130"/>
    </row>
    <row r="7635" spans="1:5" x14ac:dyDescent="0.2">
      <c r="A7635" s="139"/>
      <c r="B7635" s="97"/>
      <c r="C7635" s="130"/>
      <c r="D7635" s="130"/>
      <c r="E7635" s="130"/>
    </row>
    <row r="7636" spans="1:5" x14ac:dyDescent="0.2">
      <c r="A7636" s="139"/>
      <c r="B7636" s="97"/>
      <c r="C7636" s="130"/>
      <c r="D7636" s="130"/>
      <c r="E7636" s="130"/>
    </row>
    <row r="7637" spans="1:5" x14ac:dyDescent="0.2">
      <c r="A7637" s="139"/>
      <c r="B7637" s="97"/>
      <c r="C7637" s="130"/>
      <c r="D7637" s="130"/>
      <c r="E7637" s="130"/>
    </row>
    <row r="7638" spans="1:5" x14ac:dyDescent="0.2">
      <c r="A7638" s="139"/>
      <c r="B7638" s="97"/>
      <c r="C7638" s="130"/>
      <c r="D7638" s="130"/>
      <c r="E7638" s="130"/>
    </row>
    <row r="7639" spans="1:5" x14ac:dyDescent="0.2">
      <c r="A7639" s="139"/>
      <c r="B7639" s="97"/>
      <c r="C7639" s="130"/>
      <c r="D7639" s="130"/>
      <c r="E7639" s="130"/>
    </row>
    <row r="7640" spans="1:5" x14ac:dyDescent="0.2">
      <c r="A7640" s="139"/>
      <c r="B7640" s="97"/>
      <c r="C7640" s="130"/>
      <c r="D7640" s="130"/>
      <c r="E7640" s="130"/>
    </row>
    <row r="7641" spans="1:5" x14ac:dyDescent="0.2">
      <c r="A7641" s="139"/>
      <c r="B7641" s="97"/>
      <c r="C7641" s="130"/>
      <c r="D7641" s="130"/>
      <c r="E7641" s="130"/>
    </row>
    <row r="7642" spans="1:5" x14ac:dyDescent="0.2">
      <c r="A7642" s="139"/>
      <c r="B7642" s="97"/>
      <c r="C7642" s="130"/>
      <c r="D7642" s="130"/>
      <c r="E7642" s="130"/>
    </row>
    <row r="7643" spans="1:5" x14ac:dyDescent="0.2">
      <c r="A7643" s="139"/>
      <c r="B7643" s="97"/>
      <c r="C7643" s="130"/>
      <c r="D7643" s="130"/>
      <c r="E7643" s="130"/>
    </row>
    <row r="7644" spans="1:5" x14ac:dyDescent="0.2">
      <c r="A7644" s="139"/>
      <c r="B7644" s="97"/>
      <c r="C7644" s="130"/>
      <c r="D7644" s="130"/>
      <c r="E7644" s="130"/>
    </row>
    <row r="7645" spans="1:5" x14ac:dyDescent="0.2">
      <c r="A7645" s="139"/>
      <c r="B7645" s="97"/>
      <c r="C7645" s="130"/>
      <c r="D7645" s="130"/>
      <c r="E7645" s="130"/>
    </row>
    <row r="7646" spans="1:5" x14ac:dyDescent="0.2">
      <c r="A7646" s="139"/>
      <c r="B7646" s="97"/>
      <c r="C7646" s="130"/>
      <c r="D7646" s="130"/>
      <c r="E7646" s="130"/>
    </row>
    <row r="7647" spans="1:5" x14ac:dyDescent="0.2">
      <c r="A7647" s="139"/>
      <c r="B7647" s="97"/>
      <c r="C7647" s="130"/>
      <c r="D7647" s="130"/>
      <c r="E7647" s="130"/>
    </row>
    <row r="7648" spans="1:5" x14ac:dyDescent="0.2">
      <c r="A7648" s="139"/>
      <c r="B7648" s="97"/>
      <c r="C7648" s="130"/>
      <c r="D7648" s="130"/>
      <c r="E7648" s="130"/>
    </row>
    <row r="7649" spans="1:5" x14ac:dyDescent="0.2">
      <c r="A7649" s="139"/>
      <c r="B7649" s="97"/>
      <c r="C7649" s="130"/>
      <c r="D7649" s="130"/>
      <c r="E7649" s="130"/>
    </row>
    <row r="7650" spans="1:5" x14ac:dyDescent="0.2">
      <c r="A7650" s="139"/>
      <c r="B7650" s="97"/>
      <c r="C7650" s="130"/>
      <c r="D7650" s="130"/>
      <c r="E7650" s="130"/>
    </row>
    <row r="7651" spans="1:5" x14ac:dyDescent="0.2">
      <c r="A7651" s="139"/>
      <c r="B7651" s="97"/>
      <c r="C7651" s="130"/>
      <c r="D7651" s="130"/>
      <c r="E7651" s="130"/>
    </row>
    <row r="7652" spans="1:5" x14ac:dyDescent="0.2">
      <c r="A7652" s="139"/>
      <c r="B7652" s="97"/>
      <c r="C7652" s="130"/>
      <c r="D7652" s="130"/>
      <c r="E7652" s="130"/>
    </row>
    <row r="7653" spans="1:5" x14ac:dyDescent="0.2">
      <c r="A7653" s="139"/>
      <c r="B7653" s="97"/>
      <c r="C7653" s="130"/>
      <c r="D7653" s="130"/>
      <c r="E7653" s="130"/>
    </row>
    <row r="7654" spans="1:5" x14ac:dyDescent="0.2">
      <c r="A7654" s="139"/>
      <c r="B7654" s="97"/>
      <c r="C7654" s="130"/>
      <c r="D7654" s="130"/>
      <c r="E7654" s="130"/>
    </row>
    <row r="7655" spans="1:5" x14ac:dyDescent="0.2">
      <c r="A7655" s="139"/>
      <c r="B7655" s="97"/>
      <c r="C7655" s="130"/>
      <c r="D7655" s="130"/>
      <c r="E7655" s="130"/>
    </row>
    <row r="7656" spans="1:5" x14ac:dyDescent="0.2">
      <c r="A7656" s="139"/>
      <c r="B7656" s="97"/>
      <c r="C7656" s="130"/>
      <c r="D7656" s="130"/>
      <c r="E7656" s="130"/>
    </row>
    <row r="7657" spans="1:5" x14ac:dyDescent="0.2">
      <c r="A7657" s="139"/>
      <c r="B7657" s="97"/>
      <c r="C7657" s="130"/>
      <c r="D7657" s="130"/>
      <c r="E7657" s="130"/>
    </row>
    <row r="7658" spans="1:5" x14ac:dyDescent="0.2">
      <c r="A7658" s="139"/>
      <c r="B7658" s="97"/>
      <c r="C7658" s="130"/>
      <c r="D7658" s="130"/>
      <c r="E7658" s="130"/>
    </row>
    <row r="7659" spans="1:5" x14ac:dyDescent="0.2">
      <c r="A7659" s="139"/>
      <c r="B7659" s="97"/>
      <c r="C7659" s="130"/>
      <c r="D7659" s="130"/>
      <c r="E7659" s="130"/>
    </row>
    <row r="7660" spans="1:5" x14ac:dyDescent="0.2">
      <c r="A7660" s="139"/>
      <c r="B7660" s="97"/>
      <c r="C7660" s="130"/>
      <c r="D7660" s="130"/>
      <c r="E7660" s="130"/>
    </row>
    <row r="7661" spans="1:5" x14ac:dyDescent="0.2">
      <c r="A7661" s="139"/>
      <c r="B7661" s="97"/>
      <c r="C7661" s="130"/>
      <c r="D7661" s="130"/>
      <c r="E7661" s="130"/>
    </row>
    <row r="7662" spans="1:5" x14ac:dyDescent="0.2">
      <c r="A7662" s="139"/>
      <c r="B7662" s="97"/>
      <c r="C7662" s="130"/>
      <c r="D7662" s="130"/>
      <c r="E7662" s="130"/>
    </row>
    <row r="7663" spans="1:5" x14ac:dyDescent="0.2">
      <c r="A7663" s="139"/>
      <c r="B7663" s="97"/>
      <c r="C7663" s="130"/>
      <c r="D7663" s="130"/>
      <c r="E7663" s="130"/>
    </row>
    <row r="7664" spans="1:5" x14ac:dyDescent="0.2">
      <c r="A7664" s="139"/>
      <c r="B7664" s="97"/>
      <c r="C7664" s="130"/>
      <c r="D7664" s="130"/>
      <c r="E7664" s="130"/>
    </row>
    <row r="7665" spans="1:5" x14ac:dyDescent="0.2">
      <c r="A7665" s="139"/>
      <c r="B7665" s="97"/>
      <c r="C7665" s="130"/>
      <c r="D7665" s="130"/>
      <c r="E7665" s="130"/>
    </row>
    <row r="7666" spans="1:5" x14ac:dyDescent="0.2">
      <c r="A7666" s="139"/>
      <c r="B7666" s="97"/>
      <c r="C7666" s="130"/>
      <c r="D7666" s="130"/>
      <c r="E7666" s="130"/>
    </row>
    <row r="7667" spans="1:5" x14ac:dyDescent="0.2">
      <c r="A7667" s="139"/>
      <c r="B7667" s="97"/>
      <c r="C7667" s="130"/>
      <c r="D7667" s="130"/>
      <c r="E7667" s="130"/>
    </row>
    <row r="7668" spans="1:5" x14ac:dyDescent="0.2">
      <c r="A7668" s="139"/>
      <c r="B7668" s="97"/>
      <c r="C7668" s="130"/>
      <c r="D7668" s="130"/>
      <c r="E7668" s="130"/>
    </row>
    <row r="7669" spans="1:5" x14ac:dyDescent="0.2">
      <c r="A7669" s="139"/>
      <c r="B7669" s="97"/>
      <c r="C7669" s="130"/>
      <c r="D7669" s="130"/>
      <c r="E7669" s="130"/>
    </row>
    <row r="7670" spans="1:5" x14ac:dyDescent="0.2">
      <c r="A7670" s="139"/>
      <c r="B7670" s="97"/>
      <c r="C7670" s="130"/>
      <c r="D7670" s="130"/>
      <c r="E7670" s="130"/>
    </row>
    <row r="7671" spans="1:5" x14ac:dyDescent="0.2">
      <c r="A7671" s="139"/>
      <c r="B7671" s="97"/>
      <c r="C7671" s="130"/>
      <c r="D7671" s="130"/>
      <c r="E7671" s="130"/>
    </row>
    <row r="7672" spans="1:5" x14ac:dyDescent="0.2">
      <c r="A7672" s="139"/>
      <c r="B7672" s="97"/>
      <c r="C7672" s="130"/>
      <c r="D7672" s="130"/>
      <c r="E7672" s="130"/>
    </row>
    <row r="7673" spans="1:5" x14ac:dyDescent="0.2">
      <c r="A7673" s="139"/>
      <c r="B7673" s="97"/>
      <c r="C7673" s="130"/>
      <c r="D7673" s="130"/>
      <c r="E7673" s="130"/>
    </row>
    <row r="7674" spans="1:5" x14ac:dyDescent="0.2">
      <c r="A7674" s="139"/>
      <c r="B7674" s="97"/>
      <c r="C7674" s="130"/>
      <c r="D7674" s="130"/>
      <c r="E7674" s="130"/>
    </row>
    <row r="7675" spans="1:5" x14ac:dyDescent="0.2">
      <c r="A7675" s="139"/>
      <c r="B7675" s="97"/>
      <c r="C7675" s="130"/>
      <c r="D7675" s="130"/>
      <c r="E7675" s="130"/>
    </row>
    <row r="7676" spans="1:5" x14ac:dyDescent="0.2">
      <c r="A7676" s="139"/>
      <c r="B7676" s="97"/>
      <c r="C7676" s="130"/>
      <c r="D7676" s="130"/>
      <c r="E7676" s="130"/>
    </row>
    <row r="7677" spans="1:5" x14ac:dyDescent="0.2">
      <c r="A7677" s="139"/>
      <c r="B7677" s="97"/>
      <c r="C7677" s="130"/>
      <c r="D7677" s="130"/>
      <c r="E7677" s="130"/>
    </row>
    <row r="7678" spans="1:5" x14ac:dyDescent="0.2">
      <c r="A7678" s="139"/>
      <c r="B7678" s="97"/>
      <c r="C7678" s="130"/>
      <c r="D7678" s="130"/>
      <c r="E7678" s="130"/>
    </row>
    <row r="7679" spans="1:5" x14ac:dyDescent="0.2">
      <c r="A7679" s="139"/>
      <c r="B7679" s="97"/>
      <c r="C7679" s="130"/>
      <c r="D7679" s="130"/>
      <c r="E7679" s="130"/>
    </row>
    <row r="7680" spans="1:5" x14ac:dyDescent="0.2">
      <c r="A7680" s="139"/>
      <c r="B7680" s="97"/>
      <c r="C7680" s="130"/>
      <c r="D7680" s="130"/>
      <c r="E7680" s="130"/>
    </row>
    <row r="7681" spans="1:5" x14ac:dyDescent="0.2">
      <c r="A7681" s="139"/>
      <c r="B7681" s="97"/>
      <c r="C7681" s="130"/>
      <c r="D7681" s="130"/>
      <c r="E7681" s="130"/>
    </row>
    <row r="7682" spans="1:5" x14ac:dyDescent="0.2">
      <c r="A7682" s="139"/>
      <c r="B7682" s="97"/>
      <c r="C7682" s="130"/>
      <c r="D7682" s="130"/>
      <c r="E7682" s="130"/>
    </row>
    <row r="7683" spans="1:5" x14ac:dyDescent="0.2">
      <c r="A7683" s="139"/>
      <c r="B7683" s="97"/>
      <c r="C7683" s="130"/>
      <c r="D7683" s="130"/>
      <c r="E7683" s="130"/>
    </row>
    <row r="7684" spans="1:5" x14ac:dyDescent="0.2">
      <c r="A7684" s="139"/>
      <c r="B7684" s="97"/>
      <c r="C7684" s="130"/>
      <c r="D7684" s="130"/>
      <c r="E7684" s="130"/>
    </row>
    <row r="7685" spans="1:5" x14ac:dyDescent="0.2">
      <c r="A7685" s="139"/>
      <c r="B7685" s="97"/>
      <c r="C7685" s="130"/>
      <c r="D7685" s="130"/>
      <c r="E7685" s="130"/>
    </row>
    <row r="7686" spans="1:5" x14ac:dyDescent="0.2">
      <c r="A7686" s="139"/>
      <c r="B7686" s="97"/>
      <c r="C7686" s="130"/>
      <c r="D7686" s="130"/>
      <c r="E7686" s="130"/>
    </row>
    <row r="7687" spans="1:5" x14ac:dyDescent="0.2">
      <c r="A7687" s="139"/>
      <c r="B7687" s="97"/>
      <c r="C7687" s="130"/>
      <c r="D7687" s="130"/>
      <c r="E7687" s="130"/>
    </row>
    <row r="7688" spans="1:5" x14ac:dyDescent="0.2">
      <c r="A7688" s="139"/>
      <c r="B7688" s="97"/>
      <c r="C7688" s="130"/>
      <c r="D7688" s="130"/>
      <c r="E7688" s="130"/>
    </row>
    <row r="7689" spans="1:5" x14ac:dyDescent="0.2">
      <c r="A7689" s="139"/>
      <c r="B7689" s="97"/>
      <c r="C7689" s="130"/>
      <c r="D7689" s="130"/>
      <c r="E7689" s="130"/>
    </row>
    <row r="7690" spans="1:5" x14ac:dyDescent="0.2">
      <c r="A7690" s="139"/>
      <c r="B7690" s="97"/>
      <c r="C7690" s="130"/>
      <c r="D7690" s="130"/>
      <c r="E7690" s="130"/>
    </row>
    <row r="7691" spans="1:5" x14ac:dyDescent="0.2">
      <c r="A7691" s="139"/>
      <c r="B7691" s="97"/>
      <c r="C7691" s="130"/>
      <c r="D7691" s="130"/>
      <c r="E7691" s="130"/>
    </row>
    <row r="7692" spans="1:5" x14ac:dyDescent="0.2">
      <c r="A7692" s="139"/>
      <c r="B7692" s="97"/>
      <c r="C7692" s="130"/>
      <c r="D7692" s="130"/>
      <c r="E7692" s="130"/>
    </row>
    <row r="7693" spans="1:5" x14ac:dyDescent="0.2">
      <c r="A7693" s="139"/>
      <c r="B7693" s="97"/>
      <c r="C7693" s="130"/>
      <c r="D7693" s="130"/>
      <c r="E7693" s="130"/>
    </row>
    <row r="7694" spans="1:5" x14ac:dyDescent="0.2">
      <c r="A7694" s="139"/>
      <c r="B7694" s="97"/>
      <c r="C7694" s="130"/>
      <c r="D7694" s="130"/>
      <c r="E7694" s="130"/>
    </row>
    <row r="7695" spans="1:5" x14ac:dyDescent="0.2">
      <c r="A7695" s="139"/>
      <c r="B7695" s="97"/>
      <c r="C7695" s="130"/>
      <c r="D7695" s="130"/>
      <c r="E7695" s="130"/>
    </row>
    <row r="7696" spans="1:5" x14ac:dyDescent="0.2">
      <c r="A7696" s="139"/>
      <c r="B7696" s="97"/>
      <c r="C7696" s="130"/>
      <c r="D7696" s="130"/>
      <c r="E7696" s="130"/>
    </row>
    <row r="7697" spans="1:5" x14ac:dyDescent="0.2">
      <c r="A7697" s="139"/>
      <c r="B7697" s="97"/>
      <c r="C7697" s="130"/>
      <c r="D7697" s="130"/>
      <c r="E7697" s="130"/>
    </row>
    <row r="7698" spans="1:5" x14ac:dyDescent="0.2">
      <c r="A7698" s="139"/>
      <c r="B7698" s="97"/>
      <c r="C7698" s="130"/>
      <c r="D7698" s="130"/>
      <c r="E7698" s="130"/>
    </row>
    <row r="7699" spans="1:5" x14ac:dyDescent="0.2">
      <c r="A7699" s="139"/>
      <c r="B7699" s="97"/>
      <c r="C7699" s="130"/>
      <c r="D7699" s="130"/>
      <c r="E7699" s="130"/>
    </row>
    <row r="7700" spans="1:5" x14ac:dyDescent="0.2">
      <c r="A7700" s="139"/>
      <c r="B7700" s="97"/>
      <c r="C7700" s="130"/>
      <c r="D7700" s="130"/>
      <c r="E7700" s="130"/>
    </row>
    <row r="7701" spans="1:5" x14ac:dyDescent="0.2">
      <c r="A7701" s="139"/>
      <c r="B7701" s="97"/>
      <c r="C7701" s="130"/>
      <c r="D7701" s="130"/>
      <c r="E7701" s="130"/>
    </row>
    <row r="7702" spans="1:5" x14ac:dyDescent="0.2">
      <c r="A7702" s="139"/>
      <c r="B7702" s="97"/>
      <c r="C7702" s="130"/>
      <c r="D7702" s="130"/>
      <c r="E7702" s="130"/>
    </row>
    <row r="7703" spans="1:5" x14ac:dyDescent="0.2">
      <c r="A7703" s="139"/>
      <c r="B7703" s="97"/>
      <c r="C7703" s="130"/>
      <c r="D7703" s="130"/>
      <c r="E7703" s="130"/>
    </row>
    <row r="7704" spans="1:5" x14ac:dyDescent="0.2">
      <c r="A7704" s="139"/>
      <c r="B7704" s="97"/>
      <c r="C7704" s="130"/>
      <c r="D7704" s="130"/>
      <c r="E7704" s="130"/>
    </row>
    <row r="7705" spans="1:5" x14ac:dyDescent="0.2">
      <c r="A7705" s="139"/>
      <c r="B7705" s="97"/>
      <c r="C7705" s="130"/>
      <c r="D7705" s="130"/>
      <c r="E7705" s="130"/>
    </row>
    <row r="7706" spans="1:5" x14ac:dyDescent="0.2">
      <c r="A7706" s="139"/>
      <c r="B7706" s="97"/>
      <c r="C7706" s="130"/>
      <c r="D7706" s="130"/>
      <c r="E7706" s="130"/>
    </row>
    <row r="7707" spans="1:5" x14ac:dyDescent="0.2">
      <c r="A7707" s="139"/>
      <c r="B7707" s="97"/>
      <c r="C7707" s="130"/>
      <c r="D7707" s="130"/>
      <c r="E7707" s="130"/>
    </row>
    <row r="7708" spans="1:5" x14ac:dyDescent="0.2">
      <c r="A7708" s="139"/>
      <c r="B7708" s="97"/>
      <c r="C7708" s="130"/>
      <c r="D7708" s="130"/>
      <c r="E7708" s="130"/>
    </row>
    <row r="7709" spans="1:5" x14ac:dyDescent="0.2">
      <c r="A7709" s="139"/>
      <c r="B7709" s="97"/>
      <c r="C7709" s="130"/>
      <c r="D7709" s="130"/>
      <c r="E7709" s="130"/>
    </row>
    <row r="7710" spans="1:5" x14ac:dyDescent="0.2">
      <c r="A7710" s="139"/>
      <c r="B7710" s="97"/>
      <c r="C7710" s="130"/>
      <c r="D7710" s="130"/>
      <c r="E7710" s="130"/>
    </row>
    <row r="7711" spans="1:5" x14ac:dyDescent="0.2">
      <c r="A7711" s="139"/>
      <c r="B7711" s="97"/>
      <c r="C7711" s="130"/>
      <c r="D7711" s="130"/>
      <c r="E7711" s="130"/>
    </row>
    <row r="7712" spans="1:5" x14ac:dyDescent="0.2">
      <c r="A7712" s="139"/>
      <c r="B7712" s="97"/>
      <c r="C7712" s="130"/>
      <c r="D7712" s="130"/>
      <c r="E7712" s="130"/>
    </row>
    <row r="7713" spans="1:5" x14ac:dyDescent="0.2">
      <c r="A7713" s="139"/>
      <c r="B7713" s="97"/>
      <c r="C7713" s="130"/>
      <c r="D7713" s="130"/>
      <c r="E7713" s="130"/>
    </row>
    <row r="7714" spans="1:5" x14ac:dyDescent="0.2">
      <c r="A7714" s="139"/>
      <c r="B7714" s="97"/>
      <c r="C7714" s="130"/>
      <c r="D7714" s="130"/>
      <c r="E7714" s="130"/>
    </row>
    <row r="7715" spans="1:5" x14ac:dyDescent="0.2">
      <c r="A7715" s="139"/>
      <c r="B7715" s="97"/>
      <c r="C7715" s="130"/>
      <c r="D7715" s="130"/>
      <c r="E7715" s="130"/>
    </row>
    <row r="7716" spans="1:5" x14ac:dyDescent="0.2">
      <c r="A7716" s="139"/>
      <c r="B7716" s="97"/>
      <c r="C7716" s="130"/>
      <c r="D7716" s="130"/>
      <c r="E7716" s="130"/>
    </row>
    <row r="7717" spans="1:5" x14ac:dyDescent="0.2">
      <c r="A7717" s="139"/>
      <c r="B7717" s="97"/>
      <c r="C7717" s="130"/>
      <c r="D7717" s="130"/>
      <c r="E7717" s="130"/>
    </row>
    <row r="7718" spans="1:5" x14ac:dyDescent="0.2">
      <c r="A7718" s="139"/>
      <c r="B7718" s="97"/>
      <c r="C7718" s="130"/>
      <c r="D7718" s="130"/>
      <c r="E7718" s="130"/>
    </row>
    <row r="7719" spans="1:5" x14ac:dyDescent="0.2">
      <c r="A7719" s="139"/>
      <c r="B7719" s="97"/>
      <c r="C7719" s="130"/>
      <c r="D7719" s="130"/>
      <c r="E7719" s="130"/>
    </row>
    <row r="7720" spans="1:5" x14ac:dyDescent="0.2">
      <c r="A7720" s="139"/>
      <c r="B7720" s="97"/>
      <c r="C7720" s="130"/>
      <c r="D7720" s="130"/>
      <c r="E7720" s="130"/>
    </row>
    <row r="7721" spans="1:5" x14ac:dyDescent="0.2">
      <c r="A7721" s="139"/>
      <c r="B7721" s="97"/>
      <c r="C7721" s="130"/>
      <c r="D7721" s="130"/>
      <c r="E7721" s="130"/>
    </row>
    <row r="7722" spans="1:5" x14ac:dyDescent="0.2">
      <c r="A7722" s="139"/>
      <c r="B7722" s="97"/>
      <c r="C7722" s="130"/>
      <c r="D7722" s="130"/>
      <c r="E7722" s="130"/>
    </row>
    <row r="7723" spans="1:5" x14ac:dyDescent="0.2">
      <c r="A7723" s="139"/>
      <c r="B7723" s="97"/>
      <c r="C7723" s="130"/>
      <c r="D7723" s="130"/>
      <c r="E7723" s="130"/>
    </row>
    <row r="7724" spans="1:5" x14ac:dyDescent="0.2">
      <c r="A7724" s="139"/>
      <c r="B7724" s="97"/>
      <c r="C7724" s="130"/>
      <c r="D7724" s="130"/>
      <c r="E7724" s="130"/>
    </row>
    <row r="7725" spans="1:5" x14ac:dyDescent="0.2">
      <c r="A7725" s="139"/>
      <c r="B7725" s="97"/>
      <c r="C7725" s="130"/>
      <c r="D7725" s="130"/>
      <c r="E7725" s="130"/>
    </row>
    <row r="7726" spans="1:5" x14ac:dyDescent="0.2">
      <c r="A7726" s="139"/>
      <c r="B7726" s="97"/>
      <c r="C7726" s="130"/>
      <c r="D7726" s="130"/>
      <c r="E7726" s="130"/>
    </row>
    <row r="7727" spans="1:5" x14ac:dyDescent="0.2">
      <c r="A7727" s="139"/>
      <c r="B7727" s="97"/>
      <c r="C7727" s="130"/>
      <c r="D7727" s="130"/>
      <c r="E7727" s="130"/>
    </row>
    <row r="7728" spans="1:5" x14ac:dyDescent="0.2">
      <c r="A7728" s="139"/>
      <c r="B7728" s="97"/>
      <c r="C7728" s="130"/>
      <c r="D7728" s="130"/>
      <c r="E7728" s="130"/>
    </row>
    <row r="7729" spans="1:5" x14ac:dyDescent="0.2">
      <c r="A7729" s="139"/>
      <c r="B7729" s="97"/>
      <c r="C7729" s="130"/>
      <c r="D7729" s="130"/>
      <c r="E7729" s="130"/>
    </row>
    <row r="7730" spans="1:5" x14ac:dyDescent="0.2">
      <c r="A7730" s="139"/>
      <c r="B7730" s="97"/>
      <c r="C7730" s="130"/>
      <c r="D7730" s="130"/>
      <c r="E7730" s="130"/>
    </row>
    <row r="7731" spans="1:5" x14ac:dyDescent="0.2">
      <c r="A7731" s="139"/>
      <c r="B7731" s="97"/>
      <c r="C7731" s="130"/>
      <c r="D7731" s="130"/>
      <c r="E7731" s="130"/>
    </row>
    <row r="7732" spans="1:5" x14ac:dyDescent="0.2">
      <c r="A7732" s="139"/>
      <c r="B7732" s="97"/>
      <c r="C7732" s="130"/>
      <c r="D7732" s="130"/>
      <c r="E7732" s="130"/>
    </row>
    <row r="7733" spans="1:5" x14ac:dyDescent="0.2">
      <c r="A7733" s="139"/>
      <c r="B7733" s="97"/>
      <c r="C7733" s="130"/>
      <c r="D7733" s="130"/>
      <c r="E7733" s="130"/>
    </row>
    <row r="7734" spans="1:5" x14ac:dyDescent="0.2">
      <c r="A7734" s="139"/>
      <c r="B7734" s="97"/>
      <c r="C7734" s="130"/>
      <c r="D7734" s="130"/>
      <c r="E7734" s="130"/>
    </row>
    <row r="7735" spans="1:5" x14ac:dyDescent="0.2">
      <c r="A7735" s="139"/>
      <c r="B7735" s="97"/>
      <c r="C7735" s="130"/>
      <c r="D7735" s="130"/>
      <c r="E7735" s="130"/>
    </row>
    <row r="7736" spans="1:5" x14ac:dyDescent="0.2">
      <c r="A7736" s="139"/>
      <c r="B7736" s="97"/>
      <c r="C7736" s="130"/>
      <c r="D7736" s="130"/>
      <c r="E7736" s="130"/>
    </row>
    <row r="7737" spans="1:5" x14ac:dyDescent="0.2">
      <c r="A7737" s="139"/>
      <c r="B7737" s="97"/>
      <c r="C7737" s="130"/>
      <c r="D7737" s="130"/>
      <c r="E7737" s="130"/>
    </row>
    <row r="7738" spans="1:5" x14ac:dyDescent="0.2">
      <c r="A7738" s="139"/>
      <c r="B7738" s="97"/>
      <c r="C7738" s="130"/>
      <c r="D7738" s="130"/>
      <c r="E7738" s="130"/>
    </row>
    <row r="7739" spans="1:5" x14ac:dyDescent="0.2">
      <c r="A7739" s="139"/>
      <c r="B7739" s="97"/>
      <c r="C7739" s="130"/>
      <c r="D7739" s="130"/>
      <c r="E7739" s="130"/>
    </row>
    <row r="7740" spans="1:5" x14ac:dyDescent="0.2">
      <c r="A7740" s="139"/>
      <c r="B7740" s="97"/>
      <c r="C7740" s="130"/>
      <c r="D7740" s="130"/>
      <c r="E7740" s="130"/>
    </row>
    <row r="7741" spans="1:5" x14ac:dyDescent="0.2">
      <c r="A7741" s="139"/>
      <c r="B7741" s="97"/>
      <c r="C7741" s="130"/>
      <c r="D7741" s="130"/>
      <c r="E7741" s="130"/>
    </row>
    <row r="7742" spans="1:5" x14ac:dyDescent="0.2">
      <c r="A7742" s="139"/>
      <c r="B7742" s="97"/>
      <c r="C7742" s="130"/>
      <c r="D7742" s="130"/>
      <c r="E7742" s="130"/>
    </row>
    <row r="7743" spans="1:5" x14ac:dyDescent="0.2">
      <c r="A7743" s="139"/>
      <c r="B7743" s="97"/>
      <c r="C7743" s="130"/>
      <c r="D7743" s="130"/>
      <c r="E7743" s="130"/>
    </row>
    <row r="7744" spans="1:5" x14ac:dyDescent="0.2">
      <c r="A7744" s="139"/>
      <c r="B7744" s="97"/>
      <c r="C7744" s="130"/>
      <c r="D7744" s="130"/>
      <c r="E7744" s="130"/>
    </row>
    <row r="7745" spans="1:5" x14ac:dyDescent="0.2">
      <c r="A7745" s="139"/>
      <c r="B7745" s="97"/>
      <c r="C7745" s="130"/>
      <c r="D7745" s="130"/>
      <c r="E7745" s="130"/>
    </row>
    <row r="7746" spans="1:5" x14ac:dyDescent="0.2">
      <c r="A7746" s="139"/>
      <c r="B7746" s="97"/>
      <c r="C7746" s="130"/>
      <c r="D7746" s="130"/>
      <c r="E7746" s="130"/>
    </row>
    <row r="7747" spans="1:5" x14ac:dyDescent="0.2">
      <c r="A7747" s="139"/>
      <c r="B7747" s="97"/>
      <c r="C7747" s="130"/>
      <c r="D7747" s="130"/>
      <c r="E7747" s="130"/>
    </row>
    <row r="7748" spans="1:5" x14ac:dyDescent="0.2">
      <c r="A7748" s="139"/>
      <c r="B7748" s="97"/>
      <c r="C7748" s="130"/>
      <c r="D7748" s="130"/>
      <c r="E7748" s="130"/>
    </row>
    <row r="7749" spans="1:5" x14ac:dyDescent="0.2">
      <c r="A7749" s="139"/>
      <c r="B7749" s="97"/>
      <c r="C7749" s="130"/>
      <c r="D7749" s="130"/>
      <c r="E7749" s="130"/>
    </row>
    <row r="7750" spans="1:5" x14ac:dyDescent="0.2">
      <c r="A7750" s="139"/>
      <c r="B7750" s="97"/>
      <c r="C7750" s="130"/>
      <c r="D7750" s="130"/>
      <c r="E7750" s="130"/>
    </row>
    <row r="7751" spans="1:5" x14ac:dyDescent="0.2">
      <c r="A7751" s="139"/>
      <c r="B7751" s="97"/>
      <c r="C7751" s="130"/>
      <c r="D7751" s="130"/>
      <c r="E7751" s="130"/>
    </row>
    <row r="7752" spans="1:5" x14ac:dyDescent="0.2">
      <c r="A7752" s="139"/>
      <c r="B7752" s="97"/>
      <c r="C7752" s="130"/>
      <c r="D7752" s="130"/>
      <c r="E7752" s="130"/>
    </row>
    <row r="7753" spans="1:5" x14ac:dyDescent="0.2">
      <c r="A7753" s="139"/>
      <c r="B7753" s="97"/>
      <c r="C7753" s="130"/>
      <c r="D7753" s="130"/>
      <c r="E7753" s="130"/>
    </row>
    <row r="7754" spans="1:5" x14ac:dyDescent="0.2">
      <c r="A7754" s="139"/>
      <c r="B7754" s="97"/>
      <c r="C7754" s="130"/>
      <c r="D7754" s="130"/>
      <c r="E7754" s="130"/>
    </row>
    <row r="7755" spans="1:5" x14ac:dyDescent="0.2">
      <c r="A7755" s="139"/>
      <c r="B7755" s="97"/>
      <c r="C7755" s="130"/>
      <c r="D7755" s="130"/>
      <c r="E7755" s="130"/>
    </row>
    <row r="7756" spans="1:5" x14ac:dyDescent="0.2">
      <c r="A7756" s="139"/>
      <c r="B7756" s="97"/>
      <c r="C7756" s="130"/>
      <c r="D7756" s="130"/>
      <c r="E7756" s="130"/>
    </row>
    <row r="7757" spans="1:5" x14ac:dyDescent="0.2">
      <c r="A7757" s="139"/>
      <c r="B7757" s="97"/>
      <c r="C7757" s="130"/>
      <c r="D7757" s="130"/>
      <c r="E7757" s="130"/>
    </row>
    <row r="7758" spans="1:5" x14ac:dyDescent="0.2">
      <c r="A7758" s="139"/>
      <c r="B7758" s="97"/>
      <c r="C7758" s="130"/>
      <c r="D7758" s="130"/>
      <c r="E7758" s="130"/>
    </row>
    <row r="7759" spans="1:5" x14ac:dyDescent="0.2">
      <c r="A7759" s="139"/>
      <c r="B7759" s="97"/>
      <c r="C7759" s="130"/>
      <c r="D7759" s="130"/>
      <c r="E7759" s="130"/>
    </row>
    <row r="7760" spans="1:5" x14ac:dyDescent="0.2">
      <c r="A7760" s="139"/>
      <c r="B7760" s="97"/>
      <c r="C7760" s="130"/>
      <c r="D7760" s="130"/>
      <c r="E7760" s="130"/>
    </row>
    <row r="7761" spans="1:5" x14ac:dyDescent="0.2">
      <c r="A7761" s="139"/>
      <c r="B7761" s="97"/>
      <c r="C7761" s="130"/>
      <c r="D7761" s="130"/>
      <c r="E7761" s="130"/>
    </row>
    <row r="7762" spans="1:5" x14ac:dyDescent="0.2">
      <c r="A7762" s="139"/>
      <c r="B7762" s="97"/>
      <c r="C7762" s="130"/>
      <c r="D7762" s="130"/>
      <c r="E7762" s="130"/>
    </row>
    <row r="7763" spans="1:5" x14ac:dyDescent="0.2">
      <c r="A7763" s="139"/>
      <c r="B7763" s="97"/>
      <c r="C7763" s="130"/>
      <c r="D7763" s="130"/>
      <c r="E7763" s="130"/>
    </row>
    <row r="7764" spans="1:5" x14ac:dyDescent="0.2">
      <c r="A7764" s="139"/>
      <c r="B7764" s="97"/>
      <c r="C7764" s="130"/>
      <c r="D7764" s="130"/>
      <c r="E7764" s="130"/>
    </row>
    <row r="7765" spans="1:5" x14ac:dyDescent="0.2">
      <c r="A7765" s="139"/>
      <c r="B7765" s="97"/>
      <c r="C7765" s="130"/>
      <c r="D7765" s="130"/>
      <c r="E7765" s="130"/>
    </row>
    <row r="7766" spans="1:5" x14ac:dyDescent="0.2">
      <c r="A7766" s="139"/>
      <c r="B7766" s="97"/>
      <c r="C7766" s="130"/>
      <c r="D7766" s="130"/>
      <c r="E7766" s="130"/>
    </row>
    <row r="7767" spans="1:5" x14ac:dyDescent="0.2">
      <c r="A7767" s="139"/>
      <c r="B7767" s="97"/>
      <c r="C7767" s="130"/>
      <c r="D7767" s="130"/>
      <c r="E7767" s="130"/>
    </row>
    <row r="7768" spans="1:5" x14ac:dyDescent="0.2">
      <c r="A7768" s="139"/>
      <c r="B7768" s="97"/>
      <c r="C7768" s="130"/>
      <c r="D7768" s="130"/>
      <c r="E7768" s="130"/>
    </row>
    <row r="7769" spans="1:5" x14ac:dyDescent="0.2">
      <c r="A7769" s="139"/>
      <c r="B7769" s="97"/>
      <c r="C7769" s="130"/>
      <c r="D7769" s="130"/>
      <c r="E7769" s="130"/>
    </row>
    <row r="7770" spans="1:5" x14ac:dyDescent="0.2">
      <c r="A7770" s="139"/>
      <c r="B7770" s="97"/>
      <c r="C7770" s="130"/>
      <c r="D7770" s="130"/>
      <c r="E7770" s="130"/>
    </row>
    <row r="7771" spans="1:5" x14ac:dyDescent="0.2">
      <c r="A7771" s="139"/>
      <c r="B7771" s="97"/>
      <c r="C7771" s="130"/>
      <c r="D7771" s="130"/>
      <c r="E7771" s="130"/>
    </row>
    <row r="7772" spans="1:5" x14ac:dyDescent="0.2">
      <c r="A7772" s="139"/>
      <c r="B7772" s="97"/>
      <c r="C7772" s="130"/>
      <c r="D7772" s="130"/>
      <c r="E7772" s="130"/>
    </row>
    <row r="7773" spans="1:5" x14ac:dyDescent="0.2">
      <c r="A7773" s="139"/>
      <c r="B7773" s="97"/>
      <c r="C7773" s="130"/>
      <c r="D7773" s="130"/>
      <c r="E7773" s="130"/>
    </row>
    <row r="7774" spans="1:5" x14ac:dyDescent="0.2">
      <c r="A7774" s="139"/>
      <c r="B7774" s="97"/>
      <c r="C7774" s="130"/>
      <c r="D7774" s="130"/>
      <c r="E7774" s="130"/>
    </row>
    <row r="7775" spans="1:5" x14ac:dyDescent="0.2">
      <c r="A7775" s="139"/>
      <c r="B7775" s="97"/>
      <c r="C7775" s="130"/>
      <c r="D7775" s="130"/>
      <c r="E7775" s="130"/>
    </row>
    <row r="7776" spans="1:5" x14ac:dyDescent="0.2">
      <c r="A7776" s="139"/>
      <c r="B7776" s="97"/>
      <c r="C7776" s="130"/>
      <c r="D7776" s="130"/>
      <c r="E7776" s="130"/>
    </row>
    <row r="7777" spans="1:5" x14ac:dyDescent="0.2">
      <c r="A7777" s="139"/>
      <c r="B7777" s="97"/>
      <c r="C7777" s="130"/>
      <c r="D7777" s="130"/>
      <c r="E7777" s="130"/>
    </row>
    <row r="7778" spans="1:5" x14ac:dyDescent="0.2">
      <c r="A7778" s="139"/>
      <c r="B7778" s="97"/>
      <c r="C7778" s="130"/>
      <c r="D7778" s="130"/>
      <c r="E7778" s="130"/>
    </row>
    <row r="7779" spans="1:5" x14ac:dyDescent="0.2">
      <c r="A7779" s="139"/>
      <c r="B7779" s="97"/>
      <c r="C7779" s="130"/>
      <c r="D7779" s="130"/>
      <c r="E7779" s="130"/>
    </row>
    <row r="7780" spans="1:5" x14ac:dyDescent="0.2">
      <c r="A7780" s="139"/>
      <c r="B7780" s="97"/>
      <c r="C7780" s="130"/>
      <c r="D7780" s="130"/>
      <c r="E7780" s="130"/>
    </row>
    <row r="7781" spans="1:5" x14ac:dyDescent="0.2">
      <c r="A7781" s="139"/>
      <c r="B7781" s="97"/>
      <c r="C7781" s="130"/>
      <c r="D7781" s="130"/>
      <c r="E7781" s="130"/>
    </row>
    <row r="7782" spans="1:5" x14ac:dyDescent="0.2">
      <c r="A7782" s="139"/>
      <c r="B7782" s="97"/>
      <c r="C7782" s="130"/>
      <c r="D7782" s="130"/>
      <c r="E7782" s="130"/>
    </row>
    <row r="7783" spans="1:5" x14ac:dyDescent="0.2">
      <c r="A7783" s="139"/>
      <c r="B7783" s="97"/>
      <c r="C7783" s="130"/>
      <c r="D7783" s="130"/>
      <c r="E7783" s="130"/>
    </row>
    <row r="7784" spans="1:5" x14ac:dyDescent="0.2">
      <c r="A7784" s="139"/>
      <c r="B7784" s="97"/>
      <c r="C7784" s="130"/>
      <c r="D7784" s="130"/>
      <c r="E7784" s="130"/>
    </row>
    <row r="7785" spans="1:5" x14ac:dyDescent="0.2">
      <c r="A7785" s="139"/>
      <c r="B7785" s="97"/>
      <c r="C7785" s="130"/>
      <c r="D7785" s="130"/>
      <c r="E7785" s="130"/>
    </row>
    <row r="7786" spans="1:5" x14ac:dyDescent="0.2">
      <c r="A7786" s="139"/>
      <c r="B7786" s="97"/>
      <c r="C7786" s="130"/>
      <c r="D7786" s="130"/>
      <c r="E7786" s="130"/>
    </row>
    <row r="7787" spans="1:5" x14ac:dyDescent="0.2">
      <c r="A7787" s="139"/>
      <c r="B7787" s="97"/>
      <c r="C7787" s="130"/>
      <c r="D7787" s="130"/>
      <c r="E7787" s="130"/>
    </row>
    <row r="7788" spans="1:5" x14ac:dyDescent="0.2">
      <c r="A7788" s="139"/>
      <c r="B7788" s="97"/>
      <c r="C7788" s="130"/>
      <c r="D7788" s="130"/>
      <c r="E7788" s="130"/>
    </row>
    <row r="7789" spans="1:5" x14ac:dyDescent="0.2">
      <c r="A7789" s="139"/>
      <c r="B7789" s="97"/>
      <c r="C7789" s="130"/>
      <c r="D7789" s="130"/>
      <c r="E7789" s="130"/>
    </row>
    <row r="7790" spans="1:5" x14ac:dyDescent="0.2">
      <c r="A7790" s="139"/>
      <c r="B7790" s="97"/>
      <c r="C7790" s="130"/>
      <c r="D7790" s="130"/>
      <c r="E7790" s="130"/>
    </row>
    <row r="7791" spans="1:5" x14ac:dyDescent="0.2">
      <c r="A7791" s="139"/>
      <c r="B7791" s="97"/>
      <c r="C7791" s="130"/>
      <c r="D7791" s="130"/>
      <c r="E7791" s="130"/>
    </row>
    <row r="7792" spans="1:5" x14ac:dyDescent="0.2">
      <c r="A7792" s="139"/>
      <c r="B7792" s="97"/>
      <c r="C7792" s="130"/>
      <c r="D7792" s="130"/>
      <c r="E7792" s="130"/>
    </row>
    <row r="7793" spans="1:5" x14ac:dyDescent="0.2">
      <c r="A7793" s="139"/>
      <c r="B7793" s="97"/>
      <c r="C7793" s="130"/>
      <c r="D7793" s="130"/>
      <c r="E7793" s="130"/>
    </row>
    <row r="7794" spans="1:5" x14ac:dyDescent="0.2">
      <c r="A7794" s="139"/>
      <c r="B7794" s="97"/>
      <c r="C7794" s="130"/>
      <c r="D7794" s="130"/>
      <c r="E7794" s="130"/>
    </row>
    <row r="7795" spans="1:5" x14ac:dyDescent="0.2">
      <c r="A7795" s="139"/>
      <c r="B7795" s="97"/>
      <c r="C7795" s="130"/>
      <c r="D7795" s="130"/>
      <c r="E7795" s="130"/>
    </row>
    <row r="7796" spans="1:5" x14ac:dyDescent="0.2">
      <c r="A7796" s="139"/>
      <c r="B7796" s="97"/>
      <c r="C7796" s="130"/>
      <c r="D7796" s="130"/>
      <c r="E7796" s="130"/>
    </row>
    <row r="7797" spans="1:5" x14ac:dyDescent="0.2">
      <c r="A7797" s="139"/>
      <c r="B7797" s="97"/>
      <c r="C7797" s="130"/>
      <c r="D7797" s="130"/>
      <c r="E7797" s="130"/>
    </row>
    <row r="7798" spans="1:5" x14ac:dyDescent="0.2">
      <c r="A7798" s="139"/>
      <c r="B7798" s="97"/>
      <c r="C7798" s="130"/>
      <c r="D7798" s="130"/>
      <c r="E7798" s="130"/>
    </row>
    <row r="7799" spans="1:5" x14ac:dyDescent="0.2">
      <c r="A7799" s="139"/>
      <c r="B7799" s="97"/>
      <c r="C7799" s="130"/>
      <c r="D7799" s="130"/>
      <c r="E7799" s="130"/>
    </row>
    <row r="7800" spans="1:5" x14ac:dyDescent="0.2">
      <c r="A7800" s="139"/>
      <c r="B7800" s="97"/>
      <c r="C7800" s="130"/>
      <c r="D7800" s="130"/>
      <c r="E7800" s="130"/>
    </row>
    <row r="7801" spans="1:5" x14ac:dyDescent="0.2">
      <c r="A7801" s="139"/>
      <c r="B7801" s="97"/>
      <c r="C7801" s="130"/>
      <c r="D7801" s="130"/>
      <c r="E7801" s="130"/>
    </row>
    <row r="7802" spans="1:5" x14ac:dyDescent="0.2">
      <c r="A7802" s="139"/>
      <c r="B7802" s="97"/>
      <c r="C7802" s="130"/>
      <c r="D7802" s="130"/>
      <c r="E7802" s="130"/>
    </row>
    <row r="7803" spans="1:5" x14ac:dyDescent="0.2">
      <c r="A7803" s="139"/>
      <c r="B7803" s="97"/>
      <c r="C7803" s="130"/>
      <c r="D7803" s="130"/>
      <c r="E7803" s="130"/>
    </row>
    <row r="7804" spans="1:5" x14ac:dyDescent="0.2">
      <c r="A7804" s="139"/>
      <c r="B7804" s="97"/>
      <c r="C7804" s="130"/>
      <c r="D7804" s="130"/>
      <c r="E7804" s="130"/>
    </row>
    <row r="7805" spans="1:5" x14ac:dyDescent="0.2">
      <c r="A7805" s="139"/>
      <c r="B7805" s="97"/>
      <c r="C7805" s="130"/>
      <c r="D7805" s="130"/>
      <c r="E7805" s="130"/>
    </row>
    <row r="7806" spans="1:5" x14ac:dyDescent="0.2">
      <c r="A7806" s="139"/>
      <c r="B7806" s="97"/>
      <c r="C7806" s="130"/>
      <c r="D7806" s="130"/>
      <c r="E7806" s="130"/>
    </row>
    <row r="7807" spans="1:5" x14ac:dyDescent="0.2">
      <c r="A7807" s="139"/>
      <c r="B7807" s="97"/>
      <c r="C7807" s="130"/>
      <c r="D7807" s="130"/>
      <c r="E7807" s="130"/>
    </row>
    <row r="7808" spans="1:5" x14ac:dyDescent="0.2">
      <c r="A7808" s="139"/>
      <c r="B7808" s="97"/>
      <c r="C7808" s="130"/>
      <c r="D7808" s="130"/>
      <c r="E7808" s="130"/>
    </row>
    <row r="7809" spans="1:5" x14ac:dyDescent="0.2">
      <c r="A7809" s="139"/>
      <c r="B7809" s="97"/>
      <c r="C7809" s="130"/>
      <c r="D7809" s="130"/>
      <c r="E7809" s="130"/>
    </row>
    <row r="7810" spans="1:5" x14ac:dyDescent="0.2">
      <c r="A7810" s="139"/>
      <c r="B7810" s="97"/>
      <c r="C7810" s="130"/>
      <c r="D7810" s="130"/>
      <c r="E7810" s="130"/>
    </row>
    <row r="7811" spans="1:5" x14ac:dyDescent="0.2">
      <c r="A7811" s="139"/>
      <c r="B7811" s="97"/>
      <c r="C7811" s="130"/>
      <c r="D7811" s="130"/>
      <c r="E7811" s="130"/>
    </row>
    <row r="7812" spans="1:5" x14ac:dyDescent="0.2">
      <c r="A7812" s="139"/>
      <c r="B7812" s="97"/>
      <c r="C7812" s="130"/>
      <c r="D7812" s="130"/>
      <c r="E7812" s="130"/>
    </row>
    <row r="7813" spans="1:5" x14ac:dyDescent="0.2">
      <c r="A7813" s="139"/>
      <c r="B7813" s="97"/>
      <c r="C7813" s="130"/>
      <c r="D7813" s="130"/>
      <c r="E7813" s="130"/>
    </row>
    <row r="7814" spans="1:5" x14ac:dyDescent="0.2">
      <c r="A7814" s="139"/>
      <c r="B7814" s="97"/>
      <c r="C7814" s="130"/>
      <c r="D7814" s="130"/>
      <c r="E7814" s="130"/>
    </row>
    <row r="7815" spans="1:5" x14ac:dyDescent="0.2">
      <c r="A7815" s="139"/>
      <c r="B7815" s="97"/>
      <c r="C7815" s="130"/>
      <c r="D7815" s="130"/>
      <c r="E7815" s="130"/>
    </row>
    <row r="7816" spans="1:5" x14ac:dyDescent="0.2">
      <c r="A7816" s="139"/>
      <c r="B7816" s="97"/>
      <c r="C7816" s="130"/>
      <c r="D7816" s="130"/>
      <c r="E7816" s="130"/>
    </row>
    <row r="7817" spans="1:5" x14ac:dyDescent="0.2">
      <c r="A7817" s="139"/>
      <c r="B7817" s="97"/>
      <c r="C7817" s="130"/>
      <c r="D7817" s="130"/>
      <c r="E7817" s="130"/>
    </row>
    <row r="7818" spans="1:5" x14ac:dyDescent="0.2">
      <c r="A7818" s="139"/>
      <c r="B7818" s="97"/>
      <c r="C7818" s="130"/>
      <c r="D7818" s="130"/>
      <c r="E7818" s="130"/>
    </row>
    <row r="7819" spans="1:5" x14ac:dyDescent="0.2">
      <c r="A7819" s="139"/>
      <c r="B7819" s="97"/>
      <c r="C7819" s="130"/>
      <c r="D7819" s="130"/>
      <c r="E7819" s="130"/>
    </row>
    <row r="7820" spans="1:5" x14ac:dyDescent="0.2">
      <c r="A7820" s="139"/>
      <c r="B7820" s="97"/>
      <c r="C7820" s="130"/>
      <c r="D7820" s="130"/>
      <c r="E7820" s="130"/>
    </row>
    <row r="7821" spans="1:5" x14ac:dyDescent="0.2">
      <c r="A7821" s="139"/>
      <c r="B7821" s="97"/>
      <c r="C7821" s="130"/>
      <c r="D7821" s="130"/>
      <c r="E7821" s="130"/>
    </row>
    <row r="7822" spans="1:5" x14ac:dyDescent="0.2">
      <c r="A7822" s="139"/>
      <c r="B7822" s="97"/>
      <c r="C7822" s="130"/>
      <c r="D7822" s="130"/>
      <c r="E7822" s="130"/>
    </row>
    <row r="7823" spans="1:5" x14ac:dyDescent="0.2">
      <c r="A7823" s="139"/>
      <c r="B7823" s="97"/>
      <c r="C7823" s="130"/>
      <c r="D7823" s="130"/>
      <c r="E7823" s="130"/>
    </row>
    <row r="7824" spans="1:5" x14ac:dyDescent="0.2">
      <c r="A7824" s="139"/>
      <c r="B7824" s="97"/>
      <c r="C7824" s="130"/>
      <c r="D7824" s="130"/>
      <c r="E7824" s="130"/>
    </row>
    <row r="7825" spans="1:5" x14ac:dyDescent="0.2">
      <c r="A7825" s="139"/>
      <c r="B7825" s="97"/>
      <c r="C7825" s="130"/>
      <c r="D7825" s="130"/>
      <c r="E7825" s="130"/>
    </row>
    <row r="7826" spans="1:5" x14ac:dyDescent="0.2">
      <c r="A7826" s="139"/>
      <c r="B7826" s="97"/>
      <c r="C7826" s="130"/>
      <c r="D7826" s="130"/>
      <c r="E7826" s="130"/>
    </row>
    <row r="7827" spans="1:5" x14ac:dyDescent="0.2">
      <c r="A7827" s="139"/>
      <c r="B7827" s="97"/>
      <c r="C7827" s="130"/>
      <c r="D7827" s="130"/>
      <c r="E7827" s="130"/>
    </row>
    <row r="7828" spans="1:5" x14ac:dyDescent="0.2">
      <c r="A7828" s="139"/>
      <c r="B7828" s="97"/>
      <c r="C7828" s="130"/>
      <c r="D7828" s="130"/>
      <c r="E7828" s="130"/>
    </row>
    <row r="7829" spans="1:5" x14ac:dyDescent="0.2">
      <c r="A7829" s="139"/>
      <c r="B7829" s="97"/>
      <c r="C7829" s="130"/>
      <c r="D7829" s="130"/>
      <c r="E7829" s="130"/>
    </row>
    <row r="7830" spans="1:5" x14ac:dyDescent="0.2">
      <c r="A7830" s="139"/>
      <c r="B7830" s="97"/>
      <c r="C7830" s="130"/>
      <c r="D7830" s="130"/>
      <c r="E7830" s="130"/>
    </row>
    <row r="7831" spans="1:5" x14ac:dyDescent="0.2">
      <c r="A7831" s="139"/>
      <c r="B7831" s="97"/>
      <c r="C7831" s="130"/>
      <c r="D7831" s="130"/>
      <c r="E7831" s="130"/>
    </row>
    <row r="7832" spans="1:5" x14ac:dyDescent="0.2">
      <c r="A7832" s="139"/>
      <c r="B7832" s="97"/>
      <c r="C7832" s="130"/>
      <c r="D7832" s="130"/>
      <c r="E7832" s="130"/>
    </row>
    <row r="7833" spans="1:5" x14ac:dyDescent="0.2">
      <c r="A7833" s="139"/>
      <c r="B7833" s="97"/>
      <c r="C7833" s="130"/>
      <c r="D7833" s="130"/>
      <c r="E7833" s="130"/>
    </row>
    <row r="7834" spans="1:5" x14ac:dyDescent="0.2">
      <c r="A7834" s="139"/>
      <c r="B7834" s="97"/>
      <c r="C7834" s="130"/>
      <c r="D7834" s="130"/>
      <c r="E7834" s="130"/>
    </row>
    <row r="7835" spans="1:5" x14ac:dyDescent="0.2">
      <c r="A7835" s="139"/>
      <c r="B7835" s="97"/>
      <c r="C7835" s="130"/>
      <c r="D7835" s="130"/>
      <c r="E7835" s="130"/>
    </row>
    <row r="7836" spans="1:5" x14ac:dyDescent="0.2">
      <c r="A7836" s="139"/>
      <c r="B7836" s="97"/>
      <c r="C7836" s="130"/>
      <c r="D7836" s="130"/>
      <c r="E7836" s="130"/>
    </row>
    <row r="7837" spans="1:5" x14ac:dyDescent="0.2">
      <c r="A7837" s="139"/>
      <c r="B7837" s="97"/>
      <c r="C7837" s="130"/>
      <c r="D7837" s="130"/>
      <c r="E7837" s="130"/>
    </row>
    <row r="7838" spans="1:5" x14ac:dyDescent="0.2">
      <c r="A7838" s="139"/>
      <c r="B7838" s="97"/>
      <c r="C7838" s="130"/>
      <c r="D7838" s="130"/>
      <c r="E7838" s="130"/>
    </row>
    <row r="7839" spans="1:5" x14ac:dyDescent="0.2">
      <c r="A7839" s="139"/>
      <c r="B7839" s="97"/>
      <c r="C7839" s="130"/>
      <c r="D7839" s="130"/>
      <c r="E7839" s="130"/>
    </row>
    <row r="7840" spans="1:5" x14ac:dyDescent="0.2">
      <c r="A7840" s="139"/>
      <c r="B7840" s="97"/>
      <c r="C7840" s="130"/>
      <c r="D7840" s="130"/>
      <c r="E7840" s="130"/>
    </row>
    <row r="7841" spans="1:5" x14ac:dyDescent="0.2">
      <c r="A7841" s="139"/>
      <c r="B7841" s="97"/>
      <c r="C7841" s="130"/>
      <c r="D7841" s="130"/>
      <c r="E7841" s="130"/>
    </row>
    <row r="7842" spans="1:5" x14ac:dyDescent="0.2">
      <c r="A7842" s="139"/>
      <c r="B7842" s="97"/>
      <c r="C7842" s="130"/>
      <c r="D7842" s="130"/>
      <c r="E7842" s="130"/>
    </row>
    <row r="7843" spans="1:5" x14ac:dyDescent="0.2">
      <c r="A7843" s="139"/>
      <c r="B7843" s="97"/>
      <c r="C7843" s="130"/>
      <c r="D7843" s="130"/>
      <c r="E7843" s="130"/>
    </row>
    <row r="7844" spans="1:5" x14ac:dyDescent="0.2">
      <c r="A7844" s="139"/>
      <c r="B7844" s="97"/>
      <c r="C7844" s="130"/>
      <c r="D7844" s="130"/>
      <c r="E7844" s="130"/>
    </row>
    <row r="7845" spans="1:5" x14ac:dyDescent="0.2">
      <c r="A7845" s="139"/>
      <c r="B7845" s="97"/>
      <c r="C7845" s="130"/>
      <c r="D7845" s="130"/>
      <c r="E7845" s="130"/>
    </row>
    <row r="7846" spans="1:5" x14ac:dyDescent="0.2">
      <c r="A7846" s="139"/>
      <c r="B7846" s="97"/>
      <c r="C7846" s="130"/>
      <c r="D7846" s="130"/>
      <c r="E7846" s="130"/>
    </row>
    <row r="7847" spans="1:5" x14ac:dyDescent="0.2">
      <c r="A7847" s="139"/>
      <c r="B7847" s="97"/>
      <c r="C7847" s="130"/>
      <c r="D7847" s="130"/>
      <c r="E7847" s="130"/>
    </row>
    <row r="7848" spans="1:5" x14ac:dyDescent="0.2">
      <c r="A7848" s="139"/>
      <c r="B7848" s="97"/>
      <c r="C7848" s="130"/>
      <c r="D7848" s="130"/>
      <c r="E7848" s="130"/>
    </row>
    <row r="7849" spans="1:5" x14ac:dyDescent="0.2">
      <c r="A7849" s="139"/>
      <c r="B7849" s="97"/>
      <c r="C7849" s="130"/>
      <c r="D7849" s="130"/>
      <c r="E7849" s="130"/>
    </row>
    <row r="7850" spans="1:5" x14ac:dyDescent="0.2">
      <c r="A7850" s="139"/>
      <c r="B7850" s="97"/>
      <c r="C7850" s="130"/>
      <c r="D7850" s="130"/>
      <c r="E7850" s="130"/>
    </row>
    <row r="7851" spans="1:5" x14ac:dyDescent="0.2">
      <c r="A7851" s="139"/>
      <c r="B7851" s="97"/>
      <c r="C7851" s="130"/>
      <c r="D7851" s="130"/>
      <c r="E7851" s="130"/>
    </row>
    <row r="7852" spans="1:5" x14ac:dyDescent="0.2">
      <c r="A7852" s="139"/>
      <c r="B7852" s="97"/>
      <c r="C7852" s="130"/>
      <c r="D7852" s="130"/>
      <c r="E7852" s="130"/>
    </row>
    <row r="7853" spans="1:5" x14ac:dyDescent="0.2">
      <c r="A7853" s="139"/>
      <c r="B7853" s="97"/>
      <c r="C7853" s="130"/>
      <c r="D7853" s="130"/>
      <c r="E7853" s="130"/>
    </row>
    <row r="7854" spans="1:5" x14ac:dyDescent="0.2">
      <c r="A7854" s="139"/>
      <c r="B7854" s="97"/>
      <c r="C7854" s="130"/>
      <c r="D7854" s="130"/>
      <c r="E7854" s="130"/>
    </row>
    <row r="7855" spans="1:5" x14ac:dyDescent="0.2">
      <c r="A7855" s="139"/>
      <c r="B7855" s="97"/>
      <c r="C7855" s="130"/>
      <c r="D7855" s="130"/>
      <c r="E7855" s="130"/>
    </row>
    <row r="7856" spans="1:5" x14ac:dyDescent="0.2">
      <c r="A7856" s="139"/>
      <c r="B7856" s="97"/>
      <c r="C7856" s="130"/>
      <c r="D7856" s="130"/>
      <c r="E7856" s="130"/>
    </row>
    <row r="7857" spans="1:5" x14ac:dyDescent="0.2">
      <c r="A7857" s="139"/>
      <c r="B7857" s="97"/>
      <c r="C7857" s="130"/>
      <c r="D7857" s="130"/>
      <c r="E7857" s="130"/>
    </row>
    <row r="7858" spans="1:5" x14ac:dyDescent="0.2">
      <c r="A7858" s="139"/>
      <c r="B7858" s="97"/>
      <c r="C7858" s="130"/>
      <c r="D7858" s="130"/>
      <c r="E7858" s="130"/>
    </row>
    <row r="7859" spans="1:5" x14ac:dyDescent="0.2">
      <c r="A7859" s="139"/>
      <c r="B7859" s="97"/>
      <c r="C7859" s="130"/>
      <c r="D7859" s="130"/>
      <c r="E7859" s="130"/>
    </row>
    <row r="7860" spans="1:5" x14ac:dyDescent="0.2">
      <c r="A7860" s="139"/>
      <c r="B7860" s="97"/>
      <c r="C7860" s="130"/>
      <c r="D7860" s="130"/>
      <c r="E7860" s="130"/>
    </row>
    <row r="7861" spans="1:5" x14ac:dyDescent="0.2">
      <c r="A7861" s="139"/>
      <c r="B7861" s="97"/>
      <c r="C7861" s="130"/>
      <c r="D7861" s="130"/>
      <c r="E7861" s="130"/>
    </row>
    <row r="7862" spans="1:5" x14ac:dyDescent="0.2">
      <c r="A7862" s="139"/>
      <c r="B7862" s="97"/>
      <c r="C7862" s="130"/>
      <c r="D7862" s="130"/>
      <c r="E7862" s="130"/>
    </row>
    <row r="7863" spans="1:5" x14ac:dyDescent="0.2">
      <c r="A7863" s="139"/>
      <c r="B7863" s="97"/>
      <c r="C7863" s="130"/>
      <c r="D7863" s="130"/>
      <c r="E7863" s="130"/>
    </row>
    <row r="7864" spans="1:5" x14ac:dyDescent="0.2">
      <c r="A7864" s="139"/>
      <c r="B7864" s="97"/>
      <c r="C7864" s="130"/>
      <c r="D7864" s="130"/>
      <c r="E7864" s="130"/>
    </row>
    <row r="7865" spans="1:5" x14ac:dyDescent="0.2">
      <c r="A7865" s="139"/>
      <c r="B7865" s="97"/>
      <c r="C7865" s="130"/>
      <c r="D7865" s="130"/>
      <c r="E7865" s="130"/>
    </row>
    <row r="7866" spans="1:5" x14ac:dyDescent="0.2">
      <c r="A7866" s="139"/>
      <c r="B7866" s="97"/>
      <c r="C7866" s="130"/>
      <c r="D7866" s="130"/>
      <c r="E7866" s="130"/>
    </row>
    <row r="7867" spans="1:5" x14ac:dyDescent="0.2">
      <c r="A7867" s="139"/>
      <c r="B7867" s="97"/>
      <c r="C7867" s="130"/>
      <c r="D7867" s="130"/>
      <c r="E7867" s="130"/>
    </row>
    <row r="7868" spans="1:5" x14ac:dyDescent="0.2">
      <c r="A7868" s="139"/>
      <c r="B7868" s="97"/>
      <c r="C7868" s="130"/>
      <c r="D7868" s="130"/>
      <c r="E7868" s="130"/>
    </row>
    <row r="7869" spans="1:5" x14ac:dyDescent="0.2">
      <c r="A7869" s="139"/>
      <c r="B7869" s="97"/>
      <c r="C7869" s="130"/>
      <c r="D7869" s="130"/>
      <c r="E7869" s="130"/>
    </row>
    <row r="7870" spans="1:5" x14ac:dyDescent="0.2">
      <c r="A7870" s="139"/>
      <c r="B7870" s="97"/>
      <c r="C7870" s="130"/>
      <c r="D7870" s="130"/>
      <c r="E7870" s="130"/>
    </row>
    <row r="7871" spans="1:5" x14ac:dyDescent="0.2">
      <c r="A7871" s="139"/>
      <c r="B7871" s="97"/>
      <c r="C7871" s="130"/>
      <c r="D7871" s="130"/>
      <c r="E7871" s="130"/>
    </row>
    <row r="7872" spans="1:5" x14ac:dyDescent="0.2">
      <c r="A7872" s="139"/>
      <c r="B7872" s="97"/>
      <c r="C7872" s="130"/>
      <c r="D7872" s="130"/>
      <c r="E7872" s="130"/>
    </row>
    <row r="7873" spans="1:5" x14ac:dyDescent="0.2">
      <c r="A7873" s="139"/>
      <c r="B7873" s="97"/>
      <c r="C7873" s="130"/>
      <c r="D7873" s="130"/>
      <c r="E7873" s="130"/>
    </row>
    <row r="7874" spans="1:5" x14ac:dyDescent="0.2">
      <c r="A7874" s="139"/>
      <c r="B7874" s="97"/>
      <c r="C7874" s="130"/>
      <c r="D7874" s="130"/>
      <c r="E7874" s="130"/>
    </row>
    <row r="7875" spans="1:5" x14ac:dyDescent="0.2">
      <c r="A7875" s="139"/>
      <c r="B7875" s="97"/>
      <c r="C7875" s="130"/>
      <c r="D7875" s="130"/>
      <c r="E7875" s="130"/>
    </row>
    <row r="7876" spans="1:5" x14ac:dyDescent="0.2">
      <c r="A7876" s="139"/>
      <c r="B7876" s="97"/>
      <c r="C7876" s="130"/>
      <c r="D7876" s="130"/>
      <c r="E7876" s="130"/>
    </row>
    <row r="7877" spans="1:5" x14ac:dyDescent="0.2">
      <c r="A7877" s="139"/>
      <c r="B7877" s="97"/>
      <c r="C7877" s="130"/>
      <c r="D7877" s="130"/>
      <c r="E7877" s="130"/>
    </row>
    <row r="7878" spans="1:5" x14ac:dyDescent="0.2">
      <c r="A7878" s="139"/>
      <c r="B7878" s="97"/>
      <c r="C7878" s="130"/>
      <c r="D7878" s="130"/>
      <c r="E7878" s="130"/>
    </row>
    <row r="7879" spans="1:5" x14ac:dyDescent="0.2">
      <c r="A7879" s="139"/>
      <c r="B7879" s="97"/>
      <c r="C7879" s="130"/>
      <c r="D7879" s="130"/>
      <c r="E7879" s="130"/>
    </row>
    <row r="7880" spans="1:5" x14ac:dyDescent="0.2">
      <c r="A7880" s="139"/>
      <c r="B7880" s="97"/>
      <c r="C7880" s="130"/>
      <c r="D7880" s="130"/>
      <c r="E7880" s="130"/>
    </row>
    <row r="7881" spans="1:5" x14ac:dyDescent="0.2">
      <c r="A7881" s="139"/>
      <c r="B7881" s="97"/>
      <c r="C7881" s="130"/>
      <c r="D7881" s="130"/>
      <c r="E7881" s="130"/>
    </row>
    <row r="7882" spans="1:5" x14ac:dyDescent="0.2">
      <c r="A7882" s="139"/>
      <c r="B7882" s="97"/>
      <c r="C7882" s="130"/>
      <c r="D7882" s="130"/>
      <c r="E7882" s="130"/>
    </row>
    <row r="7883" spans="1:5" x14ac:dyDescent="0.2">
      <c r="A7883" s="139"/>
      <c r="B7883" s="97"/>
      <c r="C7883" s="130"/>
      <c r="D7883" s="130"/>
      <c r="E7883" s="130"/>
    </row>
    <row r="7884" spans="1:5" x14ac:dyDescent="0.2">
      <c r="A7884" s="139"/>
      <c r="B7884" s="97"/>
      <c r="C7884" s="130"/>
      <c r="D7884" s="130"/>
      <c r="E7884" s="130"/>
    </row>
    <row r="7885" spans="1:5" x14ac:dyDescent="0.2">
      <c r="A7885" s="139"/>
      <c r="B7885" s="97"/>
      <c r="C7885" s="130"/>
      <c r="D7885" s="130"/>
      <c r="E7885" s="130"/>
    </row>
    <row r="7886" spans="1:5" x14ac:dyDescent="0.2">
      <c r="A7886" s="139"/>
      <c r="B7886" s="97"/>
      <c r="C7886" s="130"/>
      <c r="D7886" s="130"/>
      <c r="E7886" s="130"/>
    </row>
    <row r="7887" spans="1:5" x14ac:dyDescent="0.2">
      <c r="A7887" s="139"/>
      <c r="B7887" s="97"/>
      <c r="C7887" s="130"/>
      <c r="D7887" s="130"/>
      <c r="E7887" s="130"/>
    </row>
    <row r="7888" spans="1:5" x14ac:dyDescent="0.2">
      <c r="A7888" s="139"/>
      <c r="B7888" s="97"/>
      <c r="C7888" s="130"/>
      <c r="D7888" s="130"/>
      <c r="E7888" s="130"/>
    </row>
    <row r="7889" spans="1:5" x14ac:dyDescent="0.2">
      <c r="A7889" s="139"/>
      <c r="B7889" s="97"/>
      <c r="C7889" s="130"/>
      <c r="D7889" s="130"/>
      <c r="E7889" s="130"/>
    </row>
    <row r="7890" spans="1:5" x14ac:dyDescent="0.2">
      <c r="A7890" s="139"/>
      <c r="B7890" s="97"/>
      <c r="C7890" s="130"/>
      <c r="D7890" s="130"/>
      <c r="E7890" s="130"/>
    </row>
    <row r="7891" spans="1:5" x14ac:dyDescent="0.2">
      <c r="A7891" s="139"/>
      <c r="B7891" s="97"/>
      <c r="C7891" s="130"/>
      <c r="D7891" s="130"/>
      <c r="E7891" s="130"/>
    </row>
    <row r="7892" spans="1:5" x14ac:dyDescent="0.2">
      <c r="A7892" s="139"/>
      <c r="B7892" s="97"/>
      <c r="C7892" s="130"/>
      <c r="D7892" s="130"/>
      <c r="E7892" s="130"/>
    </row>
    <row r="7893" spans="1:5" x14ac:dyDescent="0.2">
      <c r="A7893" s="139"/>
      <c r="B7893" s="97"/>
      <c r="C7893" s="130"/>
      <c r="D7893" s="130"/>
      <c r="E7893" s="130"/>
    </row>
    <row r="7894" spans="1:5" x14ac:dyDescent="0.2">
      <c r="A7894" s="139"/>
      <c r="B7894" s="97"/>
      <c r="C7894" s="130"/>
      <c r="D7894" s="130"/>
      <c r="E7894" s="130"/>
    </row>
    <row r="7895" spans="1:5" x14ac:dyDescent="0.2">
      <c r="A7895" s="139"/>
      <c r="B7895" s="97"/>
      <c r="C7895" s="130"/>
      <c r="D7895" s="130"/>
      <c r="E7895" s="130"/>
    </row>
    <row r="7896" spans="1:5" x14ac:dyDescent="0.2">
      <c r="A7896" s="139"/>
      <c r="B7896" s="97"/>
      <c r="C7896" s="130"/>
      <c r="D7896" s="130"/>
      <c r="E7896" s="130"/>
    </row>
    <row r="7897" spans="1:5" x14ac:dyDescent="0.2">
      <c r="A7897" s="139"/>
      <c r="B7897" s="97"/>
      <c r="C7897" s="130"/>
      <c r="D7897" s="130"/>
      <c r="E7897" s="130"/>
    </row>
    <row r="7898" spans="1:5" x14ac:dyDescent="0.2">
      <c r="A7898" s="139"/>
      <c r="B7898" s="97"/>
      <c r="C7898" s="130"/>
      <c r="D7898" s="130"/>
      <c r="E7898" s="130"/>
    </row>
    <row r="7899" spans="1:5" x14ac:dyDescent="0.2">
      <c r="A7899" s="139"/>
      <c r="B7899" s="97"/>
      <c r="C7899" s="130"/>
      <c r="D7899" s="130"/>
      <c r="E7899" s="130"/>
    </row>
    <row r="7900" spans="1:5" x14ac:dyDescent="0.2">
      <c r="A7900" s="139"/>
      <c r="B7900" s="97"/>
      <c r="C7900" s="130"/>
      <c r="D7900" s="130"/>
      <c r="E7900" s="130"/>
    </row>
    <row r="7901" spans="1:5" x14ac:dyDescent="0.2">
      <c r="A7901" s="139"/>
      <c r="B7901" s="97"/>
      <c r="C7901" s="130"/>
      <c r="D7901" s="130"/>
      <c r="E7901" s="130"/>
    </row>
    <row r="7902" spans="1:5" x14ac:dyDescent="0.2">
      <c r="A7902" s="139"/>
      <c r="B7902" s="97"/>
      <c r="C7902" s="130"/>
      <c r="D7902" s="130"/>
      <c r="E7902" s="130"/>
    </row>
    <row r="7903" spans="1:5" x14ac:dyDescent="0.2">
      <c r="A7903" s="139"/>
      <c r="B7903" s="97"/>
      <c r="C7903" s="130"/>
      <c r="D7903" s="130"/>
      <c r="E7903" s="130"/>
    </row>
    <row r="7904" spans="1:5" x14ac:dyDescent="0.2">
      <c r="A7904" s="139"/>
      <c r="B7904" s="97"/>
      <c r="C7904" s="130"/>
      <c r="D7904" s="130"/>
      <c r="E7904" s="130"/>
    </row>
    <row r="7905" spans="1:5" x14ac:dyDescent="0.2">
      <c r="A7905" s="139"/>
      <c r="B7905" s="97"/>
      <c r="C7905" s="130"/>
      <c r="D7905" s="130"/>
      <c r="E7905" s="130"/>
    </row>
    <row r="7906" spans="1:5" x14ac:dyDescent="0.2">
      <c r="A7906" s="139"/>
      <c r="B7906" s="97"/>
      <c r="C7906" s="130"/>
      <c r="D7906" s="130"/>
      <c r="E7906" s="130"/>
    </row>
    <row r="7907" spans="1:5" x14ac:dyDescent="0.2">
      <c r="A7907" s="139"/>
      <c r="B7907" s="97"/>
      <c r="C7907" s="130"/>
      <c r="D7907" s="130"/>
      <c r="E7907" s="130"/>
    </row>
    <row r="7908" spans="1:5" x14ac:dyDescent="0.2">
      <c r="A7908" s="139"/>
      <c r="B7908" s="97"/>
      <c r="C7908" s="130"/>
      <c r="D7908" s="130"/>
      <c r="E7908" s="130"/>
    </row>
    <row r="7909" spans="1:5" x14ac:dyDescent="0.2">
      <c r="A7909" s="139"/>
      <c r="B7909" s="97"/>
      <c r="C7909" s="130"/>
      <c r="D7909" s="130"/>
      <c r="E7909" s="130"/>
    </row>
    <row r="7910" spans="1:5" x14ac:dyDescent="0.2">
      <c r="A7910" s="139"/>
      <c r="B7910" s="97"/>
      <c r="C7910" s="130"/>
      <c r="D7910" s="130"/>
      <c r="E7910" s="130"/>
    </row>
    <row r="7911" spans="1:5" x14ac:dyDescent="0.2">
      <c r="A7911" s="139"/>
      <c r="B7911" s="97"/>
      <c r="C7911" s="130"/>
      <c r="D7911" s="130"/>
      <c r="E7911" s="130"/>
    </row>
    <row r="7912" spans="1:5" x14ac:dyDescent="0.2">
      <c r="A7912" s="139"/>
      <c r="B7912" s="97"/>
      <c r="C7912" s="130"/>
      <c r="D7912" s="130"/>
      <c r="E7912" s="130"/>
    </row>
    <row r="7913" spans="1:5" x14ac:dyDescent="0.2">
      <c r="A7913" s="139"/>
      <c r="B7913" s="97"/>
      <c r="C7913" s="130"/>
      <c r="D7913" s="130"/>
      <c r="E7913" s="130"/>
    </row>
    <row r="7914" spans="1:5" x14ac:dyDescent="0.2">
      <c r="A7914" s="139"/>
      <c r="B7914" s="97"/>
      <c r="C7914" s="130"/>
      <c r="D7914" s="130"/>
      <c r="E7914" s="130"/>
    </row>
    <row r="7915" spans="1:5" x14ac:dyDescent="0.2">
      <c r="A7915" s="139"/>
      <c r="B7915" s="97"/>
      <c r="C7915" s="130"/>
      <c r="D7915" s="130"/>
      <c r="E7915" s="130"/>
    </row>
    <row r="7916" spans="1:5" x14ac:dyDescent="0.2">
      <c r="A7916" s="139"/>
      <c r="B7916" s="97"/>
      <c r="C7916" s="130"/>
      <c r="D7916" s="130"/>
      <c r="E7916" s="130"/>
    </row>
    <row r="7917" spans="1:5" x14ac:dyDescent="0.2">
      <c r="A7917" s="139"/>
      <c r="B7917" s="97"/>
      <c r="C7917" s="130"/>
      <c r="D7917" s="130"/>
      <c r="E7917" s="130"/>
    </row>
    <row r="7918" spans="1:5" x14ac:dyDescent="0.2">
      <c r="A7918" s="139"/>
      <c r="B7918" s="97"/>
      <c r="C7918" s="130"/>
      <c r="D7918" s="130"/>
      <c r="E7918" s="130"/>
    </row>
    <row r="7919" spans="1:5" x14ac:dyDescent="0.2">
      <c r="A7919" s="139"/>
      <c r="B7919" s="97"/>
      <c r="C7919" s="130"/>
      <c r="D7919" s="130"/>
      <c r="E7919" s="130"/>
    </row>
    <row r="7920" spans="1:5" x14ac:dyDescent="0.2">
      <c r="A7920" s="139"/>
      <c r="B7920" s="97"/>
      <c r="C7920" s="130"/>
      <c r="D7920" s="130"/>
      <c r="E7920" s="130"/>
    </row>
    <row r="7921" spans="1:5" x14ac:dyDescent="0.2">
      <c r="A7921" s="139"/>
      <c r="B7921" s="97"/>
      <c r="C7921" s="130"/>
      <c r="D7921" s="130"/>
      <c r="E7921" s="130"/>
    </row>
    <row r="7922" spans="1:5" x14ac:dyDescent="0.2">
      <c r="A7922" s="139"/>
      <c r="B7922" s="97"/>
      <c r="C7922" s="130"/>
      <c r="D7922" s="130"/>
      <c r="E7922" s="130"/>
    </row>
    <row r="7923" spans="1:5" x14ac:dyDescent="0.2">
      <c r="A7923" s="139"/>
      <c r="B7923" s="97"/>
      <c r="C7923" s="130"/>
      <c r="D7923" s="130"/>
      <c r="E7923" s="130"/>
    </row>
    <row r="7924" spans="1:5" x14ac:dyDescent="0.2">
      <c r="A7924" s="139"/>
      <c r="B7924" s="97"/>
      <c r="C7924" s="130"/>
      <c r="D7924" s="130"/>
      <c r="E7924" s="130"/>
    </row>
    <row r="7925" spans="1:5" x14ac:dyDescent="0.2">
      <c r="A7925" s="139"/>
      <c r="B7925" s="97"/>
      <c r="C7925" s="130"/>
      <c r="D7925" s="130"/>
      <c r="E7925" s="130"/>
    </row>
    <row r="7926" spans="1:5" x14ac:dyDescent="0.2">
      <c r="A7926" s="139"/>
      <c r="B7926" s="97"/>
      <c r="C7926" s="130"/>
      <c r="D7926" s="130"/>
      <c r="E7926" s="130"/>
    </row>
    <row r="7927" spans="1:5" x14ac:dyDescent="0.2">
      <c r="A7927" s="139"/>
      <c r="B7927" s="97"/>
      <c r="C7927" s="130"/>
      <c r="D7927" s="130"/>
      <c r="E7927" s="130"/>
    </row>
    <row r="7928" spans="1:5" x14ac:dyDescent="0.2">
      <c r="A7928" s="139"/>
      <c r="B7928" s="97"/>
      <c r="C7928" s="130"/>
      <c r="D7928" s="130"/>
      <c r="E7928" s="130"/>
    </row>
    <row r="7929" spans="1:5" x14ac:dyDescent="0.2">
      <c r="A7929" s="139"/>
      <c r="B7929" s="97"/>
      <c r="C7929" s="130"/>
      <c r="D7929" s="130"/>
      <c r="E7929" s="130"/>
    </row>
    <row r="7930" spans="1:5" x14ac:dyDescent="0.2">
      <c r="A7930" s="139"/>
      <c r="B7930" s="97"/>
      <c r="C7930" s="130"/>
      <c r="D7930" s="130"/>
      <c r="E7930" s="130"/>
    </row>
    <row r="7931" spans="1:5" x14ac:dyDescent="0.2">
      <c r="A7931" s="139"/>
      <c r="B7931" s="97"/>
      <c r="C7931" s="130"/>
      <c r="D7931" s="130"/>
      <c r="E7931" s="130"/>
    </row>
    <row r="7932" spans="1:5" x14ac:dyDescent="0.2">
      <c r="A7932" s="139"/>
      <c r="B7932" s="97"/>
      <c r="C7932" s="130"/>
      <c r="D7932" s="130"/>
      <c r="E7932" s="130"/>
    </row>
    <row r="7933" spans="1:5" x14ac:dyDescent="0.2">
      <c r="A7933" s="139"/>
      <c r="B7933" s="97"/>
      <c r="C7933" s="130"/>
      <c r="D7933" s="130"/>
      <c r="E7933" s="130"/>
    </row>
    <row r="7934" spans="1:5" x14ac:dyDescent="0.2">
      <c r="A7934" s="139"/>
      <c r="B7934" s="97"/>
      <c r="C7934" s="130"/>
      <c r="D7934" s="130"/>
      <c r="E7934" s="130"/>
    </row>
    <row r="7935" spans="1:5" x14ac:dyDescent="0.2">
      <c r="A7935" s="139"/>
      <c r="B7935" s="97"/>
      <c r="C7935" s="130"/>
      <c r="D7935" s="130"/>
      <c r="E7935" s="130"/>
    </row>
    <row r="7936" spans="1:5" x14ac:dyDescent="0.2">
      <c r="A7936" s="139"/>
      <c r="B7936" s="97"/>
      <c r="C7936" s="130"/>
      <c r="D7936" s="130"/>
      <c r="E7936" s="130"/>
    </row>
    <row r="7937" spans="1:5" x14ac:dyDescent="0.2">
      <c r="A7937" s="139"/>
      <c r="B7937" s="97"/>
      <c r="C7937" s="130"/>
      <c r="D7937" s="130"/>
      <c r="E7937" s="130"/>
    </row>
    <row r="7938" spans="1:5" x14ac:dyDescent="0.2">
      <c r="A7938" s="139"/>
      <c r="B7938" s="97"/>
      <c r="C7938" s="130"/>
      <c r="D7938" s="130"/>
      <c r="E7938" s="130"/>
    </row>
    <row r="7939" spans="1:5" x14ac:dyDescent="0.2">
      <c r="A7939" s="139"/>
      <c r="B7939" s="97"/>
      <c r="C7939" s="130"/>
      <c r="D7939" s="130"/>
      <c r="E7939" s="130"/>
    </row>
    <row r="7940" spans="1:5" x14ac:dyDescent="0.2">
      <c r="A7940" s="139"/>
      <c r="B7940" s="97"/>
      <c r="C7940" s="130"/>
      <c r="D7940" s="130"/>
      <c r="E7940" s="130"/>
    </row>
    <row r="7941" spans="1:5" x14ac:dyDescent="0.2">
      <c r="A7941" s="139"/>
      <c r="B7941" s="97"/>
      <c r="C7941" s="130"/>
      <c r="D7941" s="130"/>
      <c r="E7941" s="130"/>
    </row>
    <row r="7942" spans="1:5" x14ac:dyDescent="0.2">
      <c r="A7942" s="139"/>
      <c r="B7942" s="97"/>
      <c r="C7942" s="130"/>
      <c r="D7942" s="130"/>
      <c r="E7942" s="130"/>
    </row>
    <row r="7943" spans="1:5" x14ac:dyDescent="0.2">
      <c r="A7943" s="139"/>
      <c r="B7943" s="97"/>
      <c r="C7943" s="130"/>
      <c r="D7943" s="130"/>
      <c r="E7943" s="130"/>
    </row>
    <row r="7944" spans="1:5" x14ac:dyDescent="0.2">
      <c r="A7944" s="139"/>
      <c r="B7944" s="97"/>
      <c r="C7944" s="130"/>
      <c r="D7944" s="130"/>
      <c r="E7944" s="130"/>
    </row>
    <row r="7945" spans="1:5" x14ac:dyDescent="0.2">
      <c r="A7945" s="139"/>
      <c r="B7945" s="97"/>
      <c r="C7945" s="130"/>
      <c r="D7945" s="130"/>
      <c r="E7945" s="130"/>
    </row>
    <row r="7946" spans="1:5" x14ac:dyDescent="0.2">
      <c r="A7946" s="139"/>
      <c r="B7946" s="97"/>
      <c r="C7946" s="130"/>
      <c r="D7946" s="130"/>
      <c r="E7946" s="130"/>
    </row>
    <row r="7947" spans="1:5" x14ac:dyDescent="0.2">
      <c r="A7947" s="139"/>
      <c r="B7947" s="97"/>
      <c r="C7947" s="130"/>
      <c r="D7947" s="130"/>
      <c r="E7947" s="130"/>
    </row>
    <row r="7948" spans="1:5" x14ac:dyDescent="0.2">
      <c r="A7948" s="139"/>
      <c r="B7948" s="97"/>
      <c r="C7948" s="130"/>
      <c r="D7948" s="130"/>
      <c r="E7948" s="130"/>
    </row>
    <row r="7949" spans="1:5" x14ac:dyDescent="0.2">
      <c r="A7949" s="139"/>
      <c r="B7949" s="97"/>
      <c r="C7949" s="130"/>
      <c r="D7949" s="130"/>
      <c r="E7949" s="130"/>
    </row>
    <row r="7950" spans="1:5" x14ac:dyDescent="0.2">
      <c r="A7950" s="139"/>
      <c r="B7950" s="97"/>
      <c r="C7950" s="130"/>
      <c r="D7950" s="130"/>
      <c r="E7950" s="130"/>
    </row>
    <row r="7951" spans="1:5" x14ac:dyDescent="0.2">
      <c r="A7951" s="139"/>
      <c r="B7951" s="97"/>
      <c r="C7951" s="130"/>
      <c r="D7951" s="130"/>
      <c r="E7951" s="130"/>
    </row>
    <row r="7952" spans="1:5" x14ac:dyDescent="0.2">
      <c r="A7952" s="139"/>
      <c r="B7952" s="97"/>
      <c r="C7952" s="130"/>
      <c r="D7952" s="130"/>
      <c r="E7952" s="130"/>
    </row>
    <row r="7953" spans="1:5" x14ac:dyDescent="0.2">
      <c r="A7953" s="139"/>
      <c r="B7953" s="97"/>
      <c r="C7953" s="130"/>
      <c r="D7953" s="130"/>
      <c r="E7953" s="130"/>
    </row>
    <row r="7954" spans="1:5" x14ac:dyDescent="0.2">
      <c r="A7954" s="139"/>
      <c r="B7954" s="97"/>
      <c r="C7954" s="130"/>
      <c r="D7954" s="130"/>
      <c r="E7954" s="130"/>
    </row>
    <row r="7955" spans="1:5" x14ac:dyDescent="0.2">
      <c r="A7955" s="139"/>
      <c r="B7955" s="97"/>
      <c r="C7955" s="130"/>
      <c r="D7955" s="130"/>
      <c r="E7955" s="130"/>
    </row>
    <row r="7956" spans="1:5" x14ac:dyDescent="0.2">
      <c r="A7956" s="139"/>
      <c r="B7956" s="97"/>
      <c r="C7956" s="130"/>
      <c r="D7956" s="130"/>
      <c r="E7956" s="130"/>
    </row>
    <row r="7957" spans="1:5" x14ac:dyDescent="0.2">
      <c r="A7957" s="139"/>
      <c r="B7957" s="97"/>
      <c r="C7957" s="130"/>
      <c r="D7957" s="130"/>
      <c r="E7957" s="130"/>
    </row>
    <row r="7958" spans="1:5" x14ac:dyDescent="0.2">
      <c r="A7958" s="139"/>
      <c r="B7958" s="97"/>
      <c r="C7958" s="130"/>
      <c r="D7958" s="130"/>
      <c r="E7958" s="130"/>
    </row>
    <row r="7959" spans="1:5" x14ac:dyDescent="0.2">
      <c r="A7959" s="139"/>
      <c r="B7959" s="97"/>
      <c r="C7959" s="130"/>
      <c r="D7959" s="130"/>
      <c r="E7959" s="130"/>
    </row>
    <row r="7960" spans="1:5" x14ac:dyDescent="0.2">
      <c r="A7960" s="139"/>
      <c r="B7960" s="97"/>
      <c r="C7960" s="130"/>
      <c r="D7960" s="130"/>
      <c r="E7960" s="130"/>
    </row>
    <row r="7961" spans="1:5" x14ac:dyDescent="0.2">
      <c r="A7961" s="139"/>
      <c r="B7961" s="97"/>
      <c r="C7961" s="130"/>
      <c r="D7961" s="130"/>
      <c r="E7961" s="130"/>
    </row>
    <row r="7962" spans="1:5" x14ac:dyDescent="0.2">
      <c r="A7962" s="139"/>
      <c r="B7962" s="97"/>
      <c r="C7962" s="130"/>
      <c r="D7962" s="130"/>
      <c r="E7962" s="130"/>
    </row>
    <row r="7963" spans="1:5" x14ac:dyDescent="0.2">
      <c r="A7963" s="139"/>
      <c r="B7963" s="97"/>
      <c r="C7963" s="130"/>
      <c r="D7963" s="130"/>
      <c r="E7963" s="130"/>
    </row>
    <row r="7964" spans="1:5" x14ac:dyDescent="0.2">
      <c r="A7964" s="139"/>
      <c r="B7964" s="97"/>
      <c r="C7964" s="130"/>
      <c r="D7964" s="130"/>
      <c r="E7964" s="130"/>
    </row>
    <row r="7965" spans="1:5" x14ac:dyDescent="0.2">
      <c r="A7965" s="139"/>
      <c r="B7965" s="97"/>
      <c r="C7965" s="130"/>
      <c r="D7965" s="130"/>
      <c r="E7965" s="130"/>
    </row>
    <row r="7966" spans="1:5" x14ac:dyDescent="0.2">
      <c r="A7966" s="139"/>
      <c r="B7966" s="97"/>
      <c r="C7966" s="130"/>
      <c r="D7966" s="130"/>
      <c r="E7966" s="130"/>
    </row>
    <row r="7967" spans="1:5" x14ac:dyDescent="0.2">
      <c r="A7967" s="139"/>
      <c r="B7967" s="97"/>
      <c r="C7967" s="130"/>
      <c r="D7967" s="130"/>
      <c r="E7967" s="130"/>
    </row>
    <row r="7968" spans="1:5" x14ac:dyDescent="0.2">
      <c r="A7968" s="139"/>
      <c r="B7968" s="97"/>
      <c r="C7968" s="130"/>
      <c r="D7968" s="130"/>
      <c r="E7968" s="130"/>
    </row>
    <row r="7969" spans="1:5" x14ac:dyDescent="0.2">
      <c r="A7969" s="139"/>
      <c r="B7969" s="97"/>
      <c r="C7969" s="130"/>
      <c r="D7969" s="130"/>
      <c r="E7969" s="130"/>
    </row>
    <row r="7970" spans="1:5" x14ac:dyDescent="0.2">
      <c r="A7970" s="139"/>
      <c r="B7970" s="97"/>
      <c r="C7970" s="130"/>
      <c r="D7970" s="130"/>
      <c r="E7970" s="130"/>
    </row>
    <row r="7971" spans="1:5" x14ac:dyDescent="0.2">
      <c r="A7971" s="139"/>
      <c r="B7971" s="97"/>
      <c r="C7971" s="130"/>
      <c r="D7971" s="130"/>
      <c r="E7971" s="130"/>
    </row>
    <row r="7972" spans="1:5" x14ac:dyDescent="0.2">
      <c r="A7972" s="139"/>
      <c r="B7972" s="97"/>
      <c r="C7972" s="130"/>
      <c r="D7972" s="130"/>
      <c r="E7972" s="130"/>
    </row>
    <row r="7973" spans="1:5" x14ac:dyDescent="0.2">
      <c r="A7973" s="139"/>
      <c r="B7973" s="97"/>
      <c r="C7973" s="130"/>
      <c r="D7973" s="130"/>
      <c r="E7973" s="130"/>
    </row>
    <row r="7974" spans="1:5" x14ac:dyDescent="0.2">
      <c r="A7974" s="139"/>
      <c r="B7974" s="97"/>
      <c r="C7974" s="130"/>
      <c r="D7974" s="130"/>
      <c r="E7974" s="130"/>
    </row>
    <row r="7975" spans="1:5" x14ac:dyDescent="0.2">
      <c r="A7975" s="139"/>
      <c r="B7975" s="97"/>
      <c r="C7975" s="130"/>
      <c r="D7975" s="130"/>
      <c r="E7975" s="130"/>
    </row>
    <row r="7976" spans="1:5" x14ac:dyDescent="0.2">
      <c r="A7976" s="139"/>
      <c r="B7976" s="97"/>
      <c r="C7976" s="130"/>
      <c r="D7976" s="130"/>
      <c r="E7976" s="130"/>
    </row>
    <row r="7977" spans="1:5" x14ac:dyDescent="0.2">
      <c r="A7977" s="139"/>
      <c r="B7977" s="97"/>
      <c r="C7977" s="130"/>
      <c r="D7977" s="130"/>
      <c r="E7977" s="130"/>
    </row>
    <row r="7978" spans="1:5" x14ac:dyDescent="0.2">
      <c r="A7978" s="139"/>
      <c r="B7978" s="97"/>
      <c r="C7978" s="130"/>
      <c r="D7978" s="130"/>
      <c r="E7978" s="130"/>
    </row>
    <row r="7979" spans="1:5" x14ac:dyDescent="0.2">
      <c r="A7979" s="139"/>
      <c r="B7979" s="97"/>
      <c r="C7979" s="130"/>
      <c r="D7979" s="130"/>
      <c r="E7979" s="130"/>
    </row>
    <row r="7980" spans="1:5" x14ac:dyDescent="0.2">
      <c r="A7980" s="139"/>
      <c r="B7980" s="97"/>
      <c r="C7980" s="130"/>
      <c r="D7980" s="130"/>
      <c r="E7980" s="130"/>
    </row>
    <row r="7981" spans="1:5" x14ac:dyDescent="0.2">
      <c r="A7981" s="139"/>
      <c r="B7981" s="97"/>
      <c r="C7981" s="130"/>
      <c r="D7981" s="130"/>
      <c r="E7981" s="130"/>
    </row>
    <row r="7982" spans="1:5" x14ac:dyDescent="0.2">
      <c r="A7982" s="139"/>
      <c r="B7982" s="97"/>
      <c r="C7982" s="130"/>
      <c r="D7982" s="130"/>
      <c r="E7982" s="130"/>
    </row>
    <row r="7983" spans="1:5" x14ac:dyDescent="0.2">
      <c r="A7983" s="139"/>
      <c r="B7983" s="97"/>
      <c r="C7983" s="130"/>
      <c r="D7983" s="130"/>
      <c r="E7983" s="130"/>
    </row>
    <row r="7984" spans="1:5" x14ac:dyDescent="0.2">
      <c r="A7984" s="139"/>
      <c r="B7984" s="97"/>
      <c r="C7984" s="130"/>
      <c r="D7984" s="130"/>
      <c r="E7984" s="130"/>
    </row>
    <row r="7985" spans="1:5" x14ac:dyDescent="0.2">
      <c r="A7985" s="139"/>
      <c r="B7985" s="97"/>
      <c r="C7985" s="130"/>
      <c r="D7985" s="130"/>
      <c r="E7985" s="130"/>
    </row>
    <row r="7986" spans="1:5" x14ac:dyDescent="0.2">
      <c r="A7986" s="139"/>
      <c r="B7986" s="97"/>
      <c r="C7986" s="130"/>
      <c r="D7986" s="130"/>
      <c r="E7986" s="130"/>
    </row>
    <row r="7987" spans="1:5" x14ac:dyDescent="0.2">
      <c r="A7987" s="139"/>
      <c r="B7987" s="97"/>
      <c r="C7987" s="130"/>
      <c r="D7987" s="130"/>
      <c r="E7987" s="130"/>
    </row>
    <row r="7988" spans="1:5" x14ac:dyDescent="0.2">
      <c r="A7988" s="139"/>
      <c r="B7988" s="97"/>
      <c r="C7988" s="130"/>
      <c r="D7988" s="130"/>
      <c r="E7988" s="130"/>
    </row>
    <row r="7989" spans="1:5" x14ac:dyDescent="0.2">
      <c r="A7989" s="139"/>
      <c r="B7989" s="97"/>
      <c r="C7989" s="130"/>
      <c r="D7989" s="130"/>
      <c r="E7989" s="130"/>
    </row>
    <row r="7990" spans="1:5" x14ac:dyDescent="0.2">
      <c r="A7990" s="139"/>
      <c r="B7990" s="97"/>
      <c r="C7990" s="130"/>
      <c r="D7990" s="130"/>
      <c r="E7990" s="130"/>
    </row>
    <row r="7991" spans="1:5" x14ac:dyDescent="0.2">
      <c r="A7991" s="139"/>
      <c r="B7991" s="97"/>
      <c r="C7991" s="130"/>
      <c r="D7991" s="130"/>
      <c r="E7991" s="130"/>
    </row>
    <row r="7992" spans="1:5" x14ac:dyDescent="0.2">
      <c r="A7992" s="139"/>
      <c r="B7992" s="97"/>
      <c r="C7992" s="130"/>
      <c r="D7992" s="130"/>
      <c r="E7992" s="130"/>
    </row>
    <row r="7993" spans="1:5" x14ac:dyDescent="0.2">
      <c r="A7993" s="139"/>
      <c r="B7993" s="97"/>
      <c r="C7993" s="130"/>
      <c r="D7993" s="130"/>
      <c r="E7993" s="130"/>
    </row>
    <row r="7994" spans="1:5" x14ac:dyDescent="0.2">
      <c r="A7994" s="139"/>
      <c r="B7994" s="97"/>
      <c r="C7994" s="130"/>
      <c r="D7994" s="130"/>
      <c r="E7994" s="130"/>
    </row>
    <row r="7995" spans="1:5" x14ac:dyDescent="0.2">
      <c r="A7995" s="139"/>
      <c r="B7995" s="97"/>
      <c r="C7995" s="130"/>
      <c r="D7995" s="130"/>
      <c r="E7995" s="130"/>
    </row>
    <row r="7996" spans="1:5" x14ac:dyDescent="0.2">
      <c r="A7996" s="139"/>
      <c r="B7996" s="97"/>
      <c r="C7996" s="130"/>
      <c r="D7996" s="130"/>
      <c r="E7996" s="130"/>
    </row>
    <row r="7997" spans="1:5" x14ac:dyDescent="0.2">
      <c r="A7997" s="139"/>
      <c r="B7997" s="97"/>
      <c r="C7997" s="130"/>
      <c r="D7997" s="130"/>
      <c r="E7997" s="130"/>
    </row>
    <row r="7998" spans="1:5" x14ac:dyDescent="0.2">
      <c r="A7998" s="139"/>
      <c r="B7998" s="97"/>
      <c r="C7998" s="130"/>
      <c r="D7998" s="130"/>
      <c r="E7998" s="130"/>
    </row>
    <row r="7999" spans="1:5" x14ac:dyDescent="0.2">
      <c r="A7999" s="139"/>
      <c r="B7999" s="97"/>
      <c r="C7999" s="130"/>
      <c r="D7999" s="130"/>
      <c r="E7999" s="130"/>
    </row>
    <row r="8000" spans="1:5" x14ac:dyDescent="0.2">
      <c r="A8000" s="139"/>
      <c r="B8000" s="97"/>
      <c r="C8000" s="130"/>
      <c r="D8000" s="130"/>
      <c r="E8000" s="130"/>
    </row>
    <row r="8001" spans="1:5" x14ac:dyDescent="0.2">
      <c r="A8001" s="139"/>
      <c r="B8001" s="97"/>
      <c r="C8001" s="130"/>
      <c r="D8001" s="130"/>
      <c r="E8001" s="130"/>
    </row>
    <row r="8002" spans="1:5" x14ac:dyDescent="0.2">
      <c r="A8002" s="139"/>
      <c r="B8002" s="97"/>
      <c r="C8002" s="130"/>
      <c r="D8002" s="130"/>
      <c r="E8002" s="130"/>
    </row>
    <row r="8003" spans="1:5" x14ac:dyDescent="0.2">
      <c r="A8003" s="139"/>
      <c r="B8003" s="97"/>
      <c r="C8003" s="130"/>
      <c r="D8003" s="130"/>
      <c r="E8003" s="130"/>
    </row>
    <row r="8004" spans="1:5" x14ac:dyDescent="0.2">
      <c r="A8004" s="139"/>
      <c r="B8004" s="97"/>
      <c r="C8004" s="130"/>
      <c r="D8004" s="130"/>
      <c r="E8004" s="130"/>
    </row>
    <row r="8005" spans="1:5" x14ac:dyDescent="0.2">
      <c r="A8005" s="139"/>
      <c r="B8005" s="97"/>
      <c r="C8005" s="130"/>
      <c r="D8005" s="130"/>
      <c r="E8005" s="130"/>
    </row>
    <row r="8006" spans="1:5" x14ac:dyDescent="0.2">
      <c r="A8006" s="139"/>
      <c r="B8006" s="97"/>
      <c r="C8006" s="130"/>
      <c r="D8006" s="130"/>
      <c r="E8006" s="130"/>
    </row>
    <row r="8007" spans="1:5" x14ac:dyDescent="0.2">
      <c r="A8007" s="139"/>
      <c r="B8007" s="97"/>
      <c r="C8007" s="130"/>
      <c r="D8007" s="130"/>
      <c r="E8007" s="130"/>
    </row>
    <row r="8008" spans="1:5" x14ac:dyDescent="0.2">
      <c r="A8008" s="139"/>
      <c r="B8008" s="97"/>
      <c r="C8008" s="130"/>
      <c r="D8008" s="130"/>
      <c r="E8008" s="130"/>
    </row>
    <row r="8009" spans="1:5" x14ac:dyDescent="0.2">
      <c r="A8009" s="139"/>
      <c r="B8009" s="97"/>
      <c r="C8009" s="130"/>
      <c r="D8009" s="130"/>
      <c r="E8009" s="130"/>
    </row>
    <row r="8010" spans="1:5" x14ac:dyDescent="0.2">
      <c r="A8010" s="139"/>
      <c r="B8010" s="97"/>
      <c r="C8010" s="130"/>
      <c r="D8010" s="130"/>
      <c r="E8010" s="130"/>
    </row>
    <row r="8011" spans="1:5" x14ac:dyDescent="0.2">
      <c r="A8011" s="139"/>
      <c r="B8011" s="97"/>
      <c r="C8011" s="130"/>
      <c r="D8011" s="130"/>
      <c r="E8011" s="130"/>
    </row>
    <row r="8012" spans="1:5" x14ac:dyDescent="0.2">
      <c r="A8012" s="139"/>
      <c r="B8012" s="97"/>
      <c r="C8012" s="130"/>
      <c r="D8012" s="130"/>
      <c r="E8012" s="130"/>
    </row>
    <row r="8013" spans="1:5" x14ac:dyDescent="0.2">
      <c r="A8013" s="139"/>
      <c r="B8013" s="97"/>
      <c r="C8013" s="130"/>
      <c r="D8013" s="130"/>
      <c r="E8013" s="130"/>
    </row>
    <row r="8014" spans="1:5" x14ac:dyDescent="0.2">
      <c r="A8014" s="139"/>
      <c r="B8014" s="97"/>
      <c r="C8014" s="130"/>
      <c r="D8014" s="130"/>
      <c r="E8014" s="130"/>
    </row>
    <row r="8015" spans="1:5" x14ac:dyDescent="0.2">
      <c r="A8015" s="139"/>
      <c r="B8015" s="97"/>
      <c r="C8015" s="130"/>
      <c r="D8015" s="130"/>
      <c r="E8015" s="130"/>
    </row>
    <row r="8016" spans="1:5" x14ac:dyDescent="0.2">
      <c r="A8016" s="139"/>
      <c r="B8016" s="97"/>
      <c r="C8016" s="130"/>
      <c r="D8016" s="130"/>
      <c r="E8016" s="130"/>
    </row>
    <row r="8017" spans="1:5" x14ac:dyDescent="0.2">
      <c r="A8017" s="139"/>
      <c r="B8017" s="97"/>
      <c r="C8017" s="130"/>
      <c r="D8017" s="130"/>
      <c r="E8017" s="130"/>
    </row>
    <row r="8018" spans="1:5" x14ac:dyDescent="0.2">
      <c r="A8018" s="139"/>
      <c r="B8018" s="97"/>
      <c r="C8018" s="130"/>
      <c r="D8018" s="130"/>
      <c r="E8018" s="130"/>
    </row>
    <row r="8019" spans="1:5" x14ac:dyDescent="0.2">
      <c r="A8019" s="139"/>
      <c r="B8019" s="97"/>
      <c r="C8019" s="130"/>
      <c r="D8019" s="130"/>
      <c r="E8019" s="130"/>
    </row>
    <row r="8020" spans="1:5" x14ac:dyDescent="0.2">
      <c r="A8020" s="139"/>
      <c r="B8020" s="97"/>
      <c r="C8020" s="130"/>
      <c r="D8020" s="130"/>
      <c r="E8020" s="130"/>
    </row>
    <row r="8021" spans="1:5" x14ac:dyDescent="0.2">
      <c r="A8021" s="139"/>
      <c r="B8021" s="97"/>
      <c r="C8021" s="130"/>
      <c r="D8021" s="130"/>
      <c r="E8021" s="130"/>
    </row>
    <row r="8022" spans="1:5" x14ac:dyDescent="0.2">
      <c r="A8022" s="139"/>
      <c r="B8022" s="97"/>
      <c r="C8022" s="130"/>
      <c r="D8022" s="130"/>
      <c r="E8022" s="130"/>
    </row>
    <row r="8023" spans="1:5" x14ac:dyDescent="0.2">
      <c r="A8023" s="139"/>
      <c r="B8023" s="97"/>
      <c r="C8023" s="130"/>
      <c r="D8023" s="130"/>
      <c r="E8023" s="130"/>
    </row>
    <row r="8024" spans="1:5" x14ac:dyDescent="0.2">
      <c r="A8024" s="139"/>
      <c r="B8024" s="97"/>
      <c r="C8024" s="130"/>
      <c r="D8024" s="130"/>
      <c r="E8024" s="130"/>
    </row>
    <row r="8025" spans="1:5" x14ac:dyDescent="0.2">
      <c r="A8025" s="139"/>
      <c r="B8025" s="97"/>
      <c r="C8025" s="130"/>
      <c r="D8025" s="130"/>
      <c r="E8025" s="130"/>
    </row>
    <row r="8026" spans="1:5" x14ac:dyDescent="0.2">
      <c r="A8026" s="139"/>
      <c r="B8026" s="97"/>
      <c r="C8026" s="130"/>
      <c r="D8026" s="130"/>
      <c r="E8026" s="130"/>
    </row>
    <row r="8027" spans="1:5" x14ac:dyDescent="0.2">
      <c r="A8027" s="139"/>
      <c r="B8027" s="97"/>
      <c r="C8027" s="130"/>
      <c r="D8027" s="130"/>
      <c r="E8027" s="130"/>
    </row>
    <row r="8028" spans="1:5" x14ac:dyDescent="0.2">
      <c r="A8028" s="139"/>
      <c r="B8028" s="97"/>
      <c r="C8028" s="130"/>
      <c r="D8028" s="130"/>
      <c r="E8028" s="130"/>
    </row>
    <row r="8029" spans="1:5" x14ac:dyDescent="0.2">
      <c r="A8029" s="139"/>
      <c r="B8029" s="97"/>
      <c r="C8029" s="130"/>
      <c r="D8029" s="130"/>
      <c r="E8029" s="130"/>
    </row>
    <row r="8030" spans="1:5" x14ac:dyDescent="0.2">
      <c r="A8030" s="139"/>
      <c r="B8030" s="97"/>
      <c r="C8030" s="130"/>
      <c r="D8030" s="130"/>
      <c r="E8030" s="130"/>
    </row>
    <row r="8031" spans="1:5" x14ac:dyDescent="0.2">
      <c r="A8031" s="139"/>
      <c r="B8031" s="97"/>
      <c r="C8031" s="130"/>
      <c r="D8031" s="130"/>
      <c r="E8031" s="130"/>
    </row>
    <row r="8032" spans="1:5" x14ac:dyDescent="0.2">
      <c r="A8032" s="139"/>
      <c r="B8032" s="97"/>
      <c r="C8032" s="130"/>
      <c r="D8032" s="130"/>
      <c r="E8032" s="130"/>
    </row>
    <row r="8033" spans="1:5" x14ac:dyDescent="0.2">
      <c r="A8033" s="139"/>
      <c r="B8033" s="97"/>
      <c r="C8033" s="130"/>
      <c r="D8033" s="130"/>
      <c r="E8033" s="130"/>
    </row>
    <row r="8034" spans="1:5" x14ac:dyDescent="0.2">
      <c r="A8034" s="139"/>
      <c r="B8034" s="97"/>
      <c r="C8034" s="130"/>
      <c r="D8034" s="130"/>
      <c r="E8034" s="130"/>
    </row>
    <row r="8035" spans="1:5" x14ac:dyDescent="0.2">
      <c r="A8035" s="139"/>
      <c r="B8035" s="97"/>
      <c r="C8035" s="130"/>
      <c r="D8035" s="130"/>
      <c r="E8035" s="130"/>
    </row>
    <row r="8036" spans="1:5" x14ac:dyDescent="0.2">
      <c r="A8036" s="139"/>
      <c r="B8036" s="97"/>
      <c r="C8036" s="130"/>
      <c r="D8036" s="130"/>
      <c r="E8036" s="130"/>
    </row>
    <row r="8037" spans="1:5" x14ac:dyDescent="0.2">
      <c r="A8037" s="139"/>
      <c r="B8037" s="97"/>
      <c r="C8037" s="130"/>
      <c r="D8037" s="130"/>
      <c r="E8037" s="130"/>
    </row>
    <row r="8038" spans="1:5" x14ac:dyDescent="0.2">
      <c r="B8038" s="97"/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6"/>
  <dimension ref="A1:N8037"/>
  <sheetViews>
    <sheetView workbookViewId="0">
      <selection activeCell="O11" sqref="O11"/>
    </sheetView>
  </sheetViews>
  <sheetFormatPr baseColWidth="10" defaultRowHeight="12.75" x14ac:dyDescent="0.2"/>
  <cols>
    <col min="1" max="1" width="13" style="1" customWidth="1"/>
    <col min="2" max="2" width="11.42578125" style="69"/>
    <col min="3" max="3" width="11.7109375" style="27" customWidth="1"/>
    <col min="4" max="4" width="6.85546875" style="27" bestFit="1" customWidth="1"/>
    <col min="5" max="5" width="7.7109375" style="27" bestFit="1" customWidth="1"/>
    <col min="6" max="6" width="6.140625" style="27" bestFit="1" customWidth="1"/>
    <col min="7" max="7" width="8.7109375" style="27" bestFit="1" customWidth="1"/>
    <col min="8" max="9" width="6.140625" style="27" bestFit="1" customWidth="1"/>
    <col min="10" max="10" width="7.7109375" style="27" bestFit="1" customWidth="1"/>
    <col min="11" max="11" width="15.7109375" style="27" customWidth="1"/>
    <col min="12" max="12" width="13.5703125" style="27" customWidth="1"/>
    <col min="13" max="16384" width="11.42578125" style="27"/>
  </cols>
  <sheetData>
    <row r="1" spans="1:14" s="115" customFormat="1" ht="27" customHeight="1" x14ac:dyDescent="0.2">
      <c r="A1" s="121" t="s">
        <v>147</v>
      </c>
      <c r="B1" s="116">
        <v>46</v>
      </c>
      <c r="C1" s="115" t="s">
        <v>148</v>
      </c>
      <c r="K1" s="117"/>
      <c r="L1" s="118"/>
    </row>
    <row r="2" spans="1:14" s="121" customFormat="1" ht="27.75" customHeight="1" x14ac:dyDescent="0.2">
      <c r="A2" s="67" t="s">
        <v>107</v>
      </c>
      <c r="B2" s="119"/>
      <c r="C2" s="120" t="s">
        <v>138</v>
      </c>
      <c r="D2" s="120" t="s">
        <v>139</v>
      </c>
      <c r="E2" s="120" t="s">
        <v>140</v>
      </c>
      <c r="F2" s="120" t="s">
        <v>141</v>
      </c>
      <c r="G2" s="120" t="s">
        <v>142</v>
      </c>
      <c r="H2" s="120" t="s">
        <v>143</v>
      </c>
      <c r="I2" s="120" t="s">
        <v>144</v>
      </c>
      <c r="J2" s="120" t="s">
        <v>145</v>
      </c>
      <c r="K2" s="120" t="s">
        <v>207</v>
      </c>
      <c r="L2" s="120" t="s">
        <v>146</v>
      </c>
    </row>
    <row r="3" spans="1:14" x14ac:dyDescent="0.2">
      <c r="A3" s="87">
        <f>Catch_Tmean!A3</f>
        <v>34912</v>
      </c>
      <c r="B3" s="122">
        <f>Catch_Tmean!B3</f>
        <v>20.6</v>
      </c>
      <c r="C3" s="123">
        <f>A3-DATE(YEAR(A3),1,0)</f>
        <v>213</v>
      </c>
      <c r="D3" s="124">
        <f>0.4093*SIN(C3/58.1-1.405)</f>
        <v>0.31559370119568952</v>
      </c>
      <c r="E3" s="124">
        <f>MAX(0.001,COS($B$1/57.3-D3))</f>
        <v>0.883647796720473</v>
      </c>
      <c r="F3" s="124">
        <f>ACOS(E3)</f>
        <v>0.48719861992123881</v>
      </c>
      <c r="G3" s="124">
        <f>MAX(-1,MIN(1-E3/COS($B$1/57.3)/COS(D3),1))</f>
        <v>-0.33806717198708092</v>
      </c>
      <c r="H3" s="124">
        <f>ACOS(G3)</f>
        <v>1.9156587160872804</v>
      </c>
      <c r="I3" s="124">
        <f>1+COS(C3/58.1)/30</f>
        <v>0.97114752350274869</v>
      </c>
      <c r="J3" s="124">
        <f>E3+COS($B$1/57.3)*COS(D3)*(SIN(H3)/H3-1)</f>
        <v>0.54769260525713892</v>
      </c>
      <c r="K3" s="30">
        <f>446*H3*J3*I3</f>
        <v>454.43846370834933</v>
      </c>
      <c r="L3" s="124">
        <f>MAX(0,K3*(B3+5)/28.5/100)</f>
        <v>4.0819735687486816</v>
      </c>
      <c r="M3" s="71"/>
      <c r="N3" s="135"/>
    </row>
    <row r="4" spans="1:14" x14ac:dyDescent="0.2">
      <c r="A4" s="87">
        <f>Catch_Tmean!A4</f>
        <v>34913</v>
      </c>
      <c r="B4" s="122">
        <f>Catch_Tmean!B4</f>
        <v>21.19</v>
      </c>
      <c r="C4" s="123">
        <f t="shared" ref="C4:C67" si="0">A4-DATE(YEAR(A4),1,0)</f>
        <v>214</v>
      </c>
      <c r="D4" s="124">
        <f t="shared" ref="D4:D67" si="1">0.4093*SIN(C4/58.1-1.405)</f>
        <v>0.31106132067880965</v>
      </c>
      <c r="E4" s="124">
        <f t="shared" ref="E4:E67" si="2">MAX(0.001,COS($B$1/57.3-D4))</f>
        <v>0.88151688350411772</v>
      </c>
      <c r="F4" s="124">
        <f t="shared" ref="F4:F67" si="3">ACOS(E4)</f>
        <v>0.49173100043811857</v>
      </c>
      <c r="G4" s="124">
        <f t="shared" ref="G4:G67" si="4">MAX(-1,MIN(1-E4/COS($B$1/57.3)/COS(D4),1))</f>
        <v>-0.33288165925084634</v>
      </c>
      <c r="H4" s="124">
        <f t="shared" ref="H4:H67" si="5">ACOS(G4)</f>
        <v>1.9101542040860466</v>
      </c>
      <c r="I4" s="124">
        <f t="shared" ref="I4:I67" si="6">1+COS(C4/58.1)/30</f>
        <v>0.97143909242188253</v>
      </c>
      <c r="J4" s="124">
        <f t="shared" ref="J4:J67" si="7">E4+COS($B$1/57.3)*COS(D4)*(SIN(H4)/H4-1)</f>
        <v>0.54664365215544597</v>
      </c>
      <c r="K4" s="30">
        <f t="shared" ref="K4:K67" si="8">446*H4*J4*I4</f>
        <v>452.40060068347384</v>
      </c>
      <c r="L4" s="124">
        <f t="shared" ref="L4:L67" si="9">MAX(0,K4*(B4+5)/28.5/100)</f>
        <v>4.1573234147018177</v>
      </c>
      <c r="M4" s="71"/>
      <c r="N4" s="135"/>
    </row>
    <row r="5" spans="1:14" x14ac:dyDescent="0.2">
      <c r="A5" s="87">
        <f>Catch_Tmean!A5</f>
        <v>34914</v>
      </c>
      <c r="B5" s="122">
        <f>Catch_Tmean!B5</f>
        <v>21.17</v>
      </c>
      <c r="C5" s="123">
        <f t="shared" si="0"/>
        <v>215</v>
      </c>
      <c r="D5" s="124">
        <f t="shared" si="1"/>
        <v>0.30643679277475649</v>
      </c>
      <c r="E5" s="124">
        <f t="shared" si="2"/>
        <v>0.87932398271442613</v>
      </c>
      <c r="F5" s="124">
        <f t="shared" si="3"/>
        <v>0.49635552834217189</v>
      </c>
      <c r="G5" s="124">
        <f t="shared" si="4"/>
        <v>-0.32760627200863368</v>
      </c>
      <c r="H5" s="124">
        <f t="shared" si="5"/>
        <v>1.9045652421584016</v>
      </c>
      <c r="I5" s="124">
        <f t="shared" si="6"/>
        <v>0.97173912209403734</v>
      </c>
      <c r="J5" s="124">
        <f t="shared" si="7"/>
        <v>0.54555782508409223</v>
      </c>
      <c r="K5" s="30">
        <f t="shared" si="8"/>
        <v>450.31995276060042</v>
      </c>
      <c r="L5" s="124">
        <f t="shared" si="9"/>
        <v>4.1350432153490919</v>
      </c>
      <c r="M5" s="71"/>
      <c r="N5" s="135"/>
    </row>
    <row r="6" spans="1:14" x14ac:dyDescent="0.2">
      <c r="A6" s="87">
        <f>Catch_Tmean!A6</f>
        <v>34915</v>
      </c>
      <c r="B6" s="122">
        <f>Catch_Tmean!B6</f>
        <v>21.23</v>
      </c>
      <c r="C6" s="123">
        <f t="shared" si="0"/>
        <v>216</v>
      </c>
      <c r="D6" s="124">
        <f t="shared" si="1"/>
        <v>0.30172148743258809</v>
      </c>
      <c r="E6" s="124">
        <f t="shared" si="2"/>
        <v>0.87706867381738229</v>
      </c>
      <c r="F6" s="124">
        <f t="shared" si="3"/>
        <v>0.50107083368434036</v>
      </c>
      <c r="G6" s="124">
        <f t="shared" si="4"/>
        <v>-0.32224320175753651</v>
      </c>
      <c r="H6" s="124">
        <f t="shared" si="5"/>
        <v>1.8988944651181394</v>
      </c>
      <c r="I6" s="124">
        <f t="shared" si="6"/>
        <v>0.97204752363979108</v>
      </c>
      <c r="J6" s="124">
        <f t="shared" si="7"/>
        <v>0.5444346032491798</v>
      </c>
      <c r="K6" s="30">
        <f t="shared" si="8"/>
        <v>448.19695936945573</v>
      </c>
      <c r="L6" s="124">
        <f t="shared" si="9"/>
        <v>4.124984647109061</v>
      </c>
      <c r="M6" s="71"/>
      <c r="N6" s="135"/>
    </row>
    <row r="7" spans="1:14" x14ac:dyDescent="0.2">
      <c r="A7" s="87">
        <f>Catch_Tmean!A7</f>
        <v>34916</v>
      </c>
      <c r="B7" s="122">
        <f>Catch_Tmean!B7</f>
        <v>19.82000000000005</v>
      </c>
      <c r="C7" s="123">
        <f t="shared" si="0"/>
        <v>217</v>
      </c>
      <c r="D7" s="124">
        <f t="shared" si="1"/>
        <v>0.29691680149285676</v>
      </c>
      <c r="E7" s="124">
        <f t="shared" si="2"/>
        <v>0.87475055614629926</v>
      </c>
      <c r="F7" s="124">
        <f t="shared" si="3"/>
        <v>0.50587551962407162</v>
      </c>
      <c r="G7" s="124">
        <f t="shared" si="4"/>
        <v>-0.31679463779895367</v>
      </c>
      <c r="H7" s="124">
        <f t="shared" si="5"/>
        <v>1.8931444760713005</v>
      </c>
      <c r="I7" s="124">
        <f t="shared" si="6"/>
        <v>0.9723642056996763</v>
      </c>
      <c r="J7" s="124">
        <f t="shared" si="7"/>
        <v>0.54327348187086355</v>
      </c>
      <c r="K7" s="30">
        <f t="shared" si="8"/>
        <v>446.03207170701131</v>
      </c>
      <c r="L7" s="124">
        <f t="shared" si="9"/>
        <v>3.8843915858835243</v>
      </c>
      <c r="M7" s="71"/>
      <c r="N7" s="135"/>
    </row>
    <row r="8" spans="1:14" x14ac:dyDescent="0.2">
      <c r="A8" s="87">
        <f>Catch_Tmean!A8</f>
        <v>34917</v>
      </c>
      <c r="B8" s="122">
        <f>Catch_Tmean!B8</f>
        <v>19.43</v>
      </c>
      <c r="C8" s="123">
        <f t="shared" si="0"/>
        <v>218</v>
      </c>
      <c r="D8" s="124">
        <f t="shared" si="1"/>
        <v>0.29202415827381573</v>
      </c>
      <c r="E8" s="124">
        <f t="shared" si="2"/>
        <v>0.8723692505687467</v>
      </c>
      <c r="F8" s="124">
        <f t="shared" si="3"/>
        <v>0.51076816284311266</v>
      </c>
      <c r="G8" s="124">
        <f t="shared" si="4"/>
        <v>-0.3112627651870159</v>
      </c>
      <c r="H8" s="124">
        <f t="shared" si="5"/>
        <v>1.8873178440876275</v>
      </c>
      <c r="I8" s="124">
        <f t="shared" si="6"/>
        <v>0.97268907446124353</v>
      </c>
      <c r="J8" s="124">
        <f t="shared" si="7"/>
        <v>0.54207397346513087</v>
      </c>
      <c r="K8" s="30">
        <f t="shared" si="8"/>
        <v>443.82575302660558</v>
      </c>
      <c r="L8" s="124">
        <f t="shared" si="9"/>
        <v>3.804443209277184</v>
      </c>
      <c r="M8" s="71"/>
      <c r="N8" s="135"/>
    </row>
    <row r="9" spans="1:14" x14ac:dyDescent="0.2">
      <c r="A9" s="87">
        <f>Catch_Tmean!A9</f>
        <v>34918</v>
      </c>
      <c r="B9" s="122">
        <f>Catch_Tmean!B9</f>
        <v>16.75</v>
      </c>
      <c r="C9" s="123">
        <f t="shared" si="0"/>
        <v>219</v>
      </c>
      <c r="D9" s="124">
        <f t="shared" si="1"/>
        <v>0.28704500714978115</v>
      </c>
      <c r="E9" s="124">
        <f t="shared" si="2"/>
        <v>0.86992440114060443</v>
      </c>
      <c r="F9" s="124">
        <f t="shared" si="3"/>
        <v>0.51574731396714713</v>
      </c>
      <c r="G9" s="124">
        <f t="shared" si="4"/>
        <v>-0.30564976277801348</v>
      </c>
      <c r="H9" s="124">
        <f t="shared" si="5"/>
        <v>1.8814171020885859</v>
      </c>
      <c r="I9" s="124">
        <f t="shared" si="6"/>
        <v>0.97302203368685247</v>
      </c>
      <c r="J9" s="124">
        <f t="shared" si="7"/>
        <v>0.54083560909794826</v>
      </c>
      <c r="K9" s="30">
        <f t="shared" si="8"/>
        <v>441.57847893405255</v>
      </c>
      <c r="L9" s="124">
        <f t="shared" si="9"/>
        <v>3.3699410234440852</v>
      </c>
      <c r="M9" s="71"/>
      <c r="N9" s="135"/>
    </row>
    <row r="10" spans="1:14" x14ac:dyDescent="0.2">
      <c r="A10" s="87">
        <f>Catch_Tmean!A10</f>
        <v>34919</v>
      </c>
      <c r="B10" s="122">
        <f>Catch_Tmean!B10</f>
        <v>13.01</v>
      </c>
      <c r="C10" s="123">
        <f t="shared" si="0"/>
        <v>220</v>
      </c>
      <c r="D10" s="124">
        <f t="shared" si="1"/>
        <v>0.28198082312177686</v>
      </c>
      <c r="E10" s="124">
        <f t="shared" si="2"/>
        <v>0.86741567674418318</v>
      </c>
      <c r="F10" s="124">
        <f t="shared" si="3"/>
        <v>0.52081149799515147</v>
      </c>
      <c r="G10" s="124">
        <f t="shared" si="4"/>
        <v>-0.2999578013830535</v>
      </c>
      <c r="H10" s="124">
        <f t="shared" si="5"/>
        <v>1.8754447449476983</v>
      </c>
      <c r="I10" s="124">
        <f t="shared" si="6"/>
        <v>0.97336298474218019</v>
      </c>
      <c r="J10" s="124">
        <f t="shared" si="7"/>
        <v>0.53955793961056853</v>
      </c>
      <c r="K10" s="30">
        <f t="shared" si="8"/>
        <v>439.2907376891701</v>
      </c>
      <c r="L10" s="124">
        <f t="shared" si="9"/>
        <v>2.7760091879936675</v>
      </c>
      <c r="M10" s="71"/>
      <c r="N10" s="135"/>
    </row>
    <row r="11" spans="1:14" x14ac:dyDescent="0.2">
      <c r="A11" s="87">
        <f>Catch_Tmean!A11</f>
        <v>34920</v>
      </c>
      <c r="B11" s="122">
        <f>Catch_Tmean!B11</f>
        <v>14.94</v>
      </c>
      <c r="C11" s="123">
        <f t="shared" si="0"/>
        <v>221</v>
      </c>
      <c r="D11" s="124">
        <f t="shared" si="1"/>
        <v>0.27683310638058606</v>
      </c>
      <c r="E11" s="124">
        <f t="shared" si="2"/>
        <v>0.86484277270735599</v>
      </c>
      <c r="F11" s="124">
        <f t="shared" si="3"/>
        <v>0.52595921473634211</v>
      </c>
      <c r="G11" s="124">
        <f t="shared" si="4"/>
        <v>-0.29418904202573049</v>
      </c>
      <c r="H11" s="124">
        <f t="shared" si="5"/>
        <v>1.8694032277982775</v>
      </c>
      <c r="I11" s="124">
        <f t="shared" si="6"/>
        <v>0.97371182662544109</v>
      </c>
      <c r="J11" s="124">
        <f t="shared" si="7"/>
        <v>0.5382405368148544</v>
      </c>
      <c r="K11" s="30">
        <f t="shared" si="8"/>
        <v>436.96303051110112</v>
      </c>
      <c r="L11" s="124">
        <f t="shared" si="9"/>
        <v>3.057208009961879</v>
      </c>
      <c r="M11" s="71"/>
      <c r="N11" s="135"/>
    </row>
    <row r="12" spans="1:14" x14ac:dyDescent="0.2">
      <c r="A12" s="87">
        <f>Catch_Tmean!A12</f>
        <v>34921</v>
      </c>
      <c r="B12" s="122">
        <f>Catch_Tmean!B12</f>
        <v>18.61</v>
      </c>
      <c r="C12" s="123">
        <f t="shared" si="0"/>
        <v>222</v>
      </c>
      <c r="D12" s="124">
        <f t="shared" si="1"/>
        <v>0.27160338186234229</v>
      </c>
      <c r="E12" s="124">
        <f t="shared" si="2"/>
        <v>0.86220541240065551</v>
      </c>
      <c r="F12" s="124">
        <f t="shared" si="3"/>
        <v>0.5311889392545861</v>
      </c>
      <c r="G12" s="124">
        <f t="shared" si="4"/>
        <v>-0.28834563430621474</v>
      </c>
      <c r="H12" s="124">
        <f t="shared" si="5"/>
        <v>1.8632949645431465</v>
      </c>
      <c r="I12" s="124">
        <f t="shared" si="6"/>
        <v>0.97406845599730618</v>
      </c>
      <c r="J12" s="124">
        <f t="shared" si="7"/>
        <v>0.53688299465750577</v>
      </c>
      <c r="K12" s="30">
        <f t="shared" si="8"/>
        <v>434.59587188574744</v>
      </c>
      <c r="L12" s="124">
        <f t="shared" si="9"/>
        <v>3.6002836965692975</v>
      </c>
      <c r="M12" s="71"/>
      <c r="N12" s="135"/>
    </row>
    <row r="13" spans="1:14" x14ac:dyDescent="0.2">
      <c r="A13" s="87">
        <f>Catch_Tmean!A13</f>
        <v>34922</v>
      </c>
      <c r="B13" s="122">
        <f>Catch_Tmean!B13</f>
        <v>17.97</v>
      </c>
      <c r="C13" s="123">
        <f t="shared" si="0"/>
        <v>223</v>
      </c>
      <c r="D13" s="124">
        <f t="shared" si="1"/>
        <v>0.26629319879678881</v>
      </c>
      <c r="E13" s="124">
        <f t="shared" si="2"/>
        <v>0.85950334880930979</v>
      </c>
      <c r="F13" s="124">
        <f t="shared" si="3"/>
        <v>0.53649912232013963</v>
      </c>
      <c r="G13" s="124">
        <f t="shared" si="4"/>
        <v>-0.28242971487274993</v>
      </c>
      <c r="H13" s="124">
        <f t="shared" si="5"/>
        <v>1.8571223265604515</v>
      </c>
      <c r="I13" s="124">
        <f t="shared" si="6"/>
        <v>0.97443276721151684</v>
      </c>
      <c r="J13" s="124">
        <f t="shared" si="7"/>
        <v>0.53548493035212008</v>
      </c>
      <c r="K13" s="30">
        <f t="shared" si="8"/>
        <v>432.18978987358946</v>
      </c>
      <c r="L13" s="124">
        <f t="shared" si="9"/>
        <v>3.4832980608408248</v>
      </c>
      <c r="M13" s="71"/>
      <c r="N13" s="135"/>
    </row>
    <row r="14" spans="1:14" x14ac:dyDescent="0.2">
      <c r="A14" s="87">
        <f>Catch_Tmean!A14</f>
        <v>34923</v>
      </c>
      <c r="B14" s="122">
        <f>Catch_Tmean!B14</f>
        <v>18.3</v>
      </c>
      <c r="C14" s="123">
        <f t="shared" si="0"/>
        <v>224</v>
      </c>
      <c r="D14" s="124">
        <f t="shared" si="1"/>
        <v>0.26090413024834208</v>
      </c>
      <c r="E14" s="124">
        <f t="shared" si="2"/>
        <v>0.85673636607721293</v>
      </c>
      <c r="F14" s="124">
        <f t="shared" si="3"/>
        <v>0.54188819086858642</v>
      </c>
      <c r="G14" s="124">
        <f t="shared" si="4"/>
        <v>-0.27644340600120154</v>
      </c>
      <c r="H14" s="124">
        <f t="shared" si="5"/>
        <v>1.8508876415993214</v>
      </c>
      <c r="I14" s="124">
        <f t="shared" si="6"/>
        <v>0.97480465234617997</v>
      </c>
      <c r="J14" s="124">
        <f t="shared" si="7"/>
        <v>0.53404598547804405</v>
      </c>
      <c r="K14" s="30">
        <f t="shared" si="8"/>
        <v>429.74532641613661</v>
      </c>
      <c r="L14" s="124">
        <f t="shared" si="9"/>
        <v>3.5133565282442047</v>
      </c>
      <c r="M14" s="71"/>
      <c r="N14" s="135"/>
    </row>
    <row r="15" spans="1:14" x14ac:dyDescent="0.2">
      <c r="A15" s="87">
        <f>Catch_Tmean!A15</f>
        <v>34924</v>
      </c>
      <c r="B15" s="122">
        <f>Catch_Tmean!B15</f>
        <v>16.93</v>
      </c>
      <c r="C15" s="123">
        <f t="shared" si="0"/>
        <v>225</v>
      </c>
      <c r="D15" s="124">
        <f t="shared" si="1"/>
        <v>0.25543777265009443</v>
      </c>
      <c r="E15" s="124">
        <f t="shared" si="2"/>
        <v>0.85390428101985538</v>
      </c>
      <c r="F15" s="124">
        <f t="shared" si="3"/>
        <v>0.54735454846683385</v>
      </c>
      <c r="G15" s="124">
        <f t="shared" si="4"/>
        <v>-0.27038881428291495</v>
      </c>
      <c r="H15" s="124">
        <f t="shared" si="5"/>
        <v>1.844593192858784</v>
      </c>
      <c r="I15" s="124">
        <f t="shared" si="6"/>
        <v>0.97518400123573934</v>
      </c>
      <c r="J15" s="124">
        <f t="shared" si="7"/>
        <v>0.53256582704500954</v>
      </c>
      <c r="K15" s="30">
        <f t="shared" si="8"/>
        <v>427.26303763922368</v>
      </c>
      <c r="L15" s="124">
        <f t="shared" si="9"/>
        <v>3.2876766369923422</v>
      </c>
      <c r="M15" s="71"/>
      <c r="N15" s="135"/>
    </row>
    <row r="16" spans="1:14" x14ac:dyDescent="0.2">
      <c r="A16" s="87">
        <f>Catch_Tmean!A16</f>
        <v>34925</v>
      </c>
      <c r="B16" s="122">
        <f>Catch_Tmean!B16</f>
        <v>16.25</v>
      </c>
      <c r="C16" s="123">
        <f t="shared" si="0"/>
        <v>226</v>
      </c>
      <c r="D16" s="124">
        <f t="shared" si="1"/>
        <v>0.24989574533089357</v>
      </c>
      <c r="E16" s="124">
        <f t="shared" si="2"/>
        <v>0.85100694460327764</v>
      </c>
      <c r="F16" s="124">
        <f t="shared" si="3"/>
        <v>0.55289657578603491</v>
      </c>
      <c r="G16" s="124">
        <f t="shared" si="4"/>
        <v>-0.26426802942082706</v>
      </c>
      <c r="H16" s="124">
        <f t="shared" si="5"/>
        <v>1.838241218243144</v>
      </c>
      <c r="I16" s="124">
        <f t="shared" si="6"/>
        <v>0.97557070150360969</v>
      </c>
      <c r="J16" s="124">
        <f t="shared" si="7"/>
        <v>0.53104414852255877</v>
      </c>
      <c r="K16" s="30">
        <f t="shared" si="8"/>
        <v>424.74349415134918</v>
      </c>
      <c r="L16" s="124">
        <f t="shared" si="9"/>
        <v>3.166947105514446</v>
      </c>
      <c r="M16" s="71"/>
      <c r="N16" s="135"/>
    </row>
    <row r="17" spans="1:14" x14ac:dyDescent="0.2">
      <c r="A17" s="87">
        <f>Catch_Tmean!A17</f>
        <v>34926</v>
      </c>
      <c r="B17" s="122">
        <f>Catch_Tmean!B17</f>
        <v>16.809999999999999</v>
      </c>
      <c r="C17" s="123">
        <f t="shared" si="0"/>
        <v>227</v>
      </c>
      <c r="D17" s="124">
        <f t="shared" si="1"/>
        <v>0.24427969003564054</v>
      </c>
      <c r="E17" s="124">
        <f t="shared" si="2"/>
        <v>0.84804424338615292</v>
      </c>
      <c r="F17" s="124">
        <f t="shared" si="3"/>
        <v>0.55851263108128779</v>
      </c>
      <c r="G17" s="124">
        <f t="shared" si="4"/>
        <v>-0.2580831231334344</v>
      </c>
      <c r="H17" s="124">
        <f t="shared" si="5"/>
        <v>1.8318339097868181</v>
      </c>
      <c r="I17" s="124">
        <f t="shared" si="6"/>
        <v>0.975964638595467</v>
      </c>
      <c r="J17" s="124">
        <f t="shared" si="7"/>
        <v>0.52948067083330097</v>
      </c>
      <c r="K17" s="30">
        <f t="shared" si="8"/>
        <v>422.18728133525269</v>
      </c>
      <c r="L17" s="124">
        <f t="shared" si="9"/>
        <v>3.2308437213760914</v>
      </c>
      <c r="M17" s="71"/>
      <c r="N17" s="135"/>
    </row>
    <row r="18" spans="1:14" x14ac:dyDescent="0.2">
      <c r="A18" s="87">
        <f>Catch_Tmean!A18</f>
        <v>34927</v>
      </c>
      <c r="B18" s="122">
        <f>Catch_Tmean!B18</f>
        <v>17.57000000000005</v>
      </c>
      <c r="C18" s="123">
        <f t="shared" si="0"/>
        <v>228</v>
      </c>
      <c r="D18" s="124">
        <f t="shared" si="1"/>
        <v>0.23859127043894635</v>
      </c>
      <c r="E18" s="124">
        <f t="shared" si="2"/>
        <v>0.84501610092215251</v>
      </c>
      <c r="F18" s="124">
        <f t="shared" si="3"/>
        <v>0.56420105067798221</v>
      </c>
      <c r="G18" s="124">
        <f t="shared" si="4"/>
        <v>-0.25183614816592992</v>
      </c>
      <c r="H18" s="124">
        <f t="shared" si="5"/>
        <v>1.8253734132415103</v>
      </c>
      <c r="I18" s="124">
        <f t="shared" si="6"/>
        <v>0.97636569581318366</v>
      </c>
      <c r="J18" s="124">
        <f t="shared" si="7"/>
        <v>0.52787514330905094</v>
      </c>
      <c r="K18" s="30">
        <f t="shared" si="8"/>
        <v>419.59499963091889</v>
      </c>
      <c r="L18" s="124">
        <f t="shared" si="9"/>
        <v>3.3228979444455651</v>
      </c>
      <c r="M18" s="71"/>
      <c r="N18" s="135"/>
    </row>
    <row r="19" spans="1:14" x14ac:dyDescent="0.2">
      <c r="A19" s="87">
        <f>Catch_Tmean!A19</f>
        <v>34928</v>
      </c>
      <c r="B19" s="122">
        <f>Catch_Tmean!B19</f>
        <v>16.34</v>
      </c>
      <c r="C19" s="123">
        <f t="shared" si="0"/>
        <v>229</v>
      </c>
      <c r="D19" s="124">
        <f t="shared" si="1"/>
        <v>0.23283217165229261</v>
      </c>
      <c r="E19" s="124">
        <f t="shared" si="2"/>
        <v>0.841922479119808</v>
      </c>
      <c r="F19" s="124">
        <f t="shared" si="3"/>
        <v>0.56996014946463558</v>
      </c>
      <c r="G19" s="124">
        <f t="shared" si="4"/>
        <v>-0.24552913740753279</v>
      </c>
      <c r="H19" s="124">
        <f t="shared" si="5"/>
        <v>1.8188618278185411</v>
      </c>
      <c r="I19" s="124">
        <f t="shared" si="6"/>
        <v>0.97677375434939839</v>
      </c>
      <c r="J19" s="124">
        <f t="shared" si="7"/>
        <v>0.52622734460892628</v>
      </c>
      <c r="K19" s="30">
        <f t="shared" si="8"/>
        <v>416.96726480821246</v>
      </c>
      <c r="L19" s="124">
        <f t="shared" si="9"/>
        <v>3.1221338354411419</v>
      </c>
      <c r="M19" s="71"/>
      <c r="N19" s="135"/>
    </row>
    <row r="20" spans="1:14" x14ac:dyDescent="0.2">
      <c r="A20" s="87">
        <f>Catch_Tmean!A20</f>
        <v>34929</v>
      </c>
      <c r="B20" s="122">
        <f>Catch_Tmean!B20</f>
        <v>16.59</v>
      </c>
      <c r="C20" s="123">
        <f t="shared" si="0"/>
        <v>230</v>
      </c>
      <c r="D20" s="124">
        <f t="shared" si="1"/>
        <v>0.22700409972484203</v>
      </c>
      <c r="E20" s="124">
        <f t="shared" si="2"/>
        <v>0.83876337955714142</v>
      </c>
      <c r="F20" s="124">
        <f t="shared" si="3"/>
        <v>0.5757882213920863</v>
      </c>
      <c r="G20" s="124">
        <f t="shared" si="4"/>
        <v>-0.23916410311377079</v>
      </c>
      <c r="H20" s="124">
        <f t="shared" si="5"/>
        <v>1.8123012060791097</v>
      </c>
      <c r="I20" s="124">
        <f t="shared" si="6"/>
        <v>0.97718869332271097</v>
      </c>
      <c r="J20" s="124">
        <f t="shared" si="7"/>
        <v>0.52453708359849416</v>
      </c>
      <c r="K20" s="30">
        <f t="shared" si="8"/>
        <v>414.30470822735879</v>
      </c>
      <c r="L20" s="124">
        <f t="shared" si="9"/>
        <v>3.1385398774135704</v>
      </c>
      <c r="M20" s="71"/>
      <c r="N20" s="135"/>
    </row>
    <row r="21" spans="1:14" x14ac:dyDescent="0.2">
      <c r="A21" s="87">
        <f>Catch_Tmean!A21</f>
        <v>34930</v>
      </c>
      <c r="B21" s="122">
        <f>Catch_Tmean!B21</f>
        <v>17.45</v>
      </c>
      <c r="C21" s="123">
        <f t="shared" si="0"/>
        <v>231</v>
      </c>
      <c r="D21" s="124">
        <f t="shared" si="1"/>
        <v>0.22110878113804586</v>
      </c>
      <c r="E21" s="124">
        <f t="shared" si="2"/>
        <v>0.835538844748411</v>
      </c>
      <c r="F21" s="124">
        <f t="shared" si="3"/>
        <v>0.58168353997888234</v>
      </c>
      <c r="G21" s="124">
        <f t="shared" si="4"/>
        <v>-0.23274303623223402</v>
      </c>
      <c r="H21" s="124">
        <f t="shared" si="5"/>
        <v>1.8056935539652967</v>
      </c>
      <c r="I21" s="124">
        <f t="shared" si="6"/>
        <v>0.97761038981349224</v>
      </c>
      <c r="J21" s="124">
        <f t="shared" si="7"/>
        <v>0.52280420018908513</v>
      </c>
      <c r="K21" s="30">
        <f t="shared" si="8"/>
        <v>411.60797708552116</v>
      </c>
      <c r="L21" s="124">
        <f t="shared" si="9"/>
        <v>3.2423154686210349</v>
      </c>
      <c r="M21" s="71"/>
      <c r="N21" s="135"/>
    </row>
    <row r="22" spans="1:14" x14ac:dyDescent="0.2">
      <c r="A22" s="87">
        <f>Catch_Tmean!A22</f>
        <v>34931</v>
      </c>
      <c r="B22" s="122">
        <f>Catch_Tmean!B22</f>
        <v>15.8</v>
      </c>
      <c r="C22" s="123">
        <f t="shared" si="0"/>
        <v>232</v>
      </c>
      <c r="D22" s="124">
        <f t="shared" si="1"/>
        <v>0.2151479622941988</v>
      </c>
      <c r="E22" s="124">
        <f t="shared" si="2"/>
        <v>0.8322489593603889</v>
      </c>
      <c r="F22" s="124">
        <f t="shared" si="3"/>
        <v>0.58764435882272947</v>
      </c>
      <c r="G22" s="124">
        <f t="shared" si="4"/>
        <v>-0.22626790583008849</v>
      </c>
      <c r="H22" s="124">
        <f t="shared" si="5"/>
        <v>1.7990408309646626</v>
      </c>
      <c r="I22" s="124">
        <f t="shared" si="6"/>
        <v>0.97803871890029681</v>
      </c>
      <c r="J22" s="124">
        <f t="shared" si="7"/>
        <v>0.52102856613640047</v>
      </c>
      <c r="K22" s="30">
        <f t="shared" si="8"/>
        <v>408.87773464774136</v>
      </c>
      <c r="L22" s="124">
        <f t="shared" si="9"/>
        <v>2.9840901335694809</v>
      </c>
      <c r="M22" s="71"/>
      <c r="N22" s="135"/>
    </row>
    <row r="23" spans="1:14" x14ac:dyDescent="0.2">
      <c r="A23" s="87">
        <f>Catch_Tmean!A23</f>
        <v>34932</v>
      </c>
      <c r="B23" s="122">
        <f>Catch_Tmean!B23</f>
        <v>17.89</v>
      </c>
      <c r="C23" s="123">
        <f t="shared" si="0"/>
        <v>233</v>
      </c>
      <c r="D23" s="124">
        <f t="shared" si="1"/>
        <v>0.20912340899909426</v>
      </c>
      <c r="E23" s="124">
        <f t="shared" si="2"/>
        <v>0.82889385137567673</v>
      </c>
      <c r="F23" s="124">
        <f t="shared" si="3"/>
        <v>0.59366891211783424</v>
      </c>
      <c r="G23" s="124">
        <f t="shared" si="4"/>
        <v>-0.21974065862143344</v>
      </c>
      <c r="H23" s="124">
        <f t="shared" si="5"/>
        <v>1.7923449504013944</v>
      </c>
      <c r="I23" s="124">
        <f t="shared" si="6"/>
        <v>0.97847355369686917</v>
      </c>
      <c r="J23" s="124">
        <f t="shared" si="7"/>
        <v>0.519210085797571</v>
      </c>
      <c r="K23" s="30">
        <f t="shared" si="8"/>
        <v>406.11466046056813</v>
      </c>
      <c r="L23" s="124">
        <f t="shared" si="9"/>
        <v>3.2617419571727737</v>
      </c>
      <c r="M23" s="71"/>
      <c r="N23" s="135"/>
    </row>
    <row r="24" spans="1:14" x14ac:dyDescent="0.2">
      <c r="A24" s="87">
        <f>Catch_Tmean!A24</f>
        <v>34933</v>
      </c>
      <c r="B24" s="122">
        <f>Catch_Tmean!B24</f>
        <v>16.25</v>
      </c>
      <c r="C24" s="123">
        <f t="shared" si="0"/>
        <v>234</v>
      </c>
      <c r="D24" s="124">
        <f t="shared" si="1"/>
        <v>0.20303690593892706</v>
      </c>
      <c r="E24" s="124">
        <f t="shared" si="2"/>
        <v>0.82547369320064545</v>
      </c>
      <c r="F24" s="124">
        <f t="shared" si="3"/>
        <v>0.59975541517800124</v>
      </c>
      <c r="G24" s="124">
        <f t="shared" si="4"/>
        <v>-0.2131632185923984</v>
      </c>
      <c r="H24" s="124">
        <f t="shared" si="5"/>
        <v>1.7856077798470662</v>
      </c>
      <c r="I24" s="124">
        <f t="shared" si="6"/>
        <v>0.97891476538973199</v>
      </c>
      <c r="J24" s="124">
        <f t="shared" si="7"/>
        <v>0.51734869684584162</v>
      </c>
      <c r="K24" s="30">
        <f t="shared" si="8"/>
        <v>403.31945054673082</v>
      </c>
      <c r="L24" s="124">
        <f t="shared" si="9"/>
        <v>3.0072064295150982</v>
      </c>
      <c r="M24" s="71"/>
      <c r="N24" s="135"/>
    </row>
    <row r="25" spans="1:14" x14ac:dyDescent="0.2">
      <c r="A25" s="87">
        <f>Catch_Tmean!A25</f>
        <v>34934</v>
      </c>
      <c r="B25" s="122">
        <f>Catch_Tmean!B25</f>
        <v>17.66</v>
      </c>
      <c r="C25" s="123">
        <f t="shared" si="0"/>
        <v>235</v>
      </c>
      <c r="D25" s="124">
        <f t="shared" si="1"/>
        <v>0.1968902561516091</v>
      </c>
      <c r="E25" s="124">
        <f t="shared" si="2"/>
        <v>0.82198870271569102</v>
      </c>
      <c r="F25" s="124">
        <f t="shared" si="3"/>
        <v>0.60590206496531918</v>
      </c>
      <c r="G25" s="124">
        <f t="shared" si="4"/>
        <v>-0.2065374867217078</v>
      </c>
      <c r="H25" s="124">
        <f t="shared" si="5"/>
        <v>1.778831141644232</v>
      </c>
      <c r="I25" s="124">
        <f t="shared" si="6"/>
        <v>0.97936222327634548</v>
      </c>
      <c r="J25" s="124">
        <f t="shared" si="7"/>
        <v>0.51544437094208406</v>
      </c>
      <c r="K25" s="30">
        <f t="shared" si="8"/>
        <v>400.49281757927599</v>
      </c>
      <c r="L25" s="124">
        <f t="shared" si="9"/>
        <v>3.184269209244349</v>
      </c>
      <c r="M25" s="71"/>
      <c r="N25" s="135"/>
    </row>
    <row r="26" spans="1:14" x14ac:dyDescent="0.2">
      <c r="A26" s="87">
        <f>Catch_Tmean!A26</f>
        <v>34935</v>
      </c>
      <c r="B26" s="122">
        <f>Catch_Tmean!B26</f>
        <v>14.66</v>
      </c>
      <c r="C26" s="123">
        <f t="shared" si="0"/>
        <v>236</v>
      </c>
      <c r="D26" s="124">
        <f t="shared" si="1"/>
        <v>0.19068528049264416</v>
      </c>
      <c r="E26" s="124">
        <f t="shared" si="2"/>
        <v>0.81843914426558917</v>
      </c>
      <c r="F26" s="124">
        <f t="shared" si="3"/>
        <v>0.61210704062428423</v>
      </c>
      <c r="G26" s="124">
        <f t="shared" si="4"/>
        <v>-0.19986534079428386</v>
      </c>
      <c r="H26" s="124">
        <f t="shared" si="5"/>
        <v>1.7720168135362331</v>
      </c>
      <c r="I26" s="124">
        <f t="shared" si="6"/>
        <v>0.97981579480382563</v>
      </c>
      <c r="J26" s="124">
        <f t="shared" si="7"/>
        <v>0.51349711436236767</v>
      </c>
      <c r="K26" s="30">
        <f t="shared" si="8"/>
        <v>397.635491033645</v>
      </c>
      <c r="L26" s="124">
        <f t="shared" si="9"/>
        <v>2.7429872820075296</v>
      </c>
      <c r="M26" s="71"/>
      <c r="N26" s="135"/>
    </row>
    <row r="27" spans="1:14" x14ac:dyDescent="0.2">
      <c r="A27" s="87">
        <f>Catch_Tmean!A27</f>
        <v>34936</v>
      </c>
      <c r="B27" s="122">
        <f>Catch_Tmean!B27</f>
        <v>16.18</v>
      </c>
      <c r="C27" s="123">
        <f t="shared" si="0"/>
        <v>237</v>
      </c>
      <c r="D27" s="124">
        <f t="shared" si="1"/>
        <v>0.18442381709572619</v>
      </c>
      <c r="E27" s="124">
        <f t="shared" si="2"/>
        <v>0.81482532958784448</v>
      </c>
      <c r="F27" s="124">
        <f t="shared" si="3"/>
        <v>0.61836850402120225</v>
      </c>
      <c r="G27" s="124">
        <f t="shared" si="4"/>
        <v>-0.19314863530532889</v>
      </c>
      <c r="H27" s="124">
        <f t="shared" si="5"/>
        <v>1.765166529396792</v>
      </c>
      <c r="I27" s="124">
        <f t="shared" si="6"/>
        <v>0.98027534560821139</v>
      </c>
      <c r="J27" s="124">
        <f t="shared" si="7"/>
        <v>0.51150696858084599</v>
      </c>
      <c r="K27" s="30">
        <f t="shared" si="8"/>
        <v>394.74821731622774</v>
      </c>
      <c r="L27" s="124">
        <f t="shared" si="9"/>
        <v>2.9336025413184927</v>
      </c>
      <c r="M27" s="71"/>
      <c r="N27" s="135"/>
    </row>
    <row r="28" spans="1:14" x14ac:dyDescent="0.2">
      <c r="A28" s="87">
        <f>Catch_Tmean!A28</f>
        <v>34937</v>
      </c>
      <c r="B28" s="122">
        <f>Catch_Tmean!B28</f>
        <v>14.18</v>
      </c>
      <c r="C28" s="123">
        <f t="shared" si="0"/>
        <v>238</v>
      </c>
      <c r="D28" s="124">
        <f t="shared" si="1"/>
        <v>0.17810772082821891</v>
      </c>
      <c r="E28" s="124">
        <f t="shared" si="2"/>
        <v>0.81114761867704077</v>
      </c>
      <c r="F28" s="124">
        <f t="shared" si="3"/>
        <v>0.62468460028870942</v>
      </c>
      <c r="G28" s="124">
        <f t="shared" si="4"/>
        <v>-0.18638920145220284</v>
      </c>
      <c r="H28" s="124">
        <f t="shared" si="5"/>
        <v>1.7582819800531622</v>
      </c>
      <c r="I28" s="124">
        <f t="shared" si="6"/>
        <v>0.98074073955426833</v>
      </c>
      <c r="J28" s="124">
        <f t="shared" si="7"/>
        <v>0.50947401080725618</v>
      </c>
      <c r="K28" s="30">
        <f t="shared" si="8"/>
        <v>391.83175986801081</v>
      </c>
      <c r="L28" s="124">
        <f t="shared" si="9"/>
        <v>2.6369590014977007</v>
      </c>
      <c r="M28" s="71"/>
      <c r="N28" s="135"/>
    </row>
    <row r="29" spans="1:14" x14ac:dyDescent="0.2">
      <c r="A29" s="87">
        <f>Catch_Tmean!A29</f>
        <v>34938</v>
      </c>
      <c r="B29" s="122">
        <f>Catch_Tmean!B29</f>
        <v>14.18</v>
      </c>
      <c r="C29" s="123">
        <f t="shared" si="0"/>
        <v>239</v>
      </c>
      <c r="D29" s="124">
        <f t="shared" si="1"/>
        <v>0.17173886274167927</v>
      </c>
      <c r="E29" s="124">
        <f t="shared" si="2"/>
        <v>0.80740642058331835</v>
      </c>
      <c r="F29" s="124">
        <f t="shared" si="3"/>
        <v>0.63105345837524895</v>
      </c>
      <c r="G29" s="124">
        <f t="shared" si="4"/>
        <v>-0.17958884721131696</v>
      </c>
      <c r="H29" s="124">
        <f t="shared" si="5"/>
        <v>1.7513648141968292</v>
      </c>
      <c r="I29" s="124">
        <f t="shared" si="6"/>
        <v>0.98121183877581586</v>
      </c>
      <c r="J29" s="124">
        <f t="shared" si="7"/>
        <v>0.50739835447835746</v>
      </c>
      <c r="K29" s="30">
        <f t="shared" si="8"/>
        <v>388.88689924200202</v>
      </c>
      <c r="L29" s="124">
        <f t="shared" si="9"/>
        <v>2.6171406061268767</v>
      </c>
      <c r="M29" s="71"/>
      <c r="N29" s="135"/>
    </row>
    <row r="30" spans="1:14" x14ac:dyDescent="0.2">
      <c r="A30" s="87">
        <f>Catch_Tmean!A30</f>
        <v>34939</v>
      </c>
      <c r="B30" s="122">
        <f>Catch_Tmean!B30</f>
        <v>9.4900000000000091</v>
      </c>
      <c r="C30" s="123">
        <f t="shared" si="0"/>
        <v>240</v>
      </c>
      <c r="D30" s="124">
        <f t="shared" si="1"/>
        <v>0.16531912951758404</v>
      </c>
      <c r="E30" s="124">
        <f t="shared" si="2"/>
        <v>0.80360219414322387</v>
      </c>
      <c r="F30" s="124">
        <f t="shared" si="3"/>
        <v>0.63747319159934435</v>
      </c>
      <c r="G30" s="124">
        <f t="shared" si="4"/>
        <v>-0.17274935749716325</v>
      </c>
      <c r="H30" s="124">
        <f t="shared" si="5"/>
        <v>1.7444166393759657</v>
      </c>
      <c r="I30" s="124">
        <f t="shared" si="6"/>
        <v>0.98168850371656891</v>
      </c>
      <c r="J30" s="124">
        <f t="shared" si="7"/>
        <v>0.50528014970268209</v>
      </c>
      <c r="K30" s="30">
        <f t="shared" si="8"/>
        <v>385.91443315320163</v>
      </c>
      <c r="L30" s="124">
        <f t="shared" si="9"/>
        <v>1.9620702232946998</v>
      </c>
      <c r="M30" s="71"/>
      <c r="N30" s="135"/>
    </row>
    <row r="31" spans="1:14" x14ac:dyDescent="0.2">
      <c r="A31" s="87">
        <f>Catch_Tmean!A31</f>
        <v>34940</v>
      </c>
      <c r="B31" s="122">
        <f>Catch_Tmean!B31</f>
        <v>10.36</v>
      </c>
      <c r="C31" s="123">
        <f t="shared" si="0"/>
        <v>241</v>
      </c>
      <c r="D31" s="124">
        <f t="shared" si="1"/>
        <v>0.15885042290842899</v>
      </c>
      <c r="E31" s="124">
        <f t="shared" si="2"/>
        <v>0.79973544864131307</v>
      </c>
      <c r="F31" s="124">
        <f t="shared" si="3"/>
        <v>0.64394189820849945</v>
      </c>
      <c r="G31" s="124">
        <f t="shared" si="4"/>
        <v>-0.16587249440053964</v>
      </c>
      <c r="H31" s="124">
        <f t="shared" si="5"/>
        <v>1.7374390230640988</v>
      </c>
      <c r="I31" s="124">
        <f t="shared" si="6"/>
        <v>0.98217059317147914</v>
      </c>
      <c r="J31" s="124">
        <f t="shared" si="7"/>
        <v>0.50311958365801313</v>
      </c>
      <c r="K31" s="30">
        <f t="shared" si="8"/>
        <v>382.915176499974</v>
      </c>
      <c r="L31" s="124">
        <f t="shared" si="9"/>
        <v>2.0637112670314384</v>
      </c>
      <c r="M31" s="71"/>
      <c r="N31" s="135"/>
    </row>
    <row r="32" spans="1:14" x14ac:dyDescent="0.2">
      <c r="A32" s="87">
        <f>Catch_Tmean!A32</f>
        <v>34941</v>
      </c>
      <c r="B32" s="122">
        <f>Catch_Tmean!B32</f>
        <v>9.1300000000000008</v>
      </c>
      <c r="C32" s="123">
        <f t="shared" si="0"/>
        <v>242</v>
      </c>
      <c r="D32" s="124">
        <f t="shared" si="1"/>
        <v>0.1523346591743622</v>
      </c>
      <c r="E32" s="124">
        <f t="shared" si="2"/>
        <v>0.79580674440101362</v>
      </c>
      <c r="F32" s="124">
        <f t="shared" si="3"/>
        <v>0.65045766194256627</v>
      </c>
      <c r="G32" s="124">
        <f t="shared" si="4"/>
        <v>-0.15895999750295475</v>
      </c>
      <c r="H32" s="124">
        <f t="shared" si="5"/>
        <v>1.7304334937996602</v>
      </c>
      <c r="I32" s="124">
        <f t="shared" si="6"/>
        <v>0.98265796432856467</v>
      </c>
      <c r="J32" s="124">
        <f t="shared" si="7"/>
        <v>0.50091688094105058</v>
      </c>
      <c r="K32" s="30">
        <f t="shared" si="8"/>
        <v>379.88996135575928</v>
      </c>
      <c r="L32" s="124">
        <f t="shared" si="9"/>
        <v>1.8834544399848698</v>
      </c>
      <c r="M32" s="71"/>
      <c r="N32" s="135"/>
    </row>
    <row r="33" spans="1:14" x14ac:dyDescent="0.2">
      <c r="A33" s="87">
        <f>Catch_Tmean!A33</f>
        <v>34942</v>
      </c>
      <c r="B33" s="122">
        <f>Catch_Tmean!B33</f>
        <v>9.2100000000000364</v>
      </c>
      <c r="C33" s="123">
        <f t="shared" si="0"/>
        <v>243</v>
      </c>
      <c r="D33" s="124">
        <f t="shared" si="1"/>
        <v>0.1457737685155199</v>
      </c>
      <c r="E33" s="124">
        <f t="shared" si="2"/>
        <v>0.79181669330339532</v>
      </c>
      <c r="F33" s="124">
        <f t="shared" si="3"/>
        <v>0.6570185526014084</v>
      </c>
      <c r="G33" s="124">
        <f t="shared" si="4"/>
        <v>-0.15201358426415146</v>
      </c>
      <c r="H33" s="124">
        <f t="shared" si="5"/>
        <v>1.7234015423913429</v>
      </c>
      <c r="I33" s="124">
        <f t="shared" si="6"/>
        <v>0.98315047281121637</v>
      </c>
      <c r="J33" s="124">
        <f t="shared" si="7"/>
        <v>0.49867230386878025</v>
      </c>
      <c r="K33" s="30">
        <f t="shared" si="8"/>
        <v>376.83963693015949</v>
      </c>
      <c r="L33" s="124">
        <f t="shared" si="9"/>
        <v>1.8789092072903788</v>
      </c>
      <c r="M33" s="71"/>
      <c r="N33" s="135"/>
    </row>
    <row r="34" spans="1:14" x14ac:dyDescent="0.2">
      <c r="A34" s="87">
        <f>Catch_Tmean!A34</f>
        <v>34943</v>
      </c>
      <c r="B34" s="122">
        <f>Catch_Tmean!B34</f>
        <v>9.57000000000005</v>
      </c>
      <c r="C34" s="123">
        <f t="shared" si="0"/>
        <v>244</v>
      </c>
      <c r="D34" s="124">
        <f t="shared" si="1"/>
        <v>0.13916969450023262</v>
      </c>
      <c r="E34" s="124">
        <f t="shared" si="2"/>
        <v>0.78776595923263659</v>
      </c>
      <c r="F34" s="124">
        <f t="shared" si="3"/>
        <v>0.6636226266166958</v>
      </c>
      <c r="G34" s="124">
        <f t="shared" si="4"/>
        <v>-0.14503495047965353</v>
      </c>
      <c r="H34" s="124">
        <f t="shared" si="5"/>
        <v>1.716344623184431</v>
      </c>
      <c r="I34" s="124">
        <f t="shared" si="6"/>
        <v>0.98364797272096738</v>
      </c>
      <c r="J34" s="124">
        <f t="shared" si="7"/>
        <v>0.49638615273111031</v>
      </c>
      <c r="K34" s="30">
        <f t="shared" si="8"/>
        <v>373.76506949852836</v>
      </c>
      <c r="L34" s="124">
        <f t="shared" si="9"/>
        <v>1.9107919517872198</v>
      </c>
      <c r="M34" s="71"/>
      <c r="N34" s="135"/>
    </row>
    <row r="35" spans="1:14" x14ac:dyDescent="0.2">
      <c r="A35" s="87">
        <f>Catch_Tmean!A35</f>
        <v>34944</v>
      </c>
      <c r="B35" s="122">
        <f>Catch_Tmean!B35</f>
        <v>10.8</v>
      </c>
      <c r="C35" s="123">
        <f t="shared" si="0"/>
        <v>245</v>
      </c>
      <c r="D35" s="124">
        <f t="shared" si="1"/>
        <v>0.13252439348927153</v>
      </c>
      <c r="E35" s="124">
        <f t="shared" si="2"/>
        <v>0.78365525844712236</v>
      </c>
      <c r="F35" s="124">
        <f t="shared" si="3"/>
        <v>0.67026792762765675</v>
      </c>
      <c r="G35" s="124">
        <f t="shared" si="4"/>
        <v>-0.13802577080520395</v>
      </c>
      <c r="H35" s="124">
        <f t="shared" si="5"/>
        <v>1.7092641553834966</v>
      </c>
      <c r="I35" s="124">
        <f t="shared" si="6"/>
        <v>0.98415031668071296</v>
      </c>
      <c r="J35" s="124">
        <f t="shared" si="7"/>
        <v>0.49405876599440823</v>
      </c>
      <c r="K35" s="30">
        <f t="shared" si="8"/>
        <v>370.66714229929363</v>
      </c>
      <c r="L35" s="124">
        <f t="shared" si="9"/>
        <v>2.0549266134487154</v>
      </c>
      <c r="M35" s="71"/>
      <c r="N35" s="135"/>
    </row>
    <row r="36" spans="1:14" x14ac:dyDescent="0.2">
      <c r="A36" s="87">
        <f>Catch_Tmean!A36</f>
        <v>34945</v>
      </c>
      <c r="B36" s="122">
        <f>Catch_Tmean!B36</f>
        <v>9.8500000000000227</v>
      </c>
      <c r="C36" s="123">
        <f t="shared" si="0"/>
        <v>246</v>
      </c>
      <c r="D36" s="124">
        <f t="shared" si="1"/>
        <v>0.12583983405630508</v>
      </c>
      <c r="E36" s="124">
        <f t="shared" si="2"/>
        <v>0.7794853598752518</v>
      </c>
      <c r="F36" s="124">
        <f t="shared" si="3"/>
        <v>0.67695248706062328</v>
      </c>
      <c r="G36" s="124">
        <f t="shared" si="4"/>
        <v>-0.13098769934494414</v>
      </c>
      <c r="H36" s="124">
        <f t="shared" si="5"/>
        <v>1.7021615244270987</v>
      </c>
      <c r="I36" s="124">
        <f t="shared" si="6"/>
        <v>0.98465735587836922</v>
      </c>
      <c r="J36" s="124">
        <f t="shared" si="7"/>
        <v>0.49169052045561901</v>
      </c>
      <c r="K36" s="30">
        <f t="shared" si="8"/>
        <v>367.54675539833693</v>
      </c>
      <c r="L36" s="124">
        <f t="shared" si="9"/>
        <v>1.9151120412860743</v>
      </c>
      <c r="M36" s="71"/>
      <c r="N36" s="135"/>
    </row>
    <row r="37" spans="1:14" x14ac:dyDescent="0.2">
      <c r="A37" s="87">
        <f>Catch_Tmean!A37</f>
        <v>34946</v>
      </c>
      <c r="B37" s="122">
        <f>Catch_Tmean!B37</f>
        <v>8.1300000000000008</v>
      </c>
      <c r="C37" s="123">
        <f t="shared" si="0"/>
        <v>247</v>
      </c>
      <c r="D37" s="124">
        <f t="shared" si="1"/>
        <v>0.11911799640473751</v>
      </c>
      <c r="E37" s="124">
        <f t="shared" si="2"/>
        <v>0.77525708533519389</v>
      </c>
      <c r="F37" s="124">
        <f t="shared" si="3"/>
        <v>0.68367432471219081</v>
      </c>
      <c r="G37" s="124">
        <f t="shared" si="4"/>
        <v>-0.12392237030018016</v>
      </c>
      <c r="H37" s="124">
        <f t="shared" si="5"/>
        <v>1.6950380834103616</v>
      </c>
      <c r="I37" s="124">
        <f t="shared" si="6"/>
        <v>0.98516894011095635</v>
      </c>
      <c r="J37" s="124">
        <f t="shared" si="7"/>
        <v>0.48928183134672171</v>
      </c>
      <c r="K37" s="30">
        <f t="shared" si="8"/>
        <v>364.40482551986531</v>
      </c>
      <c r="L37" s="124">
        <f t="shared" si="9"/>
        <v>1.6788194242371339</v>
      </c>
      <c r="M37" s="71"/>
      <c r="N37" s="135"/>
    </row>
    <row r="38" spans="1:14" x14ac:dyDescent="0.2">
      <c r="A38" s="87">
        <f>Catch_Tmean!A38</f>
        <v>34947</v>
      </c>
      <c r="B38" s="122">
        <f>Catch_Tmean!B38</f>
        <v>10.14</v>
      </c>
      <c r="C38" s="123">
        <f t="shared" si="0"/>
        <v>248</v>
      </c>
      <c r="D38" s="124">
        <f t="shared" si="1"/>
        <v>0.11236087178110264</v>
      </c>
      <c r="E38" s="124">
        <f t="shared" si="2"/>
        <v>0.77097130967797434</v>
      </c>
      <c r="F38" s="124">
        <f t="shared" si="3"/>
        <v>0.69043144933582568</v>
      </c>
      <c r="G38" s="124">
        <f t="shared" si="4"/>
        <v>-0.11683139867556402</v>
      </c>
      <c r="H38" s="124">
        <f t="shared" si="5"/>
        <v>1.6878951545515155</v>
      </c>
      <c r="I38" s="124">
        <f t="shared" si="6"/>
        <v>0.98568491782909418</v>
      </c>
      <c r="J38" s="124">
        <f t="shared" si="7"/>
        <v>0.48683315238934549</v>
      </c>
      <c r="K38" s="30">
        <f t="shared" si="8"/>
        <v>361.24228584330706</v>
      </c>
      <c r="L38" s="124">
        <f t="shared" si="9"/>
        <v>1.9190204237430415</v>
      </c>
      <c r="M38" s="71"/>
      <c r="N38" s="135"/>
    </row>
    <row r="39" spans="1:14" x14ac:dyDescent="0.2">
      <c r="A39" s="87">
        <f>Catch_Tmean!A39</f>
        <v>34948</v>
      </c>
      <c r="B39" s="122">
        <f>Catch_Tmean!B39</f>
        <v>14.18</v>
      </c>
      <c r="C39" s="123">
        <f t="shared" si="0"/>
        <v>249</v>
      </c>
      <c r="D39" s="124">
        <f t="shared" si="1"/>
        <v>0.10557046188518589</v>
      </c>
      <c r="E39" s="124">
        <f t="shared" si="2"/>
        <v>0.7666289608534399</v>
      </c>
      <c r="F39" s="124">
        <f t="shared" si="3"/>
        <v>0.69722185923174251</v>
      </c>
      <c r="G39" s="124">
        <f t="shared" si="4"/>
        <v>-0.10971638103953296</v>
      </c>
      <c r="H39" s="124">
        <f t="shared" si="5"/>
        <v>1.6807340306987257</v>
      </c>
      <c r="I39" s="124">
        <f t="shared" si="6"/>
        <v>0.98620513618189642</v>
      </c>
      <c r="J39" s="124">
        <f t="shared" si="7"/>
        <v>0.48434497579943309</v>
      </c>
      <c r="K39" s="30">
        <f t="shared" si="8"/>
        <v>358.06008576587351</v>
      </c>
      <c r="L39" s="124">
        <f t="shared" si="9"/>
        <v>2.4096815596454224</v>
      </c>
      <c r="M39" s="71"/>
      <c r="N39" s="135"/>
    </row>
    <row r="40" spans="1:14" x14ac:dyDescent="0.2">
      <c r="A40" s="87">
        <f>Catch_Tmean!A40</f>
        <v>34949</v>
      </c>
      <c r="B40" s="122">
        <f>Catch_Tmean!B40</f>
        <v>11.54</v>
      </c>
      <c r="C40" s="123">
        <f t="shared" si="0"/>
        <v>250</v>
      </c>
      <c r="D40" s="124">
        <f t="shared" si="1"/>
        <v>9.8748778277050073E-2</v>
      </c>
      <c r="E40" s="124">
        <f t="shared" si="2"/>
        <v>0.76223101989880049</v>
      </c>
      <c r="F40" s="124">
        <f t="shared" si="3"/>
        <v>0.70404354283987824</v>
      </c>
      <c r="G40" s="124">
        <f t="shared" si="4"/>
        <v>-0.10257889633585071</v>
      </c>
      <c r="H40" s="124">
        <f t="shared" si="5"/>
        <v>1.6735559768737311</v>
      </c>
      <c r="I40" s="124">
        <f t="shared" si="6"/>
        <v>0.98672944106225047</v>
      </c>
      <c r="J40" s="124">
        <f t="shared" si="7"/>
        <v>0.48181783224192187</v>
      </c>
      <c r="K40" s="30">
        <f t="shared" si="8"/>
        <v>354.8591906305337</v>
      </c>
      <c r="L40" s="124">
        <f t="shared" si="9"/>
        <v>2.0594284256242203</v>
      </c>
      <c r="M40" s="71"/>
      <c r="N40" s="135"/>
    </row>
    <row r="41" spans="1:14" x14ac:dyDescent="0.2">
      <c r="A41" s="87">
        <f>Catch_Tmean!A41</f>
        <v>34950</v>
      </c>
      <c r="B41" s="122">
        <f>Catch_Tmean!B41</f>
        <v>11.13</v>
      </c>
      <c r="C41" s="123">
        <f t="shared" si="0"/>
        <v>251</v>
      </c>
      <c r="D41" s="124">
        <f t="shared" si="1"/>
        <v>9.18978417811398E-2</v>
      </c>
      <c r="E41" s="124">
        <f t="shared" si="2"/>
        <v>0.75777852084960851</v>
      </c>
      <c r="F41" s="124">
        <f t="shared" si="3"/>
        <v>0.71089447933578864</v>
      </c>
      <c r="G41" s="124">
        <f t="shared" si="4"/>
        <v>-9.5420506743108868E-2</v>
      </c>
      <c r="H41" s="124">
        <f t="shared" si="5"/>
        <v>1.6663622318490305</v>
      </c>
      <c r="I41" s="124">
        <f t="shared" si="6"/>
        <v>0.98725767715246937</v>
      </c>
      <c r="J41" s="124">
        <f t="shared" si="7"/>
        <v>0.47925229073547881</v>
      </c>
      <c r="K41" s="30">
        <f t="shared" si="8"/>
        <v>351.64058141925631</v>
      </c>
      <c r="L41" s="124">
        <f t="shared" si="9"/>
        <v>1.9901623081728439</v>
      </c>
      <c r="M41" s="71"/>
      <c r="N41" s="135"/>
    </row>
    <row r="42" spans="1:14" x14ac:dyDescent="0.2">
      <c r="A42" s="87">
        <f>Catch_Tmean!A42</f>
        <v>34951</v>
      </c>
      <c r="B42" s="122">
        <f>Catch_Tmean!B42</f>
        <v>10.68</v>
      </c>
      <c r="C42" s="123">
        <f t="shared" si="0"/>
        <v>252</v>
      </c>
      <c r="D42" s="124">
        <f t="shared" si="1"/>
        <v>8.5019681887641807E-2</v>
      </c>
      <c r="E42" s="124">
        <f t="shared" si="2"/>
        <v>0.75327255057319709</v>
      </c>
      <c r="F42" s="124">
        <f t="shared" si="3"/>
        <v>0.71777263922928658</v>
      </c>
      <c r="G42" s="124">
        <f t="shared" si="4"/>
        <v>-8.8242758579058833E-2</v>
      </c>
      <c r="H42" s="124">
        <f t="shared" si="5"/>
        <v>1.659154009755538</v>
      </c>
      <c r="I42" s="124">
        <f t="shared" si="6"/>
        <v>0.98778968797030264</v>
      </c>
      <c r="J42" s="124">
        <f t="shared" si="7"/>
        <v>0.47664895850741323</v>
      </c>
      <c r="K42" s="30">
        <f t="shared" si="8"/>
        <v>348.40525441148151</v>
      </c>
      <c r="L42" s="124">
        <f t="shared" si="9"/>
        <v>1.9168401365515892</v>
      </c>
      <c r="M42" s="71"/>
      <c r="N42" s="135"/>
    </row>
    <row r="43" spans="1:14" x14ac:dyDescent="0.2">
      <c r="A43" s="87">
        <f>Catch_Tmean!A43</f>
        <v>34952</v>
      </c>
      <c r="B43" s="122">
        <f>Catch_Tmean!B43</f>
        <v>14.8</v>
      </c>
      <c r="C43" s="123">
        <f t="shared" si="0"/>
        <v>253</v>
      </c>
      <c r="D43" s="124">
        <f t="shared" si="1"/>
        <v>7.8116336151277985E-2</v>
      </c>
      <c r="E43" s="124">
        <f t="shared" si="2"/>
        <v>0.74871424852475499</v>
      </c>
      <c r="F43" s="124">
        <f t="shared" si="3"/>
        <v>0.72467598496565044</v>
      </c>
      <c r="G43" s="124">
        <f t="shared" si="4"/>
        <v>-8.1047183246673926E-2</v>
      </c>
      <c r="H43" s="124">
        <f t="shared" si="5"/>
        <v>1.6519325017178301</v>
      </c>
      <c r="I43" s="124">
        <f t="shared" si="6"/>
        <v>0.9883253159152916</v>
      </c>
      <c r="J43" s="124">
        <f t="shared" si="7"/>
        <v>0.47400848079896035</v>
      </c>
      <c r="K43" s="30">
        <f t="shared" si="8"/>
        <v>345.15422080788903</v>
      </c>
      <c r="L43" s="124">
        <f t="shared" si="9"/>
        <v>2.3979135340337554</v>
      </c>
      <c r="M43" s="71"/>
      <c r="N43" s="135"/>
    </row>
    <row r="44" spans="1:14" x14ac:dyDescent="0.2">
      <c r="A44" s="87">
        <f>Catch_Tmean!A44</f>
        <v>34953</v>
      </c>
      <c r="B44" s="122">
        <f>Catch_Tmean!B44</f>
        <v>14.14</v>
      </c>
      <c r="C44" s="123">
        <f t="shared" si="0"/>
        <v>254</v>
      </c>
      <c r="D44" s="124">
        <f t="shared" si="1"/>
        <v>7.1189849587709464E-2</v>
      </c>
      <c r="E44" s="124">
        <f t="shared" si="2"/>
        <v>0.74410480642638022</v>
      </c>
      <c r="F44" s="124">
        <f t="shared" si="3"/>
        <v>0.73160247152921887</v>
      </c>
      <c r="G44" s="124">
        <f t="shared" si="4"/>
        <v>-7.3835298218851042E-2</v>
      </c>
      <c r="H44" s="124">
        <f t="shared" si="5"/>
        <v>1.6446988775142652</v>
      </c>
      <c r="I44" s="124">
        <f t="shared" si="6"/>
        <v>0.98886440231545636</v>
      </c>
      <c r="J44" s="124">
        <f t="shared" si="7"/>
        <v>0.47133154062122146</v>
      </c>
      <c r="K44" s="30">
        <f t="shared" si="8"/>
        <v>341.88850631964243</v>
      </c>
      <c r="L44" s="124">
        <f t="shared" si="9"/>
        <v>2.2960512319150723</v>
      </c>
      <c r="M44" s="71"/>
      <c r="N44" s="135"/>
    </row>
    <row r="45" spans="1:14" x14ac:dyDescent="0.2">
      <c r="A45" s="87">
        <f>Catch_Tmean!A45</f>
        <v>34954</v>
      </c>
      <c r="B45" s="122">
        <f>Catch_Tmean!B45</f>
        <v>11.95</v>
      </c>
      <c r="C45" s="123">
        <f t="shared" si="0"/>
        <v>255</v>
      </c>
      <c r="D45" s="124">
        <f t="shared" si="1"/>
        <v>6.4242274067730532E-2</v>
      </c>
      <c r="E45" s="124">
        <f t="shared" si="2"/>
        <v>0.7394454678696103</v>
      </c>
      <c r="F45" s="124">
        <f t="shared" si="3"/>
        <v>0.73855004704919791</v>
      </c>
      <c r="G45" s="124">
        <f t="shared" si="4"/>
        <v>-6.6608608058692509E-2</v>
      </c>
      <c r="H45" s="124">
        <f t="shared" si="5"/>
        <v>1.637454287259436</v>
      </c>
      <c r="I45" s="124">
        <f t="shared" si="6"/>
        <v>0.98940678747429989</v>
      </c>
      <c r="J45" s="124">
        <f t="shared" si="7"/>
        <v>0.46861885846211898</v>
      </c>
      <c r="K45" s="30">
        <f t="shared" si="8"/>
        <v>338.60915072338878</v>
      </c>
      <c r="L45" s="124">
        <f t="shared" si="9"/>
        <v>2.0138333700917332</v>
      </c>
      <c r="M45" s="71"/>
      <c r="N45" s="135"/>
    </row>
    <row r="46" spans="1:14" x14ac:dyDescent="0.2">
      <c r="A46" s="87">
        <f>Catch_Tmean!A46</f>
        <v>34955</v>
      </c>
      <c r="B46" s="122">
        <f>Catch_Tmean!B46</f>
        <v>9.7300000000000182</v>
      </c>
      <c r="C46" s="123">
        <f t="shared" si="0"/>
        <v>256</v>
      </c>
      <c r="D46" s="124">
        <f t="shared" si="1"/>
        <v>5.7275667709431662E-2</v>
      </c>
      <c r="E46" s="124">
        <f t="shared" si="2"/>
        <v>0.7347375278420879</v>
      </c>
      <c r="F46" s="124">
        <f t="shared" si="3"/>
        <v>0.74551665340749662</v>
      </c>
      <c r="G46" s="124">
        <f t="shared" si="4"/>
        <v>-5.9368605472327918E-2</v>
      </c>
      <c r="H46" s="124">
        <f t="shared" si="5"/>
        <v>1.630199863106554</v>
      </c>
      <c r="I46" s="124">
        <f t="shared" si="6"/>
        <v>0.98995231071811618</v>
      </c>
      <c r="J46" s="124">
        <f t="shared" si="7"/>
        <v>0.46587119194481619</v>
      </c>
      <c r="K46" s="30">
        <f t="shared" si="8"/>
        <v>335.3172073824033</v>
      </c>
      <c r="L46" s="124">
        <f t="shared" si="9"/>
        <v>1.7330605139448443</v>
      </c>
      <c r="M46" s="71"/>
      <c r="N46" s="135"/>
    </row>
    <row r="47" spans="1:14" x14ac:dyDescent="0.2">
      <c r="A47" s="87">
        <f>Catch_Tmean!A47</f>
        <v>34956</v>
      </c>
      <c r="B47" s="122">
        <f>Catch_Tmean!B47</f>
        <v>10.57000000000005</v>
      </c>
      <c r="C47" s="123">
        <f t="shared" si="0"/>
        <v>257</v>
      </c>
      <c r="D47" s="124">
        <f t="shared" si="1"/>
        <v>5.0292094268512208E-2</v>
      </c>
      <c r="E47" s="124">
        <f t="shared" si="2"/>
        <v>0.72998233217917419</v>
      </c>
      <c r="F47" s="124">
        <f t="shared" si="3"/>
        <v>0.75250022684841622</v>
      </c>
      <c r="G47" s="124">
        <f t="shared" si="4"/>
        <v>-5.2116772391267441E-2</v>
      </c>
      <c r="H47" s="124">
        <f t="shared" si="5"/>
        <v>1.6229367209675249</v>
      </c>
      <c r="I47" s="124">
        <f t="shared" si="6"/>
        <v>0.99050081044358707</v>
      </c>
      <c r="J47" s="124">
        <f t="shared" si="7"/>
        <v>0.46308933543812575</v>
      </c>
      <c r="K47" s="30">
        <f t="shared" si="8"/>
        <v>332.01374273436818</v>
      </c>
      <c r="L47" s="124">
        <f t="shared" si="9"/>
        <v>1.8138434997803961</v>
      </c>
      <c r="M47" s="71"/>
      <c r="N47" s="135"/>
    </row>
    <row r="48" spans="1:14" x14ac:dyDescent="0.2">
      <c r="A48" s="87">
        <f>Catch_Tmean!A48</f>
        <v>34957</v>
      </c>
      <c r="B48" s="122">
        <f>Catch_Tmean!B48</f>
        <v>11</v>
      </c>
      <c r="C48" s="123">
        <f t="shared" si="0"/>
        <v>258</v>
      </c>
      <c r="D48" s="124">
        <f t="shared" si="1"/>
        <v>4.3293622526922627E-2</v>
      </c>
      <c r="E48" s="124">
        <f t="shared" si="2"/>
        <v>0.72518127694148171</v>
      </c>
      <c r="F48" s="124">
        <f t="shared" si="3"/>
        <v>0.75949869859000574</v>
      </c>
      <c r="G48" s="124">
        <f t="shared" si="4"/>
        <v>-4.4854581081288147E-2</v>
      </c>
      <c r="H48" s="124">
        <f t="shared" si="5"/>
        <v>1.6156659622485814</v>
      </c>
      <c r="I48" s="124">
        <f t="shared" si="6"/>
        <v>0.99105212416565502</v>
      </c>
      <c r="J48" s="124">
        <f t="shared" si="7"/>
        <v>0.46027411961952874</v>
      </c>
      <c r="K48" s="30">
        <f t="shared" si="8"/>
        <v>328.69983574638292</v>
      </c>
      <c r="L48" s="124">
        <f t="shared" si="9"/>
        <v>1.8453324112077638</v>
      </c>
      <c r="M48" s="71"/>
      <c r="N48" s="135"/>
    </row>
    <row r="49" spans="1:14" x14ac:dyDescent="0.2">
      <c r="A49" s="87">
        <f>Catch_Tmean!A49</f>
        <v>34958</v>
      </c>
      <c r="B49" s="122">
        <f>Catch_Tmean!B49</f>
        <v>9.5900000000000318</v>
      </c>
      <c r="C49" s="123">
        <f t="shared" si="0"/>
        <v>259</v>
      </c>
      <c r="D49" s="124">
        <f t="shared" si="1"/>
        <v>3.628232568001806E-2</v>
      </c>
      <c r="E49" s="124">
        <f t="shared" si="2"/>
        <v>0.72033580771944561</v>
      </c>
      <c r="F49" s="124">
        <f t="shared" si="3"/>
        <v>0.76650999543691034</v>
      </c>
      <c r="G49" s="124">
        <f t="shared" si="4"/>
        <v>-3.7583495274899459E-2</v>
      </c>
      <c r="H49" s="124">
        <f t="shared" si="5"/>
        <v>1.6083886755994794</v>
      </c>
      <c r="I49" s="124">
        <f t="shared" si="6"/>
        <v>0.99160608856565713</v>
      </c>
      <c r="J49" s="124">
        <f t="shared" si="7"/>
        <v>0.45742641099149389</v>
      </c>
      <c r="K49" s="30">
        <f t="shared" si="8"/>
        <v>325.37657733789729</v>
      </c>
      <c r="L49" s="124">
        <f t="shared" si="9"/>
        <v>1.6656997415298007</v>
      </c>
      <c r="M49" s="71"/>
      <c r="N49" s="135"/>
    </row>
    <row r="50" spans="1:14" x14ac:dyDescent="0.2">
      <c r="A50" s="87">
        <f>Catch_Tmean!A50</f>
        <v>34959</v>
      </c>
      <c r="B50" s="122">
        <f>Catch_Tmean!B50</f>
        <v>12.65</v>
      </c>
      <c r="C50" s="123">
        <f t="shared" si="0"/>
        <v>260</v>
      </c>
      <c r="D50" s="124">
        <f t="shared" si="1"/>
        <v>2.9260280722404004E-2</v>
      </c>
      <c r="E50" s="124">
        <f t="shared" si="2"/>
        <v>0.71544741886620344</v>
      </c>
      <c r="F50" s="124">
        <f t="shared" si="3"/>
        <v>0.77353204039452439</v>
      </c>
      <c r="G50" s="124">
        <f t="shared" si="4"/>
        <v>-3.0304971324427887E-2</v>
      </c>
      <c r="H50" s="124">
        <f t="shared" si="5"/>
        <v>1.6011059386743469</v>
      </c>
      <c r="I50" s="124">
        <f t="shared" si="6"/>
        <v>0.99216253953970568</v>
      </c>
      <c r="J50" s="124">
        <f t="shared" si="7"/>
        <v>0.45454711135188453</v>
      </c>
      <c r="K50" s="30">
        <f t="shared" si="8"/>
        <v>322.04506977236133</v>
      </c>
      <c r="L50" s="124">
        <f t="shared" si="9"/>
        <v>1.9944194671867288</v>
      </c>
      <c r="M50" s="71"/>
      <c r="N50" s="135"/>
    </row>
    <row r="51" spans="1:14" x14ac:dyDescent="0.2">
      <c r="A51" s="87">
        <f>Catch_Tmean!A51</f>
        <v>34960</v>
      </c>
      <c r="B51" s="122">
        <f>Catch_Tmean!B51</f>
        <v>13.25</v>
      </c>
      <c r="C51" s="123">
        <f t="shared" si="0"/>
        <v>261</v>
      </c>
      <c r="D51" s="124">
        <f t="shared" si="1"/>
        <v>2.2229567832658323E-2</v>
      </c>
      <c r="E51" s="124">
        <f t="shared" si="2"/>
        <v>0.71051765266020361</v>
      </c>
      <c r="F51" s="124">
        <f t="shared" si="3"/>
        <v>0.78056275328427005</v>
      </c>
      <c r="G51" s="124">
        <f t="shared" si="4"/>
        <v>-2.3020459372816049E-2</v>
      </c>
      <c r="H51" s="124">
        <f t="shared" si="5"/>
        <v>1.5938188199023948</v>
      </c>
      <c r="I51" s="124">
        <f t="shared" si="6"/>
        <v>0.99272131224730153</v>
      </c>
      <c r="J51" s="124">
        <f t="shared" si="7"/>
        <v>0.45163715721931313</v>
      </c>
      <c r="K51" s="30">
        <f t="shared" si="8"/>
        <v>318.70642601848255</v>
      </c>
      <c r="L51" s="124">
        <f t="shared" si="9"/>
        <v>2.0408393946797565</v>
      </c>
      <c r="M51" s="71"/>
      <c r="N51" s="135"/>
    </row>
    <row r="52" spans="1:14" x14ac:dyDescent="0.2">
      <c r="A52" s="87">
        <f>Catch_Tmean!A52</f>
        <v>34961</v>
      </c>
      <c r="B52" s="122">
        <f>Catch_Tmean!B52</f>
        <v>10.89</v>
      </c>
      <c r="C52" s="123">
        <f t="shared" si="0"/>
        <v>262</v>
      </c>
      <c r="D52" s="124">
        <f t="shared" si="1"/>
        <v>1.5192269757106512E-2</v>
      </c>
      <c r="E52" s="124">
        <f t="shared" si="2"/>
        <v>0.70554809839909383</v>
      </c>
      <c r="F52" s="124">
        <f t="shared" si="3"/>
        <v>0.78760005135982181</v>
      </c>
      <c r="G52" s="124">
        <f t="shared" si="4"/>
        <v>-1.5731404539210736E-2</v>
      </c>
      <c r="H52" s="124">
        <f t="shared" si="5"/>
        <v>1.5865283802667443</v>
      </c>
      <c r="I52" s="124">
        <f t="shared" si="6"/>
        <v>0.99328224116016584</v>
      </c>
      <c r="J52" s="124">
        <f t="shared" si="7"/>
        <v>0.4486975192143895</v>
      </c>
      <c r="K52" s="30">
        <f t="shared" si="8"/>
        <v>315.36176908206954</v>
      </c>
      <c r="L52" s="124">
        <f t="shared" si="9"/>
        <v>1.7582801791979243</v>
      </c>
      <c r="M52" s="71"/>
      <c r="N52" s="135"/>
    </row>
    <row r="53" spans="1:14" x14ac:dyDescent="0.2">
      <c r="A53" s="87">
        <f>Catch_Tmean!A53</f>
        <v>34962</v>
      </c>
      <c r="B53" s="122">
        <f>Catch_Tmean!B53</f>
        <v>9.6400000000000432</v>
      </c>
      <c r="C53" s="123">
        <f t="shared" si="0"/>
        <v>263</v>
      </c>
      <c r="D53" s="124">
        <f t="shared" si="1"/>
        <v>8.1504711928398234E-3</v>
      </c>
      <c r="E53" s="124">
        <f t="shared" si="2"/>
        <v>0.70054039142659164</v>
      </c>
      <c r="F53" s="124">
        <f t="shared" si="3"/>
        <v>0.79464184992408848</v>
      </c>
      <c r="G53" s="124">
        <f t="shared" si="4"/>
        <v>-8.4392481164647926E-3</v>
      </c>
      <c r="H53" s="124">
        <f t="shared" si="5"/>
        <v>1.5792356750897254</v>
      </c>
      <c r="I53" s="124">
        <f t="shared" si="6"/>
        <v>0.99384516011127533</v>
      </c>
      <c r="J53" s="124">
        <f t="shared" si="7"/>
        <v>0.44572920139788758</v>
      </c>
      <c r="K53" s="30">
        <f t="shared" si="8"/>
        <v>312.01223130953821</v>
      </c>
      <c r="L53" s="124">
        <f t="shared" si="9"/>
        <v>1.6027575671479486</v>
      </c>
      <c r="M53" s="71"/>
      <c r="N53" s="135"/>
    </row>
    <row r="54" spans="1:14" x14ac:dyDescent="0.2">
      <c r="A54" s="87">
        <f>Catch_Tmean!A54</f>
        <v>34963</v>
      </c>
      <c r="B54" s="122">
        <f>Catch_Tmean!B54</f>
        <v>9.5900000000000318</v>
      </c>
      <c r="C54" s="123">
        <f t="shared" si="0"/>
        <v>264</v>
      </c>
      <c r="D54" s="124">
        <f t="shared" si="1"/>
        <v>1.1062581701537719E-3</v>
      </c>
      <c r="E54" s="124">
        <f t="shared" si="2"/>
        <v>0.69549621209416324</v>
      </c>
      <c r="F54" s="124">
        <f t="shared" si="3"/>
        <v>0.80168606294677469</v>
      </c>
      <c r="G54" s="124">
        <f t="shared" si="4"/>
        <v>-1.1454287776688776E-3</v>
      </c>
      <c r="H54" s="124">
        <f t="shared" si="5"/>
        <v>1.571941755823034</v>
      </c>
      <c r="I54" s="124">
        <f t="shared" si="6"/>
        <v>0.99440990234408688</v>
      </c>
      <c r="J54" s="124">
        <f t="shared" si="7"/>
        <v>0.44273324056693469</v>
      </c>
      <c r="K54" s="30">
        <f t="shared" si="8"/>
        <v>308.6589536642403</v>
      </c>
      <c r="L54" s="124">
        <f t="shared" si="9"/>
        <v>1.5801172399864125</v>
      </c>
      <c r="M54" s="71"/>
      <c r="N54" s="135"/>
    </row>
    <row r="55" spans="1:14" x14ac:dyDescent="0.2">
      <c r="A55" s="87">
        <f>Catch_Tmean!A55</f>
        <v>34964</v>
      </c>
      <c r="B55" s="122">
        <f>Catch_Tmean!B55</f>
        <v>9.69</v>
      </c>
      <c r="C55" s="123">
        <f t="shared" si="0"/>
        <v>265</v>
      </c>
      <c r="D55" s="124">
        <f t="shared" si="1"/>
        <v>-5.9382825654079813E-3</v>
      </c>
      <c r="E55" s="124">
        <f t="shared" si="2"/>
        <v>0.69041728465946628</v>
      </c>
      <c r="F55" s="124">
        <f t="shared" si="3"/>
        <v>0.8087306036823364</v>
      </c>
      <c r="G55" s="124">
        <f t="shared" si="4"/>
        <v>6.1486162111530351E-3</v>
      </c>
      <c r="H55" s="124">
        <f t="shared" si="5"/>
        <v>1.5646476718411853</v>
      </c>
      <c r="I55" s="124">
        <f t="shared" si="6"/>
        <v>0.99497630056193676</v>
      </c>
      <c r="J55" s="124">
        <f t="shared" si="7"/>
        <v>0.43971070551039926</v>
      </c>
      <c r="K55" s="30">
        <f t="shared" si="8"/>
        <v>305.30308497685928</v>
      </c>
      <c r="L55" s="124">
        <f t="shared" si="9"/>
        <v>1.573649936249145</v>
      </c>
      <c r="M55" s="71"/>
      <c r="N55" s="135"/>
    </row>
    <row r="56" spans="1:14" x14ac:dyDescent="0.2">
      <c r="A56" s="87">
        <f>Catch_Tmean!A56</f>
        <v>34965</v>
      </c>
      <c r="B56" s="122">
        <f>Catch_Tmean!B56</f>
        <v>10.1</v>
      </c>
      <c r="C56" s="123">
        <f t="shared" si="0"/>
        <v>266</v>
      </c>
      <c r="D56" s="124">
        <f t="shared" si="1"/>
        <v>-1.2981064171221603E-2</v>
      </c>
      <c r="E56" s="124">
        <f t="shared" si="2"/>
        <v>0.68530537612363662</v>
      </c>
      <c r="F56" s="124">
        <f t="shared" si="3"/>
        <v>0.81577338528815002</v>
      </c>
      <c r="G56" s="124">
        <f t="shared" si="4"/>
        <v>1.3441449775043246E-2</v>
      </c>
      <c r="H56" s="124">
        <f t="shared" si="5"/>
        <v>1.5573544722367254</v>
      </c>
      <c r="I56" s="124">
        <f t="shared" si="6"/>
        <v>0.99554418697759972</v>
      </c>
      <c r="J56" s="124">
        <f t="shared" si="7"/>
        <v>0.43666269622473086</v>
      </c>
      <c r="K56" s="30">
        <f t="shared" si="8"/>
        <v>301.94578117119954</v>
      </c>
      <c r="L56" s="124">
        <f t="shared" si="9"/>
        <v>1.5997829107667065</v>
      </c>
      <c r="M56" s="71"/>
      <c r="N56" s="135"/>
    </row>
    <row r="57" spans="1:14" x14ac:dyDescent="0.2">
      <c r="A57" s="87">
        <f>Catch_Tmean!A57</f>
        <v>34966</v>
      </c>
      <c r="B57" s="122">
        <f>Catch_Tmean!B57</f>
        <v>9.5400000000000205</v>
      </c>
      <c r="C57" s="123">
        <f t="shared" si="0"/>
        <v>267</v>
      </c>
      <c r="D57" s="124">
        <f t="shared" si="1"/>
        <v>-2.0020000325779833E-2</v>
      </c>
      <c r="E57" s="124">
        <f t="shared" si="2"/>
        <v>0.68016229500961389</v>
      </c>
      <c r="F57" s="124">
        <f t="shared" si="3"/>
        <v>0.82281232144270822</v>
      </c>
      <c r="G57" s="124">
        <f t="shared" si="4"/>
        <v>2.0731633813660832E-2</v>
      </c>
      <c r="H57" s="124">
        <f t="shared" si="5"/>
        <v>1.5500632076156839</v>
      </c>
      <c r="I57" s="124">
        <f t="shared" si="6"/>
        <v>0.99611339336299354</v>
      </c>
      <c r="J57" s="124">
        <f t="shared" si="7"/>
        <v>0.43359034309157396</v>
      </c>
      <c r="K57" s="30">
        <f t="shared" si="8"/>
        <v>298.58820446677345</v>
      </c>
      <c r="L57" s="124">
        <f t="shared" si="9"/>
        <v>1.5233236817357516</v>
      </c>
      <c r="M57" s="71"/>
      <c r="N57" s="135"/>
    </row>
    <row r="58" spans="1:14" x14ac:dyDescent="0.2">
      <c r="A58" s="87">
        <f>Catch_Tmean!A58</f>
        <v>34967</v>
      </c>
      <c r="B58" s="122">
        <f>Catch_Tmean!B58</f>
        <v>6.6800000000000068</v>
      </c>
      <c r="C58" s="123">
        <f t="shared" si="0"/>
        <v>268</v>
      </c>
      <c r="D58" s="124">
        <f t="shared" si="1"/>
        <v>-2.7053005846734365E-2</v>
      </c>
      <c r="E58" s="124">
        <f t="shared" si="2"/>
        <v>0.67498989008381127</v>
      </c>
      <c r="F58" s="124">
        <f t="shared" si="3"/>
        <v>0.82984532696366264</v>
      </c>
      <c r="G58" s="124">
        <f t="shared" si="4"/>
        <v>2.8017727987240337E-2</v>
      </c>
      <c r="H58" s="124">
        <f t="shared" si="5"/>
        <v>1.5427749318917434</v>
      </c>
      <c r="I58" s="124">
        <f t="shared" si="6"/>
        <v>0.99668375109901419</v>
      </c>
      <c r="J58" s="124">
        <f t="shared" si="7"/>
        <v>0.43049480601854578</v>
      </c>
      <c r="K58" s="30">
        <f t="shared" si="8"/>
        <v>295.23152255966318</v>
      </c>
      <c r="L58" s="124">
        <f t="shared" si="9"/>
        <v>1.2099312924550414</v>
      </c>
      <c r="M58" s="71"/>
      <c r="N58" s="135"/>
    </row>
    <row r="59" spans="1:14" x14ac:dyDescent="0.2">
      <c r="A59" s="87">
        <f>Catch_Tmean!A59</f>
        <v>34968</v>
      </c>
      <c r="B59" s="122">
        <f>Catch_Tmean!B59</f>
        <v>7.38</v>
      </c>
      <c r="C59" s="123">
        <f t="shared" si="0"/>
        <v>269</v>
      </c>
      <c r="D59" s="124">
        <f t="shared" si="1"/>
        <v>-3.4077997308600734E-2</v>
      </c>
      <c r="E59" s="124">
        <f t="shared" si="2"/>
        <v>0.66979004902353756</v>
      </c>
      <c r="F59" s="124">
        <f t="shared" si="3"/>
        <v>0.83687031842552906</v>
      </c>
      <c r="G59" s="124">
        <f t="shared" si="4"/>
        <v>3.5298288507816578E-2</v>
      </c>
      <c r="H59" s="124">
        <f t="shared" si="5"/>
        <v>1.5354907040775976</v>
      </c>
      <c r="I59" s="124">
        <f t="shared" si="6"/>
        <v>0.99725509122548694</v>
      </c>
      <c r="J59" s="124">
        <f t="shared" si="7"/>
        <v>0.42737727354463151</v>
      </c>
      <c r="K59" s="30">
        <f t="shared" si="8"/>
        <v>291.87690778320484</v>
      </c>
      <c r="L59" s="124">
        <f t="shared" si="9"/>
        <v>1.267872322230202</v>
      </c>
      <c r="M59" s="71"/>
      <c r="N59" s="135"/>
    </row>
    <row r="60" spans="1:14" x14ac:dyDescent="0.2">
      <c r="A60" s="87">
        <f>Catch_Tmean!A60</f>
        <v>34969</v>
      </c>
      <c r="B60" s="122">
        <f>Catch_Tmean!B60</f>
        <v>9.9500000000000455</v>
      </c>
      <c r="C60" s="123">
        <f t="shared" si="0"/>
        <v>270</v>
      </c>
      <c r="D60" s="124">
        <f t="shared" si="1"/>
        <v>-4.1092893659942807E-2</v>
      </c>
      <c r="E60" s="124">
        <f t="shared" si="2"/>
        <v>0.66456469703267895</v>
      </c>
      <c r="F60" s="124">
        <f t="shared" si="3"/>
        <v>0.84388521477687117</v>
      </c>
      <c r="G60" s="124">
        <f t="shared" si="4"/>
        <v>4.2571866938577174E-2</v>
      </c>
      <c r="H60" s="124">
        <f t="shared" si="5"/>
        <v>1.5282115900719473</v>
      </c>
      <c r="I60" s="124">
        <f t="shared" si="6"/>
        <v>0.99782724449121818</v>
      </c>
      <c r="J60" s="124">
        <f t="shared" si="7"/>
        <v>0.42423896191171145</v>
      </c>
      <c r="K60" s="30">
        <f t="shared" si="8"/>
        <v>288.52553625010739</v>
      </c>
      <c r="L60" s="124">
        <f t="shared" si="9"/>
        <v>1.5134936024347787</v>
      </c>
      <c r="M60" s="71"/>
      <c r="N60" s="135"/>
    </row>
    <row r="61" spans="1:14" x14ac:dyDescent="0.2">
      <c r="A61" s="87">
        <f>Catch_Tmean!A61</f>
        <v>34970</v>
      </c>
      <c r="B61" s="122">
        <f>Catch_Tmean!B61</f>
        <v>6.63</v>
      </c>
      <c r="C61" s="123">
        <f t="shared" si="0"/>
        <v>271</v>
      </c>
      <c r="D61" s="124">
        <f t="shared" si="1"/>
        <v>-4.8095616839853944E-2</v>
      </c>
      <c r="E61" s="124">
        <f t="shared" si="2"/>
        <v>0.65931579540823293</v>
      </c>
      <c r="F61" s="124">
        <f t="shared" si="3"/>
        <v>0.85088793795678241</v>
      </c>
      <c r="G61" s="124">
        <f t="shared" si="4"/>
        <v>4.9837009004220278E-2</v>
      </c>
      <c r="H61" s="124">
        <f t="shared" si="5"/>
        <v>1.5209386644405385</v>
      </c>
      <c r="I61" s="124">
        <f t="shared" si="6"/>
        <v>0.9984000414041333</v>
      </c>
      <c r="J61" s="124">
        <f t="shared" si="7"/>
        <v>0.42108111410379079</v>
      </c>
      <c r="K61" s="30">
        <f t="shared" si="8"/>
        <v>285.17858697768099</v>
      </c>
      <c r="L61" s="124">
        <f t="shared" si="9"/>
        <v>1.1637287601931332</v>
      </c>
      <c r="M61" s="71"/>
      <c r="N61" s="135"/>
    </row>
    <row r="62" spans="1:14" x14ac:dyDescent="0.2">
      <c r="A62" s="87">
        <f>Catch_Tmean!A62</f>
        <v>34971</v>
      </c>
      <c r="B62" s="122">
        <f>Catch_Tmean!B62</f>
        <v>4.9000000000000341</v>
      </c>
      <c r="C62" s="123">
        <f t="shared" si="0"/>
        <v>272</v>
      </c>
      <c r="D62" s="124">
        <f t="shared" si="1"/>
        <v>-5.5084092393552317E-2</v>
      </c>
      <c r="E62" s="124">
        <f t="shared" si="2"/>
        <v>0.65404534006037363</v>
      </c>
      <c r="F62" s="124">
        <f t="shared" si="3"/>
        <v>0.85787641351048061</v>
      </c>
      <c r="G62" s="124">
        <f t="shared" si="4"/>
        <v>5.7092253415201411E-2</v>
      </c>
      <c r="H62" s="124">
        <f t="shared" si="5"/>
        <v>1.5136730121896012</v>
      </c>
      <c r="I62" s="124">
        <f t="shared" si="6"/>
        <v>0.99897331228148689</v>
      </c>
      <c r="J62" s="124">
        <f t="shared" si="7"/>
        <v>0.41790499885555688</v>
      </c>
      <c r="K62" s="30">
        <f t="shared" si="8"/>
        <v>281.83724099790879</v>
      </c>
      <c r="L62" s="124">
        <f t="shared" si="9"/>
        <v>0.97901357399273925</v>
      </c>
      <c r="M62" s="71"/>
      <c r="N62" s="135"/>
    </row>
    <row r="63" spans="1:14" x14ac:dyDescent="0.2">
      <c r="A63" s="87">
        <f>Catch_Tmean!A63</f>
        <v>34972</v>
      </c>
      <c r="B63" s="122">
        <f>Catch_Tmean!B63</f>
        <v>6.6100000000000136</v>
      </c>
      <c r="C63" s="123">
        <f t="shared" si="0"/>
        <v>273</v>
      </c>
      <c r="D63" s="124">
        <f t="shared" si="1"/>
        <v>-6.2056250086907905E-2</v>
      </c>
      <c r="E63" s="124">
        <f t="shared" si="2"/>
        <v>0.64875535998879852</v>
      </c>
      <c r="F63" s="124">
        <f t="shared" si="3"/>
        <v>0.86484857120383618</v>
      </c>
      <c r="G63" s="124">
        <f t="shared" si="4"/>
        <v>6.4336130708769979E-2</v>
      </c>
      <c r="H63" s="124">
        <f t="shared" si="5"/>
        <v>1.5064157305299868</v>
      </c>
      <c r="I63" s="124">
        <f t="shared" si="6"/>
        <v>0.99954688730012842</v>
      </c>
      <c r="J63" s="124">
        <f t="shared" si="7"/>
        <v>0.41471190963193383</v>
      </c>
      <c r="K63" s="30">
        <f t="shared" si="8"/>
        <v>278.50268045414373</v>
      </c>
      <c r="L63" s="124">
        <f t="shared" si="9"/>
        <v>1.1345319719553026</v>
      </c>
      <c r="M63" s="71"/>
      <c r="N63" s="135"/>
    </row>
    <row r="64" spans="1:14" x14ac:dyDescent="0.2">
      <c r="A64" s="87">
        <f>Catch_Tmean!A64</f>
        <v>34973</v>
      </c>
      <c r="B64" s="122">
        <f>Catch_Tmean!B64</f>
        <v>11.52</v>
      </c>
      <c r="C64" s="123">
        <f t="shared" si="0"/>
        <v>274</v>
      </c>
      <c r="D64" s="124">
        <f t="shared" si="1"/>
        <v>-6.9010024519719215E-2</v>
      </c>
      <c r="E64" s="124">
        <f t="shared" si="2"/>
        <v>0.64344791571817672</v>
      </c>
      <c r="F64" s="124">
        <f t="shared" si="3"/>
        <v>0.87180234563664771</v>
      </c>
      <c r="G64" s="124">
        <f t="shared" si="4"/>
        <v>7.1567162109711591E-2</v>
      </c>
      <c r="H64" s="124">
        <f t="shared" si="5"/>
        <v>1.4991679306302259</v>
      </c>
      <c r="I64" s="124">
        <f t="shared" si="6"/>
        <v>1.0001205965468101</v>
      </c>
      <c r="J64" s="124">
        <f t="shared" si="7"/>
        <v>0.41150316358035277</v>
      </c>
      <c r="K64" s="30">
        <f t="shared" si="8"/>
        <v>275.17608768626815</v>
      </c>
      <c r="L64" s="124">
        <f t="shared" si="9"/>
        <v>1.5950557784481227</v>
      </c>
      <c r="M64" s="71"/>
      <c r="N64" s="135"/>
    </row>
    <row r="65" spans="1:14" x14ac:dyDescent="0.2">
      <c r="A65" s="87">
        <f>Catch_Tmean!A65</f>
        <v>34974</v>
      </c>
      <c r="B65" s="122">
        <f>Catch_Tmean!B65</f>
        <v>13.01</v>
      </c>
      <c r="C65" s="123">
        <f t="shared" si="0"/>
        <v>275</v>
      </c>
      <c r="D65" s="124">
        <f t="shared" si="1"/>
        <v>-7.594335573755806E-2</v>
      </c>
      <c r="E65" s="124">
        <f t="shared" si="2"/>
        <v>0.63812509769557324</v>
      </c>
      <c r="F65" s="124">
        <f t="shared" si="3"/>
        <v>0.87873567685448639</v>
      </c>
      <c r="G65" s="124">
        <f t="shared" si="4"/>
        <v>7.8783858413737251E-2</v>
      </c>
      <c r="H65" s="124">
        <f t="shared" si="5"/>
        <v>1.4919307393566321</v>
      </c>
      <c r="I65" s="124">
        <f t="shared" si="6"/>
        <v>1.0006942700685204</v>
      </c>
      <c r="J65" s="124">
        <f t="shared" si="7"/>
        <v>0.40828010045749114</v>
      </c>
      <c r="K65" s="30">
        <f t="shared" si="8"/>
        <v>271.85864430619068</v>
      </c>
      <c r="L65" s="124">
        <f t="shared" si="9"/>
        <v>1.7179558540191207</v>
      </c>
      <c r="M65" s="71"/>
      <c r="N65" s="135"/>
    </row>
    <row r="66" spans="1:14" x14ac:dyDescent="0.2">
      <c r="A66" s="87">
        <f>Catch_Tmean!A66</f>
        <v>34975</v>
      </c>
      <c r="B66" s="122">
        <f>Catch_Tmean!B66</f>
        <v>15.05</v>
      </c>
      <c r="C66" s="123">
        <f t="shared" si="0"/>
        <v>276</v>
      </c>
      <c r="D66" s="124">
        <f t="shared" si="1"/>
        <v>-8.2854189842001005E-2</v>
      </c>
      <c r="E66" s="124">
        <f t="shared" si="2"/>
        <v>0.63278902465277653</v>
      </c>
      <c r="F66" s="124">
        <f t="shared" si="3"/>
        <v>0.88564651095892943</v>
      </c>
      <c r="G66" s="124">
        <f t="shared" si="4"/>
        <v>8.5984718896478518E-2</v>
      </c>
      <c r="H66" s="124">
        <f t="shared" si="5"/>
        <v>1.4847053009984821</v>
      </c>
      <c r="I66" s="124">
        <f t="shared" si="6"/>
        <v>1.0012677379228319</v>
      </c>
      <c r="J66" s="124">
        <f t="shared" si="7"/>
        <v>0.40504408153227234</v>
      </c>
      <c r="K66" s="30">
        <f t="shared" si="8"/>
        <v>268.55153026560004</v>
      </c>
      <c r="L66" s="124">
        <f t="shared" si="9"/>
        <v>1.8892835725702741</v>
      </c>
      <c r="M66" s="71"/>
      <c r="N66" s="135"/>
    </row>
    <row r="67" spans="1:14" x14ac:dyDescent="0.2">
      <c r="A67" s="87">
        <f>Catch_Tmean!A67</f>
        <v>34976</v>
      </c>
      <c r="B67" s="122">
        <f>Catch_Tmean!B67</f>
        <v>14.97</v>
      </c>
      <c r="C67" s="123">
        <f t="shared" si="0"/>
        <v>277</v>
      </c>
      <c r="D67" s="124">
        <f t="shared" si="1"/>
        <v>-8.9740479599066905E-2</v>
      </c>
      <c r="E67" s="124">
        <f t="shared" si="2"/>
        <v>0.62744184193650132</v>
      </c>
      <c r="F67" s="124">
        <f t="shared" si="3"/>
        <v>0.89253280071599539</v>
      </c>
      <c r="G67" s="124">
        <f t="shared" si="4"/>
        <v>9.3168230251064688E-2</v>
      </c>
      <c r="H67" s="124">
        <f t="shared" si="5"/>
        <v>1.4774927789761967</v>
      </c>
      <c r="I67" s="124">
        <f t="shared" si="6"/>
        <v>1.0018408302282418</v>
      </c>
      <c r="J67" s="124">
        <f t="shared" si="7"/>
        <v>0.40179648846694521</v>
      </c>
      <c r="K67" s="30">
        <f t="shared" si="8"/>
        <v>265.25592291792708</v>
      </c>
      <c r="L67" s="124">
        <f t="shared" si="9"/>
        <v>1.8586529054985976</v>
      </c>
      <c r="M67" s="71"/>
      <c r="N67" s="135"/>
    </row>
    <row r="68" spans="1:14" x14ac:dyDescent="0.2">
      <c r="A68" s="87">
        <f>Catch_Tmean!A68</f>
        <v>34977</v>
      </c>
      <c r="B68" s="122">
        <f>Catch_Tmean!B68</f>
        <v>12</v>
      </c>
      <c r="C68" s="123">
        <f t="shared" ref="C68:C131" si="10">A68-DATE(YEAR(A68),1,0)</f>
        <v>278</v>
      </c>
      <c r="D68" s="124">
        <f t="shared" ref="D68:D131" si="11">0.4093*SIN(C68/58.1-1.405)</f>
        <v>-9.6600185045680159E-2</v>
      </c>
      <c r="E68" s="124">
        <f t="shared" ref="E68:E131" si="12">MAX(0.001,COS($B$1/57.3-D68))</f>
        <v>0.62208571980946514</v>
      </c>
      <c r="F68" s="124">
        <f t="shared" ref="F68:F131" si="13">ACOS(E68)</f>
        <v>0.89939250616260857</v>
      </c>
      <c r="G68" s="124">
        <f t="shared" ref="G68:G131" si="14">MAX(-1,MIN(1-E68/COS($B$1/57.3)/COS(D68),1))</f>
        <v>0.1003328655572967</v>
      </c>
      <c r="H68" s="124">
        <f t="shared" ref="H68:H131" si="15">ACOS(G68)</f>
        <v>1.4702943575303018</v>
      </c>
      <c r="I68" s="124">
        <f t="shared" ref="I68:I131" si="16">1+COS(C68/58.1)/30</f>
        <v>1.0024133772144994</v>
      </c>
      <c r="J68" s="124">
        <f t="shared" ref="J68:J131" si="17">E68+COS($B$1/57.3)*COS(D68)*(SIN(H68)/H68-1)</f>
        <v>0.39853872217808634</v>
      </c>
      <c r="K68" s="30">
        <f t="shared" ref="K68:K131" si="18">446*H68*J68*I68</f>
        <v>261.97299607649768</v>
      </c>
      <c r="L68" s="124">
        <f t="shared" ref="L68:L131" si="19">MAX(0,K68*(B68+5)/28.5/100)</f>
        <v>1.5626459415089338</v>
      </c>
      <c r="M68" s="71"/>
      <c r="N68" s="135"/>
    </row>
    <row r="69" spans="1:14" x14ac:dyDescent="0.2">
      <c r="A69" s="87">
        <f>Catch_Tmean!A69</f>
        <v>34978</v>
      </c>
      <c r="B69" s="122">
        <f>Catch_Tmean!B69</f>
        <v>12.4</v>
      </c>
      <c r="C69" s="123">
        <f t="shared" si="10"/>
        <v>279</v>
      </c>
      <c r="D69" s="124">
        <f t="shared" si="11"/>
        <v>-0.10343127409398006</v>
      </c>
      <c r="E69" s="124">
        <f t="shared" si="12"/>
        <v>0.61672285172536956</v>
      </c>
      <c r="F69" s="124">
        <f t="shared" si="13"/>
        <v>0.90622359521090856</v>
      </c>
      <c r="G69" s="124">
        <f t="shared" si="14"/>
        <v>0.10747708328544159</v>
      </c>
      <c r="H69" s="124">
        <f t="shared" si="15"/>
        <v>1.4631112433888298</v>
      </c>
      <c r="I69" s="124">
        <f t="shared" si="16"/>
        <v>1.0029852092728961</v>
      </c>
      <c r="J69" s="124">
        <f t="shared" si="17"/>
        <v>0.39527220167939275</v>
      </c>
      <c r="K69" s="30">
        <f t="shared" si="18"/>
        <v>258.70391907088435</v>
      </c>
      <c r="L69" s="124">
        <f t="shared" si="19"/>
        <v>1.5794555059064519</v>
      </c>
      <c r="M69" s="71"/>
      <c r="N69" s="135"/>
    </row>
    <row r="70" spans="1:14" x14ac:dyDescent="0.2">
      <c r="A70" s="87">
        <f>Catch_Tmean!A70</f>
        <v>34979</v>
      </c>
      <c r="B70" s="122">
        <f>Catch_Tmean!B70</f>
        <v>12.38</v>
      </c>
      <c r="C70" s="123">
        <f t="shared" si="10"/>
        <v>280</v>
      </c>
      <c r="D70" s="124">
        <f t="shared" si="11"/>
        <v>-0.11023172313329728</v>
      </c>
      <c r="E70" s="124">
        <f t="shared" si="12"/>
        <v>0.61135545258083124</v>
      </c>
      <c r="F70" s="124">
        <f t="shared" si="13"/>
        <v>0.91302404425022576</v>
      </c>
      <c r="G70" s="124">
        <f t="shared" si="14"/>
        <v>0.11459932633770387</v>
      </c>
      <c r="H70" s="124">
        <f t="shared" si="15"/>
        <v>1.4559446674106622</v>
      </c>
      <c r="I70" s="124">
        <f t="shared" si="16"/>
        <v>1.0035561570065106</v>
      </c>
      <c r="J70" s="124">
        <f t="shared" si="17"/>
        <v>0.39199836290814061</v>
      </c>
      <c r="K70" s="30">
        <f t="shared" si="18"/>
        <v>255.44985580348632</v>
      </c>
      <c r="L70" s="124">
        <f t="shared" si="19"/>
        <v>1.5577959627595064</v>
      </c>
      <c r="M70" s="71"/>
      <c r="N70" s="135"/>
    </row>
    <row r="71" spans="1:14" x14ac:dyDescent="0.2">
      <c r="A71" s="87">
        <f>Catch_Tmean!A71</f>
        <v>34980</v>
      </c>
      <c r="B71" s="122">
        <f>Catch_Tmean!B71</f>
        <v>13.31</v>
      </c>
      <c r="C71" s="123">
        <f t="shared" si="10"/>
        <v>281</v>
      </c>
      <c r="D71" s="124">
        <f t="shared" si="11"/>
        <v>-0.11699951762961899</v>
      </c>
      <c r="E71" s="124">
        <f t="shared" si="12"/>
        <v>0.60598575694731338</v>
      </c>
      <c r="F71" s="124">
        <f t="shared" si="13"/>
        <v>0.91979183874654735</v>
      </c>
      <c r="G71" s="124">
        <f t="shared" si="14"/>
        <v>0.12169802113045414</v>
      </c>
      <c r="H71" s="124">
        <f t="shared" si="15"/>
        <v>1.4487958862021519</v>
      </c>
      <c r="I71" s="124">
        <f t="shared" si="16"/>
        <v>1.0041260512803898</v>
      </c>
      <c r="J71" s="124">
        <f t="shared" si="17"/>
        <v>0.38871865753720214</v>
      </c>
      <c r="K71" s="30">
        <f t="shared" si="18"/>
        <v>252.21196380838117</v>
      </c>
      <c r="L71" s="124">
        <f t="shared" si="19"/>
        <v>1.6203512481864768</v>
      </c>
      <c r="M71" s="71"/>
      <c r="N71" s="135"/>
    </row>
    <row r="72" spans="1:14" x14ac:dyDescent="0.2">
      <c r="A72" s="87">
        <f>Catch_Tmean!A72</f>
        <v>34981</v>
      </c>
      <c r="B72" s="122">
        <f>Catch_Tmean!B72</f>
        <v>13.33</v>
      </c>
      <c r="C72" s="123">
        <f t="shared" si="10"/>
        <v>282</v>
      </c>
      <c r="D72" s="124">
        <f t="shared" si="11"/>
        <v>-0.12373265272236529</v>
      </c>
      <c r="E72" s="124">
        <f t="shared" si="12"/>
        <v>0.60061601728611369</v>
      </c>
      <c r="F72" s="124">
        <f t="shared" si="13"/>
        <v>0.92652497383929378</v>
      </c>
      <c r="G72" s="124">
        <f t="shared" si="14"/>
        <v>0.1287715767203117</v>
      </c>
      <c r="H72" s="124">
        <f t="shared" si="15"/>
        <v>1.4416661837042026</v>
      </c>
      <c r="I72" s="124">
        <f t="shared" si="16"/>
        <v>1.0046947232716528</v>
      </c>
      <c r="J72" s="124">
        <f t="shared" si="17"/>
        <v>0.38543455177450991</v>
      </c>
      <c r="K72" s="30">
        <f t="shared" si="18"/>
        <v>248.99139331450476</v>
      </c>
      <c r="L72" s="124">
        <f t="shared" si="19"/>
        <v>1.6014078033174988</v>
      </c>
      <c r="M72" s="71"/>
      <c r="N72" s="135"/>
    </row>
    <row r="73" spans="1:14" x14ac:dyDescent="0.2">
      <c r="A73" s="87">
        <f>Catch_Tmean!A73</f>
        <v>34982</v>
      </c>
      <c r="B73" s="122">
        <f>Catch_Tmean!B73</f>
        <v>13.3</v>
      </c>
      <c r="C73" s="123">
        <f t="shared" si="10"/>
        <v>283</v>
      </c>
      <c r="D73" s="124">
        <f t="shared" si="11"/>
        <v>-0.13042913381830026</v>
      </c>
      <c r="E73" s="124">
        <f t="shared" si="12"/>
        <v>0.59524850214945269</v>
      </c>
      <c r="F73" s="124">
        <f t="shared" si="13"/>
        <v>0.93322145493522857</v>
      </c>
      <c r="G73" s="124">
        <f t="shared" si="14"/>
        <v>0.13581838397720292</v>
      </c>
      <c r="H73" s="124">
        <f t="shared" si="15"/>
        <v>1.4345568727467843</v>
      </c>
      <c r="I73" s="124">
        <f t="shared" si="16"/>
        <v>1.0052620045195022</v>
      </c>
      <c r="J73" s="124">
        <f t="shared" si="17"/>
        <v>0.38214752515186656</v>
      </c>
      <c r="K73" s="30">
        <f t="shared" si="18"/>
        <v>245.78928631522265</v>
      </c>
      <c r="L73" s="124">
        <f t="shared" si="19"/>
        <v>1.578225943708272</v>
      </c>
      <c r="M73" s="71"/>
      <c r="N73" s="135"/>
    </row>
    <row r="74" spans="1:14" x14ac:dyDescent="0.2">
      <c r="A74" s="87">
        <f>Catch_Tmean!A74</f>
        <v>34983</v>
      </c>
      <c r="B74" s="122">
        <f>Catch_Tmean!B74</f>
        <v>13.37</v>
      </c>
      <c r="C74" s="123">
        <f t="shared" si="10"/>
        <v>284</v>
      </c>
      <c r="D74" s="124">
        <f t="shared" si="11"/>
        <v>-0.13708697718239987</v>
      </c>
      <c r="E74" s="124">
        <f t="shared" si="12"/>
        <v>0.58988549437069016</v>
      </c>
      <c r="F74" s="124">
        <f t="shared" si="13"/>
        <v>0.93987929829932815</v>
      </c>
      <c r="G74" s="124">
        <f t="shared" si="14"/>
        <v>0.14283681480753352</v>
      </c>
      <c r="H74" s="124">
        <f t="shared" si="15"/>
        <v>1.4274692965676887</v>
      </c>
      <c r="I74" s="124">
        <f t="shared" si="16"/>
        <v>1.0058277269751279</v>
      </c>
      <c r="J74" s="124">
        <f t="shared" si="17"/>
        <v>0.37885906930498203</v>
      </c>
      <c r="K74" s="30">
        <f t="shared" si="18"/>
        <v>242.60677564635566</v>
      </c>
      <c r="L74" s="124">
        <f t="shared" si="19"/>
        <v>1.5637496381135272</v>
      </c>
      <c r="M74" s="71"/>
      <c r="N74" s="135"/>
    </row>
    <row r="75" spans="1:14" x14ac:dyDescent="0.2">
      <c r="A75" s="87">
        <f>Catch_Tmean!A75</f>
        <v>34984</v>
      </c>
      <c r="B75" s="122">
        <f>Catch_Tmean!B75</f>
        <v>13.27</v>
      </c>
      <c r="C75" s="123">
        <f t="shared" si="10"/>
        <v>285</v>
      </c>
      <c r="D75" s="124">
        <f t="shared" si="11"/>
        <v>-0.14370421052550661</v>
      </c>
      <c r="E75" s="124">
        <f t="shared" si="12"/>
        <v>0.58452928924667313</v>
      </c>
      <c r="F75" s="124">
        <f t="shared" si="13"/>
        <v>0.94649653164243508</v>
      </c>
      <c r="G75" s="124">
        <f t="shared" si="14"/>
        <v>0.14982522143062627</v>
      </c>
      <c r="H75" s="124">
        <f t="shared" si="15"/>
        <v>1.4204048302921084</v>
      </c>
      <c r="I75" s="124">
        <f t="shared" si="16"/>
        <v>1.0063917230514894</v>
      </c>
      <c r="J75" s="124">
        <f t="shared" si="17"/>
        <v>0.37557068674661764</v>
      </c>
      <c r="K75" s="30">
        <f t="shared" si="18"/>
        <v>239.44498407472034</v>
      </c>
      <c r="L75" s="124">
        <f t="shared" si="19"/>
        <v>1.5349683715947862</v>
      </c>
      <c r="M75" s="71"/>
      <c r="N75" s="135"/>
    </row>
    <row r="76" spans="1:14" x14ac:dyDescent="0.2">
      <c r="A76" s="87">
        <f>Catch_Tmean!A76</f>
        <v>34985</v>
      </c>
      <c r="B76" s="122">
        <f>Catch_Tmean!B76</f>
        <v>12.8</v>
      </c>
      <c r="C76" s="123">
        <f t="shared" si="10"/>
        <v>286</v>
      </c>
      <c r="D76" s="124">
        <f t="shared" si="11"/>
        <v>-0.15027887358858996</v>
      </c>
      <c r="E76" s="124">
        <f t="shared" si="12"/>
        <v>0.57918219271518845</v>
      </c>
      <c r="F76" s="124">
        <f t="shared" si="13"/>
        <v>0.95307119470551838</v>
      </c>
      <c r="G76" s="124">
        <f t="shared" si="14"/>
        <v>0.15678193571158117</v>
      </c>
      <c r="H76" s="124">
        <f t="shared" si="15"/>
        <v>1.4133648823694331</v>
      </c>
      <c r="I76" s="124">
        <f t="shared" si="16"/>
        <v>1.0069538256729609</v>
      </c>
      <c r="J76" s="124">
        <f t="shared" si="17"/>
        <v>0.37228388963469766</v>
      </c>
      <c r="K76" s="30">
        <f t="shared" si="18"/>
        <v>236.30502339923862</v>
      </c>
      <c r="L76" s="124">
        <f t="shared" si="19"/>
        <v>1.4758699707040168</v>
      </c>
      <c r="M76" s="71"/>
      <c r="N76" s="135"/>
    </row>
    <row r="77" spans="1:14" x14ac:dyDescent="0.2">
      <c r="A77" s="87">
        <f>Catch_Tmean!A77</f>
        <v>34986</v>
      </c>
      <c r="B77" s="122">
        <f>Catch_Tmean!B77</f>
        <v>13.67</v>
      </c>
      <c r="C77" s="123">
        <f t="shared" si="10"/>
        <v>287</v>
      </c>
      <c r="D77" s="124">
        <f t="shared" si="11"/>
        <v>-0.15680901872344513</v>
      </c>
      <c r="E77" s="124">
        <f t="shared" si="12"/>
        <v>0.57384651953044663</v>
      </c>
      <c r="F77" s="124">
        <f t="shared" si="13"/>
        <v>0.95960133984037355</v>
      </c>
      <c r="G77" s="124">
        <f t="shared" si="14"/>
        <v>0.16370526855372802</v>
      </c>
      <c r="H77" s="124">
        <f t="shared" si="15"/>
        <v>1.4063508959634201</v>
      </c>
      <c r="I77" s="124">
        <f t="shared" si="16"/>
        <v>1.007513868324825</v>
      </c>
      <c r="J77" s="124">
        <f t="shared" si="17"/>
        <v>0.36900019853722693</v>
      </c>
      <c r="K77" s="30">
        <f t="shared" si="18"/>
        <v>233.18799356665437</v>
      </c>
      <c r="L77" s="124">
        <f t="shared" si="19"/>
        <v>1.527585908733136</v>
      </c>
      <c r="M77" s="71"/>
      <c r="N77" s="135"/>
    </row>
    <row r="78" spans="1:14" x14ac:dyDescent="0.2">
      <c r="A78" s="87">
        <f>Catch_Tmean!A78</f>
        <v>34987</v>
      </c>
      <c r="B78" s="122">
        <f>Catch_Tmean!B78</f>
        <v>13.28</v>
      </c>
      <c r="C78" s="123">
        <f t="shared" si="10"/>
        <v>288</v>
      </c>
      <c r="D78" s="124">
        <f t="shared" si="11"/>
        <v>-0.1632927114696554</v>
      </c>
      <c r="E78" s="124">
        <f t="shared" si="12"/>
        <v>0.56852459143948397</v>
      </c>
      <c r="F78" s="124">
        <f t="shared" si="13"/>
        <v>0.96608503258658385</v>
      </c>
      <c r="G78" s="124">
        <f t="shared" si="14"/>
        <v>0.17059350935382867</v>
      </c>
      <c r="H78" s="124">
        <f t="shared" si="15"/>
        <v>1.3993643502916828</v>
      </c>
      <c r="I78" s="124">
        <f t="shared" si="16"/>
        <v>1.0080716851026006</v>
      </c>
      <c r="J78" s="124">
        <f t="shared" si="17"/>
        <v>0.36572114119583293</v>
      </c>
      <c r="K78" s="30">
        <f t="shared" si="18"/>
        <v>230.09498180388132</v>
      </c>
      <c r="L78" s="124">
        <f t="shared" si="19"/>
        <v>1.4758372867982283</v>
      </c>
      <c r="M78" s="71"/>
      <c r="N78" s="135"/>
    </row>
    <row r="79" spans="1:14" x14ac:dyDescent="0.2">
      <c r="A79" s="87">
        <f>Catch_Tmean!A79</f>
        <v>34988</v>
      </c>
      <c r="B79" s="122">
        <f>Catch_Tmean!B79</f>
        <v>12.13</v>
      </c>
      <c r="C79" s="123">
        <f t="shared" si="10"/>
        <v>289</v>
      </c>
      <c r="D79" s="124">
        <f t="shared" si="11"/>
        <v>-0.16972803112764775</v>
      </c>
      <c r="E79" s="124">
        <f t="shared" si="12"/>
        <v>0.56321873536230593</v>
      </c>
      <c r="F79" s="124">
        <f t="shared" si="13"/>
        <v>0.97252035224457622</v>
      </c>
      <c r="G79" s="124">
        <f t="shared" si="14"/>
        <v>0.17744492552318447</v>
      </c>
      <c r="H79" s="124">
        <f t="shared" si="15"/>
        <v>1.3924067619102063</v>
      </c>
      <c r="I79" s="124">
        <f t="shared" si="16"/>
        <v>1.0086271107611886</v>
      </c>
      <c r="J79" s="124">
        <f t="shared" si="17"/>
        <v>0.36244825128971503</v>
      </c>
      <c r="K79" s="30">
        <f t="shared" si="18"/>
        <v>227.02706176898084</v>
      </c>
      <c r="L79" s="124">
        <f t="shared" si="19"/>
        <v>1.3645521291588218</v>
      </c>
      <c r="M79" s="71"/>
      <c r="N79" s="135"/>
    </row>
    <row r="80" spans="1:14" x14ac:dyDescent="0.2">
      <c r="A80" s="87">
        <f>Catch_Tmean!A80</f>
        <v>34989</v>
      </c>
      <c r="B80" s="122">
        <f>Catch_Tmean!B80</f>
        <v>11.37</v>
      </c>
      <c r="C80" s="123">
        <f t="shared" si="10"/>
        <v>290</v>
      </c>
      <c r="D80" s="124">
        <f t="shared" si="11"/>
        <v>-0.17611307132767229</v>
      </c>
      <c r="E80" s="124">
        <f t="shared" si="12"/>
        <v>0.55793128157853966</v>
      </c>
      <c r="F80" s="124">
        <f t="shared" si="13"/>
        <v>0.97890539244460062</v>
      </c>
      <c r="G80" s="124">
        <f t="shared" si="14"/>
        <v>0.18425776207778477</v>
      </c>
      <c r="H80" s="124">
        <f t="shared" si="15"/>
        <v>1.3854796859383647</v>
      </c>
      <c r="I80" s="124">
        <f t="shared" si="16"/>
        <v>1.0091799807638253</v>
      </c>
      <c r="J80" s="124">
        <f t="shared" si="17"/>
        <v>0.35918306720175358</v>
      </c>
      <c r="K80" s="30">
        <f t="shared" si="18"/>
        <v>223.9852927227432</v>
      </c>
      <c r="L80" s="124">
        <f t="shared" si="19"/>
        <v>1.2865400848671245</v>
      </c>
      <c r="M80" s="71"/>
      <c r="N80" s="135"/>
    </row>
    <row r="81" spans="1:14" x14ac:dyDescent="0.2">
      <c r="A81" s="87">
        <f>Catch_Tmean!A81</f>
        <v>34990</v>
      </c>
      <c r="B81" s="122">
        <f>Catch_Tmean!B81</f>
        <v>11.84</v>
      </c>
      <c r="C81" s="123">
        <f t="shared" si="10"/>
        <v>291</v>
      </c>
      <c r="D81" s="124">
        <f t="shared" si="11"/>
        <v>-0.18244594059453642</v>
      </c>
      <c r="E81" s="124">
        <f t="shared" si="12"/>
        <v>0.55266456192328894</v>
      </c>
      <c r="F81" s="124">
        <f t="shared" si="13"/>
        <v>0.98523826171146478</v>
      </c>
      <c r="G81" s="124">
        <f t="shared" si="14"/>
        <v>0.19103024130060664</v>
      </c>
      <c r="H81" s="124">
        <f t="shared" si="15"/>
        <v>1.3785847172196748</v>
      </c>
      <c r="I81" s="124">
        <f t="shared" si="16"/>
        <v>1.0097301313308218</v>
      </c>
      <c r="J81" s="124">
        <f t="shared" si="17"/>
        <v>0.35592713078849175</v>
      </c>
      <c r="K81" s="30">
        <f t="shared" si="18"/>
        <v>220.97071872281188</v>
      </c>
      <c r="L81" s="124">
        <f t="shared" si="19"/>
        <v>1.3056655801025097</v>
      </c>
      <c r="M81" s="71"/>
      <c r="N81" s="135"/>
    </row>
    <row r="82" spans="1:14" x14ac:dyDescent="0.2">
      <c r="A82" s="87">
        <f>Catch_Tmean!A82</f>
        <v>34991</v>
      </c>
      <c r="B82" s="122">
        <f>Catch_Tmean!B82</f>
        <v>12.25</v>
      </c>
      <c r="C82" s="123">
        <f t="shared" si="10"/>
        <v>292</v>
      </c>
      <c r="D82" s="124">
        <f t="shared" si="11"/>
        <v>-0.18872476290792697</v>
      </c>
      <c r="E82" s="124">
        <f t="shared" si="12"/>
        <v>0.54742090799481469</v>
      </c>
      <c r="F82" s="124">
        <f t="shared" si="13"/>
        <v>0.99151708402485528</v>
      </c>
      <c r="G82" s="124">
        <f t="shared" si="14"/>
        <v>0.19776056247913687</v>
      </c>
      <c r="H82" s="124">
        <f t="shared" si="15"/>
        <v>1.3717234914132868</v>
      </c>
      <c r="I82" s="124">
        <f t="shared" si="16"/>
        <v>1.0102773994880831</v>
      </c>
      <c r="J82" s="124">
        <f t="shared" si="17"/>
        <v>0.3526819861556596</v>
      </c>
      <c r="K82" s="30">
        <f t="shared" si="18"/>
        <v>217.98436784225638</v>
      </c>
      <c r="L82" s="124">
        <f t="shared" si="19"/>
        <v>1.3193790685189202</v>
      </c>
      <c r="M82" s="71"/>
      <c r="N82" s="135"/>
    </row>
    <row r="83" spans="1:14" x14ac:dyDescent="0.2">
      <c r="A83" s="87">
        <f>Catch_Tmean!A83</f>
        <v>34992</v>
      </c>
      <c r="B83" s="122">
        <f>Catch_Tmean!B83</f>
        <v>9.9700000000000273</v>
      </c>
      <c r="C83" s="123">
        <f t="shared" si="10"/>
        <v>293</v>
      </c>
      <c r="D83" s="124">
        <f t="shared" si="11"/>
        <v>-0.19494767825815373</v>
      </c>
      <c r="E83" s="124">
        <f t="shared" si="12"/>
        <v>0.5422026493765757</v>
      </c>
      <c r="F83" s="124">
        <f t="shared" si="13"/>
        <v>0.99773999937508218</v>
      </c>
      <c r="G83" s="124">
        <f t="shared" si="14"/>
        <v>0.20444690172115032</v>
      </c>
      <c r="H83" s="124">
        <f t="shared" si="15"/>
        <v>1.3648976860109605</v>
      </c>
      <c r="I83" s="124">
        <f t="shared" si="16"/>
        <v>1.0108216231153857</v>
      </c>
      <c r="J83" s="124">
        <f t="shared" si="17"/>
        <v>0.34944917844086582</v>
      </c>
      <c r="K83" s="30">
        <f t="shared" si="18"/>
        <v>215.0272514144541</v>
      </c>
      <c r="L83" s="124">
        <f t="shared" si="19"/>
        <v>1.1294589311138188</v>
      </c>
      <c r="M83" s="71"/>
      <c r="N83" s="135"/>
    </row>
    <row r="84" spans="1:14" x14ac:dyDescent="0.2">
      <c r="A84" s="87">
        <f>Catch_Tmean!A84</f>
        <v>34993</v>
      </c>
      <c r="B84" s="122">
        <f>Catch_Tmean!B84</f>
        <v>7.9000000000000341</v>
      </c>
      <c r="C84" s="123">
        <f t="shared" si="10"/>
        <v>294</v>
      </c>
      <c r="D84" s="124">
        <f t="shared" si="11"/>
        <v>-0.20111284319715034</v>
      </c>
      <c r="E84" s="124">
        <f t="shared" si="12"/>
        <v>0.53701211187608444</v>
      </c>
      <c r="F84" s="124">
        <f t="shared" si="13"/>
        <v>1.0039051643140788</v>
      </c>
      <c r="G84" s="124">
        <f t="shared" si="14"/>
        <v>0.2110874118517051</v>
      </c>
      <c r="H84" s="124">
        <f t="shared" si="15"/>
        <v>1.3581090212740585</v>
      </c>
      <c r="I84" s="124">
        <f t="shared" si="16"/>
        <v>1.0113626409944043</v>
      </c>
      <c r="J84" s="124">
        <f t="shared" si="17"/>
        <v>0.34623025260502921</v>
      </c>
      <c r="K84" s="30">
        <f t="shared" si="18"/>
        <v>212.10036330609881</v>
      </c>
      <c r="L84" s="124">
        <f t="shared" si="19"/>
        <v>0.96003322338550245</v>
      </c>
      <c r="M84" s="71"/>
      <c r="N84" s="135"/>
    </row>
    <row r="85" spans="1:14" x14ac:dyDescent="0.2">
      <c r="A85" s="87">
        <f>Catch_Tmean!A85</f>
        <v>34994</v>
      </c>
      <c r="B85" s="122">
        <f>Catch_Tmean!B85</f>
        <v>7.62</v>
      </c>
      <c r="C85" s="123">
        <f t="shared" si="10"/>
        <v>295</v>
      </c>
      <c r="D85" s="124">
        <f t="shared" si="11"/>
        <v>-0.20721843138456891</v>
      </c>
      <c r="E85" s="124">
        <f t="shared" si="12"/>
        <v>0.5318516157829325</v>
      </c>
      <c r="F85" s="124">
        <f t="shared" si="13"/>
        <v>1.0100107525014972</v>
      </c>
      <c r="G85" s="124">
        <f t="shared" si="14"/>
        <v>0.2176802223942611</v>
      </c>
      <c r="H85" s="124">
        <f t="shared" si="15"/>
        <v>1.3513592610848277</v>
      </c>
      <c r="I85" s="124">
        <f t="shared" si="16"/>
        <v>1.0119002928564691</v>
      </c>
      <c r="J85" s="124">
        <f t="shared" si="17"/>
        <v>0.34302675223407048</v>
      </c>
      <c r="K85" s="30">
        <f t="shared" si="18"/>
        <v>209.20467922009746</v>
      </c>
      <c r="L85" s="124">
        <f t="shared" si="19"/>
        <v>0.92637300061671224</v>
      </c>
      <c r="M85" s="71"/>
      <c r="N85" s="135"/>
    </row>
    <row r="86" spans="1:14" x14ac:dyDescent="0.2">
      <c r="A86" s="87">
        <f>Catch_Tmean!A86</f>
        <v>34995</v>
      </c>
      <c r="B86" s="122">
        <f>Catch_Tmean!B86</f>
        <v>7.82000000000005</v>
      </c>
      <c r="C86" s="123">
        <f t="shared" si="10"/>
        <v>296</v>
      </c>
      <c r="D86" s="124">
        <f t="shared" si="11"/>
        <v>-0.21326263412880678</v>
      </c>
      <c r="E86" s="124">
        <f t="shared" si="12"/>
        <v>0.52672347414824816</v>
      </c>
      <c r="F86" s="124">
        <f t="shared" si="13"/>
        <v>1.0160549552457352</v>
      </c>
      <c r="G86" s="124">
        <f t="shared" si="14"/>
        <v>0.22422343963873015</v>
      </c>
      <c r="H86" s="124">
        <f t="shared" si="15"/>
        <v>1.3446502137060368</v>
      </c>
      <c r="I86" s="124">
        <f t="shared" si="16"/>
        <v>1.0124344194300445</v>
      </c>
      <c r="J86" s="124">
        <f t="shared" si="17"/>
        <v>0.33984021835232869</v>
      </c>
      <c r="K86" s="30">
        <f t="shared" si="18"/>
        <v>206.341156030066</v>
      </c>
      <c r="L86" s="124">
        <f t="shared" si="19"/>
        <v>0.92817320010717763</v>
      </c>
      <c r="M86" s="71"/>
      <c r="N86" s="135"/>
    </row>
    <row r="87" spans="1:14" x14ac:dyDescent="0.2">
      <c r="A87" s="87">
        <f>Catch_Tmean!A87</f>
        <v>34996</v>
      </c>
      <c r="B87" s="122">
        <f>Catch_Tmean!B87</f>
        <v>9.1199999999999992</v>
      </c>
      <c r="C87" s="123">
        <f t="shared" si="10"/>
        <v>297</v>
      </c>
      <c r="D87" s="124">
        <f t="shared" si="11"/>
        <v>-0.21924366092280506</v>
      </c>
      <c r="E87" s="124">
        <f t="shared" si="12"/>
        <v>0.52162999108774299</v>
      </c>
      <c r="F87" s="124">
        <f t="shared" si="13"/>
        <v>1.0220359820397336</v>
      </c>
      <c r="G87" s="124">
        <f t="shared" si="14"/>
        <v>0.23071514679917449</v>
      </c>
      <c r="H87" s="124">
        <f t="shared" si="15"/>
        <v>1.3379837324428066</v>
      </c>
      <c r="I87" s="124">
        <f t="shared" si="16"/>
        <v>1.0129648624879097</v>
      </c>
      <c r="J87" s="124">
        <f t="shared" si="17"/>
        <v>0.33667218824910505</v>
      </c>
      <c r="K87" s="30">
        <f t="shared" si="18"/>
        <v>203.51073114806979</v>
      </c>
      <c r="L87" s="124">
        <f t="shared" si="19"/>
        <v>1.0082707101090336</v>
      </c>
      <c r="M87" s="71"/>
      <c r="N87" s="135"/>
    </row>
    <row r="88" spans="1:14" x14ac:dyDescent="0.2">
      <c r="A88" s="87">
        <f>Catch_Tmean!A88</f>
        <v>34997</v>
      </c>
      <c r="B88" s="122">
        <f>Catch_Tmean!B88</f>
        <v>9.1800000000000068</v>
      </c>
      <c r="C88" s="123">
        <f t="shared" si="10"/>
        <v>298</v>
      </c>
      <c r="D88" s="124">
        <f t="shared" si="11"/>
        <v>-0.22515973997446029</v>
      </c>
      <c r="E88" s="124">
        <f t="shared" si="12"/>
        <v>0.5165734601103984</v>
      </c>
      <c r="F88" s="124">
        <f t="shared" si="13"/>
        <v>1.0279520610913888</v>
      </c>
      <c r="G88" s="124">
        <f t="shared" si="14"/>
        <v>0.23715340426375353</v>
      </c>
      <c r="H88" s="124">
        <f t="shared" si="15"/>
        <v>1.3313617162002664</v>
      </c>
      <c r="I88" s="124">
        <f t="shared" si="16"/>
        <v>1.0134914648940325</v>
      </c>
      <c r="J88" s="124">
        <f t="shared" si="17"/>
        <v>0.33352419431967473</v>
      </c>
      <c r="K88" s="30">
        <f t="shared" si="18"/>
        <v>200.71432192718956</v>
      </c>
      <c r="L88" s="124">
        <f t="shared" si="19"/>
        <v>0.99864178418510507</v>
      </c>
      <c r="M88" s="71"/>
      <c r="N88" s="135"/>
    </row>
    <row r="89" spans="1:14" x14ac:dyDescent="0.2">
      <c r="A89" s="87">
        <f>Catch_Tmean!A89</f>
        <v>34998</v>
      </c>
      <c r="B89" s="122">
        <f>Catch_Tmean!B89</f>
        <v>11.02</v>
      </c>
      <c r="C89" s="123">
        <f t="shared" si="10"/>
        <v>299</v>
      </c>
      <c r="D89" s="124">
        <f t="shared" si="11"/>
        <v>-0.23100911873149188</v>
      </c>
      <c r="E89" s="124">
        <f t="shared" si="12"/>
        <v>0.51155616247473135</v>
      </c>
      <c r="F89" s="124">
        <f t="shared" si="13"/>
        <v>1.0338014398484203</v>
      </c>
      <c r="G89" s="124">
        <f t="shared" si="14"/>
        <v>0.24353624993939182</v>
      </c>
      <c r="H89" s="124">
        <f t="shared" si="15"/>
        <v>1.3247861099304747</v>
      </c>
      <c r="I89" s="124">
        <f t="shared" si="16"/>
        <v>1.0140140706501173</v>
      </c>
      <c r="J89" s="124">
        <f t="shared" si="17"/>
        <v>0.33039776292204398</v>
      </c>
      <c r="K89" s="30">
        <f t="shared" si="18"/>
        <v>197.95282510042222</v>
      </c>
      <c r="L89" s="124">
        <f t="shared" si="19"/>
        <v>1.1127032484592154</v>
      </c>
      <c r="M89" s="71"/>
      <c r="N89" s="135"/>
    </row>
    <row r="90" spans="1:14" x14ac:dyDescent="0.2">
      <c r="A90" s="87">
        <f>Catch_Tmean!A90</f>
        <v>34999</v>
      </c>
      <c r="B90" s="122">
        <f>Catch_Tmean!B90</f>
        <v>12.32000000000005</v>
      </c>
      <c r="C90" s="123">
        <f t="shared" si="10"/>
        <v>300</v>
      </c>
      <c r="D90" s="124">
        <f t="shared" si="11"/>
        <v>-0.23679006440061059</v>
      </c>
      <c r="E90" s="124">
        <f t="shared" si="12"/>
        <v>0.50658036557446673</v>
      </c>
      <c r="F90" s="124">
        <f t="shared" si="13"/>
        <v>1.039582385517539</v>
      </c>
      <c r="G90" s="124">
        <f t="shared" si="14"/>
        <v>0.24986169969349048</v>
      </c>
      <c r="H90" s="124">
        <f t="shared" si="15"/>
        <v>1.3182589049618698</v>
      </c>
      <c r="I90" s="124">
        <f t="shared" si="16"/>
        <v>1.0145325249418178</v>
      </c>
      <c r="J90" s="124">
        <f t="shared" si="17"/>
        <v>0.32729441325065983</v>
      </c>
      <c r="K90" s="30">
        <f t="shared" si="18"/>
        <v>195.22711625734991</v>
      </c>
      <c r="L90" s="124">
        <f t="shared" si="19"/>
        <v>1.1864328609043193</v>
      </c>
      <c r="M90" s="71"/>
      <c r="N90" s="135"/>
    </row>
    <row r="91" spans="1:14" x14ac:dyDescent="0.2">
      <c r="A91" s="87">
        <f>Catch_Tmean!A91</f>
        <v>35000</v>
      </c>
      <c r="B91" s="122">
        <f>Catch_Tmean!B91</f>
        <v>12.6</v>
      </c>
      <c r="C91" s="123">
        <f t="shared" si="10"/>
        <v>301</v>
      </c>
      <c r="D91" s="124">
        <f t="shared" si="11"/>
        <v>-0.24250086446083297</v>
      </c>
      <c r="E91" s="124">
        <f t="shared" si="12"/>
        <v>0.50164832135532633</v>
      </c>
      <c r="F91" s="124">
        <f t="shared" si="13"/>
        <v>1.0452931855777612</v>
      </c>
      <c r="G91" s="124">
        <f t="shared" si="14"/>
        <v>0.25612774789483828</v>
      </c>
      <c r="H91" s="124">
        <f t="shared" si="15"/>
        <v>1.3117821392043716</v>
      </c>
      <c r="I91" s="124">
        <f t="shared" si="16"/>
        <v>1.0150466741845992</v>
      </c>
      <c r="J91" s="124">
        <f t="shared" si="17"/>
        <v>0.32421565622821513</v>
      </c>
      <c r="K91" s="30">
        <f t="shared" si="18"/>
        <v>192.53804935993173</v>
      </c>
      <c r="L91" s="124">
        <f t="shared" si="19"/>
        <v>1.1890069013104558</v>
      </c>
      <c r="M91" s="71"/>
      <c r="N91" s="135"/>
    </row>
    <row r="92" spans="1:14" x14ac:dyDescent="0.2">
      <c r="A92" s="87">
        <f>Catch_Tmean!A92</f>
        <v>35001</v>
      </c>
      <c r="B92" s="122">
        <f>Catch_Tmean!B92</f>
        <v>10.74</v>
      </c>
      <c r="C92" s="123">
        <f t="shared" si="10"/>
        <v>302</v>
      </c>
      <c r="D92" s="124">
        <f t="shared" si="11"/>
        <v>-0.24813982717079083</v>
      </c>
      <c r="E92" s="124">
        <f t="shared" si="12"/>
        <v>0.49676226476452257</v>
      </c>
      <c r="F92" s="124">
        <f t="shared" si="13"/>
        <v>1.050932148287719</v>
      </c>
      <c r="G92" s="124">
        <f t="shared" si="14"/>
        <v>0.26233236805570681</v>
      </c>
      <c r="H92" s="124">
        <f t="shared" si="15"/>
        <v>1.3053578972231041</v>
      </c>
      <c r="I92" s="124">
        <f t="shared" si="16"/>
        <v>1.0155563660692339</v>
      </c>
      <c r="J92" s="124">
        <f t="shared" si="17"/>
        <v>0.32116299341661497</v>
      </c>
      <c r="K92" s="30">
        <f t="shared" si="18"/>
        <v>189.88645629867992</v>
      </c>
      <c r="L92" s="124">
        <f t="shared" si="19"/>
        <v>1.0487062533828848</v>
      </c>
      <c r="M92" s="71"/>
      <c r="N92" s="135"/>
    </row>
    <row r="93" spans="1:14" x14ac:dyDescent="0.2">
      <c r="A93" s="87">
        <f>Catch_Tmean!A93</f>
        <v>35002</v>
      </c>
      <c r="B93" s="122">
        <f>Catch_Tmean!B93</f>
        <v>9.3300000000000409</v>
      </c>
      <c r="C93" s="123">
        <f t="shared" si="10"/>
        <v>303</v>
      </c>
      <c r="D93" s="124">
        <f t="shared" si="11"/>
        <v>-0.25370528206988513</v>
      </c>
      <c r="E93" s="124">
        <f t="shared" si="12"/>
        <v>0.49192441223442668</v>
      </c>
      <c r="F93" s="124">
        <f t="shared" si="13"/>
        <v>1.0564976031868136</v>
      </c>
      <c r="G93" s="124">
        <f t="shared" si="14"/>
        <v>0.26847351357689886</v>
      </c>
      <c r="H93" s="124">
        <f t="shared" si="15"/>
        <v>1.2989883101736353</v>
      </c>
      <c r="I93" s="124">
        <f t="shared" si="16"/>
        <v>1.0160614496069227</v>
      </c>
      <c r="J93" s="124">
        <f t="shared" si="17"/>
        <v>0.31813791594810348</v>
      </c>
      <c r="K93" s="30">
        <f t="shared" si="18"/>
        <v>187.27314649039877</v>
      </c>
      <c r="L93" s="124">
        <f t="shared" si="19"/>
        <v>0.94162252252891998</v>
      </c>
      <c r="M93" s="71"/>
      <c r="N93" s="135"/>
    </row>
    <row r="94" spans="1:14" x14ac:dyDescent="0.2">
      <c r="A94" s="87">
        <f>Catch_Tmean!A94</f>
        <v>35003</v>
      </c>
      <c r="B94" s="122">
        <f>Catch_Tmean!B94</f>
        <v>9.44</v>
      </c>
      <c r="C94" s="123">
        <f t="shared" si="10"/>
        <v>304</v>
      </c>
      <c r="D94" s="124">
        <f t="shared" si="11"/>
        <v>-0.25919558047313551</v>
      </c>
      <c r="E94" s="124">
        <f t="shared" si="12"/>
        <v>0.48713696020175817</v>
      </c>
      <c r="F94" s="124">
        <f t="shared" si="13"/>
        <v>1.061987901590064</v>
      </c>
      <c r="G94" s="124">
        <f t="shared" si="14"/>
        <v>0.27454911859731113</v>
      </c>
      <c r="H94" s="124">
        <f t="shared" si="15"/>
        <v>1.2926755555915421</v>
      </c>
      <c r="I94" s="124">
        <f t="shared" si="16"/>
        <v>1.0165617751740215</v>
      </c>
      <c r="J94" s="124">
        <f t="shared" si="17"/>
        <v>0.31514190347747606</v>
      </c>
      <c r="K94" s="30">
        <f t="shared" si="18"/>
        <v>184.69890651856178</v>
      </c>
      <c r="L94" s="124">
        <f t="shared" si="19"/>
        <v>0.93580779302737971</v>
      </c>
      <c r="M94" s="71"/>
      <c r="N94" s="135"/>
    </row>
    <row r="95" spans="1:14" x14ac:dyDescent="0.2">
      <c r="A95" s="87">
        <f>Catch_Tmean!A95</f>
        <v>35004</v>
      </c>
      <c r="B95" s="122">
        <f>Catch_Tmean!B95</f>
        <v>8.0200000000000387</v>
      </c>
      <c r="C95" s="123">
        <f t="shared" si="10"/>
        <v>305</v>
      </c>
      <c r="D95" s="124">
        <f t="shared" si="11"/>
        <v>-0.26460909595957943</v>
      </c>
      <c r="E95" s="124">
        <f t="shared" si="12"/>
        <v>0.48240208366351367</v>
      </c>
      <c r="F95" s="124">
        <f t="shared" si="13"/>
        <v>1.0674014170765078</v>
      </c>
      <c r="G95" s="124">
        <f t="shared" si="14"/>
        <v>0.28055709894932923</v>
      </c>
      <c r="H95" s="124">
        <f t="shared" si="15"/>
        <v>1.2864218570290928</v>
      </c>
      <c r="I95" s="124">
        <f t="shared" si="16"/>
        <v>1.0170571945563658</v>
      </c>
      <c r="J95" s="124">
        <f t="shared" si="17"/>
        <v>0.31217642315622407</v>
      </c>
      <c r="K95" s="30">
        <f t="shared" si="18"/>
        <v>182.1644998173021</v>
      </c>
      <c r="L95" s="124">
        <f t="shared" si="19"/>
        <v>0.83220413600746679</v>
      </c>
      <c r="M95" s="71"/>
      <c r="N95" s="135"/>
    </row>
    <row r="96" spans="1:14" x14ac:dyDescent="0.2">
      <c r="A96" s="87">
        <f>Catch_Tmean!A96</f>
        <v>35005</v>
      </c>
      <c r="B96" s="122">
        <f>Catch_Tmean!B96</f>
        <v>3.2300000000000182</v>
      </c>
      <c r="C96" s="123">
        <f t="shared" si="10"/>
        <v>306</v>
      </c>
      <c r="D96" s="124">
        <f t="shared" si="11"/>
        <v>-0.26994422485407465</v>
      </c>
      <c r="E96" s="124">
        <f t="shared" si="12"/>
        <v>0.47772193477073693</v>
      </c>
      <c r="F96" s="124">
        <f t="shared" si="13"/>
        <v>1.072736545971003</v>
      </c>
      <c r="G96" s="124">
        <f t="shared" si="14"/>
        <v>0.28649535322111075</v>
      </c>
      <c r="H96" s="124">
        <f t="shared" si="15"/>
        <v>1.2802294835318391</v>
      </c>
      <c r="I96" s="124">
        <f t="shared" si="16"/>
        <v>1.0175475609931768</v>
      </c>
      <c r="J96" s="124">
        <f t="shared" si="17"/>
        <v>0.30924292862939329</v>
      </c>
      <c r="K96" s="30">
        <f t="shared" si="18"/>
        <v>179.67066639988786</v>
      </c>
      <c r="L96" s="124">
        <f t="shared" si="19"/>
        <v>0.51883845069160717</v>
      </c>
      <c r="M96" s="71"/>
      <c r="N96" s="135"/>
    </row>
    <row r="97" spans="1:14" x14ac:dyDescent="0.2">
      <c r="A97" s="87">
        <f>Catch_Tmean!A97</f>
        <v>35006</v>
      </c>
      <c r="B97" s="122">
        <f>Catch_Tmean!B97</f>
        <v>3.3600000000000136</v>
      </c>
      <c r="C97" s="123">
        <f t="shared" si="10"/>
        <v>307</v>
      </c>
      <c r="D97" s="124">
        <f t="shared" si="11"/>
        <v>-0.27519938670236649</v>
      </c>
      <c r="E97" s="124">
        <f t="shared" si="12"/>
        <v>0.47309864146109482</v>
      </c>
      <c r="F97" s="124">
        <f t="shared" si="13"/>
        <v>1.0779917078192947</v>
      </c>
      <c r="G97" s="124">
        <f t="shared" si="14"/>
        <v>0.29236176392654689</v>
      </c>
      <c r="H97" s="124">
        <f t="shared" si="15"/>
        <v>1.2741007489479714</v>
      </c>
      <c r="I97" s="124">
        <f t="shared" si="16"/>
        <v>1.0180327292205376</v>
      </c>
      <c r="J97" s="124">
        <f t="shared" si="17"/>
        <v>0.3063428590558509</v>
      </c>
      <c r="K97" s="30">
        <f t="shared" si="18"/>
        <v>177.21812263243285</v>
      </c>
      <c r="L97" s="124">
        <f t="shared" si="19"/>
        <v>0.51983982638847059</v>
      </c>
      <c r="M97" s="71"/>
      <c r="N97" s="135"/>
    </row>
    <row r="98" spans="1:14" x14ac:dyDescent="0.2">
      <c r="A98" s="87">
        <f>Catch_Tmean!A98</f>
        <v>35007</v>
      </c>
      <c r="B98" s="122">
        <f>Catch_Tmean!B98</f>
        <v>-1.3599999999999568</v>
      </c>
      <c r="C98" s="123">
        <f t="shared" si="10"/>
        <v>308</v>
      </c>
      <c r="D98" s="124">
        <f t="shared" si="11"/>
        <v>-0.28037302473927284</v>
      </c>
      <c r="E98" s="124">
        <f t="shared" si="12"/>
        <v>0.46853430613111358</v>
      </c>
      <c r="F98" s="124">
        <f t="shared" si="13"/>
        <v>1.0831653458562012</v>
      </c>
      <c r="G98" s="124">
        <f t="shared" si="14"/>
        <v>0.29815419878337845</v>
      </c>
      <c r="H98" s="124">
        <f t="shared" si="15"/>
        <v>1.2680380110634046</v>
      </c>
      <c r="I98" s="124">
        <f t="shared" si="16"/>
        <v>1.0185125555144245</v>
      </c>
      <c r="J98" s="124">
        <f t="shared" si="17"/>
        <v>0.30347763815259454</v>
      </c>
      <c r="K98" s="30">
        <f t="shared" si="18"/>
        <v>174.80756105348564</v>
      </c>
      <c r="L98" s="124">
        <f t="shared" si="19"/>
        <v>0.22326299025778781</v>
      </c>
      <c r="M98" s="71"/>
      <c r="N98" s="135"/>
    </row>
    <row r="99" spans="1:14" x14ac:dyDescent="0.2">
      <c r="A99" s="87">
        <f>Catch_Tmean!A99</f>
        <v>35008</v>
      </c>
      <c r="B99" s="122">
        <f>Catch_Tmean!B99</f>
        <v>-1.4899999999999523</v>
      </c>
      <c r="C99" s="123">
        <f t="shared" si="10"/>
        <v>309</v>
      </c>
      <c r="D99" s="124">
        <f t="shared" si="11"/>
        <v>-0.28546360634985396</v>
      </c>
      <c r="E99" s="124">
        <f t="shared" si="12"/>
        <v>0.46403100434879013</v>
      </c>
      <c r="F99" s="124">
        <f t="shared" si="13"/>
        <v>1.0882559274667825</v>
      </c>
      <c r="G99" s="124">
        <f t="shared" si="14"/>
        <v>0.30387051209964744</v>
      </c>
      <c r="H99" s="124">
        <f t="shared" si="15"/>
        <v>1.262043670555709</v>
      </c>
      <c r="I99" s="124">
        <f t="shared" si="16"/>
        <v>1.0189868977332848</v>
      </c>
      <c r="J99" s="124">
        <f t="shared" si="17"/>
        <v>0.30064867326365108</v>
      </c>
      <c r="K99" s="30">
        <f t="shared" si="18"/>
        <v>172.43965024000806</v>
      </c>
      <c r="L99" s="124">
        <f t="shared" si="19"/>
        <v>0.21237304292717071</v>
      </c>
      <c r="M99" s="71"/>
      <c r="N99" s="135"/>
    </row>
    <row r="100" spans="1:14" x14ac:dyDescent="0.2">
      <c r="A100" s="87">
        <f>Catch_Tmean!A100</f>
        <v>35009</v>
      </c>
      <c r="B100" s="122">
        <f>Catch_Tmean!B100</f>
        <v>-0.72999999999996135</v>
      </c>
      <c r="C100" s="123">
        <f t="shared" si="10"/>
        <v>310</v>
      </c>
      <c r="D100" s="124">
        <f t="shared" si="11"/>
        <v>-0.29046962352342687</v>
      </c>
      <c r="E100" s="124">
        <f t="shared" si="12"/>
        <v>0.45959078360718403</v>
      </c>
      <c r="F100" s="124">
        <f t="shared" si="13"/>
        <v>1.0932619446403553</v>
      </c>
      <c r="G100" s="124">
        <f t="shared" si="14"/>
        <v>0.30950854626831126</v>
      </c>
      <c r="H100" s="124">
        <f t="shared" si="15"/>
        <v>1.2561201697602409</v>
      </c>
      <c r="I100" s="124">
        <f t="shared" si="16"/>
        <v>1.0194556153601424</v>
      </c>
      <c r="J100" s="124">
        <f t="shared" si="17"/>
        <v>0.29785735445404732</v>
      </c>
      <c r="K100" s="30">
        <f t="shared" si="18"/>
        <v>170.11503472013106</v>
      </c>
      <c r="L100" s="124">
        <f t="shared" si="19"/>
        <v>0.25487410465086535</v>
      </c>
      <c r="M100" s="71"/>
      <c r="N100" s="135"/>
    </row>
    <row r="101" spans="1:14" x14ac:dyDescent="0.2">
      <c r="A101" s="87">
        <f>Catch_Tmean!A101</f>
        <v>35010</v>
      </c>
      <c r="B101" s="122">
        <f>Catch_Tmean!B101</f>
        <v>1.7100000000000364</v>
      </c>
      <c r="C101" s="123">
        <f t="shared" si="10"/>
        <v>311</v>
      </c>
      <c r="D101" s="124">
        <f t="shared" si="11"/>
        <v>-0.29538959330029202</v>
      </c>
      <c r="E101" s="124">
        <f t="shared" si="12"/>
        <v>0.45521566211946074</v>
      </c>
      <c r="F101" s="124">
        <f t="shared" si="13"/>
        <v>1.0981819144172205</v>
      </c>
      <c r="G101" s="124">
        <f t="shared" si="14"/>
        <v>0.31506613336951539</v>
      </c>
      <c r="H101" s="124">
        <f t="shared" si="15"/>
        <v>1.250269991242098</v>
      </c>
      <c r="I101" s="124">
        <f t="shared" si="16"/>
        <v>1.0199185695442248</v>
      </c>
      <c r="J101" s="124">
        <f t="shared" si="17"/>
        <v>0.29510505362925715</v>
      </c>
      <c r="K101" s="30">
        <f t="shared" si="18"/>
        <v>167.8343349329385</v>
      </c>
      <c r="L101" s="124">
        <f t="shared" si="19"/>
        <v>0.39514680259649942</v>
      </c>
      <c r="M101" s="71"/>
      <c r="N101" s="135"/>
    </row>
    <row r="102" spans="1:14" x14ac:dyDescent="0.2">
      <c r="A102" s="87">
        <f>Catch_Tmean!A102</f>
        <v>35011</v>
      </c>
      <c r="B102" s="122">
        <f>Catch_Tmean!B102</f>
        <v>3.0500000000000114</v>
      </c>
      <c r="C102" s="123">
        <f t="shared" si="10"/>
        <v>312</v>
      </c>
      <c r="D102" s="124">
        <f t="shared" si="11"/>
        <v>-0.30022205821103815</v>
      </c>
      <c r="E102" s="124">
        <f t="shared" si="12"/>
        <v>0.45090762765574993</v>
      </c>
      <c r="F102" s="124">
        <f t="shared" si="13"/>
        <v>1.1030143793279665</v>
      </c>
      <c r="G102" s="124">
        <f t="shared" si="14"/>
        <v>0.32054109687962762</v>
      </c>
      <c r="H102" s="124">
        <f t="shared" si="15"/>
        <v>1.2444956561679017</v>
      </c>
      <c r="I102" s="124">
        <f t="shared" si="16"/>
        <v>1.0203756231420955</v>
      </c>
      <c r="J102" s="124">
        <f t="shared" si="17"/>
        <v>0.29239312368046089</v>
      </c>
      <c r="K102" s="30">
        <f t="shared" si="18"/>
        <v>165.59814723539469</v>
      </c>
      <c r="L102" s="124">
        <f t="shared" si="19"/>
        <v>0.46774213517365937</v>
      </c>
      <c r="M102" s="71"/>
      <c r="N102" s="135"/>
    </row>
    <row r="103" spans="1:14" x14ac:dyDescent="0.2">
      <c r="A103" s="87">
        <f>Catch_Tmean!A103</f>
        <v>35012</v>
      </c>
      <c r="B103" s="122">
        <f>Catch_Tmean!B103</f>
        <v>5.0400000000000205</v>
      </c>
      <c r="C103" s="123">
        <f t="shared" si="10"/>
        <v>313</v>
      </c>
      <c r="D103" s="124">
        <f t="shared" si="11"/>
        <v>-0.30496558670829649</v>
      </c>
      <c r="E103" s="124">
        <f t="shared" si="12"/>
        <v>0.44666863642205318</v>
      </c>
      <c r="F103" s="124">
        <f t="shared" si="13"/>
        <v>1.1077579078252249</v>
      </c>
      <c r="G103" s="124">
        <f t="shared" si="14"/>
        <v>0.32593125348577612</v>
      </c>
      <c r="H103" s="124">
        <f t="shared" si="15"/>
        <v>1.2387997224718195</v>
      </c>
      <c r="I103" s="124">
        <f t="shared" si="16"/>
        <v>1.0208266407582813</v>
      </c>
      <c r="J103" s="124">
        <f t="shared" si="17"/>
        <v>0.28972289765588116</v>
      </c>
      <c r="K103" s="30">
        <f t="shared" si="18"/>
        <v>163.407043956384</v>
      </c>
      <c r="L103" s="124">
        <f t="shared" si="19"/>
        <v>0.57565148116564868</v>
      </c>
      <c r="M103" s="71"/>
      <c r="N103" s="135"/>
    </row>
    <row r="104" spans="1:14" x14ac:dyDescent="0.2">
      <c r="A104" s="87">
        <f>Catch_Tmean!A104</f>
        <v>35013</v>
      </c>
      <c r="B104" s="122">
        <f>Catch_Tmean!B104</f>
        <v>8.8400000000000318</v>
      </c>
      <c r="C104" s="123">
        <f t="shared" si="10"/>
        <v>314</v>
      </c>
      <c r="D104" s="124">
        <f t="shared" si="11"/>
        <v>-0.30961877359081585</v>
      </c>
      <c r="E104" s="124">
        <f t="shared" si="12"/>
        <v>0.44250061198132751</v>
      </c>
      <c r="F104" s="124">
        <f t="shared" si="13"/>
        <v>1.1124110947077444</v>
      </c>
      <c r="G104" s="124">
        <f t="shared" si="14"/>
        <v>0.33123441500421946</v>
      </c>
      <c r="H104" s="124">
        <f t="shared" si="15"/>
        <v>1.2331847828107567</v>
      </c>
      <c r="I104" s="124">
        <f t="shared" si="16"/>
        <v>1.02127148878538</v>
      </c>
      <c r="J104" s="124">
        <f t="shared" si="17"/>
        <v>0.28709568795839069</v>
      </c>
      <c r="K104" s="30">
        <f t="shared" si="18"/>
        <v>161.26157349768243</v>
      </c>
      <c r="L104" s="124">
        <f t="shared" si="19"/>
        <v>0.78310883410804566</v>
      </c>
      <c r="M104" s="71"/>
      <c r="N104" s="135"/>
    </row>
    <row r="105" spans="1:14" x14ac:dyDescent="0.2">
      <c r="A105" s="87">
        <f>Catch_Tmean!A105</f>
        <v>35014</v>
      </c>
      <c r="B105" s="122">
        <f>Catch_Tmean!B105</f>
        <v>11.58</v>
      </c>
      <c r="C105" s="123">
        <f t="shared" si="10"/>
        <v>315</v>
      </c>
      <c r="D105" s="124">
        <f t="shared" si="11"/>
        <v>-0.31418024041973319</v>
      </c>
      <c r="E105" s="124">
        <f t="shared" si="12"/>
        <v>0.43840544421675759</v>
      </c>
      <c r="F105" s="124">
        <f t="shared" si="13"/>
        <v>1.1169725615366617</v>
      </c>
      <c r="G105" s="124">
        <f t="shared" si="14"/>
        <v>0.33644839040046148</v>
      </c>
      <c r="H105" s="124">
        <f t="shared" si="15"/>
        <v>1.2276534623042521</v>
      </c>
      <c r="I105" s="124">
        <f t="shared" si="16"/>
        <v>1.0217100354436406</v>
      </c>
      <c r="J105" s="124">
        <f t="shared" si="17"/>
        <v>0.28451278556952092</v>
      </c>
      <c r="K105" s="30">
        <f t="shared" si="18"/>
        <v>159.16226048153248</v>
      </c>
      <c r="L105" s="124">
        <f t="shared" si="19"/>
        <v>0.92593343115221349</v>
      </c>
      <c r="M105" s="71"/>
      <c r="N105" s="135"/>
    </row>
    <row r="106" spans="1:14" x14ac:dyDescent="0.2">
      <c r="A106" s="87">
        <f>Catch_Tmean!A106</f>
        <v>35015</v>
      </c>
      <c r="B106" s="122">
        <f>Catch_Tmean!B106</f>
        <v>12.21</v>
      </c>
      <c r="C106" s="123">
        <f t="shared" si="10"/>
        <v>316</v>
      </c>
      <c r="D106" s="124">
        <f t="shared" si="11"/>
        <v>-0.31864863592691561</v>
      </c>
      <c r="E106" s="124">
        <f t="shared" si="12"/>
        <v>0.43438498833711781</v>
      </c>
      <c r="F106" s="124">
        <f t="shared" si="13"/>
        <v>1.1214409570438439</v>
      </c>
      <c r="G106" s="124">
        <f t="shared" si="14"/>
        <v>0.34157098790861262</v>
      </c>
      <c r="H106" s="124">
        <f t="shared" si="15"/>
        <v>1.2222084160552551</v>
      </c>
      <c r="I106" s="124">
        <f t="shared" si="16"/>
        <v>1.0221421508200008</v>
      </c>
      <c r="J106" s="124">
        <f t="shared" si="17"/>
        <v>0.28197545929993528</v>
      </c>
      <c r="K106" s="30">
        <f t="shared" si="18"/>
        <v>157.10960594432697</v>
      </c>
      <c r="L106" s="124">
        <f t="shared" si="19"/>
        <v>0.94872151519363768</v>
      </c>
      <c r="M106" s="71"/>
      <c r="N106" s="135"/>
    </row>
    <row r="107" spans="1:14" x14ac:dyDescent="0.2">
      <c r="A107" s="87">
        <f>Catch_Tmean!A107</f>
        <v>35016</v>
      </c>
      <c r="B107" s="122">
        <f>Catch_Tmean!B107</f>
        <v>6.7800000000000296</v>
      </c>
      <c r="C107" s="123">
        <f t="shared" si="10"/>
        <v>317</v>
      </c>
      <c r="D107" s="124">
        <f t="shared" si="11"/>
        <v>-0.32302263641525442</v>
      </c>
      <c r="E107" s="124">
        <f t="shared" si="12"/>
        <v>0.43044106392402404</v>
      </c>
      <c r="F107" s="124">
        <f t="shared" si="13"/>
        <v>1.125814957532183</v>
      </c>
      <c r="G107" s="124">
        <f t="shared" si="14"/>
        <v>0.34660001724704903</v>
      </c>
      <c r="H107" s="124">
        <f t="shared" si="15"/>
        <v>1.2168523264487623</v>
      </c>
      <c r="I107" s="124">
        <f t="shared" si="16"/>
        <v>1.0225677069065722</v>
      </c>
      <c r="J107" s="124">
        <f t="shared" si="17"/>
        <v>0.27948495506636789</v>
      </c>
      <c r="K107" s="30">
        <f t="shared" si="18"/>
        <v>155.1040875757534</v>
      </c>
      <c r="L107" s="124">
        <f t="shared" si="19"/>
        <v>0.64109689531311576</v>
      </c>
      <c r="M107" s="71"/>
      <c r="N107" s="135"/>
    </row>
    <row r="108" spans="1:14" x14ac:dyDescent="0.2">
      <c r="A108" s="87">
        <f>Catch_Tmean!A108</f>
        <v>35017</v>
      </c>
      <c r="B108" s="122">
        <f>Catch_Tmean!B108</f>
        <v>5.6500000000000341</v>
      </c>
      <c r="C108" s="123">
        <f t="shared" si="10"/>
        <v>318</v>
      </c>
      <c r="D108" s="124">
        <f t="shared" si="11"/>
        <v>-0.32730094615079069</v>
      </c>
      <c r="E108" s="124">
        <f t="shared" si="12"/>
        <v>0.42657545402077379</v>
      </c>
      <c r="F108" s="124">
        <f t="shared" si="13"/>
        <v>1.1300932672677191</v>
      </c>
      <c r="G108" s="124">
        <f t="shared" si="14"/>
        <v>0.35153329192697924</v>
      </c>
      <c r="H108" s="124">
        <f t="shared" si="15"/>
        <v>1.2115879002261216</v>
      </c>
      <c r="I108" s="124">
        <f t="shared" si="16"/>
        <v>1.02298657763856</v>
      </c>
      <c r="J108" s="124">
        <f t="shared" si="17"/>
        <v>0.27704249519497032</v>
      </c>
      <c r="K108" s="30">
        <f t="shared" si="18"/>
        <v>153.14616000258169</v>
      </c>
      <c r="L108" s="124">
        <f t="shared" si="19"/>
        <v>0.57228301895701772</v>
      </c>
      <c r="M108" s="71"/>
      <c r="N108" s="135"/>
    </row>
    <row r="109" spans="1:14" x14ac:dyDescent="0.2">
      <c r="A109" s="87">
        <f>Catch_Tmean!A109</f>
        <v>35018</v>
      </c>
      <c r="B109" s="122">
        <f>Catch_Tmean!B109</f>
        <v>8.4900000000000091</v>
      </c>
      <c r="C109" s="123">
        <f t="shared" si="10"/>
        <v>319</v>
      </c>
      <c r="D109" s="124">
        <f t="shared" si="11"/>
        <v>-0.3314822977465578</v>
      </c>
      <c r="E109" s="124">
        <f t="shared" si="12"/>
        <v>0.42278990426236895</v>
      </c>
      <c r="F109" s="124">
        <f t="shared" si="13"/>
        <v>1.1342746188634862</v>
      </c>
      <c r="G109" s="124">
        <f t="shared" si="14"/>
        <v>0.35636863165009314</v>
      </c>
      <c r="H109" s="124">
        <f t="shared" si="15"/>
        <v>1.2064178653337616</v>
      </c>
      <c r="I109" s="124">
        <f t="shared" si="16"/>
        <v>1.0233986389316088</v>
      </c>
      <c r="J109" s="124">
        <f t="shared" si="17"/>
        <v>0.27464927775094505</v>
      </c>
      <c r="K109" s="30">
        <f t="shared" si="18"/>
        <v>151.2362551161072</v>
      </c>
      <c r="L109" s="124">
        <f t="shared" si="19"/>
        <v>0.71585160754957455</v>
      </c>
      <c r="M109" s="71"/>
      <c r="N109" s="135"/>
    </row>
    <row r="110" spans="1:14" x14ac:dyDescent="0.2">
      <c r="A110" s="87">
        <f>Catch_Tmean!A110</f>
        <v>35019</v>
      </c>
      <c r="B110" s="122">
        <f>Catch_Tmean!B110</f>
        <v>9.7200000000000273</v>
      </c>
      <c r="C110" s="123">
        <f t="shared" si="10"/>
        <v>320</v>
      </c>
      <c r="D110" s="124">
        <f t="shared" si="11"/>
        <v>-0.33556545253802633</v>
      </c>
      <c r="E110" s="124">
        <f t="shared" si="12"/>
        <v>0.41908612204623669</v>
      </c>
      <c r="F110" s="124">
        <f t="shared" si="13"/>
        <v>1.1383577736549548</v>
      </c>
      <c r="G110" s="124">
        <f t="shared" si="14"/>
        <v>0.36110386479098688</v>
      </c>
      <c r="H110" s="124">
        <f t="shared" si="15"/>
        <v>1.2013449675461514</v>
      </c>
      <c r="I110" s="124">
        <f t="shared" si="16"/>
        <v>1.0238037687185604</v>
      </c>
      <c r="J110" s="124">
        <f t="shared" si="17"/>
        <v>0.27230647589429935</v>
      </c>
      <c r="K110" s="30">
        <f t="shared" si="18"/>
        <v>149.37478244209638</v>
      </c>
      <c r="L110" s="124">
        <f t="shared" si="19"/>
        <v>0.77150764826233786</v>
      </c>
      <c r="M110" s="71"/>
      <c r="N110" s="135"/>
    </row>
    <row r="111" spans="1:14" x14ac:dyDescent="0.2">
      <c r="A111" s="87">
        <f>Catch_Tmean!A111</f>
        <v>35020</v>
      </c>
      <c r="B111" s="122">
        <f>Catch_Tmean!B111</f>
        <v>3.4900000000000091</v>
      </c>
      <c r="C111" s="123">
        <f t="shared" si="10"/>
        <v>321</v>
      </c>
      <c r="D111" s="124">
        <f t="shared" si="11"/>
        <v>-0.33954920095004038</v>
      </c>
      <c r="E111" s="124">
        <f t="shared" si="12"/>
        <v>0.41546577574306282</v>
      </c>
      <c r="F111" s="124">
        <f t="shared" si="13"/>
        <v>1.1423415220669688</v>
      </c>
      <c r="G111" s="124">
        <f t="shared" si="14"/>
        <v>0.3657368309596285</v>
      </c>
      <c r="H111" s="124">
        <f t="shared" si="15"/>
        <v>1.1963719668639121</v>
      </c>
      <c r="I111" s="124">
        <f t="shared" si="16"/>
        <v>1.0242018469856136</v>
      </c>
      <c r="J111" s="124">
        <f t="shared" si="17"/>
        <v>0.27001523726148996</v>
      </c>
      <c r="K111" s="30">
        <f t="shared" si="18"/>
        <v>147.56212955190171</v>
      </c>
      <c r="L111" s="124">
        <f t="shared" si="19"/>
        <v>0.43957981750724451</v>
      </c>
      <c r="M111" s="71"/>
      <c r="N111" s="135"/>
    </row>
    <row r="112" spans="1:14" x14ac:dyDescent="0.2">
      <c r="A112" s="87">
        <f>Catch_Tmean!A112</f>
        <v>35021</v>
      </c>
      <c r="B112" s="122">
        <f>Catch_Tmean!B112</f>
        <v>-3</v>
      </c>
      <c r="C112" s="123">
        <f t="shared" si="10"/>
        <v>322</v>
      </c>
      <c r="D112" s="124">
        <f t="shared" si="11"/>
        <v>-0.34343236285513656</v>
      </c>
      <c r="E112" s="124">
        <f t="shared" si="12"/>
        <v>0.41193049394707709</v>
      </c>
      <c r="F112" s="124">
        <f t="shared" si="13"/>
        <v>1.1462246839720649</v>
      </c>
      <c r="G112" s="124">
        <f t="shared" si="14"/>
        <v>0.37026538363865757</v>
      </c>
      <c r="H112" s="124">
        <f t="shared" si="15"/>
        <v>1.1915016336892248</v>
      </c>
      <c r="I112" s="124">
        <f t="shared" si="16"/>
        <v>1.0245927558078782</v>
      </c>
      <c r="J112" s="124">
        <f t="shared" si="17"/>
        <v>0.26777668337268806</v>
      </c>
      <c r="K112" s="30">
        <f t="shared" si="18"/>
        <v>145.79866251324304</v>
      </c>
      <c r="L112" s="124">
        <f t="shared" si="19"/>
        <v>0.10231485088648634</v>
      </c>
      <c r="M112" s="71"/>
      <c r="N112" s="135"/>
    </row>
    <row r="113" spans="1:14" x14ac:dyDescent="0.2">
      <c r="A113" s="87">
        <f>Catch_Tmean!A113</f>
        <v>35022</v>
      </c>
      <c r="B113" s="122">
        <f>Catch_Tmean!B113</f>
        <v>-1.37</v>
      </c>
      <c r="C113" s="123">
        <f t="shared" si="10"/>
        <v>323</v>
      </c>
      <c r="D113" s="124">
        <f t="shared" si="11"/>
        <v>-0.34721378792313973</v>
      </c>
      <c r="E113" s="124">
        <f t="shared" si="12"/>
        <v>0.40848186476505105</v>
      </c>
      <c r="F113" s="124">
        <f t="shared" si="13"/>
        <v>1.1500061090400682</v>
      </c>
      <c r="G113" s="124">
        <f t="shared" si="14"/>
        <v>0.37468739288986774</v>
      </c>
      <c r="H113" s="124">
        <f t="shared" si="15"/>
        <v>1.1867367447819888</v>
      </c>
      <c r="I113" s="124">
        <f t="shared" si="16"/>
        <v>1.0249763793843074</v>
      </c>
      <c r="J113" s="124">
        <f t="shared" si="17"/>
        <v>0.26559190906434371</v>
      </c>
      <c r="K113" s="30">
        <f t="shared" si="18"/>
        <v>144.08472637897501</v>
      </c>
      <c r="L113" s="124">
        <f t="shared" si="19"/>
        <v>0.18351844096690498</v>
      </c>
      <c r="M113" s="71"/>
      <c r="N113" s="135"/>
    </row>
    <row r="114" spans="1:14" x14ac:dyDescent="0.2">
      <c r="A114" s="87">
        <f>Catch_Tmean!A114</f>
        <v>35023</v>
      </c>
      <c r="B114" s="122">
        <f>Catch_Tmean!B114</f>
        <v>0.12000000000000455</v>
      </c>
      <c r="C114" s="123">
        <f t="shared" si="10"/>
        <v>324</v>
      </c>
      <c r="D114" s="124">
        <f t="shared" si="11"/>
        <v>-0.35089235596193119</v>
      </c>
      <c r="E114" s="124">
        <f t="shared" si="12"/>
        <v>0.40512143514319715</v>
      </c>
      <c r="F114" s="124">
        <f t="shared" si="13"/>
        <v>1.1536846770788594</v>
      </c>
      <c r="G114" s="124">
        <f t="shared" si="14"/>
        <v>0.37900074812377793</v>
      </c>
      <c r="H114" s="124">
        <f t="shared" si="15"/>
        <v>1.1820800790015578</v>
      </c>
      <c r="I114" s="124">
        <f t="shared" si="16"/>
        <v>1.025352604072002</v>
      </c>
      <c r="J114" s="124">
        <f t="shared" si="17"/>
        <v>0.26346198194668791</v>
      </c>
      <c r="K114" s="30">
        <f t="shared" si="18"/>
        <v>142.42064571198497</v>
      </c>
      <c r="L114" s="124">
        <f t="shared" si="19"/>
        <v>0.25585744071767147</v>
      </c>
      <c r="M114" s="71"/>
      <c r="N114" s="135"/>
    </row>
    <row r="115" spans="1:14" x14ac:dyDescent="0.2">
      <c r="A115" s="87">
        <f>Catch_Tmean!A115</f>
        <v>35024</v>
      </c>
      <c r="B115" s="122">
        <f>Catch_Tmean!B115</f>
        <v>2.9700000000000273</v>
      </c>
      <c r="C115" s="123">
        <f t="shared" si="10"/>
        <v>325</v>
      </c>
      <c r="D115" s="124">
        <f t="shared" si="11"/>
        <v>-0.35446697724928977</v>
      </c>
      <c r="E115" s="124">
        <f t="shared" si="12"/>
        <v>0.40185071023108765</v>
      </c>
      <c r="F115" s="124">
        <f t="shared" si="13"/>
        <v>1.1572592983662182</v>
      </c>
      <c r="G115" s="124">
        <f t="shared" si="14"/>
        <v>0.38320336092576424</v>
      </c>
      <c r="H115" s="124">
        <f t="shared" si="15"/>
        <v>1.1775344128403584</v>
      </c>
      <c r="I115" s="124">
        <f t="shared" si="16"/>
        <v>1.0257213184198761</v>
      </c>
      <c r="J115" s="124">
        <f t="shared" si="17"/>
        <v>0.26138794188576769</v>
      </c>
      <c r="K115" s="30">
        <f t="shared" si="18"/>
        <v>140.80672514419226</v>
      </c>
      <c r="L115" s="124">
        <f t="shared" si="19"/>
        <v>0.39376477171902324</v>
      </c>
      <c r="M115" s="71"/>
      <c r="N115" s="135"/>
    </row>
    <row r="116" spans="1:14" x14ac:dyDescent="0.2">
      <c r="A116" s="87">
        <f>Catch_Tmean!A116</f>
        <v>35025</v>
      </c>
      <c r="B116" s="122">
        <f>Catch_Tmean!B116</f>
        <v>4.0599999999999996</v>
      </c>
      <c r="C116" s="123">
        <f t="shared" si="10"/>
        <v>326</v>
      </c>
      <c r="D116" s="124">
        <f t="shared" si="11"/>
        <v>-0.35793659285570589</v>
      </c>
      <c r="E116" s="124">
        <f t="shared" si="12"/>
        <v>0.39867115278165999</v>
      </c>
      <c r="F116" s="124">
        <f t="shared" si="13"/>
        <v>1.1607289139726342</v>
      </c>
      <c r="G116" s="124">
        <f t="shared" si="14"/>
        <v>0.38729316793180035</v>
      </c>
      <c r="H116" s="124">
        <f t="shared" si="15"/>
        <v>1.1731025157572157</v>
      </c>
      <c r="I116" s="124">
        <f t="shared" si="16"/>
        <v>1.026082413201673</v>
      </c>
      <c r="J116" s="124">
        <f t="shared" si="17"/>
        <v>0.25937080050957939</v>
      </c>
      <c r="K116" s="30">
        <f t="shared" si="18"/>
        <v>139.24324996744812</v>
      </c>
      <c r="L116" s="124">
        <f t="shared" si="19"/>
        <v>0.44264696305441398</v>
      </c>
      <c r="M116" s="71"/>
      <c r="N116" s="135"/>
    </row>
    <row r="117" spans="1:14" x14ac:dyDescent="0.2">
      <c r="A117" s="87">
        <f>Catch_Tmean!A117</f>
        <v>35026</v>
      </c>
      <c r="B117" s="122">
        <f>Catch_Tmean!B117</f>
        <v>5.5</v>
      </c>
      <c r="C117" s="123">
        <f t="shared" si="10"/>
        <v>327</v>
      </c>
      <c r="D117" s="124">
        <f t="shared" si="11"/>
        <v>-0.36130017495807404</v>
      </c>
      <c r="E117" s="124">
        <f t="shared" si="12"/>
        <v>0.3955841825863094</v>
      </c>
      <c r="F117" s="124">
        <f t="shared" si="13"/>
        <v>1.1640924960750025</v>
      </c>
      <c r="G117" s="124">
        <f t="shared" si="14"/>
        <v>0.39126813374645686</v>
      </c>
      <c r="H117" s="124">
        <f t="shared" si="15"/>
        <v>1.1687871453198024</v>
      </c>
      <c r="I117" s="124">
        <f t="shared" si="16"/>
        <v>1.0264357814483207</v>
      </c>
      <c r="J117" s="124">
        <f t="shared" si="17"/>
        <v>0.25741154073782402</v>
      </c>
      <c r="K117" s="30">
        <f t="shared" si="18"/>
        <v>137.7304867539643</v>
      </c>
      <c r="L117" s="124">
        <f t="shared" si="19"/>
        <v>0.50742810909355274</v>
      </c>
      <c r="M117" s="71"/>
      <c r="N117" s="135"/>
    </row>
    <row r="118" spans="1:14" x14ac:dyDescent="0.2">
      <c r="A118" s="87">
        <f>Catch_Tmean!A118</f>
        <v>35027</v>
      </c>
      <c r="B118" s="122">
        <f>Catch_Tmean!B118</f>
        <v>3.81</v>
      </c>
      <c r="C118" s="123">
        <f t="shared" si="10"/>
        <v>328</v>
      </c>
      <c r="D118" s="124">
        <f t="shared" si="11"/>
        <v>-0.36455672714417048</v>
      </c>
      <c r="E118" s="124">
        <f t="shared" si="12"/>
        <v>0.39259117594403203</v>
      </c>
      <c r="F118" s="124">
        <f t="shared" si="13"/>
        <v>1.1673490482610989</v>
      </c>
      <c r="G118" s="124">
        <f t="shared" si="14"/>
        <v>0.39512625389541467</v>
      </c>
      <c r="H118" s="124">
        <f t="shared" si="15"/>
        <v>1.1645910421672752</v>
      </c>
      <c r="I118" s="124">
        <f t="shared" si="16"/>
        <v>1.0267813184796215</v>
      </c>
      <c r="J118" s="124">
        <f t="shared" si="17"/>
        <v>0.25551111633478851</v>
      </c>
      <c r="K118" s="30">
        <f t="shared" si="18"/>
        <v>136.268684003739</v>
      </c>
      <c r="L118" s="124">
        <f t="shared" si="19"/>
        <v>0.42123758107822473</v>
      </c>
      <c r="M118" s="71"/>
      <c r="N118" s="135"/>
    </row>
    <row r="119" spans="1:14" x14ac:dyDescent="0.2">
      <c r="A119" s="87">
        <f>Catch_Tmean!A119</f>
        <v>35028</v>
      </c>
      <c r="B119" s="122">
        <f>Catch_Tmean!B119</f>
        <v>2.7200000000000273</v>
      </c>
      <c r="C119" s="123">
        <f t="shared" si="10"/>
        <v>329</v>
      </c>
      <c r="D119" s="124">
        <f t="shared" si="11"/>
        <v>-0.36770528470782554</v>
      </c>
      <c r="E119" s="124">
        <f t="shared" si="12"/>
        <v>0.38969346516352704</v>
      </c>
      <c r="F119" s="124">
        <f t="shared" si="13"/>
        <v>1.170497605824754</v>
      </c>
      <c r="G119" s="124">
        <f t="shared" si="14"/>
        <v>0.39886555780440069</v>
      </c>
      <c r="H119" s="124">
        <f t="shared" si="15"/>
        <v>1.1605169248058138</v>
      </c>
      <c r="I119" s="124">
        <f t="shared" si="16"/>
        <v>1.027118921935261</v>
      </c>
      <c r="J119" s="124">
        <f t="shared" si="17"/>
        <v>0.25367045148482126</v>
      </c>
      <c r="K119" s="30">
        <f t="shared" si="18"/>
        <v>134.85807281628172</v>
      </c>
      <c r="L119" s="124">
        <f t="shared" si="19"/>
        <v>0.36529976215498194</v>
      </c>
      <c r="M119" s="71"/>
      <c r="N119" s="135"/>
    </row>
    <row r="120" spans="1:14" x14ac:dyDescent="0.2">
      <c r="A120" s="87">
        <f>Catch_Tmean!A120</f>
        <v>35029</v>
      </c>
      <c r="B120" s="122">
        <f>Catch_Tmean!B120</f>
        <v>3.7300000000000182</v>
      </c>
      <c r="C120" s="123">
        <f t="shared" si="10"/>
        <v>330</v>
      </c>
      <c r="D120" s="124">
        <f t="shared" si="11"/>
        <v>-0.37074491493470435</v>
      </c>
      <c r="E120" s="124">
        <f t="shared" si="12"/>
        <v>0.38689233809714241</v>
      </c>
      <c r="F120" s="124">
        <f t="shared" si="13"/>
        <v>1.1735372360516325</v>
      </c>
      <c r="G120" s="124">
        <f t="shared" si="14"/>
        <v>0.40248411179609633</v>
      </c>
      <c r="H120" s="124">
        <f t="shared" si="15"/>
        <v>1.1565674842515081</v>
      </c>
      <c r="I120" s="124">
        <f t="shared" si="16"/>
        <v>1.0274484918051308</v>
      </c>
      <c r="J120" s="124">
        <f t="shared" si="17"/>
        <v>0.2518904403898572</v>
      </c>
      <c r="K120" s="30">
        <f t="shared" si="18"/>
        <v>133.49886758379682</v>
      </c>
      <c r="L120" s="124">
        <f t="shared" si="19"/>
        <v>0.40892811017773639</v>
      </c>
      <c r="M120" s="71"/>
      <c r="N120" s="135"/>
    </row>
    <row r="121" spans="1:14" x14ac:dyDescent="0.2">
      <c r="A121" s="87">
        <f>Catch_Tmean!A121</f>
        <v>35030</v>
      </c>
      <c r="B121" s="122">
        <f>Catch_Tmean!B121</f>
        <v>2.2200000000000273</v>
      </c>
      <c r="C121" s="123">
        <f t="shared" si="10"/>
        <v>331</v>
      </c>
      <c r="D121" s="124">
        <f t="shared" si="11"/>
        <v>-0.37367471737860936</v>
      </c>
      <c r="E121" s="124">
        <f t="shared" si="12"/>
        <v>0.38418903770550594</v>
      </c>
      <c r="F121" s="124">
        <f t="shared" si="13"/>
        <v>1.1764670384955378</v>
      </c>
      <c r="G121" s="124">
        <f t="shared" si="14"/>
        <v>0.40598002209628492</v>
      </c>
      <c r="H121" s="124">
        <f t="shared" si="15"/>
        <v>1.152745378536701</v>
      </c>
      <c r="I121" s="124">
        <f t="shared" si="16"/>
        <v>1.0277699304589554</v>
      </c>
      <c r="J121" s="124">
        <f t="shared" si="17"/>
        <v>0.25017194688841959</v>
      </c>
      <c r="K121" s="30">
        <f t="shared" si="18"/>
        <v>132.19126670283086</v>
      </c>
      <c r="L121" s="124">
        <f t="shared" si="19"/>
        <v>0.33488454231383941</v>
      </c>
      <c r="M121" s="71"/>
      <c r="N121" s="135"/>
    </row>
    <row r="122" spans="1:14" x14ac:dyDescent="0.2">
      <c r="A122" s="87">
        <f>Catch_Tmean!A122</f>
        <v>35031</v>
      </c>
      <c r="B122" s="122">
        <f>Catch_Tmean!B122</f>
        <v>1.6000000000000227</v>
      </c>
      <c r="C122" s="123">
        <f t="shared" si="10"/>
        <v>332</v>
      </c>
      <c r="D122" s="124">
        <f t="shared" si="11"/>
        <v>-0.37649382412822485</v>
      </c>
      <c r="E122" s="124">
        <f t="shared" si="12"/>
        <v>0.38158476165166949</v>
      </c>
      <c r="F122" s="124">
        <f t="shared" si="13"/>
        <v>1.1792861452451533</v>
      </c>
      <c r="G122" s="124">
        <f t="shared" si="14"/>
        <v>0.409351437840208</v>
      </c>
      <c r="H122" s="124">
        <f t="shared" si="15"/>
        <v>1.1490532270976184</v>
      </c>
      <c r="I122" s="124">
        <f t="shared" si="16"/>
        <v>1.0280831426752142</v>
      </c>
      <c r="J122" s="124">
        <f t="shared" si="17"/>
        <v>0.24851580409551888</v>
      </c>
      <c r="K122" s="30">
        <f t="shared" si="18"/>
        <v>130.93545330126361</v>
      </c>
      <c r="L122" s="124">
        <f t="shared" si="19"/>
        <v>0.30321894448713782</v>
      </c>
      <c r="M122" s="71"/>
      <c r="N122" s="135"/>
    </row>
    <row r="123" spans="1:14" x14ac:dyDescent="0.2">
      <c r="A123" s="87">
        <f>Catch_Tmean!A123</f>
        <v>35032</v>
      </c>
      <c r="B123" s="122">
        <f>Catch_Tmean!B123</f>
        <v>1.75</v>
      </c>
      <c r="C123" s="123">
        <f t="shared" si="10"/>
        <v>333</v>
      </c>
      <c r="D123" s="124">
        <f t="shared" si="11"/>
        <v>-0.37920140006422265</v>
      </c>
      <c r="E123" s="124">
        <f t="shared" si="12"/>
        <v>0.37908066192356682</v>
      </c>
      <c r="F123" s="124">
        <f t="shared" si="13"/>
        <v>1.1819937211811511</v>
      </c>
      <c r="G123" s="124">
        <f t="shared" si="14"/>
        <v>0.41259655406987528</v>
      </c>
      <c r="H123" s="124">
        <f t="shared" si="15"/>
        <v>1.1454936050627493</v>
      </c>
      <c r="I123" s="124">
        <f t="shared" si="16"/>
        <v>1.028388035669348</v>
      </c>
      <c r="J123" s="124">
        <f t="shared" si="17"/>
        <v>0.24692281406284969</v>
      </c>
      <c r="K123" s="30">
        <f t="shared" si="18"/>
        <v>129.73159597739183</v>
      </c>
      <c r="L123" s="124">
        <f t="shared" si="19"/>
        <v>0.30725904310434904</v>
      </c>
      <c r="M123" s="71"/>
      <c r="N123" s="135"/>
    </row>
    <row r="124" spans="1:14" x14ac:dyDescent="0.2">
      <c r="A124" s="87">
        <f>Catch_Tmean!A124</f>
        <v>35033</v>
      </c>
      <c r="B124" s="122">
        <f>Catch_Tmean!B124</f>
        <v>1.56</v>
      </c>
      <c r="C124" s="123">
        <f t="shared" si="10"/>
        <v>334</v>
      </c>
      <c r="D124" s="124">
        <f t="shared" si="11"/>
        <v>-0.38179664310665423</v>
      </c>
      <c r="E124" s="124">
        <f t="shared" si="12"/>
        <v>0.37667784448358066</v>
      </c>
      <c r="F124" s="124">
        <f t="shared" si="13"/>
        <v>1.1845889642235827</v>
      </c>
      <c r="G124" s="124">
        <f t="shared" si="14"/>
        <v>0.41571361471286161</v>
      </c>
      <c r="H124" s="124">
        <f t="shared" si="15"/>
        <v>1.1420690374630706</v>
      </c>
      <c r="I124" s="124">
        <f t="shared" si="16"/>
        <v>1.028684519121247</v>
      </c>
      <c r="J124" s="124">
        <f t="shared" si="17"/>
        <v>0.24539374745868384</v>
      </c>
      <c r="K124" s="30">
        <f t="shared" si="18"/>
        <v>128.57984954774955</v>
      </c>
      <c r="L124" s="124">
        <f t="shared" si="19"/>
        <v>0.29595923264324109</v>
      </c>
      <c r="M124" s="71"/>
      <c r="N124" s="135"/>
    </row>
    <row r="125" spans="1:14" x14ac:dyDescent="0.2">
      <c r="A125" s="87">
        <f>Catch_Tmean!A125</f>
        <v>35034</v>
      </c>
      <c r="B125" s="122">
        <f>Catch_Tmean!B125</f>
        <v>2.6000000000000227</v>
      </c>
      <c r="C125" s="123">
        <f t="shared" si="10"/>
        <v>335</v>
      </c>
      <c r="D125" s="124">
        <f t="shared" si="11"/>
        <v>-0.3842787844525552</v>
      </c>
      <c r="E125" s="124">
        <f t="shared" si="12"/>
        <v>0.37437736894400292</v>
      </c>
      <c r="F125" s="124">
        <f t="shared" si="13"/>
        <v>1.1870711055694836</v>
      </c>
      <c r="G125" s="124">
        <f t="shared" si="14"/>
        <v>0.41870091553296518</v>
      </c>
      <c r="H125" s="124">
        <f t="shared" si="15"/>
        <v>1.138781993386726</v>
      </c>
      <c r="I125" s="124">
        <f t="shared" si="16"/>
        <v>1.0289725052020051</v>
      </c>
      <c r="J125" s="124">
        <f t="shared" si="17"/>
        <v>0.24392934326684837</v>
      </c>
      <c r="K125" s="30">
        <f t="shared" si="18"/>
        <v>127.48035580020587</v>
      </c>
      <c r="L125" s="124">
        <f t="shared" si="19"/>
        <v>0.33994761546721669</v>
      </c>
      <c r="M125" s="71"/>
      <c r="N125" s="135"/>
    </row>
    <row r="126" spans="1:14" x14ac:dyDescent="0.2">
      <c r="A126" s="87">
        <f>Catch_Tmean!A126</f>
        <v>35035</v>
      </c>
      <c r="B126" s="122">
        <f>Catch_Tmean!B126</f>
        <v>4.0100000000000477</v>
      </c>
      <c r="C126" s="123">
        <f t="shared" si="10"/>
        <v>336</v>
      </c>
      <c r="D126" s="124">
        <f t="shared" si="11"/>
        <v>-0.38664708880369197</v>
      </c>
      <c r="E126" s="124">
        <f t="shared" si="12"/>
        <v>0.37218024826717383</v>
      </c>
      <c r="F126" s="124">
        <f t="shared" si="13"/>
        <v>1.1894394099206205</v>
      </c>
      <c r="G126" s="124">
        <f t="shared" si="14"/>
        <v>0.42155680704298459</v>
      </c>
      <c r="H126" s="124">
        <f t="shared" si="15"/>
        <v>1.1356348801022262</v>
      </c>
      <c r="I126" s="124">
        <f t="shared" si="16"/>
        <v>1.0292519085999394</v>
      </c>
      <c r="J126" s="124">
        <f t="shared" si="17"/>
        <v>0.24253030850417734</v>
      </c>
      <c r="K126" s="30">
        <f t="shared" si="18"/>
        <v>126.43324424880319</v>
      </c>
      <c r="L126" s="124">
        <f t="shared" si="19"/>
        <v>0.39970650199358693</v>
      </c>
      <c r="M126" s="71"/>
      <c r="N126" s="135"/>
    </row>
    <row r="127" spans="1:14" x14ac:dyDescent="0.2">
      <c r="A127" s="87">
        <f>Catch_Tmean!A127</f>
        <v>35036</v>
      </c>
      <c r="B127" s="122">
        <f>Catch_Tmean!B127</f>
        <v>3.0900000000000318</v>
      </c>
      <c r="C127" s="123">
        <f t="shared" si="10"/>
        <v>337</v>
      </c>
      <c r="D127" s="124">
        <f t="shared" si="11"/>
        <v>-0.38890085458438334</v>
      </c>
      <c r="E127" s="124">
        <f t="shared" si="12"/>
        <v>0.37008744848909408</v>
      </c>
      <c r="F127" s="124">
        <f t="shared" si="13"/>
        <v>1.1916931757013118</v>
      </c>
      <c r="G127" s="124">
        <f t="shared" si="14"/>
        <v>0.4242796973697911</v>
      </c>
      <c r="H127" s="124">
        <f t="shared" si="15"/>
        <v>1.1326300371755624</v>
      </c>
      <c r="I127" s="124">
        <f t="shared" si="16"/>
        <v>1.0295226465458609</v>
      </c>
      <c r="J127" s="124">
        <f t="shared" si="17"/>
        <v>0.24119731795582891</v>
      </c>
      <c r="K127" s="30">
        <f t="shared" si="18"/>
        <v>125.4386328867309</v>
      </c>
      <c r="L127" s="124">
        <f t="shared" si="19"/>
        <v>0.35606966317672173</v>
      </c>
      <c r="M127" s="71"/>
      <c r="N127" s="135"/>
    </row>
    <row r="128" spans="1:14" x14ac:dyDescent="0.2">
      <c r="A128" s="87">
        <f>Catch_Tmean!A128</f>
        <v>35037</v>
      </c>
      <c r="B128" s="122">
        <f>Catch_Tmean!B128</f>
        <v>0</v>
      </c>
      <c r="C128" s="123">
        <f t="shared" si="10"/>
        <v>338</v>
      </c>
      <c r="D128" s="124">
        <f t="shared" si="11"/>
        <v>-0.39103941414933169</v>
      </c>
      <c r="E128" s="124">
        <f t="shared" si="12"/>
        <v>0.3680998884653085</v>
      </c>
      <c r="F128" s="124">
        <f t="shared" si="13"/>
        <v>1.1938317352662602</v>
      </c>
      <c r="G128" s="124">
        <f t="shared" si="14"/>
        <v>0.42686805506185577</v>
      </c>
      <c r="H128" s="124">
        <f t="shared" si="15"/>
        <v>1.1297697306078047</v>
      </c>
      <c r="I128" s="124">
        <f t="shared" si="16"/>
        <v>1.0297846388375953</v>
      </c>
      <c r="J128" s="124">
        <f t="shared" si="17"/>
        <v>0.23993101392786012</v>
      </c>
      <c r="K128" s="30">
        <f t="shared" si="18"/>
        <v>124.49662893378114</v>
      </c>
      <c r="L128" s="124">
        <f t="shared" si="19"/>
        <v>0.21841513848031777</v>
      </c>
      <c r="M128" s="71"/>
      <c r="N128" s="135"/>
    </row>
    <row r="129" spans="1:14" x14ac:dyDescent="0.2">
      <c r="A129" s="87">
        <f>Catch_Tmean!A129</f>
        <v>35038</v>
      </c>
      <c r="B129" s="122">
        <f>Catch_Tmean!B129</f>
        <v>-1.62</v>
      </c>
      <c r="C129" s="123">
        <f t="shared" si="10"/>
        <v>339</v>
      </c>
      <c r="D129" s="124">
        <f t="shared" si="11"/>
        <v>-0.39306213398140349</v>
      </c>
      <c r="E129" s="124">
        <f t="shared" si="12"/>
        <v>0.36621843963788364</v>
      </c>
      <c r="F129" s="124">
        <f t="shared" si="13"/>
        <v>1.1958544550983317</v>
      </c>
      <c r="G129" s="124">
        <f t="shared" si="14"/>
        <v>0.42932041182940528</v>
      </c>
      <c r="H129" s="124">
        <f t="shared" si="15"/>
        <v>1.1270561470207971</v>
      </c>
      <c r="I129" s="124">
        <f t="shared" si="16"/>
        <v>1.0300378078637407</v>
      </c>
      <c r="J129" s="124">
        <f t="shared" si="17"/>
        <v>0.23873200601646191</v>
      </c>
      <c r="K129" s="30">
        <f t="shared" si="18"/>
        <v>123.60732957460426</v>
      </c>
      <c r="L129" s="124">
        <f t="shared" si="19"/>
        <v>0.14659395577619733</v>
      </c>
      <c r="M129" s="71"/>
      <c r="N129" s="135"/>
    </row>
    <row r="130" spans="1:14" x14ac:dyDescent="0.2">
      <c r="A130" s="87">
        <f>Catch_Tmean!A130</f>
        <v>35039</v>
      </c>
      <c r="B130" s="122">
        <f>Catch_Tmean!B130</f>
        <v>-1.4099999999999682</v>
      </c>
      <c r="C130" s="123">
        <f t="shared" si="10"/>
        <v>340</v>
      </c>
      <c r="D130" s="124">
        <f t="shared" si="11"/>
        <v>-0.39496841487929957</v>
      </c>
      <c r="E130" s="124">
        <f t="shared" si="12"/>
        <v>0.36444392582232032</v>
      </c>
      <c r="F130" s="124">
        <f t="shared" si="13"/>
        <v>1.1977607359962281</v>
      </c>
      <c r="G130" s="124">
        <f t="shared" si="14"/>
        <v>0.4316353652074566</v>
      </c>
      <c r="H130" s="124">
        <f t="shared" si="15"/>
        <v>1.1244913879194003</v>
      </c>
      <c r="I130" s="124">
        <f t="shared" si="16"/>
        <v>1.0302820786266595</v>
      </c>
      <c r="J130" s="124">
        <f t="shared" si="17"/>
        <v>0.23760087089326848</v>
      </c>
      <c r="K130" s="30">
        <f t="shared" si="18"/>
        <v>122.77082268407369</v>
      </c>
      <c r="L130" s="124">
        <f t="shared" si="19"/>
        <v>0.1546481591002907</v>
      </c>
      <c r="M130" s="71"/>
      <c r="N130" s="135"/>
    </row>
    <row r="131" spans="1:14" x14ac:dyDescent="0.2">
      <c r="A131" s="87">
        <f>Catch_Tmean!A131</f>
        <v>35040</v>
      </c>
      <c r="B131" s="122">
        <f>Catch_Tmean!B131</f>
        <v>-0.66999999999995907</v>
      </c>
      <c r="C131" s="123">
        <f t="shared" si="10"/>
        <v>341</v>
      </c>
      <c r="D131" s="124">
        <f t="shared" si="11"/>
        <v>-0.3967576921350594</v>
      </c>
      <c r="E131" s="124">
        <f t="shared" si="12"/>
        <v>0.36277712301327292</v>
      </c>
      <c r="F131" s="124">
        <f t="shared" si="13"/>
        <v>1.1995500132519878</v>
      </c>
      <c r="G131" s="124">
        <f t="shared" si="14"/>
        <v>0.43381158113209828</v>
      </c>
      <c r="H131" s="124">
        <f t="shared" si="15"/>
        <v>1.1220774640593842</v>
      </c>
      <c r="I131" s="124">
        <f t="shared" si="16"/>
        <v>1.0305173787646946</v>
      </c>
      <c r="J131" s="124">
        <f t="shared" si="17"/>
        <v>0.23653815210616563</v>
      </c>
      <c r="K131" s="30">
        <f t="shared" si="18"/>
        <v>121.98718753607911</v>
      </c>
      <c r="L131" s="124">
        <f t="shared" si="19"/>
        <v>0.18533492001095703</v>
      </c>
      <c r="M131" s="71"/>
      <c r="N131" s="135"/>
    </row>
    <row r="132" spans="1:14" x14ac:dyDescent="0.2">
      <c r="A132" s="87">
        <f>Catch_Tmean!A132</f>
        <v>35041</v>
      </c>
      <c r="B132" s="122">
        <f>Catch_Tmean!B132</f>
        <v>1.6100000000000136</v>
      </c>
      <c r="C132" s="123">
        <f t="shared" ref="C132:C195" si="20">A132-DATE(YEAR(A132),1,0)</f>
        <v>342</v>
      </c>
      <c r="D132" s="124">
        <f t="shared" ref="D132:D195" si="21">0.4093*SIN(C132/58.1-1.405)</f>
        <v>-0.39842943570134809</v>
      </c>
      <c r="E132" s="124">
        <f t="shared" ref="E132:E195" si="22">MAX(0.001,COS($B$1/57.3-D132))</f>
        <v>0.36121875920797225</v>
      </c>
      <c r="F132" s="124">
        <f t="shared" ref="F132:F195" si="23">ACOS(E132)</f>
        <v>1.2012217568182766</v>
      </c>
      <c r="G132" s="124">
        <f t="shared" ref="G132:G195" si="24">MAX(-1,MIN(1-E132/COS($B$1/57.3)/COS(D132),1))</f>
        <v>0.43584779642057436</v>
      </c>
      <c r="H132" s="124">
        <f t="shared" ref="H132:H195" si="25">ACOS(G132)</f>
        <v>1.1198162899504869</v>
      </c>
      <c r="I132" s="124">
        <f t="shared" ref="I132:I195" si="26">1+COS(C132/58.1)/30</f>
        <v>1.0307436385736062</v>
      </c>
      <c r="J132" s="124">
        <f t="shared" ref="J132:J195" si="27">E132+COS($B$1/57.3)*COS(D132)*(SIN(H132)/H132-1)</f>
        <v>0.23554435989504013</v>
      </c>
      <c r="K132" s="30">
        <f t="shared" ref="K132:K195" si="28">446*H132*J132*I132</f>
        <v>121.25649549210161</v>
      </c>
      <c r="L132" s="124">
        <f t="shared" ref="L132:L195" si="29">MAX(0,K132*(B132+5)/28.5/100)</f>
        <v>0.28122997726413801</v>
      </c>
      <c r="M132" s="71"/>
      <c r="N132" s="135"/>
    </row>
    <row r="133" spans="1:14" x14ac:dyDescent="0.2">
      <c r="A133" s="87">
        <f>Catch_Tmean!A133</f>
        <v>35042</v>
      </c>
      <c r="B133" s="122">
        <f>Catch_Tmean!B133</f>
        <v>0.1400000000000432</v>
      </c>
      <c r="C133" s="123">
        <f t="shared" si="20"/>
        <v>343</v>
      </c>
      <c r="D133" s="124">
        <f t="shared" si="21"/>
        <v>-0.39998315034847476</v>
      </c>
      <c r="E133" s="124">
        <f t="shared" si="22"/>
        <v>0.35976951424630121</v>
      </c>
      <c r="F133" s="124">
        <f t="shared" si="23"/>
        <v>1.2027754714654031</v>
      </c>
      <c r="G133" s="124">
        <f t="shared" si="24"/>
        <v>0.43774282114593233</v>
      </c>
      <c r="H133" s="124">
        <f t="shared" si="25"/>
        <v>1.1177096785243603</v>
      </c>
      <c r="I133" s="124">
        <f t="shared" si="26"/>
        <v>1.03096079102722</v>
      </c>
      <c r="J133" s="124">
        <f t="shared" si="27"/>
        <v>0.23461997102193319</v>
      </c>
      <c r="K133" s="30">
        <f t="shared" si="28"/>
        <v>120.57881066598111</v>
      </c>
      <c r="L133" s="124">
        <f t="shared" si="29"/>
        <v>0.21746494274496425</v>
      </c>
      <c r="M133" s="71"/>
      <c r="N133" s="135"/>
    </row>
    <row r="134" spans="1:14" x14ac:dyDescent="0.2">
      <c r="A134" s="87">
        <f>Catch_Tmean!A134</f>
        <v>35043</v>
      </c>
      <c r="B134" s="122">
        <f>Catch_Tmean!B134</f>
        <v>-0.6099999999999568</v>
      </c>
      <c r="C134" s="123">
        <f t="shared" si="20"/>
        <v>344</v>
      </c>
      <c r="D134" s="124">
        <f t="shared" si="21"/>
        <v>-0.40141837581109741</v>
      </c>
      <c r="E134" s="124">
        <f t="shared" si="22"/>
        <v>0.35843001966649712</v>
      </c>
      <c r="F134" s="124">
        <f t="shared" si="23"/>
        <v>1.2042106969280257</v>
      </c>
      <c r="G134" s="124">
        <f t="shared" si="24"/>
        <v>0.43949554089729737</v>
      </c>
      <c r="H134" s="124">
        <f t="shared" si="25"/>
        <v>1.1157593359970419</v>
      </c>
      <c r="I134" s="124">
        <f t="shared" si="26"/>
        <v>1.0311687717972839</v>
      </c>
      <c r="J134" s="124">
        <f t="shared" si="27"/>
        <v>0.23376542861507746</v>
      </c>
      <c r="K134" s="30">
        <f t="shared" si="28"/>
        <v>119.95419056136183</v>
      </c>
      <c r="L134" s="124">
        <f t="shared" si="29"/>
        <v>0.18477154265416967</v>
      </c>
      <c r="M134" s="71"/>
      <c r="N134" s="135"/>
    </row>
    <row r="135" spans="1:14" x14ac:dyDescent="0.2">
      <c r="A135" s="87">
        <f>Catch_Tmean!A135</f>
        <v>35044</v>
      </c>
      <c r="B135" s="122">
        <f>Catch_Tmean!B135</f>
        <v>-1.25</v>
      </c>
      <c r="C135" s="123">
        <f t="shared" si="20"/>
        <v>345</v>
      </c>
      <c r="D135" s="124">
        <f t="shared" si="21"/>
        <v>-0.40273468692456982</v>
      </c>
      <c r="E135" s="124">
        <f t="shared" si="22"/>
        <v>0.35720085857551842</v>
      </c>
      <c r="F135" s="124">
        <f t="shared" si="23"/>
        <v>1.2055270080414981</v>
      </c>
      <c r="G135" s="124">
        <f t="shared" si="24"/>
        <v>0.44110491891714465</v>
      </c>
      <c r="H135" s="124">
        <f t="shared" si="25"/>
        <v>1.1139668569552803</v>
      </c>
      <c r="I135" s="124">
        <f t="shared" si="26"/>
        <v>1.0313675192725225</v>
      </c>
      <c r="J135" s="124">
        <f t="shared" si="27"/>
        <v>0.23298114202632791</v>
      </c>
      <c r="K135" s="30">
        <f t="shared" si="28"/>
        <v>119.38268667840741</v>
      </c>
      <c r="L135" s="124">
        <f t="shared" si="29"/>
        <v>0.15708248247158868</v>
      </c>
      <c r="M135" s="71"/>
      <c r="N135" s="135"/>
    </row>
    <row r="136" spans="1:14" x14ac:dyDescent="0.2">
      <c r="A136" s="87">
        <f>Catch_Tmean!A136</f>
        <v>35045</v>
      </c>
      <c r="B136" s="122">
        <f>Catch_Tmean!B136</f>
        <v>-2.1599999999999682</v>
      </c>
      <c r="C136" s="123">
        <f t="shared" si="20"/>
        <v>346</v>
      </c>
      <c r="D136" s="124">
        <f t="shared" si="21"/>
        <v>-0.40393169375089016</v>
      </c>
      <c r="E136" s="124">
        <f t="shared" si="22"/>
        <v>0.35608256553315093</v>
      </c>
      <c r="F136" s="124">
        <f t="shared" si="23"/>
        <v>1.2067240148678187</v>
      </c>
      <c r="G136" s="124">
        <f t="shared" si="24"/>
        <v>0.44256999810733844</v>
      </c>
      <c r="H136" s="124">
        <f t="shared" si="25"/>
        <v>1.112333719695433</v>
      </c>
      <c r="I136" s="124">
        <f t="shared" si="26"/>
        <v>1.0315569745768902</v>
      </c>
      <c r="J136" s="124">
        <f t="shared" si="27"/>
        <v>0.2322674867015147</v>
      </c>
      <c r="K136" s="30">
        <f t="shared" si="28"/>
        <v>118.86434508649708</v>
      </c>
      <c r="L136" s="124">
        <f t="shared" si="29"/>
        <v>0.11844727720900193</v>
      </c>
      <c r="M136" s="71"/>
      <c r="N136" s="135"/>
    </row>
    <row r="137" spans="1:14" x14ac:dyDescent="0.2">
      <c r="A137" s="87">
        <f>Catch_Tmean!A137</f>
        <v>35046</v>
      </c>
      <c r="B137" s="122">
        <f>Catch_Tmean!B137</f>
        <v>-3.3599999999999568</v>
      </c>
      <c r="C137" s="123">
        <f t="shared" si="20"/>
        <v>347</v>
      </c>
      <c r="D137" s="124">
        <f t="shared" si="21"/>
        <v>-0.40500904169421459</v>
      </c>
      <c r="E137" s="124">
        <f t="shared" si="22"/>
        <v>0.35507562644899515</v>
      </c>
      <c r="F137" s="124">
        <f t="shared" si="23"/>
        <v>1.207801362811143</v>
      </c>
      <c r="G137" s="124">
        <f t="shared" si="24"/>
        <v>0.44388990289611618</v>
      </c>
      <c r="H137" s="124">
        <f t="shared" si="25"/>
        <v>1.1108612818428001</v>
      </c>
      <c r="I137" s="124">
        <f t="shared" si="26"/>
        <v>1.0317370815870115</v>
      </c>
      <c r="J137" s="124">
        <f t="shared" si="27"/>
        <v>0.23162480406328079</v>
      </c>
      <c r="K137" s="30">
        <f t="shared" si="28"/>
        <v>118.39920695976575</v>
      </c>
      <c r="L137" s="124">
        <f t="shared" si="29"/>
        <v>6.8131473478603835E-2</v>
      </c>
      <c r="M137" s="71"/>
      <c r="N137" s="135"/>
    </row>
    <row r="138" spans="1:14" x14ac:dyDescent="0.2">
      <c r="A138" s="87">
        <f>Catch_Tmean!A138</f>
        <v>35047</v>
      </c>
      <c r="B138" s="122">
        <f>Catch_Tmean!B138</f>
        <v>-4.9199999999999591</v>
      </c>
      <c r="C138" s="123">
        <f t="shared" si="20"/>
        <v>348</v>
      </c>
      <c r="D138" s="124">
        <f t="shared" si="21"/>
        <v>-0.4059664116059013</v>
      </c>
      <c r="E138" s="124">
        <f t="shared" si="22"/>
        <v>0.3541804784915244</v>
      </c>
      <c r="F138" s="124">
        <f t="shared" si="23"/>
        <v>1.2087587327228297</v>
      </c>
      <c r="G138" s="124">
        <f t="shared" si="24"/>
        <v>0.44506384095869078</v>
      </c>
      <c r="H138" s="124">
        <f t="shared" si="25"/>
        <v>1.109550776278083</v>
      </c>
      <c r="I138" s="124">
        <f t="shared" si="26"/>
        <v>1.0319077869488074</v>
      </c>
      <c r="J138" s="124">
        <f t="shared" si="27"/>
        <v>0.2310534014059929</v>
      </c>
      <c r="K138" s="30">
        <f t="shared" si="28"/>
        <v>117.98730907251635</v>
      </c>
      <c r="L138" s="124">
        <f t="shared" si="29"/>
        <v>3.3119244651951358E-3</v>
      </c>
      <c r="M138" s="71"/>
      <c r="N138" s="135"/>
    </row>
    <row r="139" spans="1:14" x14ac:dyDescent="0.2">
      <c r="A139" s="87">
        <f>Catch_Tmean!A139</f>
        <v>35048</v>
      </c>
      <c r="B139" s="122">
        <f>Catch_Tmean!B139</f>
        <v>-0.29999999999995453</v>
      </c>
      <c r="C139" s="123">
        <f t="shared" si="20"/>
        <v>349</v>
      </c>
      <c r="D139" s="124">
        <f t="shared" si="21"/>
        <v>-0.40680351987905328</v>
      </c>
      <c r="E139" s="124">
        <f t="shared" si="22"/>
        <v>0.3533975100084788</v>
      </c>
      <c r="F139" s="124">
        <f t="shared" si="23"/>
        <v>1.2095958409959817</v>
      </c>
      <c r="G139" s="124">
        <f t="shared" si="24"/>
        <v>0.44609110478463976</v>
      </c>
      <c r="H139" s="124">
        <f t="shared" si="25"/>
        <v>1.108403307396276</v>
      </c>
      <c r="I139" s="124">
        <f t="shared" si="26"/>
        <v>1.0320690400932993</v>
      </c>
      <c r="J139" s="124">
        <f t="shared" si="27"/>
        <v>0.23055355180235007</v>
      </c>
      <c r="K139" s="30">
        <f t="shared" si="28"/>
        <v>117.62868425172917</v>
      </c>
      <c r="L139" s="124">
        <f t="shared" si="29"/>
        <v>0.19398414595899383</v>
      </c>
      <c r="M139" s="71"/>
      <c r="N139" s="135"/>
    </row>
    <row r="140" spans="1:14" x14ac:dyDescent="0.2">
      <c r="A140" s="87">
        <f>Catch_Tmean!A140</f>
        <v>35049</v>
      </c>
      <c r="B140" s="122">
        <f>Catch_Tmean!B140</f>
        <v>2.6700000000000159</v>
      </c>
      <c r="C140" s="123">
        <f t="shared" si="20"/>
        <v>350</v>
      </c>
      <c r="D140" s="124">
        <f t="shared" si="21"/>
        <v>-0.40752011853253295</v>
      </c>
      <c r="E140" s="124">
        <f t="shared" si="22"/>
        <v>0.35272706045791247</v>
      </c>
      <c r="F140" s="124">
        <f t="shared" si="23"/>
        <v>1.2103124396494613</v>
      </c>
      <c r="G140" s="124">
        <f t="shared" si="24"/>
        <v>0.44697107308583217</v>
      </c>
      <c r="H140" s="124">
        <f t="shared" si="25"/>
        <v>1.1074198477215793</v>
      </c>
      <c r="I140" s="124">
        <f t="shared" si="26"/>
        <v>1.0322207932515917</v>
      </c>
      <c r="J140" s="124">
        <f t="shared" si="27"/>
        <v>0.2301254940213425</v>
      </c>
      <c r="K140" s="30">
        <f t="shared" si="28"/>
        <v>117.32336178409909</v>
      </c>
      <c r="L140" s="124">
        <f t="shared" si="29"/>
        <v>0.31574392452071648</v>
      </c>
      <c r="M140" s="71"/>
      <c r="N140" s="135"/>
    </row>
    <row r="141" spans="1:14" x14ac:dyDescent="0.2">
      <c r="A141" s="87">
        <f>Catch_Tmean!A141</f>
        <v>35050</v>
      </c>
      <c r="B141" s="122">
        <f>Catch_Tmean!B141</f>
        <v>3.4800000000000182</v>
      </c>
      <c r="C141" s="123">
        <f t="shared" si="20"/>
        <v>351</v>
      </c>
      <c r="D141" s="124">
        <f t="shared" si="21"/>
        <v>-0.40811599528442299</v>
      </c>
      <c r="E141" s="124">
        <f t="shared" si="22"/>
        <v>0.35216942034928911</v>
      </c>
      <c r="F141" s="124">
        <f t="shared" si="23"/>
        <v>1.2109083164013514</v>
      </c>
      <c r="G141" s="124">
        <f t="shared" si="24"/>
        <v>0.44770321203923014</v>
      </c>
      <c r="H141" s="124">
        <f t="shared" si="25"/>
        <v>1.1066012349000018</v>
      </c>
      <c r="I141" s="124">
        <f t="shared" si="26"/>
        <v>1.0323630014690204</v>
      </c>
      <c r="J141" s="124">
        <f t="shared" si="27"/>
        <v>0.22976943245725262</v>
      </c>
      <c r="K141" s="30">
        <f t="shared" si="28"/>
        <v>117.07136777526587</v>
      </c>
      <c r="L141" s="124">
        <f t="shared" si="29"/>
        <v>0.34833866622254628</v>
      </c>
      <c r="M141" s="71"/>
      <c r="N141" s="135"/>
    </row>
    <row r="142" spans="1:14" x14ac:dyDescent="0.2">
      <c r="A142" s="87">
        <f>Catch_Tmean!A142</f>
        <v>35051</v>
      </c>
      <c r="B142" s="122">
        <f>Catch_Tmean!B142</f>
        <v>0.83000000000004093</v>
      </c>
      <c r="C142" s="123">
        <f t="shared" si="20"/>
        <v>352</v>
      </c>
      <c r="D142" s="124">
        <f t="shared" si="21"/>
        <v>-0.40859097361491165</v>
      </c>
      <c r="E142" s="124">
        <f t="shared" si="22"/>
        <v>0.35172483119408954</v>
      </c>
      <c r="F142" s="124">
        <f t="shared" si="23"/>
        <v>1.2113832947318401</v>
      </c>
      <c r="G142" s="124">
        <f t="shared" si="24"/>
        <v>0.44828707635953691</v>
      </c>
      <c r="H142" s="124">
        <f t="shared" si="25"/>
        <v>1.1059481690891586</v>
      </c>
      <c r="I142" s="124">
        <f t="shared" si="26"/>
        <v>1.0324956226184718</v>
      </c>
      <c r="J142" s="124">
        <f t="shared" si="27"/>
        <v>0.22948553706942582</v>
      </c>
      <c r="K142" s="30">
        <f t="shared" si="28"/>
        <v>116.87272545915314</v>
      </c>
      <c r="L142" s="124">
        <f t="shared" si="29"/>
        <v>0.23907648751819915</v>
      </c>
      <c r="M142" s="71"/>
      <c r="N142" s="135"/>
    </row>
    <row r="143" spans="1:14" x14ac:dyDescent="0.2">
      <c r="A143" s="87">
        <f>Catch_Tmean!A143</f>
        <v>35052</v>
      </c>
      <c r="B143" s="122">
        <f>Catch_Tmean!B143</f>
        <v>-0.14999999999997726</v>
      </c>
      <c r="C143" s="123">
        <f t="shared" si="20"/>
        <v>353</v>
      </c>
      <c r="D143" s="124">
        <f t="shared" si="21"/>
        <v>-0.40894491281858419</v>
      </c>
      <c r="E143" s="124">
        <f t="shared" si="22"/>
        <v>0.35139348546546562</v>
      </c>
      <c r="F143" s="124">
        <f t="shared" si="23"/>
        <v>1.2117372339355126</v>
      </c>
      <c r="G143" s="124">
        <f t="shared" si="24"/>
        <v>0.44872231019733966</v>
      </c>
      <c r="H143" s="124">
        <f t="shared" si="25"/>
        <v>1.1054612107623514</v>
      </c>
      <c r="I143" s="124">
        <f t="shared" si="26"/>
        <v>1.0326186174128613</v>
      </c>
      <c r="J143" s="124">
        <f t="shared" si="27"/>
        <v>0.22927394333257164</v>
      </c>
      <c r="K143" s="30">
        <f t="shared" si="28"/>
        <v>116.72745545559208</v>
      </c>
      <c r="L143" s="124">
        <f t="shared" si="29"/>
        <v>0.1986414592840787</v>
      </c>
      <c r="M143" s="71"/>
      <c r="N143" s="135"/>
    </row>
    <row r="144" spans="1:14" x14ac:dyDescent="0.2">
      <c r="A144" s="87">
        <f>Catch_Tmean!A144</f>
        <v>35053</v>
      </c>
      <c r="B144" s="122">
        <f>Catch_Tmean!B144</f>
        <v>4.5200000000000387</v>
      </c>
      <c r="C144" s="123">
        <f t="shared" si="20"/>
        <v>354</v>
      </c>
      <c r="D144" s="124">
        <f t="shared" si="21"/>
        <v>-0.40917770804610493</v>
      </c>
      <c r="E144" s="124">
        <f t="shared" si="22"/>
        <v>0.3511755265665541</v>
      </c>
      <c r="F144" s="124">
        <f t="shared" si="23"/>
        <v>1.2119700291630333</v>
      </c>
      <c r="G144" s="124">
        <f t="shared" si="24"/>
        <v>0.44900864785907491</v>
      </c>
      <c r="H144" s="124">
        <f t="shared" si="25"/>
        <v>1.1051407789414678</v>
      </c>
      <c r="I144" s="124">
        <f t="shared" si="26"/>
        <v>1.0327319494167722</v>
      </c>
      <c r="J144" s="124">
        <f t="shared" si="27"/>
        <v>0.22913475219740131</v>
      </c>
      <c r="K144" s="30">
        <f t="shared" si="28"/>
        <v>116.63557597469124</v>
      </c>
      <c r="L144" s="124">
        <f t="shared" si="29"/>
        <v>0.38960374851897023</v>
      </c>
      <c r="M144" s="71"/>
      <c r="N144" s="135"/>
    </row>
    <row r="145" spans="1:14" x14ac:dyDescent="0.2">
      <c r="A145" s="87">
        <f>Catch_Tmean!A145</f>
        <v>35054</v>
      </c>
      <c r="B145" s="122">
        <f>Catch_Tmean!B145</f>
        <v>6.3600000000000136</v>
      </c>
      <c r="C145" s="123">
        <f t="shared" si="20"/>
        <v>355</v>
      </c>
      <c r="D145" s="124">
        <f t="shared" si="21"/>
        <v>-0.40928929033527728</v>
      </c>
      <c r="E145" s="124">
        <f t="shared" si="22"/>
        <v>0.3510710488071393</v>
      </c>
      <c r="F145" s="124">
        <f t="shared" si="23"/>
        <v>1.2120816114522057</v>
      </c>
      <c r="G145" s="124">
        <f t="shared" si="24"/>
        <v>0.44914591434587181</v>
      </c>
      <c r="H145" s="124">
        <f t="shared" si="25"/>
        <v>1.1049871498704635</v>
      </c>
      <c r="I145" s="124">
        <f t="shared" si="26"/>
        <v>1.0328355850572479</v>
      </c>
      <c r="J145" s="124">
        <f t="shared" si="27"/>
        <v>0.2290680300614403</v>
      </c>
      <c r="K145" s="30">
        <f t="shared" si="28"/>
        <v>116.59710296670191</v>
      </c>
      <c r="L145" s="124">
        <f t="shared" si="29"/>
        <v>0.46475196129885449</v>
      </c>
      <c r="M145" s="71"/>
      <c r="N145" s="135"/>
    </row>
    <row r="146" spans="1:14" x14ac:dyDescent="0.2">
      <c r="A146" s="87">
        <f>Catch_Tmean!A146</f>
        <v>35055</v>
      </c>
      <c r="B146" s="122">
        <f>Catch_Tmean!B146</f>
        <v>8.4800000000000182</v>
      </c>
      <c r="C146" s="123">
        <f t="shared" si="20"/>
        <v>356</v>
      </c>
      <c r="D146" s="124">
        <f t="shared" si="21"/>
        <v>-0.40927962663147271</v>
      </c>
      <c r="E146" s="124">
        <f t="shared" si="22"/>
        <v>0.35108009738843143</v>
      </c>
      <c r="F146" s="124">
        <f t="shared" si="23"/>
        <v>1.2120719477484012</v>
      </c>
      <c r="G146" s="124">
        <f t="shared" si="24"/>
        <v>0.44913402570905758</v>
      </c>
      <c r="H146" s="124">
        <f t="shared" si="25"/>
        <v>1.1050004561383222</v>
      </c>
      <c r="I146" s="124">
        <f t="shared" si="26"/>
        <v>1.0329294936337394</v>
      </c>
      <c r="J146" s="124">
        <f t="shared" si="27"/>
        <v>0.22907380874990027</v>
      </c>
      <c r="K146" s="30">
        <f t="shared" si="28"/>
        <v>116.61205021643399</v>
      </c>
      <c r="L146" s="124">
        <f t="shared" si="29"/>
        <v>0.55155453926930953</v>
      </c>
      <c r="M146" s="71"/>
      <c r="N146" s="135"/>
    </row>
    <row r="147" spans="1:14" x14ac:dyDescent="0.2">
      <c r="A147" s="87">
        <f>Catch_Tmean!A147</f>
        <v>35056</v>
      </c>
      <c r="B147" s="122">
        <f>Catch_Tmean!B147</f>
        <v>7.7400000000000091</v>
      </c>
      <c r="C147" s="123">
        <f t="shared" si="20"/>
        <v>357</v>
      </c>
      <c r="D147" s="124">
        <f t="shared" si="21"/>
        <v>-0.40914871979742279</v>
      </c>
      <c r="E147" s="124">
        <f t="shared" si="22"/>
        <v>0.35120266839580583</v>
      </c>
      <c r="F147" s="124">
        <f t="shared" si="23"/>
        <v>1.2119410409143512</v>
      </c>
      <c r="G147" s="124">
        <f t="shared" si="24"/>
        <v>0.44897298922086815</v>
      </c>
      <c r="H147" s="124">
        <f t="shared" si="25"/>
        <v>1.1051806862573872</v>
      </c>
      <c r="I147" s="124">
        <f t="shared" si="26"/>
        <v>1.0330136473271978</v>
      </c>
      <c r="J147" s="124">
        <f t="shared" si="27"/>
        <v>0.22915208550652791</v>
      </c>
      <c r="K147" s="30">
        <f t="shared" si="28"/>
        <v>116.68042938158233</v>
      </c>
      <c r="L147" s="124">
        <f t="shared" si="29"/>
        <v>0.52158198958644209</v>
      </c>
      <c r="M147" s="71"/>
      <c r="N147" s="135"/>
    </row>
    <row r="148" spans="1:14" x14ac:dyDescent="0.2">
      <c r="A148" s="87">
        <f>Catch_Tmean!A148</f>
        <v>35057</v>
      </c>
      <c r="B148" s="122">
        <f>Catch_Tmean!B148</f>
        <v>8.0300000000000296</v>
      </c>
      <c r="C148" s="123">
        <f t="shared" si="20"/>
        <v>358</v>
      </c>
      <c r="D148" s="124">
        <f t="shared" si="21"/>
        <v>-0.40889660861237098</v>
      </c>
      <c r="E148" s="124">
        <f t="shared" si="22"/>
        <v>0.35143870879943073</v>
      </c>
      <c r="F148" s="124">
        <f t="shared" si="23"/>
        <v>1.2116889297292994</v>
      </c>
      <c r="G148" s="124">
        <f t="shared" si="24"/>
        <v>0.44866290335965486</v>
      </c>
      <c r="H148" s="124">
        <f t="shared" si="25"/>
        <v>1.1055276846999131</v>
      </c>
      <c r="I148" s="124">
        <f t="shared" si="26"/>
        <v>1.0330880212083169</v>
      </c>
      <c r="J148" s="124">
        <f t="shared" si="27"/>
        <v>0.22930282299439775</v>
      </c>
      <c r="K148" s="30">
        <f t="shared" si="28"/>
        <v>116.80224997464524</v>
      </c>
      <c r="L148" s="124">
        <f t="shared" si="29"/>
        <v>0.5340116902349582</v>
      </c>
      <c r="M148" s="71"/>
      <c r="N148" s="135"/>
    </row>
    <row r="149" spans="1:14" x14ac:dyDescent="0.2">
      <c r="A149" s="87">
        <f>Catch_Tmean!A149</f>
        <v>35058</v>
      </c>
      <c r="B149" s="122">
        <f>Catch_Tmean!B149</f>
        <v>7.160000000000025</v>
      </c>
      <c r="C149" s="123">
        <f t="shared" si="20"/>
        <v>359</v>
      </c>
      <c r="D149" s="124">
        <f t="shared" si="21"/>
        <v>-0.40852336776058523</v>
      </c>
      <c r="E149" s="124">
        <f t="shared" si="22"/>
        <v>0.35178811646279018</v>
      </c>
      <c r="F149" s="124">
        <f t="shared" si="23"/>
        <v>1.2113156888775136</v>
      </c>
      <c r="G149" s="124">
        <f t="shared" si="24"/>
        <v>0.44820395760965237</v>
      </c>
      <c r="H149" s="124">
        <f t="shared" si="25"/>
        <v>1.1060411523925917</v>
      </c>
      <c r="I149" s="124">
        <f t="shared" si="26"/>
        <v>1.0331525932449173</v>
      </c>
      <c r="J149" s="124">
        <f t="shared" si="27"/>
        <v>0.22952594930664888</v>
      </c>
      <c r="K149" s="30">
        <f t="shared" si="28"/>
        <v>116.97751928842919</v>
      </c>
      <c r="L149" s="124">
        <f t="shared" si="29"/>
        <v>0.49910408229729897</v>
      </c>
      <c r="M149" s="71"/>
      <c r="N149" s="135"/>
    </row>
    <row r="150" spans="1:14" x14ac:dyDescent="0.2">
      <c r="A150" s="87">
        <f>Catch_Tmean!A150</f>
        <v>35059</v>
      </c>
      <c r="B150" s="122">
        <f>Catch_Tmean!B150</f>
        <v>-0.33999999999997499</v>
      </c>
      <c r="C150" s="123">
        <f t="shared" si="20"/>
        <v>360</v>
      </c>
      <c r="D150" s="124">
        <f t="shared" si="21"/>
        <v>-0.40802910780923335</v>
      </c>
      <c r="E150" s="124">
        <f t="shared" si="22"/>
        <v>0.35225074015918678</v>
      </c>
      <c r="F150" s="124">
        <f t="shared" si="23"/>
        <v>1.2108214289261618</v>
      </c>
      <c r="G150" s="124">
        <f t="shared" si="24"/>
        <v>0.4475964320761302</v>
      </c>
      <c r="H150" s="124">
        <f t="shared" si="25"/>
        <v>1.1067206476657117</v>
      </c>
      <c r="I150" s="124">
        <f t="shared" si="26"/>
        <v>1.0332073443084733</v>
      </c>
      <c r="J150" s="124">
        <f t="shared" si="27"/>
        <v>0.2298213579872109</v>
      </c>
      <c r="K150" s="30">
        <f t="shared" si="28"/>
        <v>117.20624226545431</v>
      </c>
      <c r="L150" s="124">
        <f t="shared" si="29"/>
        <v>0.19164248735334038</v>
      </c>
      <c r="M150" s="71"/>
      <c r="N150" s="135"/>
    </row>
    <row r="151" spans="1:14" x14ac:dyDescent="0.2">
      <c r="A151" s="87">
        <f>Catch_Tmean!A151</f>
        <v>35060</v>
      </c>
      <c r="B151" s="122">
        <f>Catch_Tmean!B151</f>
        <v>-4.5599999999999996</v>
      </c>
      <c r="C151" s="123">
        <f t="shared" si="20"/>
        <v>361</v>
      </c>
      <c r="D151" s="124">
        <f t="shared" si="21"/>
        <v>-0.40741397517562961</v>
      </c>
      <c r="E151" s="124">
        <f t="shared" si="22"/>
        <v>0.35282637959639296</v>
      </c>
      <c r="F151" s="124">
        <f t="shared" si="23"/>
        <v>1.2102062962925579</v>
      </c>
      <c r="G151" s="124">
        <f t="shared" si="24"/>
        <v>0.44684069691751016</v>
      </c>
      <c r="H151" s="124">
        <f t="shared" si="25"/>
        <v>1.107565587650579</v>
      </c>
      <c r="I151" s="124">
        <f t="shared" si="26"/>
        <v>1.0332522581797794</v>
      </c>
      <c r="J151" s="124">
        <f t="shared" si="27"/>
        <v>0.23018890806160433</v>
      </c>
      <c r="K151" s="30">
        <f t="shared" si="28"/>
        <v>117.48842131189187</v>
      </c>
      <c r="L151" s="124">
        <f t="shared" si="29"/>
        <v>1.8138563290257006E-2</v>
      </c>
      <c r="M151" s="71"/>
      <c r="N151" s="135"/>
    </row>
    <row r="152" spans="1:14" x14ac:dyDescent="0.2">
      <c r="A152" s="87">
        <f>Catch_Tmean!A152</f>
        <v>35061</v>
      </c>
      <c r="B152" s="122">
        <f>Catch_Tmean!B152</f>
        <v>-2.4499999999999886</v>
      </c>
      <c r="C152" s="123">
        <f t="shared" si="20"/>
        <v>362</v>
      </c>
      <c r="D152" s="124">
        <f t="shared" si="21"/>
        <v>-0.4066781520838601</v>
      </c>
      <c r="E152" s="124">
        <f t="shared" si="22"/>
        <v>0.35351478544969345</v>
      </c>
      <c r="F152" s="124">
        <f t="shared" si="23"/>
        <v>1.2094704732007886</v>
      </c>
      <c r="G152" s="124">
        <f t="shared" si="24"/>
        <v>0.44593721159678501</v>
      </c>
      <c r="H152" s="124">
        <f t="shared" si="25"/>
        <v>1.1085752501158319</v>
      </c>
      <c r="I152" s="124">
        <f t="shared" si="26"/>
        <v>1.0332873215537555</v>
      </c>
      <c r="J152" s="124">
        <f t="shared" si="27"/>
        <v>0.23062842407793852</v>
      </c>
      <c r="K152" s="30">
        <f t="shared" si="28"/>
        <v>117.82405605697258</v>
      </c>
      <c r="L152" s="124">
        <f t="shared" si="29"/>
        <v>0.10542152384044962</v>
      </c>
      <c r="M152" s="71"/>
      <c r="N152" s="135"/>
    </row>
    <row r="153" spans="1:14" x14ac:dyDescent="0.2">
      <c r="A153" s="87">
        <f>Catch_Tmean!A153</f>
        <v>35062</v>
      </c>
      <c r="B153" s="122">
        <f>Catch_Tmean!B153</f>
        <v>-8.9999999999974989E-2</v>
      </c>
      <c r="C153" s="123">
        <f t="shared" si="20"/>
        <v>363</v>
      </c>
      <c r="D153" s="124">
        <f t="shared" si="21"/>
        <v>-0.40582185651080238</v>
      </c>
      <c r="E153" s="124">
        <f t="shared" si="22"/>
        <v>0.35431565940364645</v>
      </c>
      <c r="F153" s="124">
        <f t="shared" si="23"/>
        <v>1.2086141776277306</v>
      </c>
      <c r="G153" s="124">
        <f t="shared" si="24"/>
        <v>0.4448865239552946</v>
      </c>
      <c r="H153" s="124">
        <f t="shared" si="25"/>
        <v>1.109748775730439</v>
      </c>
      <c r="I153" s="124">
        <f t="shared" si="26"/>
        <v>1.0333125240433874</v>
      </c>
      <c r="J153" s="124">
        <f t="shared" si="27"/>
        <v>0.23113969615827512</v>
      </c>
      <c r="K153" s="30">
        <f t="shared" si="28"/>
        <v>118.21314305911226</v>
      </c>
      <c r="L153" s="124">
        <f t="shared" si="29"/>
        <v>0.20365843242815582</v>
      </c>
      <c r="M153" s="71"/>
      <c r="N153" s="135"/>
    </row>
    <row r="154" spans="1:14" x14ac:dyDescent="0.2">
      <c r="A154" s="87">
        <f>Catch_Tmean!A154</f>
        <v>35063</v>
      </c>
      <c r="B154" s="122">
        <f>Catch_Tmean!B154</f>
        <v>0.53000000000002956</v>
      </c>
      <c r="C154" s="123">
        <f t="shared" si="20"/>
        <v>364</v>
      </c>
      <c r="D154" s="124">
        <f t="shared" si="21"/>
        <v>-0.40484534212155204</v>
      </c>
      <c r="E154" s="124">
        <f t="shared" si="22"/>
        <v>0.35522865420295874</v>
      </c>
      <c r="F154" s="124">
        <f t="shared" si="23"/>
        <v>1.2076376632384802</v>
      </c>
      <c r="G154" s="124">
        <f t="shared" si="24"/>
        <v>0.44368926911264572</v>
      </c>
      <c r="H154" s="124">
        <f t="shared" si="25"/>
        <v>1.1110851707384264</v>
      </c>
      <c r="I154" s="124">
        <f t="shared" si="26"/>
        <v>1.0333278581828043</v>
      </c>
      <c r="J154" s="124">
        <f t="shared" si="27"/>
        <v>0.23172248006055729</v>
      </c>
      <c r="K154" s="30">
        <f t="shared" si="28"/>
        <v>118.65567546029041</v>
      </c>
      <c r="L154" s="124">
        <f t="shared" si="29"/>
        <v>0.23023364396330157</v>
      </c>
      <c r="M154" s="71"/>
      <c r="N154" s="135"/>
    </row>
    <row r="155" spans="1:14" x14ac:dyDescent="0.2">
      <c r="A155" s="87">
        <f>Catch_Tmean!A155</f>
        <v>35064</v>
      </c>
      <c r="B155" s="122">
        <f>Catch_Tmean!B155</f>
        <v>3.0200000000000387</v>
      </c>
      <c r="C155" s="123">
        <f t="shared" si="20"/>
        <v>365</v>
      </c>
      <c r="D155" s="124">
        <f t="shared" si="21"/>
        <v>-0.40374889819427889</v>
      </c>
      <c r="E155" s="124">
        <f t="shared" si="22"/>
        <v>0.35625337371295396</v>
      </c>
      <c r="F155" s="124">
        <f t="shared" si="23"/>
        <v>1.2065412193112073</v>
      </c>
      <c r="G155" s="124">
        <f t="shared" si="24"/>
        <v>0.44234616819723604</v>
      </c>
      <c r="H155" s="124">
        <f t="shared" si="25"/>
        <v>1.1125833100278419</v>
      </c>
      <c r="I155" s="124">
        <f t="shared" si="26"/>
        <v>1.0333333194294907</v>
      </c>
      <c r="J155" s="124">
        <f t="shared" si="27"/>
        <v>0.23237649725134929</v>
      </c>
      <c r="K155" s="30">
        <f t="shared" si="28"/>
        <v>119.15164259050277</v>
      </c>
      <c r="L155" s="124">
        <f t="shared" si="29"/>
        <v>0.33529690300906551</v>
      </c>
      <c r="M155" s="71"/>
      <c r="N155" s="135"/>
    </row>
    <row r="156" spans="1:14" x14ac:dyDescent="0.2">
      <c r="A156" s="87">
        <f>Catch_Tmean!A156</f>
        <v>35065</v>
      </c>
      <c r="B156" s="122">
        <f>Catch_Tmean!B156</f>
        <v>2.7700000000000387</v>
      </c>
      <c r="C156" s="123">
        <f t="shared" si="20"/>
        <v>1</v>
      </c>
      <c r="D156" s="124">
        <f t="shared" si="21"/>
        <v>-0.40246498310364653</v>
      </c>
      <c r="E156" s="124">
        <f t="shared" si="22"/>
        <v>0.35745275639203211</v>
      </c>
      <c r="F156" s="124">
        <f t="shared" si="23"/>
        <v>1.205257304220575</v>
      </c>
      <c r="G156" s="124">
        <f t="shared" si="24"/>
        <v>0.44077502071192864</v>
      </c>
      <c r="H156" s="124">
        <f t="shared" si="25"/>
        <v>1.1143344165729123</v>
      </c>
      <c r="I156" s="124">
        <f t="shared" si="26"/>
        <v>1.0333283960760014</v>
      </c>
      <c r="J156" s="124">
        <f t="shared" si="27"/>
        <v>0.23314187991368962</v>
      </c>
      <c r="K156" s="30">
        <f t="shared" si="28"/>
        <v>119.73167574190951</v>
      </c>
      <c r="L156" s="124">
        <f t="shared" si="29"/>
        <v>0.32642635807531284</v>
      </c>
      <c r="M156" s="71"/>
      <c r="N156" s="135"/>
    </row>
    <row r="157" spans="1:14" x14ac:dyDescent="0.2">
      <c r="A157" s="87">
        <f>Catch_Tmean!A157</f>
        <v>35066</v>
      </c>
      <c r="B157" s="122">
        <f>Catch_Tmean!B157</f>
        <v>3.2000000000000455</v>
      </c>
      <c r="C157" s="123">
        <f t="shared" si="20"/>
        <v>2</v>
      </c>
      <c r="D157" s="124">
        <f t="shared" si="21"/>
        <v>-0.40112337281974847</v>
      </c>
      <c r="E157" s="124">
        <f t="shared" si="22"/>
        <v>0.3587054060548982</v>
      </c>
      <c r="F157" s="124">
        <f t="shared" si="23"/>
        <v>1.2039156939366769</v>
      </c>
      <c r="G157" s="124">
        <f t="shared" si="24"/>
        <v>0.43913510453356819</v>
      </c>
      <c r="H157" s="124">
        <f t="shared" si="25"/>
        <v>1.1161605640464223</v>
      </c>
      <c r="I157" s="124">
        <f t="shared" si="26"/>
        <v>1.033313585766596</v>
      </c>
      <c r="J157" s="124">
        <f t="shared" si="27"/>
        <v>0.23394112609212964</v>
      </c>
      <c r="K157" s="30">
        <f t="shared" si="28"/>
        <v>120.33729591189564</v>
      </c>
      <c r="L157" s="124">
        <f t="shared" si="29"/>
        <v>0.34623362332545604</v>
      </c>
      <c r="M157" s="71"/>
      <c r="N157" s="135"/>
    </row>
    <row r="158" spans="1:14" x14ac:dyDescent="0.2">
      <c r="A158" s="87">
        <f>Catch_Tmean!A158</f>
        <v>35067</v>
      </c>
      <c r="B158" s="122">
        <f>Catch_Tmean!B158</f>
        <v>1.4300000000000068</v>
      </c>
      <c r="C158" s="123">
        <f t="shared" si="20"/>
        <v>3</v>
      </c>
      <c r="D158" s="124">
        <f t="shared" si="21"/>
        <v>-0.39966293557704097</v>
      </c>
      <c r="E158" s="124">
        <f t="shared" si="22"/>
        <v>0.36006826937355613</v>
      </c>
      <c r="F158" s="124">
        <f t="shared" si="23"/>
        <v>1.2024552566939692</v>
      </c>
      <c r="G158" s="124">
        <f t="shared" si="24"/>
        <v>0.43735206030155982</v>
      </c>
      <c r="H158" s="124">
        <f t="shared" si="25"/>
        <v>1.1181442457842785</v>
      </c>
      <c r="I158" s="124">
        <f t="shared" si="26"/>
        <v>1.0332889067924558</v>
      </c>
      <c r="J158" s="124">
        <f t="shared" si="27"/>
        <v>0.23481054394745149</v>
      </c>
      <c r="K158" s="30">
        <f t="shared" si="28"/>
        <v>120.99628978823532</v>
      </c>
      <c r="L158" s="124">
        <f t="shared" si="29"/>
        <v>0.27298461169766802</v>
      </c>
      <c r="M158" s="71"/>
      <c r="N158" s="135"/>
    </row>
    <row r="159" spans="1:14" x14ac:dyDescent="0.2">
      <c r="A159" s="87">
        <f>Catch_Tmean!A159</f>
        <v>35068</v>
      </c>
      <c r="B159" s="122">
        <f>Catch_Tmean!B159</f>
        <v>1.1000000000000227</v>
      </c>
      <c r="C159" s="123">
        <f t="shared" si="20"/>
        <v>4</v>
      </c>
      <c r="D159" s="124">
        <f t="shared" si="21"/>
        <v>-0.39808410400879318</v>
      </c>
      <c r="E159" s="124">
        <f t="shared" si="22"/>
        <v>0.36154075294086058</v>
      </c>
      <c r="F159" s="124">
        <f t="shared" si="23"/>
        <v>1.2008764251257216</v>
      </c>
      <c r="G159" s="124">
        <f t="shared" si="24"/>
        <v>0.43542694144457672</v>
      </c>
      <c r="H159" s="124">
        <f t="shared" si="25"/>
        <v>1.1202838430832864</v>
      </c>
      <c r="I159" s="124">
        <f t="shared" si="26"/>
        <v>1.0332543664643672</v>
      </c>
      <c r="J159" s="124">
        <f t="shared" si="27"/>
        <v>0.23574971694016383</v>
      </c>
      <c r="K159" s="30">
        <f t="shared" si="28"/>
        <v>121.70862625014379</v>
      </c>
      <c r="L159" s="124">
        <f t="shared" si="29"/>
        <v>0.26049916495644909</v>
      </c>
      <c r="M159" s="71"/>
      <c r="N159" s="135"/>
    </row>
    <row r="160" spans="1:14" x14ac:dyDescent="0.2">
      <c r="A160" s="87">
        <f>Catch_Tmean!A160</f>
        <v>35069</v>
      </c>
      <c r="B160" s="122">
        <f>Catch_Tmean!B160</f>
        <v>2.12</v>
      </c>
      <c r="C160" s="123">
        <f t="shared" si="20"/>
        <v>5</v>
      </c>
      <c r="D160" s="124">
        <f t="shared" si="21"/>
        <v>-0.39638734582086932</v>
      </c>
      <c r="E160" s="124">
        <f t="shared" si="22"/>
        <v>0.36312221494474911</v>
      </c>
      <c r="F160" s="124">
        <f t="shared" si="23"/>
        <v>1.1991796669377979</v>
      </c>
      <c r="G160" s="124">
        <f t="shared" si="24"/>
        <v>0.43336087860125172</v>
      </c>
      <c r="H160" s="124">
        <f t="shared" si="25"/>
        <v>1.1225776266347824</v>
      </c>
      <c r="I160" s="124">
        <f t="shared" si="26"/>
        <v>1.0332099750144002</v>
      </c>
      <c r="J160" s="124">
        <f t="shared" si="27"/>
        <v>0.23675819478359153</v>
      </c>
      <c r="K160" s="30">
        <f t="shared" si="28"/>
        <v>122.47426768637995</v>
      </c>
      <c r="L160" s="124">
        <f t="shared" si="29"/>
        <v>0.30597080207965799</v>
      </c>
      <c r="M160" s="71"/>
      <c r="N160" s="135"/>
    </row>
    <row r="161" spans="1:14" x14ac:dyDescent="0.2">
      <c r="A161" s="87">
        <f>Catch_Tmean!A161</f>
        <v>35070</v>
      </c>
      <c r="B161" s="122">
        <f>Catch_Tmean!B161</f>
        <v>3.7100000000000364</v>
      </c>
      <c r="C161" s="123">
        <f t="shared" si="20"/>
        <v>6</v>
      </c>
      <c r="D161" s="124">
        <f t="shared" si="21"/>
        <v>-0.39457316365317752</v>
      </c>
      <c r="E161" s="124">
        <f t="shared" si="22"/>
        <v>0.36481196530091525</v>
      </c>
      <c r="F161" s="124">
        <f t="shared" si="23"/>
        <v>1.1973654847701058</v>
      </c>
      <c r="G161" s="124">
        <f t="shared" si="24"/>
        <v>0.43115507745606363</v>
      </c>
      <c r="H161" s="124">
        <f t="shared" si="25"/>
        <v>1.125023761488301</v>
      </c>
      <c r="I161" s="124">
        <f t="shared" si="26"/>
        <v>1.0331557455928748</v>
      </c>
      <c r="J161" s="124">
        <f t="shared" si="27"/>
        <v>0.23783549358925243</v>
      </c>
      <c r="K161" s="30">
        <f t="shared" si="28"/>
        <v>123.29316935040939</v>
      </c>
      <c r="L161" s="124">
        <f t="shared" si="29"/>
        <v>0.3768012298393229</v>
      </c>
      <c r="M161" s="71"/>
      <c r="N161" s="135"/>
    </row>
    <row r="162" spans="1:14" x14ac:dyDescent="0.2">
      <c r="A162" s="87">
        <f>Catch_Tmean!A162</f>
        <v>35071</v>
      </c>
      <c r="B162" s="122">
        <f>Catch_Tmean!B162</f>
        <v>3.38</v>
      </c>
      <c r="C162" s="123">
        <f t="shared" si="20"/>
        <v>7</v>
      </c>
      <c r="D162" s="124">
        <f t="shared" si="21"/>
        <v>-0.39264209493077046</v>
      </c>
      <c r="E162" s="124">
        <f t="shared" si="22"/>
        <v>0.36660926580033987</v>
      </c>
      <c r="F162" s="124">
        <f t="shared" si="23"/>
        <v>1.1954344160476988</v>
      </c>
      <c r="G162" s="124">
        <f t="shared" si="24"/>
        <v>0.42881081645403507</v>
      </c>
      <c r="H162" s="124">
        <f t="shared" si="25"/>
        <v>1.1276203122328969</v>
      </c>
      <c r="I162" s="124">
        <f t="shared" si="26"/>
        <v>1.0330916942644679</v>
      </c>
      <c r="J162" s="124">
        <f t="shared" si="27"/>
        <v>0.23898109602572559</v>
      </c>
      <c r="K162" s="30">
        <f t="shared" si="28"/>
        <v>124.16527868504443</v>
      </c>
      <c r="L162" s="124">
        <f t="shared" si="29"/>
        <v>0.36508948609848146</v>
      </c>
      <c r="M162" s="71"/>
      <c r="N162" s="135"/>
    </row>
    <row r="163" spans="1:14" x14ac:dyDescent="0.2">
      <c r="A163" s="87">
        <f>Catch_Tmean!A163</f>
        <v>35072</v>
      </c>
      <c r="B163" s="122">
        <f>Catch_Tmean!B163</f>
        <v>4.1900000000000004</v>
      </c>
      <c r="C163" s="123">
        <f t="shared" si="20"/>
        <v>8</v>
      </c>
      <c r="D163" s="124">
        <f t="shared" si="21"/>
        <v>-0.39059471170464044</v>
      </c>
      <c r="E163" s="124">
        <f t="shared" si="22"/>
        <v>0.36851333027267069</v>
      </c>
      <c r="F163" s="124">
        <f t="shared" si="23"/>
        <v>1.193387032821569</v>
      </c>
      <c r="G163" s="124">
        <f t="shared" si="24"/>
        <v>0.4263294444029182</v>
      </c>
      <c r="H163" s="124">
        <f t="shared" si="25"/>
        <v>1.1303652483667244</v>
      </c>
      <c r="I163" s="124">
        <f t="shared" si="26"/>
        <v>1.0330178400034529</v>
      </c>
      <c r="J163" s="124">
        <f t="shared" si="27"/>
        <v>0.24019445149151603</v>
      </c>
      <c r="K163" s="30">
        <f t="shared" si="28"/>
        <v>125.09053462000506</v>
      </c>
      <c r="L163" s="124">
        <f t="shared" si="29"/>
        <v>0.4033621098799462</v>
      </c>
      <c r="M163" s="71"/>
      <c r="N163" s="135"/>
    </row>
    <row r="164" spans="1:14" x14ac:dyDescent="0.2">
      <c r="A164" s="87">
        <f>Catch_Tmean!A164</f>
        <v>35073</v>
      </c>
      <c r="B164" s="122">
        <f>Catch_Tmean!B164</f>
        <v>4.9300000000000068</v>
      </c>
      <c r="C164" s="123">
        <f t="shared" si="20"/>
        <v>9</v>
      </c>
      <c r="D164" s="124">
        <f t="shared" si="21"/>
        <v>-0.38843162048225827</v>
      </c>
      <c r="E164" s="124">
        <f t="shared" si="22"/>
        <v>0.37052332476646838</v>
      </c>
      <c r="F164" s="124">
        <f t="shared" si="23"/>
        <v>1.1912239415991868</v>
      </c>
      <c r="G164" s="124">
        <f t="shared" si="24"/>
        <v>0.42371237797189587</v>
      </c>
      <c r="H164" s="124">
        <f t="shared" si="25"/>
        <v>1.1332564498251758</v>
      </c>
      <c r="I164" s="124">
        <f t="shared" si="26"/>
        <v>1.0329342046880792</v>
      </c>
      <c r="J164" s="124">
        <f t="shared" si="27"/>
        <v>0.24147497630243323</v>
      </c>
      <c r="K164" s="30">
        <f t="shared" si="28"/>
        <v>126.06886684594112</v>
      </c>
      <c r="L164" s="124">
        <f t="shared" si="29"/>
        <v>0.43925047290533198</v>
      </c>
      <c r="M164" s="71"/>
      <c r="N164" s="135"/>
    </row>
    <row r="165" spans="1:14" x14ac:dyDescent="0.2">
      <c r="A165" s="87">
        <f>Catch_Tmean!A165</f>
        <v>35074</v>
      </c>
      <c r="B165" s="122">
        <f>Catch_Tmean!B165</f>
        <v>6.88</v>
      </c>
      <c r="C165" s="123">
        <f t="shared" si="20"/>
        <v>10</v>
      </c>
      <c r="D165" s="124">
        <f t="shared" si="21"/>
        <v>-0.38615346204790379</v>
      </c>
      <c r="E165" s="124">
        <f t="shared" si="22"/>
        <v>0.37263836774739079</v>
      </c>
      <c r="F165" s="124">
        <f t="shared" si="23"/>
        <v>1.188945783164832</v>
      </c>
      <c r="G165" s="124">
        <f t="shared" si="24"/>
        <v>0.42096109909606927</v>
      </c>
      <c r="H165" s="124">
        <f t="shared" si="25"/>
        <v>1.136291712637896</v>
      </c>
      <c r="I165" s="124">
        <f t="shared" si="26"/>
        <v>1.0328408130940914</v>
      </c>
      <c r="J165" s="124">
        <f t="shared" si="27"/>
        <v>0.24282205389402839</v>
      </c>
      <c r="K165" s="30">
        <f t="shared" si="28"/>
        <v>127.10019506854206</v>
      </c>
      <c r="L165" s="124">
        <f t="shared" si="29"/>
        <v>0.52980712891729109</v>
      </c>
      <c r="M165" s="71"/>
      <c r="N165" s="135"/>
    </row>
    <row r="166" spans="1:14" x14ac:dyDescent="0.2">
      <c r="A166" s="87">
        <f>Catch_Tmean!A166</f>
        <v>35075</v>
      </c>
      <c r="B166" s="122">
        <f>Catch_Tmean!B166</f>
        <v>7.5500000000000114</v>
      </c>
      <c r="C166" s="123">
        <f t="shared" si="20"/>
        <v>11</v>
      </c>
      <c r="D166" s="124">
        <f t="shared" si="21"/>
        <v>-0.38376091127284301</v>
      </c>
      <c r="E166" s="124">
        <f t="shared" si="22"/>
        <v>0.37485753031542068</v>
      </c>
      <c r="F166" s="124">
        <f t="shared" si="23"/>
        <v>1.1865532323897714</v>
      </c>
      <c r="G166" s="124">
        <f t="shared" si="24"/>
        <v>0.41807715229622655</v>
      </c>
      <c r="H166" s="124">
        <f t="shared" si="25"/>
        <v>1.1394687546852202</v>
      </c>
      <c r="I166" s="124">
        <f t="shared" si="26"/>
        <v>1.0327376928873893</v>
      </c>
      <c r="J166" s="124">
        <f t="shared" si="27"/>
        <v>0.24423503503965213</v>
      </c>
      <c r="K166" s="30">
        <f t="shared" si="28"/>
        <v>128.18442824641895</v>
      </c>
      <c r="L166" s="124">
        <f t="shared" si="29"/>
        <v>0.56446125420791549</v>
      </c>
      <c r="M166" s="71"/>
      <c r="N166" s="135"/>
    </row>
    <row r="167" spans="1:14" x14ac:dyDescent="0.2">
      <c r="A167" s="87">
        <f>Catch_Tmean!A167</f>
        <v>35076</v>
      </c>
      <c r="B167" s="122">
        <f>Catch_Tmean!B167</f>
        <v>5.1400000000000432</v>
      </c>
      <c r="C167" s="123">
        <f t="shared" si="20"/>
        <v>12</v>
      </c>
      <c r="D167" s="124">
        <f t="shared" si="21"/>
        <v>-0.38125467691540726</v>
      </c>
      <c r="E167" s="124">
        <f t="shared" si="22"/>
        <v>0.37717983644227182</v>
      </c>
      <c r="F167" s="124">
        <f t="shared" si="23"/>
        <v>1.1840469980323358</v>
      </c>
      <c r="G167" s="124">
        <f t="shared" si="24"/>
        <v>0.41506214192355462</v>
      </c>
      <c r="H167" s="124">
        <f t="shared" si="25"/>
        <v>1.142785221525052</v>
      </c>
      <c r="I167" s="124">
        <f t="shared" si="26"/>
        <v>1.0326248746158329</v>
      </c>
      <c r="J167" s="124">
        <f t="shared" si="27"/>
        <v>0.24571323808470985</v>
      </c>
      <c r="K167" s="30">
        <f t="shared" si="28"/>
        <v>129.32146381647777</v>
      </c>
      <c r="L167" s="124">
        <f t="shared" si="29"/>
        <v>0.46011215547336498</v>
      </c>
      <c r="M167" s="71"/>
      <c r="N167" s="135"/>
    </row>
    <row r="168" spans="1:14" x14ac:dyDescent="0.2">
      <c r="A168" s="87">
        <f>Catch_Tmean!A168</f>
        <v>35077</v>
      </c>
      <c r="B168" s="122">
        <f>Catch_Tmean!B168</f>
        <v>3.6800000000000068</v>
      </c>
      <c r="C168" s="123">
        <f t="shared" si="20"/>
        <v>13</v>
      </c>
      <c r="D168" s="124">
        <f t="shared" si="21"/>
        <v>-0.37863550141103408</v>
      </c>
      <c r="E168" s="124">
        <f t="shared" si="22"/>
        <v>0.37960426323013818</v>
      </c>
      <c r="F168" s="124">
        <f t="shared" si="23"/>
        <v>1.1814278225279624</v>
      </c>
      <c r="G168" s="124">
        <f t="shared" si="24"/>
        <v>0.41191772933906134</v>
      </c>
      <c r="H168" s="124">
        <f t="shared" si="25"/>
        <v>1.1462386922618952</v>
      </c>
      <c r="I168" s="124">
        <f t="shared" si="26"/>
        <v>1.0325023917001921</v>
      </c>
      <c r="J168" s="124">
        <f t="shared" si="27"/>
        <v>0.24725594919770316</v>
      </c>
      <c r="K168" s="30">
        <f t="shared" si="28"/>
        <v>130.51118691051855</v>
      </c>
      <c r="L168" s="124">
        <f t="shared" si="29"/>
        <v>0.39748670259063223</v>
      </c>
      <c r="M168" s="71"/>
      <c r="N168" s="135"/>
    </row>
    <row r="169" spans="1:14" x14ac:dyDescent="0.2">
      <c r="A169" s="87">
        <f>Catch_Tmean!A169</f>
        <v>35078</v>
      </c>
      <c r="B169" s="122">
        <f>Catch_Tmean!B169</f>
        <v>3.0300000000000296</v>
      </c>
      <c r="C169" s="123">
        <f t="shared" si="20"/>
        <v>14</v>
      </c>
      <c r="D169" s="124">
        <f t="shared" si="21"/>
        <v>-0.37590416065233107</v>
      </c>
      <c r="E169" s="124">
        <f t="shared" si="22"/>
        <v>0.38212974119296761</v>
      </c>
      <c r="F169" s="124">
        <f t="shared" si="23"/>
        <v>1.1786964817692596</v>
      </c>
      <c r="G169" s="124">
        <f t="shared" si="24"/>
        <v>0.40864563003754562</v>
      </c>
      <c r="H169" s="124">
        <f t="shared" si="25"/>
        <v>1.1498266854306318</v>
      </c>
      <c r="I169" s="124">
        <f t="shared" si="26"/>
        <v>1.0323702804242476</v>
      </c>
      <c r="J169" s="124">
        <f t="shared" si="27"/>
        <v>0.24886242263865727</v>
      </c>
      <c r="K169" s="30">
        <f t="shared" si="28"/>
        <v>131.75346956678763</v>
      </c>
      <c r="L169" s="124">
        <f t="shared" si="29"/>
        <v>0.37122117916537145</v>
      </c>
      <c r="M169" s="71"/>
      <c r="N169" s="135"/>
    </row>
    <row r="170" spans="1:14" x14ac:dyDescent="0.2">
      <c r="A170" s="87">
        <f>Catch_Tmean!A170</f>
        <v>35079</v>
      </c>
      <c r="B170" s="122">
        <f>Catch_Tmean!B170</f>
        <v>2.3400000000000318</v>
      </c>
      <c r="C170" s="123">
        <f t="shared" si="20"/>
        <v>15</v>
      </c>
      <c r="D170" s="124">
        <f t="shared" si="21"/>
        <v>-0.37306146375922955</v>
      </c>
      <c r="E170" s="124">
        <f t="shared" si="22"/>
        <v>0.38475515456146631</v>
      </c>
      <c r="F170" s="124">
        <f t="shared" si="23"/>
        <v>1.1758537848761579</v>
      </c>
      <c r="G170" s="124">
        <f t="shared" si="24"/>
        <v>0.40524761072594928</v>
      </c>
      <c r="H170" s="124">
        <f t="shared" si="25"/>
        <v>1.1535466648687178</v>
      </c>
      <c r="I170" s="124">
        <f t="shared" si="26"/>
        <v>1.0322285799240414</v>
      </c>
      <c r="J170" s="124">
        <f t="shared" si="27"/>
        <v>0.25053188104554425</v>
      </c>
      <c r="K170" s="30">
        <f t="shared" si="28"/>
        <v>133.04816994018782</v>
      </c>
      <c r="L170" s="124">
        <f t="shared" si="29"/>
        <v>0.34265739205648521</v>
      </c>
      <c r="M170" s="71"/>
      <c r="N170" s="135"/>
    </row>
    <row r="171" spans="1:14" x14ac:dyDescent="0.2">
      <c r="A171" s="87">
        <f>Catch_Tmean!A171</f>
        <v>35080</v>
      </c>
      <c r="B171" s="122">
        <f>Catch_Tmean!B171</f>
        <v>0.75</v>
      </c>
      <c r="C171" s="123">
        <f t="shared" si="20"/>
        <v>16</v>
      </c>
      <c r="D171" s="124">
        <f t="shared" si="21"/>
        <v>-0.37010825283929422</v>
      </c>
      <c r="E171" s="124">
        <f t="shared" si="22"/>
        <v>0.38747934161303615</v>
      </c>
      <c r="F171" s="124">
        <f t="shared" si="23"/>
        <v>1.1729005739562226</v>
      </c>
      <c r="G171" s="124">
        <f t="shared" si="24"/>
        <v>0.40172548636591265</v>
      </c>
      <c r="H171" s="124">
        <f t="shared" si="25"/>
        <v>1.1573960455516628</v>
      </c>
      <c r="I171" s="124">
        <f t="shared" si="26"/>
        <v>1.0320773321762833</v>
      </c>
      <c r="J171" s="124">
        <f t="shared" si="27"/>
        <v>0.25226351573930733</v>
      </c>
      <c r="K171" s="30">
        <f t="shared" si="28"/>
        <v>134.39513151479787</v>
      </c>
      <c r="L171" s="124">
        <f t="shared" si="29"/>
        <v>0.27114807235441674</v>
      </c>
      <c r="M171" s="71"/>
      <c r="N171" s="135"/>
    </row>
    <row r="172" spans="1:14" x14ac:dyDescent="0.2">
      <c r="A172" s="87">
        <f>Catch_Tmean!A172</f>
        <v>35081</v>
      </c>
      <c r="B172" s="122">
        <f>Catch_Tmean!B172</f>
        <v>-0.59999999999996589</v>
      </c>
      <c r="C172" s="123">
        <f t="shared" si="20"/>
        <v>17</v>
      </c>
      <c r="D172" s="124">
        <f t="shared" si="21"/>
        <v>-0.36704540273826103</v>
      </c>
      <c r="E172" s="124">
        <f t="shared" si="22"/>
        <v>0.39030109502786825</v>
      </c>
      <c r="F172" s="124">
        <f t="shared" si="23"/>
        <v>1.1698377238551894</v>
      </c>
      <c r="G172" s="124">
        <f t="shared" si="24"/>
        <v>0.39808111719023964</v>
      </c>
      <c r="H172" s="124">
        <f t="shared" si="25"/>
        <v>1.1613721993680479</v>
      </c>
      <c r="I172" s="124">
        <f t="shared" si="26"/>
        <v>1.0319165819859166</v>
      </c>
      <c r="J172" s="124">
        <f t="shared" si="27"/>
        <v>0.25405648704810291</v>
      </c>
      <c r="K172" s="30">
        <f t="shared" si="28"/>
        <v>135.79418232230014</v>
      </c>
      <c r="L172" s="124">
        <f t="shared" si="29"/>
        <v>0.20964715867302641</v>
      </c>
      <c r="M172" s="71"/>
      <c r="N172" s="135"/>
    </row>
    <row r="173" spans="1:14" x14ac:dyDescent="0.2">
      <c r="A173" s="87">
        <f>Catch_Tmean!A173</f>
        <v>35082</v>
      </c>
      <c r="B173" s="122">
        <f>Catch_Tmean!B173</f>
        <v>-1.5799999999999841</v>
      </c>
      <c r="C173" s="123">
        <f t="shared" si="20"/>
        <v>18</v>
      </c>
      <c r="D173" s="124">
        <f t="shared" si="21"/>
        <v>-0.36387382078087721</v>
      </c>
      <c r="E173" s="124">
        <f t="shared" si="22"/>
        <v>0.39321916227239817</v>
      </c>
      <c r="F173" s="124">
        <f t="shared" si="23"/>
        <v>1.1666661418978057</v>
      </c>
      <c r="G173" s="124">
        <f t="shared" si="24"/>
        <v>0.39431640570288318</v>
      </c>
      <c r="H173" s="124">
        <f t="shared" si="25"/>
        <v>1.1654724608117639</v>
      </c>
      <c r="I173" s="124">
        <f t="shared" si="26"/>
        <v>1.0317463769728445</v>
      </c>
      <c r="J173" s="124">
        <f t="shared" si="27"/>
        <v>0.25590992465136531</v>
      </c>
      <c r="K173" s="30">
        <f t="shared" si="28"/>
        <v>137.24513416982543</v>
      </c>
      <c r="L173" s="124">
        <f t="shared" si="29"/>
        <v>0.16469416100379128</v>
      </c>
      <c r="M173" s="71"/>
      <c r="N173" s="135"/>
    </row>
    <row r="174" spans="1:14" x14ac:dyDescent="0.2">
      <c r="A174" s="87">
        <f>Catch_Tmean!A174</f>
        <v>35083</v>
      </c>
      <c r="B174" s="122">
        <f>Catch_Tmean!B174</f>
        <v>-1.94</v>
      </c>
      <c r="C174" s="123">
        <f t="shared" si="20"/>
        <v>19</v>
      </c>
      <c r="D174" s="124">
        <f t="shared" si="21"/>
        <v>-0.36059444650211903</v>
      </c>
      <c r="E174" s="124">
        <f t="shared" si="22"/>
        <v>0.39623224601133483</v>
      </c>
      <c r="F174" s="124">
        <f t="shared" si="23"/>
        <v>1.1633867676190475</v>
      </c>
      <c r="G174" s="124">
        <f t="shared" si="24"/>
        <v>0.3904332936718633</v>
      </c>
      <c r="H174" s="124">
        <f t="shared" si="25"/>
        <v>1.1696941325707368</v>
      </c>
      <c r="I174" s="124">
        <f t="shared" si="26"/>
        <v>1.0315667675578242</v>
      </c>
      <c r="J174" s="124">
        <f t="shared" si="27"/>
        <v>0.25782292794429906</v>
      </c>
      <c r="K174" s="30">
        <f t="shared" si="28"/>
        <v>138.74778188063678</v>
      </c>
      <c r="L174" s="124">
        <f t="shared" si="29"/>
        <v>0.14897130265078895</v>
      </c>
      <c r="M174" s="71"/>
      <c r="N174" s="135"/>
    </row>
    <row r="175" spans="1:14" x14ac:dyDescent="0.2">
      <c r="A175" s="87">
        <f>Catch_Tmean!A175</f>
        <v>35084</v>
      </c>
      <c r="B175" s="122">
        <f>Catch_Tmean!B175</f>
        <v>-0.64999999999997726</v>
      </c>
      <c r="C175" s="123">
        <f t="shared" si="20"/>
        <v>20</v>
      </c>
      <c r="D175" s="124">
        <f t="shared" si="21"/>
        <v>-0.35720825136886863</v>
      </c>
      <c r="E175" s="124">
        <f t="shared" si="22"/>
        <v>0.39933900454944915</v>
      </c>
      <c r="F175" s="124">
        <f t="shared" si="23"/>
        <v>1.1600005724857971</v>
      </c>
      <c r="G175" s="124">
        <f t="shared" si="24"/>
        <v>0.38643375912433997</v>
      </c>
      <c r="H175" s="124">
        <f t="shared" si="25"/>
        <v>1.1740344909930025</v>
      </c>
      <c r="I175" s="124">
        <f t="shared" si="26"/>
        <v>1.0313778069475292</v>
      </c>
      <c r="J175" s="124">
        <f t="shared" si="27"/>
        <v>0.25979456642339083</v>
      </c>
      <c r="K175" s="30">
        <f t="shared" si="28"/>
        <v>140.30190255095999</v>
      </c>
      <c r="L175" s="124">
        <f t="shared" si="29"/>
        <v>0.21414500915672952</v>
      </c>
      <c r="M175" s="71"/>
      <c r="N175" s="135"/>
    </row>
    <row r="176" spans="1:14" x14ac:dyDescent="0.2">
      <c r="A176" s="87">
        <f>Catch_Tmean!A176</f>
        <v>35085</v>
      </c>
      <c r="B176" s="122">
        <f>Catch_Tmean!B176</f>
        <v>1.4500000000000455</v>
      </c>
      <c r="C176" s="123">
        <f t="shared" si="20"/>
        <v>21</v>
      </c>
      <c r="D176" s="124">
        <f t="shared" si="21"/>
        <v>-0.35371623849213096</v>
      </c>
      <c r="E176" s="124">
        <f t="shared" si="22"/>
        <v>0.40253805230430056</v>
      </c>
      <c r="F176" s="124">
        <f t="shared" si="23"/>
        <v>1.1565085596090594</v>
      </c>
      <c r="G176" s="124">
        <f t="shared" si="24"/>
        <v>0.38231981335279797</v>
      </c>
      <c r="H176" s="124">
        <f t="shared" si="25"/>
        <v>1.1784907914126843</v>
      </c>
      <c r="I176" s="124">
        <f t="shared" si="26"/>
        <v>1.0311795511187898</v>
      </c>
      <c r="J176" s="124">
        <f t="shared" si="27"/>
        <v>0.26182388009352309</v>
      </c>
      <c r="K176" s="30">
        <f t="shared" si="28"/>
        <v>141.90725482615187</v>
      </c>
      <c r="L176" s="124">
        <f t="shared" si="29"/>
        <v>0.3211585240802407</v>
      </c>
      <c r="M176" s="71"/>
      <c r="N176" s="135"/>
    </row>
    <row r="177" spans="1:14" x14ac:dyDescent="0.2">
      <c r="A177" s="87">
        <f>Catch_Tmean!A177</f>
        <v>35086</v>
      </c>
      <c r="B177" s="122">
        <f>Catch_Tmean!B177</f>
        <v>3.31</v>
      </c>
      <c r="C177" s="123">
        <f t="shared" si="20"/>
        <v>22</v>
      </c>
      <c r="D177" s="124">
        <f t="shared" si="21"/>
        <v>-0.35011944232987685</v>
      </c>
      <c r="E177" s="124">
        <f t="shared" si="22"/>
        <v>0.40582796031104268</v>
      </c>
      <c r="F177" s="124">
        <f t="shared" si="23"/>
        <v>1.1529117634468053</v>
      </c>
      <c r="G177" s="124">
        <f t="shared" si="24"/>
        <v>0.3780934979410342</v>
      </c>
      <c r="H177" s="124">
        <f t="shared" si="25"/>
        <v>1.1830602733200939</v>
      </c>
      <c r="I177" s="124">
        <f t="shared" si="26"/>
        <v>1.0309720588020079</v>
      </c>
      <c r="J177" s="124">
        <f t="shared" si="27"/>
        <v>0.2639098798972529</v>
      </c>
      <c r="K177" s="30">
        <f t="shared" si="28"/>
        <v>143.56357819925913</v>
      </c>
      <c r="L177" s="124">
        <f t="shared" si="29"/>
        <v>0.41860117011783976</v>
      </c>
      <c r="M177" s="71"/>
      <c r="N177" s="135"/>
    </row>
    <row r="178" spans="1:14" x14ac:dyDescent="0.2">
      <c r="A178" s="87">
        <f>Catch_Tmean!A178</f>
        <v>35087</v>
      </c>
      <c r="B178" s="122">
        <f>Catch_Tmean!B178</f>
        <v>4.6500000000000341</v>
      </c>
      <c r="C178" s="123">
        <f t="shared" si="20"/>
        <v>23</v>
      </c>
      <c r="D178" s="124">
        <f t="shared" si="21"/>
        <v>-0.34641892838059968</v>
      </c>
      <c r="E178" s="124">
        <f t="shared" si="22"/>
        <v>0.40920725676042757</v>
      </c>
      <c r="F178" s="124">
        <f t="shared" si="23"/>
        <v>1.1492112494975282</v>
      </c>
      <c r="G178" s="124">
        <f t="shared" si="24"/>
        <v>0.37375688181830735</v>
      </c>
      <c r="H178" s="124">
        <f t="shared" si="25"/>
        <v>1.1877401653619035</v>
      </c>
      <c r="I178" s="124">
        <f t="shared" si="26"/>
        <v>1.0307553914637617</v>
      </c>
      <c r="J178" s="124">
        <f t="shared" si="27"/>
        <v>0.2660515481668021</v>
      </c>
      <c r="K178" s="30">
        <f t="shared" si="28"/>
        <v>145.27059233488561</v>
      </c>
      <c r="L178" s="124">
        <f t="shared" si="29"/>
        <v>0.49188112843215825</v>
      </c>
      <c r="M178" s="71"/>
      <c r="N178" s="135"/>
    </row>
    <row r="179" spans="1:14" x14ac:dyDescent="0.2">
      <c r="A179" s="87">
        <f>Catch_Tmean!A179</f>
        <v>35088</v>
      </c>
      <c r="B179" s="122">
        <f>Catch_Tmean!B179</f>
        <v>4.2200000000000273</v>
      </c>
      <c r="C179" s="123">
        <f t="shared" si="20"/>
        <v>24</v>
      </c>
      <c r="D179" s="124">
        <f t="shared" si="21"/>
        <v>-0.34261579286767718</v>
      </c>
      <c r="E179" s="124">
        <f t="shared" si="22"/>
        <v>0.41267442757108086</v>
      </c>
      <c r="F179" s="124">
        <f t="shared" si="23"/>
        <v>1.1454081139846055</v>
      </c>
      <c r="G179" s="124">
        <f t="shared" si="24"/>
        <v>0.36931205834968539</v>
      </c>
      <c r="H179" s="124">
        <f t="shared" si="25"/>
        <v>1.1925276901590094</v>
      </c>
      <c r="I179" s="124">
        <f t="shared" si="26"/>
        <v>1.0305296132885953</v>
      </c>
      <c r="J179" s="124">
        <f t="shared" si="27"/>
        <v>0.26824783909927874</v>
      </c>
      <c r="K179" s="30">
        <f t="shared" si="28"/>
        <v>147.02799642112859</v>
      </c>
      <c r="L179" s="124">
        <f t="shared" si="29"/>
        <v>0.47564846561502094</v>
      </c>
      <c r="M179" s="71"/>
      <c r="N179" s="135"/>
    </row>
    <row r="180" spans="1:14" x14ac:dyDescent="0.2">
      <c r="A180" s="87">
        <f>Catch_Tmean!A180</f>
        <v>35089</v>
      </c>
      <c r="B180" s="122">
        <f>Catch_Tmean!B180</f>
        <v>2.3400000000000318</v>
      </c>
      <c r="C180" s="123">
        <f t="shared" si="20"/>
        <v>25</v>
      </c>
      <c r="D180" s="124">
        <f t="shared" si="21"/>
        <v>-0.33871116241463101</v>
      </c>
      <c r="E180" s="124">
        <f t="shared" si="22"/>
        <v>0.41622791699708284</v>
      </c>
      <c r="F180" s="124">
        <f t="shared" si="23"/>
        <v>1.1415034835315594</v>
      </c>
      <c r="G180" s="124">
        <f t="shared" si="24"/>
        <v>0.36476114247024227</v>
      </c>
      <c r="H180" s="124">
        <f t="shared" si="25"/>
        <v>1.1974200689313828</v>
      </c>
      <c r="I180" s="124">
        <f t="shared" si="26"/>
        <v>1.0302947911600058</v>
      </c>
      <c r="J180" s="124">
        <f t="shared" si="27"/>
        <v>0.2704976792556264</v>
      </c>
      <c r="K180" s="30">
        <f t="shared" si="28"/>
        <v>148.83546855219035</v>
      </c>
      <c r="L180" s="124">
        <f t="shared" si="29"/>
        <v>0.38331661023616909</v>
      </c>
      <c r="M180" s="71"/>
      <c r="N180" s="135"/>
    </row>
    <row r="181" spans="1:14" x14ac:dyDescent="0.2">
      <c r="A181" s="87">
        <f>Catch_Tmean!A181</f>
        <v>35090</v>
      </c>
      <c r="B181" s="122">
        <f>Catch_Tmean!B181</f>
        <v>2.87</v>
      </c>
      <c r="C181" s="123">
        <f t="shared" si="20"/>
        <v>26</v>
      </c>
      <c r="D181" s="124">
        <f t="shared" si="21"/>
        <v>-0.33470619371138116</v>
      </c>
      <c r="E181" s="124">
        <f t="shared" si="22"/>
        <v>0.41986612827183822</v>
      </c>
      <c r="F181" s="124">
        <f t="shared" si="23"/>
        <v>1.1374985148283097</v>
      </c>
      <c r="G181" s="124">
        <f t="shared" si="24"/>
        <v>0.36010626787037581</v>
      </c>
      <c r="H181" s="124">
        <f t="shared" si="25"/>
        <v>1.2024145259208381</v>
      </c>
      <c r="I181" s="124">
        <f t="shared" si="26"/>
        <v>1.0300509946406295</v>
      </c>
      <c r="J181" s="124">
        <f t="shared" si="27"/>
        <v>0.27279996808376539</v>
      </c>
      <c r="K181" s="30">
        <f t="shared" si="28"/>
        <v>150.69266514410816</v>
      </c>
      <c r="L181" s="124">
        <f t="shared" si="29"/>
        <v>0.41612325427513375</v>
      </c>
      <c r="M181" s="71"/>
      <c r="N181" s="135"/>
    </row>
    <row r="182" spans="1:14" x14ac:dyDescent="0.2">
      <c r="A182" s="87">
        <f>Catch_Tmean!A182</f>
        <v>35091</v>
      </c>
      <c r="B182" s="122">
        <f>Catch_Tmean!B182</f>
        <v>1.75</v>
      </c>
      <c r="C182" s="123">
        <f t="shared" si="20"/>
        <v>27</v>
      </c>
      <c r="D182" s="124">
        <f t="shared" si="21"/>
        <v>-0.33060207317159335</v>
      </c>
      <c r="E182" s="124">
        <f t="shared" si="22"/>
        <v>0.42358742428915869</v>
      </c>
      <c r="F182" s="124">
        <f t="shared" si="23"/>
        <v>1.1333943942885218</v>
      </c>
      <c r="G182" s="124">
        <f t="shared" si="24"/>
        <v>0.35534958423910967</v>
      </c>
      <c r="H182" s="124">
        <f t="shared" si="25"/>
        <v>1.2075082926042127</v>
      </c>
      <c r="I182" s="124">
        <f t="shared" si="26"/>
        <v>1.0297982959516361</v>
      </c>
      <c r="J182" s="124">
        <f t="shared" si="27"/>
        <v>0.2751535784663568</v>
      </c>
      <c r="K182" s="30">
        <f t="shared" si="28"/>
        <v>152.59922038587538</v>
      </c>
      <c r="L182" s="124">
        <f t="shared" si="29"/>
        <v>0.36141920617707329</v>
      </c>
      <c r="M182" s="71"/>
      <c r="N182" s="135"/>
    </row>
    <row r="183" spans="1:14" x14ac:dyDescent="0.2">
      <c r="A183" s="87">
        <f>Catch_Tmean!A183</f>
        <v>35092</v>
      </c>
      <c r="B183" s="122">
        <f>Catch_Tmean!B183</f>
        <v>3.0200000000000387</v>
      </c>
      <c r="C183" s="123">
        <f t="shared" si="20"/>
        <v>28</v>
      </c>
      <c r="D183" s="124">
        <f t="shared" si="21"/>
        <v>-0.3264000165812212</v>
      </c>
      <c r="E183" s="124">
        <f t="shared" si="22"/>
        <v>0.4273901283224244</v>
      </c>
      <c r="F183" s="124">
        <f t="shared" si="23"/>
        <v>1.1291923376981496</v>
      </c>
      <c r="G183" s="124">
        <f t="shared" si="24"/>
        <v>0.35049325457181413</v>
      </c>
      <c r="H183" s="124">
        <f t="shared" si="25"/>
        <v>1.2126986116909839</v>
      </c>
      <c r="I183" s="124">
        <f t="shared" si="26"/>
        <v>1.0295367699513325</v>
      </c>
      <c r="J183" s="124">
        <f t="shared" si="27"/>
        <v>0.27755735729358499</v>
      </c>
      <c r="K183" s="30">
        <f t="shared" si="28"/>
        <v>154.55474572805736</v>
      </c>
      <c r="L183" s="124">
        <f t="shared" si="29"/>
        <v>0.43492247745228979</v>
      </c>
      <c r="M183" s="71"/>
      <c r="N183" s="135"/>
    </row>
    <row r="184" spans="1:14" x14ac:dyDescent="0.2">
      <c r="A184" s="87">
        <f>Catch_Tmean!A184</f>
        <v>35093</v>
      </c>
      <c r="B184" s="122">
        <f>Catch_Tmean!B184</f>
        <v>2.6000000000000227</v>
      </c>
      <c r="C184" s="123">
        <f t="shared" si="20"/>
        <v>29</v>
      </c>
      <c r="D184" s="124">
        <f t="shared" si="21"/>
        <v>-0.32210126873834727</v>
      </c>
      <c r="E184" s="124">
        <f t="shared" si="22"/>
        <v>0.43127252478262168</v>
      </c>
      <c r="F184" s="124">
        <f t="shared" si="23"/>
        <v>1.1248935898552757</v>
      </c>
      <c r="G184" s="124">
        <f t="shared" si="24"/>
        <v>0.34553945254834895</v>
      </c>
      <c r="H184" s="124">
        <f t="shared" si="25"/>
        <v>1.2179827409007864</v>
      </c>
      <c r="I184" s="124">
        <f t="shared" si="26"/>
        <v>1.0292664941129885</v>
      </c>
      <c r="J184" s="124">
        <f t="shared" si="27"/>
        <v>0.28001012606131026</v>
      </c>
      <c r="K184" s="30">
        <f t="shared" si="28"/>
        <v>156.55882941082848</v>
      </c>
      <c r="L184" s="124">
        <f t="shared" si="29"/>
        <v>0.41749021176221052</v>
      </c>
      <c r="M184" s="71"/>
      <c r="N184" s="135"/>
    </row>
    <row r="185" spans="1:14" x14ac:dyDescent="0.2">
      <c r="A185" s="87">
        <f>Catch_Tmean!A185</f>
        <v>35094</v>
      </c>
      <c r="B185" s="122">
        <f>Catch_Tmean!B185</f>
        <v>-0.75</v>
      </c>
      <c r="C185" s="123">
        <f t="shared" si="20"/>
        <v>30</v>
      </c>
      <c r="D185" s="124">
        <f t="shared" si="21"/>
        <v>-0.31770710308442984</v>
      </c>
      <c r="E185" s="124">
        <f t="shared" si="22"/>
        <v>0.43523286001597922</v>
      </c>
      <c r="F185" s="124">
        <f t="shared" si="23"/>
        <v>1.1204994242013582</v>
      </c>
      <c r="G185" s="124">
        <f t="shared" si="24"/>
        <v>0.34049035998718424</v>
      </c>
      <c r="H185" s="124">
        <f t="shared" si="25"/>
        <v>1.2233579565176635</v>
      </c>
      <c r="I185" s="124">
        <f t="shared" si="26"/>
        <v>1.0289875485018862</v>
      </c>
      <c r="J185" s="124">
        <f t="shared" si="27"/>
        <v>0.28251068149490377</v>
      </c>
      <c r="K185" s="30">
        <f t="shared" si="28"/>
        <v>158.61103603318514</v>
      </c>
      <c r="L185" s="124">
        <f t="shared" si="29"/>
        <v>0.23652522917229363</v>
      </c>
      <c r="M185" s="71"/>
      <c r="N185" s="135"/>
    </row>
    <row r="186" spans="1:14" x14ac:dyDescent="0.2">
      <c r="A186" s="87">
        <f>Catch_Tmean!A186</f>
        <v>35095</v>
      </c>
      <c r="B186" s="122">
        <f>Catch_Tmean!B186</f>
        <v>-1.2899999999999636</v>
      </c>
      <c r="C186" s="123">
        <f t="shared" si="20"/>
        <v>31</v>
      </c>
      <c r="D186" s="124">
        <f t="shared" si="21"/>
        <v>-0.31321882132706463</v>
      </c>
      <c r="E186" s="124">
        <f t="shared" si="22"/>
        <v>0.43926934314184912</v>
      </c>
      <c r="F186" s="124">
        <f t="shared" si="23"/>
        <v>1.1160111424439931</v>
      </c>
      <c r="G186" s="124">
        <f t="shared" si="24"/>
        <v>0.33534816438060466</v>
      </c>
      <c r="H186" s="124">
        <f t="shared" si="25"/>
        <v>1.2288215567191796</v>
      </c>
      <c r="I186" s="124">
        <f t="shared" si="26"/>
        <v>1.0287000157516011</v>
      </c>
      <c r="J186" s="124">
        <f t="shared" si="27"/>
        <v>0.28505779619902671</v>
      </c>
      <c r="K186" s="30">
        <f t="shared" si="28"/>
        <v>160.7109061649092</v>
      </c>
      <c r="L186" s="124">
        <f t="shared" si="29"/>
        <v>0.20920612697256807</v>
      </c>
      <c r="M186" s="71"/>
      <c r="N186" s="135"/>
    </row>
    <row r="187" spans="1:14" x14ac:dyDescent="0.2">
      <c r="A187" s="87">
        <f>Catch_Tmean!A187</f>
        <v>35096</v>
      </c>
      <c r="B187" s="122">
        <f>Catch_Tmean!B187</f>
        <v>-2.9999999999972715E-2</v>
      </c>
      <c r="C187" s="123">
        <f t="shared" si="20"/>
        <v>32</v>
      </c>
      <c r="D187" s="124">
        <f t="shared" si="21"/>
        <v>-0.30863775305437241</v>
      </c>
      <c r="E187" s="124">
        <f t="shared" si="22"/>
        <v>0.44338014693139582</v>
      </c>
      <c r="F187" s="124">
        <f t="shared" si="23"/>
        <v>1.1114300741713008</v>
      </c>
      <c r="G187" s="124">
        <f t="shared" si="24"/>
        <v>0.33011505651564521</v>
      </c>
      <c r="H187" s="124">
        <f t="shared" si="25"/>
        <v>1.234370864679708</v>
      </c>
      <c r="I187" s="124">
        <f t="shared" si="26"/>
        <v>1.0284039810395242</v>
      </c>
      <c r="J187" s="124">
        <f t="shared" si="27"/>
        <v>0.28765021933356971</v>
      </c>
      <c r="K187" s="30">
        <f t="shared" si="28"/>
        <v>162.85795600268554</v>
      </c>
      <c r="L187" s="124">
        <f t="shared" si="29"/>
        <v>0.28400141801170231</v>
      </c>
      <c r="M187" s="71"/>
      <c r="N187" s="135"/>
    </row>
    <row r="188" spans="1:14" x14ac:dyDescent="0.2">
      <c r="A188" s="87">
        <f>Catch_Tmean!A188</f>
        <v>35097</v>
      </c>
      <c r="B188" s="122">
        <f>Catch_Tmean!B188</f>
        <v>2.8900000000000432</v>
      </c>
      <c r="C188" s="123">
        <f t="shared" si="20"/>
        <v>33</v>
      </c>
      <c r="D188" s="124">
        <f t="shared" si="21"/>
        <v>-0.30396525534112823</v>
      </c>
      <c r="E188" s="124">
        <f t="shared" si="22"/>
        <v>0.44756340872756112</v>
      </c>
      <c r="F188" s="124">
        <f t="shared" si="23"/>
        <v>1.1067575764580566</v>
      </c>
      <c r="G188" s="124">
        <f t="shared" si="24"/>
        <v>0.32479322818495782</v>
      </c>
      <c r="H188" s="124">
        <f t="shared" si="25"/>
        <v>1.2400032314483269</v>
      </c>
      <c r="I188" s="124">
        <f t="shared" si="26"/>
        <v>1.0280995320616284</v>
      </c>
      <c r="J188" s="124">
        <f t="shared" si="27"/>
        <v>0.29028667731590752</v>
      </c>
      <c r="K188" s="30">
        <f t="shared" si="28"/>
        <v>165.05167707159421</v>
      </c>
      <c r="L188" s="124">
        <f t="shared" si="29"/>
        <v>0.45693253757715285</v>
      </c>
      <c r="M188" s="71"/>
      <c r="N188" s="135"/>
    </row>
    <row r="189" spans="1:14" x14ac:dyDescent="0.2">
      <c r="A189" s="87">
        <f>Catch_Tmean!A189</f>
        <v>35098</v>
      </c>
      <c r="B189" s="122">
        <f>Catch_Tmean!B189</f>
        <v>1.69</v>
      </c>
      <c r="C189" s="123">
        <f t="shared" si="20"/>
        <v>34</v>
      </c>
      <c r="D189" s="124">
        <f t="shared" si="21"/>
        <v>-0.29920271234674778</v>
      </c>
      <c r="E189" s="124">
        <f t="shared" si="22"/>
        <v>0.45181723140669144</v>
      </c>
      <c r="F189" s="124">
        <f t="shared" si="23"/>
        <v>1.1019950334636763</v>
      </c>
      <c r="G189" s="124">
        <f t="shared" si="24"/>
        <v>0.3193848699913443</v>
      </c>
      <c r="H189" s="124">
        <f t="shared" si="25"/>
        <v>1.2457160386027732</v>
      </c>
      <c r="I189" s="124">
        <f t="shared" si="26"/>
        <v>1.0277867590064911</v>
      </c>
      <c r="J189" s="124">
        <f t="shared" si="27"/>
        <v>0.29296587454958201</v>
      </c>
      <c r="K189" s="30">
        <f t="shared" si="28"/>
        <v>167.29153597303815</v>
      </c>
      <c r="L189" s="124">
        <f t="shared" si="29"/>
        <v>0.39269486865250003</v>
      </c>
      <c r="M189" s="71"/>
      <c r="N189" s="135"/>
    </row>
    <row r="190" spans="1:14" x14ac:dyDescent="0.2">
      <c r="A190" s="87">
        <f>Catch_Tmean!A190</f>
        <v>35099</v>
      </c>
      <c r="B190" s="122">
        <f>Catch_Tmean!B190</f>
        <v>-2.38</v>
      </c>
      <c r="C190" s="123">
        <f t="shared" si="20"/>
        <v>35</v>
      </c>
      <c r="D190" s="124">
        <f t="shared" si="21"/>
        <v>-0.29435153490525007</v>
      </c>
      <c r="E190" s="124">
        <f t="shared" si="22"/>
        <v>0.45613968438210528</v>
      </c>
      <c r="F190" s="124">
        <f t="shared" si="23"/>
        <v>1.0971438560221785</v>
      </c>
      <c r="G190" s="124">
        <f t="shared" si="24"/>
        <v>0.3138921692492499</v>
      </c>
      <c r="H190" s="124">
        <f t="shared" si="25"/>
        <v>1.2515067006818277</v>
      </c>
      <c r="I190" s="124">
        <f t="shared" si="26"/>
        <v>1.0274657545285752</v>
      </c>
      <c r="J190" s="124">
        <f t="shared" si="27"/>
        <v>0.29568649417945347</v>
      </c>
      <c r="K190" s="30">
        <f t="shared" si="28"/>
        <v>169.57697417998128</v>
      </c>
      <c r="L190" s="124">
        <f t="shared" si="29"/>
        <v>0.15589181486019332</v>
      </c>
      <c r="M190" s="71"/>
      <c r="N190" s="135"/>
    </row>
    <row r="191" spans="1:14" x14ac:dyDescent="0.2">
      <c r="A191" s="87">
        <f>Catch_Tmean!A191</f>
        <v>35100</v>
      </c>
      <c r="B191" s="122">
        <f>Catch_Tmean!B191</f>
        <v>-5.5399999999999636</v>
      </c>
      <c r="C191" s="123">
        <f t="shared" si="20"/>
        <v>36</v>
      </c>
      <c r="D191" s="124">
        <f t="shared" si="21"/>
        <v>-0.2894131601073186</v>
      </c>
      <c r="E191" s="124">
        <f t="shared" si="22"/>
        <v>0.46052880464977886</v>
      </c>
      <c r="F191" s="124">
        <f t="shared" si="23"/>
        <v>1.092205481224247</v>
      </c>
      <c r="G191" s="124">
        <f t="shared" si="24"/>
        <v>0.3083173079860716</v>
      </c>
      <c r="H191" s="124">
        <f t="shared" si="25"/>
        <v>1.2573726673993344</v>
      </c>
      <c r="I191" s="124">
        <f t="shared" si="26"/>
        <v>1.027136613720784</v>
      </c>
      <c r="J191" s="124">
        <f t="shared" si="27"/>
        <v>0.2984471988733079</v>
      </c>
      <c r="K191" s="30">
        <f t="shared" si="28"/>
        <v>171.90740788021532</v>
      </c>
      <c r="L191" s="124">
        <f t="shared" si="29"/>
        <v>0</v>
      </c>
      <c r="M191" s="71"/>
      <c r="N191" s="135"/>
    </row>
    <row r="192" spans="1:14" x14ac:dyDescent="0.2">
      <c r="A192" s="87">
        <f>Catch_Tmean!A192</f>
        <v>35101</v>
      </c>
      <c r="B192" s="122">
        <f>Catch_Tmean!B192</f>
        <v>-3.25</v>
      </c>
      <c r="C192" s="123">
        <f t="shared" si="20"/>
        <v>37</v>
      </c>
      <c r="D192" s="124">
        <f t="shared" si="21"/>
        <v>-0.28438905087458427</v>
      </c>
      <c r="E192" s="124">
        <f t="shared" si="22"/>
        <v>0.4649825978762297</v>
      </c>
      <c r="F192" s="124">
        <f t="shared" si="23"/>
        <v>1.0871813719915127</v>
      </c>
      <c r="G192" s="124">
        <f t="shared" si="24"/>
        <v>0.30266246104568795</v>
      </c>
      <c r="H192" s="124">
        <f t="shared" si="25"/>
        <v>1.2633114256438172</v>
      </c>
      <c r="I192" s="124">
        <f t="shared" si="26"/>
        <v>1.0267994340862894</v>
      </c>
      <c r="J192" s="124">
        <f t="shared" si="27"/>
        <v>0.30124663162984533</v>
      </c>
      <c r="K192" s="30">
        <f t="shared" si="28"/>
        <v>174.28222786820436</v>
      </c>
      <c r="L192" s="124">
        <f t="shared" si="29"/>
        <v>0.10701540307696761</v>
      </c>
      <c r="M192" s="71"/>
      <c r="N192" s="135"/>
    </row>
    <row r="193" spans="1:14" x14ac:dyDescent="0.2">
      <c r="A193" s="87">
        <f>Catch_Tmean!A193</f>
        <v>35102</v>
      </c>
      <c r="B193" s="122">
        <f>Catch_Tmean!B193</f>
        <v>-0.81999999999999318</v>
      </c>
      <c r="C193" s="123">
        <f t="shared" si="20"/>
        <v>38</v>
      </c>
      <c r="D193" s="124">
        <f t="shared" si="21"/>
        <v>-0.27928069552625562</v>
      </c>
      <c r="E193" s="124">
        <f t="shared" si="22"/>
        <v>0.46949903952855665</v>
      </c>
      <c r="F193" s="124">
        <f t="shared" si="23"/>
        <v>1.082073016643184</v>
      </c>
      <c r="G193" s="124">
        <f t="shared" si="24"/>
        <v>0.29692979429621202</v>
      </c>
      <c r="H193" s="124">
        <f t="shared" si="25"/>
        <v>1.2693205012682989</v>
      </c>
      <c r="I193" s="124">
        <f t="shared" si="26"/>
        <v>1.0264543155096486</v>
      </c>
      <c r="J193" s="124">
        <f t="shared" si="27"/>
        <v>0.30408341661290256</v>
      </c>
      <c r="K193" s="30">
        <f t="shared" si="28"/>
        <v>176.70079948589617</v>
      </c>
      <c r="L193" s="124">
        <f t="shared" si="29"/>
        <v>0.25916117257931481</v>
      </c>
      <c r="M193" s="71"/>
      <c r="N193" s="135"/>
    </row>
    <row r="194" spans="1:14" x14ac:dyDescent="0.2">
      <c r="A194" s="87">
        <f>Catch_Tmean!A194</f>
        <v>35103</v>
      </c>
      <c r="B194" s="122">
        <f>Catch_Tmean!B194</f>
        <v>-3.62</v>
      </c>
      <c r="C194" s="123">
        <f t="shared" si="20"/>
        <v>39</v>
      </c>
      <c r="D194" s="124">
        <f t="shared" si="21"/>
        <v>-0.27408960733822674</v>
      </c>
      <c r="E194" s="124">
        <f t="shared" si="22"/>
        <v>0.47407607604649027</v>
      </c>
      <c r="F194" s="124">
        <f t="shared" si="23"/>
        <v>1.0768819284551552</v>
      </c>
      <c r="G194" s="124">
        <f t="shared" si="24"/>
        <v>0.29112146294354579</v>
      </c>
      <c r="H194" s="124">
        <f t="shared" si="25"/>
        <v>1.275397460675507</v>
      </c>
      <c r="I194" s="124">
        <f t="shared" si="26"/>
        <v>1.0261013602272149</v>
      </c>
      <c r="J194" s="124">
        <f t="shared" si="27"/>
        <v>0.30695616001170245</v>
      </c>
      <c r="K194" s="30">
        <f t="shared" si="28"/>
        <v>179.16246261273108</v>
      </c>
      <c r="L194" s="124">
        <f t="shared" si="29"/>
        <v>8.6752350317743462E-2</v>
      </c>
      <c r="M194" s="71"/>
      <c r="N194" s="135"/>
    </row>
    <row r="195" spans="1:14" x14ac:dyDescent="0.2">
      <c r="A195" s="87">
        <f>Catch_Tmean!A195</f>
        <v>35104</v>
      </c>
      <c r="B195" s="122">
        <f>Catch_Tmean!B195</f>
        <v>-2.4899999999999523</v>
      </c>
      <c r="C195" s="123">
        <f t="shared" si="20"/>
        <v>40</v>
      </c>
      <c r="D195" s="124">
        <f t="shared" si="21"/>
        <v>-0.26881732409479053</v>
      </c>
      <c r="E195" s="124">
        <f t="shared" si="22"/>
        <v>0.47871162605619</v>
      </c>
      <c r="F195" s="124">
        <f t="shared" si="23"/>
        <v>1.071609645211719</v>
      </c>
      <c r="G195" s="124">
        <f t="shared" si="24"/>
        <v>0.28523960995192266</v>
      </c>
      <c r="H195" s="124">
        <f t="shared" si="25"/>
        <v>1.2815399122041446</v>
      </c>
      <c r="I195" s="124">
        <f t="shared" si="26"/>
        <v>1.0257406727968519</v>
      </c>
      <c r="J195" s="124">
        <f t="shared" si="27"/>
        <v>0.30986345092685008</v>
      </c>
      <c r="K195" s="30">
        <f t="shared" si="28"/>
        <v>181.66653170492972</v>
      </c>
      <c r="L195" s="124">
        <f t="shared" si="29"/>
        <v>0.15999403318574817</v>
      </c>
      <c r="M195" s="71"/>
      <c r="N195" s="135"/>
    </row>
    <row r="196" spans="1:14" x14ac:dyDescent="0.2">
      <c r="A196" s="87">
        <f>Catch_Tmean!A196</f>
        <v>35105</v>
      </c>
      <c r="B196" s="122">
        <f>Catch_Tmean!B196</f>
        <v>0.96000000000003638</v>
      </c>
      <c r="C196" s="123">
        <f t="shared" ref="C196:C259" si="30">A196-DATE(YEAR(A196),1,0)</f>
        <v>41</v>
      </c>
      <c r="D196" s="124">
        <f t="shared" ref="D196:D259" si="31">0.4093*SIN(C196/58.1-1.405)</f>
        <v>-0.26346540763309295</v>
      </c>
      <c r="E196" s="124">
        <f t="shared" ref="E196:E259" si="32">MAX(0.001,COS($B$1/57.3-D196))</f>
        <v>0.48340358162540359</v>
      </c>
      <c r="F196" s="124">
        <f t="shared" ref="F196:F259" si="33">ACOS(E196)</f>
        <v>1.0662577287500214</v>
      </c>
      <c r="G196" s="124">
        <f t="shared" ref="G196:G259" si="34">MAX(-1,MIN(1-E196/COS($B$1/57.3)/COS(D196),1))</f>
        <v>0.27928636457224132</v>
      </c>
      <c r="H196" s="124">
        <f t="shared" ref="H196:H259" si="35">ACOS(G196)</f>
        <v>1.287745507322317</v>
      </c>
      <c r="I196" s="124">
        <f t="shared" ref="I196:I259" si="36">1+COS(C196/58.1)/30</f>
        <v>1.0253723600669589</v>
      </c>
      <c r="J196" s="124">
        <f t="shared" ref="J196:J259" si="37">E196+COS($B$1/57.3)*COS(D196)*(SIN(H196)/H196-1)</f>
        <v>0.31280386228172541</v>
      </c>
      <c r="K196" s="30">
        <f t="shared" ref="K196:K259" si="38">446*H196*J196*I196</f>
        <v>184.2122958839893</v>
      </c>
      <c r="L196" s="124">
        <f t="shared" ref="L196:L259" si="39">MAX(0,K196*(B196+5)/28.5/100)</f>
        <v>0.38522992402406414</v>
      </c>
      <c r="M196" s="71"/>
      <c r="N196" s="135"/>
    </row>
    <row r="197" spans="1:14" x14ac:dyDescent="0.2">
      <c r="A197" s="87">
        <f>Catch_Tmean!A197</f>
        <v>35106</v>
      </c>
      <c r="B197" s="122">
        <f>Catch_Tmean!B197</f>
        <v>0.59000000000003183</v>
      </c>
      <c r="C197" s="123">
        <f t="shared" si="30"/>
        <v>42</v>
      </c>
      <c r="D197" s="124">
        <f t="shared" si="31"/>
        <v>-0.25803544338046164</v>
      </c>
      <c r="E197" s="124">
        <f t="shared" si="32"/>
        <v>0.488149809559488</v>
      </c>
      <c r="F197" s="124">
        <f t="shared" si="33"/>
        <v>1.06082776449739</v>
      </c>
      <c r="G197" s="124">
        <f t="shared" si="34"/>
        <v>0.27326384097863077</v>
      </c>
      <c r="H197" s="124">
        <f t="shared" si="35"/>
        <v>1.2940119416345446</v>
      </c>
      <c r="I197" s="124">
        <f t="shared" si="36"/>
        <v>1.0249965311448199</v>
      </c>
      <c r="J197" s="124">
        <f t="shared" si="37"/>
        <v>0.31577595175885176</v>
      </c>
      <c r="K197" s="30">
        <f t="shared" si="38"/>
        <v>186.79901907417818</v>
      </c>
      <c r="L197" s="124">
        <f t="shared" si="39"/>
        <v>0.36638825144724974</v>
      </c>
      <c r="M197" s="71"/>
      <c r="N197" s="135"/>
    </row>
    <row r="198" spans="1:14" x14ac:dyDescent="0.2">
      <c r="A198" s="87">
        <f>Catch_Tmean!A198</f>
        <v>35107</v>
      </c>
      <c r="B198" s="122">
        <f>Catch_Tmean!B198</f>
        <v>0.5</v>
      </c>
      <c r="C198" s="123">
        <f t="shared" si="30"/>
        <v>43</v>
      </c>
      <c r="D198" s="124">
        <f t="shared" si="31"/>
        <v>-0.25252903988474562</v>
      </c>
      <c r="E198" s="124">
        <f t="shared" si="32"/>
        <v>0.4929481527376649</v>
      </c>
      <c r="F198" s="124">
        <f t="shared" si="33"/>
        <v>1.0553213610016741</v>
      </c>
      <c r="G198" s="124">
        <f t="shared" si="34"/>
        <v>0.26717413701333859</v>
      </c>
      <c r="H198" s="124">
        <f t="shared" si="35"/>
        <v>1.3003369557090707</v>
      </c>
      <c r="I198" s="124">
        <f t="shared" si="36"/>
        <v>1.0246132973642805</v>
      </c>
      <c r="J198" s="124">
        <f t="shared" si="37"/>
        <v>0.31877826276074361</v>
      </c>
      <c r="K198" s="30">
        <f t="shared" si="38"/>
        <v>189.42594018867575</v>
      </c>
      <c r="L198" s="124">
        <f t="shared" si="39"/>
        <v>0.36555883194305849</v>
      </c>
      <c r="M198" s="71"/>
      <c r="N198" s="135"/>
    </row>
    <row r="199" spans="1:14" x14ac:dyDescent="0.2">
      <c r="A199" s="87">
        <f>Catch_Tmean!A199</f>
        <v>35108</v>
      </c>
      <c r="B199" s="122">
        <f>Catch_Tmean!B199</f>
        <v>-1.1499999999999773</v>
      </c>
      <c r="C199" s="123">
        <f t="shared" si="30"/>
        <v>44</v>
      </c>
      <c r="D199" s="124">
        <f t="shared" si="31"/>
        <v>-0.24694782833780676</v>
      </c>
      <c r="E199" s="124">
        <f t="shared" si="32"/>
        <v>0.49779643148876423</v>
      </c>
      <c r="F199" s="124">
        <f t="shared" si="33"/>
        <v>1.0497401494547351</v>
      </c>
      <c r="G199" s="124">
        <f t="shared" si="34"/>
        <v>0.26101933303969782</v>
      </c>
      <c r="H199" s="124">
        <f t="shared" si="35"/>
        <v>1.3067183357323795</v>
      </c>
      <c r="I199" s="124">
        <f t="shared" si="36"/>
        <v>1.0242227722527688</v>
      </c>
      <c r="J199" s="124">
        <f t="shared" si="37"/>
        <v>0.32180932539466789</v>
      </c>
      <c r="K199" s="30">
        <f t="shared" si="38"/>
        <v>192.09227336387701</v>
      </c>
      <c r="L199" s="124">
        <f t="shared" si="39"/>
        <v>0.25949307103541436</v>
      </c>
      <c r="M199" s="71"/>
      <c r="N199" s="135"/>
    </row>
    <row r="200" spans="1:14" x14ac:dyDescent="0.2">
      <c r="A200" s="87">
        <f>Catch_Tmean!A200</f>
        <v>35109</v>
      </c>
      <c r="B200" s="122">
        <f>Catch_Tmean!B200</f>
        <v>-2.2599999999999909</v>
      </c>
      <c r="C200" s="123">
        <f t="shared" si="30"/>
        <v>45</v>
      </c>
      <c r="D200" s="124">
        <f t="shared" si="31"/>
        <v>-0.24129346209230307</v>
      </c>
      <c r="E200" s="124">
        <f t="shared" si="32"/>
        <v>0.50269244500557975</v>
      </c>
      <c r="F200" s="124">
        <f t="shared" si="33"/>
        <v>1.0440857832092316</v>
      </c>
      <c r="G200" s="124">
        <f t="shared" si="34"/>
        <v>0.25480149090263027</v>
      </c>
      <c r="H200" s="124">
        <f t="shared" si="35"/>
        <v>1.3131539139979893</v>
      </c>
      <c r="I200" s="124">
        <f t="shared" si="36"/>
        <v>1.0238250714976624</v>
      </c>
      <c r="J200" s="124">
        <f t="shared" si="37"/>
        <v>0.32486765748067292</v>
      </c>
      <c r="K200" s="30">
        <f t="shared" si="38"/>
        <v>194.79720824124564</v>
      </c>
      <c r="L200" s="124">
        <f t="shared" si="39"/>
        <v>0.18727871950211047</v>
      </c>
      <c r="M200" s="71"/>
      <c r="N200" s="135"/>
    </row>
    <row r="201" spans="1:14" x14ac:dyDescent="0.2">
      <c r="A201" s="87">
        <f>Catch_Tmean!A201</f>
        <v>35110</v>
      </c>
      <c r="B201" s="122">
        <f>Catch_Tmean!B201</f>
        <v>-4.6099999999999568</v>
      </c>
      <c r="C201" s="123">
        <f t="shared" si="30"/>
        <v>46</v>
      </c>
      <c r="D201" s="124">
        <f t="shared" si="31"/>
        <v>-0.23556761617190666</v>
      </c>
      <c r="E201" s="124">
        <f t="shared" si="32"/>
        <v>0.50763397279684264</v>
      </c>
      <c r="F201" s="124">
        <f t="shared" si="33"/>
        <v>1.0383599372888348</v>
      </c>
      <c r="G201" s="124">
        <f t="shared" si="34"/>
        <v>0.2485226529958332</v>
      </c>
      <c r="H201" s="124">
        <f t="shared" si="35"/>
        <v>1.3196415692366861</v>
      </c>
      <c r="I201" s="124">
        <f t="shared" si="36"/>
        <v>1.0234203129120201</v>
      </c>
      <c r="J201" s="124">
        <f t="shared" si="37"/>
        <v>0.32795176558217098</v>
      </c>
      <c r="K201" s="30">
        <f t="shared" si="38"/>
        <v>197.53991029598319</v>
      </c>
      <c r="L201" s="124">
        <f t="shared" si="39"/>
        <v>2.7031777198400695E-2</v>
      </c>
      <c r="M201" s="71"/>
      <c r="N201" s="135"/>
    </row>
    <row r="202" spans="1:14" x14ac:dyDescent="0.2">
      <c r="A202" s="87">
        <f>Catch_Tmean!A202</f>
        <v>35111</v>
      </c>
      <c r="B202" s="122">
        <f>Catch_Tmean!B202</f>
        <v>-0.57999999999998408</v>
      </c>
      <c r="C202" s="123">
        <f t="shared" si="30"/>
        <v>47</v>
      </c>
      <c r="D202" s="124">
        <f t="shared" si="31"/>
        <v>-0.22977198677510269</v>
      </c>
      <c r="E202" s="124">
        <f t="shared" si="32"/>
        <v>0.51261877617568397</v>
      </c>
      <c r="F202" s="124">
        <f t="shared" si="33"/>
        <v>1.0325643078920312</v>
      </c>
      <c r="G202" s="124">
        <f t="shared" si="34"/>
        <v>0.24218484143454488</v>
      </c>
      <c r="H202" s="124">
        <f t="shared" si="35"/>
        <v>1.3261792267954002</v>
      </c>
      <c r="I202" s="124">
        <f t="shared" si="36"/>
        <v>1.023008616399679</v>
      </c>
      <c r="J202" s="124">
        <f t="shared" si="37"/>
        <v>0.33106014605827944</v>
      </c>
      <c r="K202" s="30">
        <f t="shared" si="38"/>
        <v>200.31952121165645</v>
      </c>
      <c r="L202" s="124">
        <f t="shared" si="39"/>
        <v>0.31067097675632449</v>
      </c>
      <c r="M202" s="71"/>
      <c r="N202" s="135"/>
    </row>
    <row r="203" spans="1:14" x14ac:dyDescent="0.2">
      <c r="A203" s="87">
        <f>Catch_Tmean!A203</f>
        <v>35112</v>
      </c>
      <c r="B203" s="122">
        <f>Catch_Tmean!B203</f>
        <v>0.17000000000001592</v>
      </c>
      <c r="C203" s="123">
        <f t="shared" si="30"/>
        <v>48</v>
      </c>
      <c r="D203" s="124">
        <f t="shared" si="31"/>
        <v>-0.22390829077271521</v>
      </c>
      <c r="E203" s="124">
        <f t="shared" si="32"/>
        <v>0.51764459978334654</v>
      </c>
      <c r="F203" s="124">
        <f t="shared" si="33"/>
        <v>1.0267006118896433</v>
      </c>
      <c r="G203" s="124">
        <f t="shared" si="34"/>
        <v>0.23579005733250269</v>
      </c>
      <c r="H203" s="124">
        <f t="shared" si="35"/>
        <v>1.3327648586719498</v>
      </c>
      <c r="I203" s="124">
        <f t="shared" si="36"/>
        <v>1.0225901039197369</v>
      </c>
      <c r="J203" s="124">
        <f t="shared" si="37"/>
        <v>0.33419128613705773</v>
      </c>
      <c r="K203" s="30">
        <f t="shared" si="38"/>
        <v>203.13515929982051</v>
      </c>
      <c r="L203" s="124">
        <f t="shared" si="39"/>
        <v>0.36849430651932463</v>
      </c>
      <c r="M203" s="71"/>
      <c r="N203" s="135"/>
    </row>
    <row r="204" spans="1:14" x14ac:dyDescent="0.2">
      <c r="A204" s="87">
        <f>Catch_Tmean!A204</f>
        <v>35113</v>
      </c>
      <c r="B204" s="122">
        <f>Catch_Tmean!B204</f>
        <v>0.93000000000000682</v>
      </c>
      <c r="C204" s="123">
        <f t="shared" si="30"/>
        <v>49</v>
      </c>
      <c r="D204" s="124">
        <f t="shared" si="31"/>
        <v>-0.21797826519930893</v>
      </c>
      <c r="E204" s="124">
        <f t="shared" si="32"/>
        <v>0.52270917314676435</v>
      </c>
      <c r="F204" s="124">
        <f t="shared" si="33"/>
        <v>1.0207705863162371</v>
      </c>
      <c r="G204" s="124">
        <f t="shared" si="34"/>
        <v>0.22934028018150776</v>
      </c>
      <c r="H204" s="124">
        <f t="shared" si="35"/>
        <v>1.3393964834128065</v>
      </c>
      <c r="I204" s="124">
        <f t="shared" si="36"/>
        <v>1.0221648994504222</v>
      </c>
      <c r="J204" s="124">
        <f t="shared" si="37"/>
        <v>0.33734366500869689</v>
      </c>
      <c r="K204" s="30">
        <f t="shared" si="38"/>
        <v>205.98591996355609</v>
      </c>
      <c r="L204" s="124">
        <f t="shared" si="39"/>
        <v>0.42859526504697854</v>
      </c>
      <c r="M204" s="71"/>
      <c r="N204" s="135"/>
    </row>
    <row r="205" spans="1:14" x14ac:dyDescent="0.2">
      <c r="A205" s="87">
        <f>Catch_Tmean!A205</f>
        <v>35114</v>
      </c>
      <c r="B205" s="122">
        <f>Catch_Tmean!B205</f>
        <v>-1.9699999999999704</v>
      </c>
      <c r="C205" s="123">
        <f t="shared" si="30"/>
        <v>50</v>
      </c>
      <c r="D205" s="124">
        <f t="shared" si="31"/>
        <v>-0.21198366673861835</v>
      </c>
      <c r="E205" s="124">
        <f t="shared" si="32"/>
        <v>0.52781021226852398</v>
      </c>
      <c r="F205" s="124">
        <f t="shared" si="33"/>
        <v>1.0147759878555469</v>
      </c>
      <c r="G205" s="124">
        <f t="shared" si="34"/>
        <v>0.22283746733175802</v>
      </c>
      <c r="H205" s="124">
        <f t="shared" si="35"/>
        <v>1.3460721658809949</v>
      </c>
      <c r="I205" s="124">
        <f t="shared" si="36"/>
        <v>1.0217331289523681</v>
      </c>
      <c r="J205" s="124">
        <f t="shared" si="37"/>
        <v>0.34051575493765285</v>
      </c>
      <c r="K205" s="30">
        <f t="shared" si="38"/>
        <v>208.87087620374976</v>
      </c>
      <c r="L205" s="124">
        <f t="shared" si="39"/>
        <v>0.22206272101662033</v>
      </c>
      <c r="M205" s="71"/>
      <c r="N205" s="135"/>
    </row>
    <row r="206" spans="1:14" x14ac:dyDescent="0.2">
      <c r="A206" s="87">
        <f>Catch_Tmean!A206</f>
        <v>35115</v>
      </c>
      <c r="B206" s="122">
        <f>Catch_Tmean!B206</f>
        <v>-4.7299999999999613</v>
      </c>
      <c r="C206" s="123">
        <f t="shared" si="30"/>
        <v>51</v>
      </c>
      <c r="D206" s="124">
        <f t="shared" si="31"/>
        <v>-0.20592627120315571</v>
      </c>
      <c r="E206" s="124">
        <f t="shared" si="32"/>
        <v>0.5329454212475867</v>
      </c>
      <c r="F206" s="124">
        <f t="shared" si="33"/>
        <v>1.0087185923200841</v>
      </c>
      <c r="G206" s="124">
        <f t="shared" si="34"/>
        <v>0.21628355357094298</v>
      </c>
      <c r="H206" s="124">
        <f t="shared" si="35"/>
        <v>1.3527900169011111</v>
      </c>
      <c r="I206" s="124">
        <f t="shared" si="36"/>
        <v>1.0212949203312982</v>
      </c>
      <c r="J206" s="124">
        <f t="shared" si="37"/>
        <v>0.34370602239263481</v>
      </c>
      <c r="K206" s="30">
        <f t="shared" si="38"/>
        <v>211.78907916683545</v>
      </c>
      <c r="L206" s="124">
        <f t="shared" si="39"/>
        <v>2.0064228552650443E-2</v>
      </c>
      <c r="M206" s="71"/>
      <c r="N206" s="135"/>
    </row>
    <row r="207" spans="1:14" x14ac:dyDescent="0.2">
      <c r="A207" s="87">
        <f>Catch_Tmean!A207</f>
        <v>35116</v>
      </c>
      <c r="B207" s="122">
        <f>Catch_Tmean!B207</f>
        <v>-4.2099999999999795</v>
      </c>
      <c r="C207" s="123">
        <f t="shared" si="30"/>
        <v>52</v>
      </c>
      <c r="D207" s="124">
        <f t="shared" si="31"/>
        <v>-0.19980787300815214</v>
      </c>
      <c r="E207" s="124">
        <f t="shared" si="32"/>
        <v>0.53811249392903759</v>
      </c>
      <c r="F207" s="124">
        <f t="shared" si="33"/>
        <v>1.0026001941250806</v>
      </c>
      <c r="G207" s="124">
        <f t="shared" si="34"/>
        <v>0.20968045079990261</v>
      </c>
      <c r="H207" s="124">
        <f t="shared" si="35"/>
        <v>1.359548192788314</v>
      </c>
      <c r="I207" s="124">
        <f t="shared" si="36"/>
        <v>1.0208504034001356</v>
      </c>
      <c r="J207" s="124">
        <f t="shared" si="37"/>
        <v>0.34691292919329697</v>
      </c>
      <c r="K207" s="30">
        <f t="shared" si="38"/>
        <v>214.73955873263131</v>
      </c>
      <c r="L207" s="124">
        <f t="shared" si="39"/>
        <v>5.9524298736415134E-2</v>
      </c>
      <c r="M207" s="71"/>
      <c r="N207" s="135"/>
    </row>
    <row r="208" spans="1:14" x14ac:dyDescent="0.2">
      <c r="A208" s="87">
        <f>Catch_Tmean!A208</f>
        <v>35117</v>
      </c>
      <c r="B208" s="122">
        <f>Catch_Tmean!B208</f>
        <v>-9.5</v>
      </c>
      <c r="C208" s="123">
        <f t="shared" si="30"/>
        <v>53</v>
      </c>
      <c r="D208" s="124">
        <f t="shared" si="31"/>
        <v>-0.19363028463998855</v>
      </c>
      <c r="E208" s="124">
        <f t="shared" si="32"/>
        <v>0.54330911558101513</v>
      </c>
      <c r="F208" s="124">
        <f t="shared" si="33"/>
        <v>0.99642260575691688</v>
      </c>
      <c r="G208" s="124">
        <f t="shared" si="34"/>
        <v>0.20303004780248846</v>
      </c>
      <c r="H208" s="124">
        <f t="shared" si="35"/>
        <v>1.3663448947679955</v>
      </c>
      <c r="I208" s="124">
        <f t="shared" si="36"/>
        <v>1.0203997098405493</v>
      </c>
      <c r="J208" s="124">
        <f t="shared" si="37"/>
        <v>0.350134933672411</v>
      </c>
      <c r="K208" s="30">
        <f t="shared" si="38"/>
        <v>217.72132414081844</v>
      </c>
      <c r="L208" s="124">
        <f t="shared" si="39"/>
        <v>0</v>
      </c>
      <c r="M208" s="71"/>
      <c r="N208" s="135"/>
    </row>
    <row r="209" spans="1:14" x14ac:dyDescent="0.2">
      <c r="A209" s="87">
        <f>Catch_Tmean!A209</f>
        <v>35118</v>
      </c>
      <c r="B209" s="122">
        <f>Catch_Tmean!B209</f>
        <v>-6.06</v>
      </c>
      <c r="C209" s="123">
        <f t="shared" si="30"/>
        <v>54</v>
      </c>
      <c r="D209" s="124">
        <f t="shared" si="31"/>
        <v>-0.18739533611927287</v>
      </c>
      <c r="E209" s="124">
        <f t="shared" si="32"/>
        <v>0.54853296459684964</v>
      </c>
      <c r="F209" s="124">
        <f t="shared" si="33"/>
        <v>0.99018765723620128</v>
      </c>
      <c r="G209" s="124">
        <f t="shared" si="34"/>
        <v>0.19633421010713648</v>
      </c>
      <c r="H209" s="124">
        <f t="shared" si="35"/>
        <v>1.3731783682926435</v>
      </c>
      <c r="I209" s="124">
        <f t="shared" si="36"/>
        <v>1.0199429731639442</v>
      </c>
      <c r="J209" s="124">
        <f t="shared" si="37"/>
        <v>0.35337049185222369</v>
      </c>
      <c r="K209" s="30">
        <f t="shared" si="38"/>
        <v>220.73336465451675</v>
      </c>
      <c r="L209" s="124">
        <f t="shared" si="39"/>
        <v>0</v>
      </c>
      <c r="M209" s="71"/>
      <c r="N209" s="135"/>
    </row>
    <row r="210" spans="1:14" x14ac:dyDescent="0.2">
      <c r="A210" s="87">
        <f>Catch_Tmean!A210</f>
        <v>35119</v>
      </c>
      <c r="B210" s="122">
        <f>Catch_Tmean!B210</f>
        <v>-3.6699999999999591</v>
      </c>
      <c r="C210" s="123">
        <f t="shared" si="30"/>
        <v>55</v>
      </c>
      <c r="D210" s="124">
        <f t="shared" si="31"/>
        <v>-0.18110487445872292</v>
      </c>
      <c r="E210" s="124">
        <f t="shared" si="32"/>
        <v>0.55378171422034506</v>
      </c>
      <c r="F210" s="124">
        <f t="shared" si="33"/>
        <v>0.98389719557565125</v>
      </c>
      <c r="G210" s="124">
        <f t="shared" si="34"/>
        <v>0.18959477993751583</v>
      </c>
      <c r="H210" s="124">
        <f t="shared" si="35"/>
        <v>1.3800469022622242</v>
      </c>
      <c r="I210" s="124">
        <f t="shared" si="36"/>
        <v>1.0194803286719105</v>
      </c>
      <c r="J210" s="124">
        <f t="shared" si="37"/>
        <v>0.35661805863365337</v>
      </c>
      <c r="K210" s="30">
        <f t="shared" si="38"/>
        <v>223.7746502593495</v>
      </c>
      <c r="L210" s="124">
        <f t="shared" si="39"/>
        <v>0.10442817012103298</v>
      </c>
      <c r="M210" s="71"/>
      <c r="N210" s="135"/>
    </row>
    <row r="211" spans="1:14" x14ac:dyDescent="0.2">
      <c r="A211" s="87">
        <f>Catch_Tmean!A211</f>
        <v>35120</v>
      </c>
      <c r="B211" s="122">
        <f>Catch_Tmean!B211</f>
        <v>3.1400000000000432</v>
      </c>
      <c r="C211" s="123">
        <f t="shared" si="30"/>
        <v>56</v>
      </c>
      <c r="D211" s="124">
        <f t="shared" si="31"/>
        <v>-0.1747607631160161</v>
      </c>
      <c r="E211" s="124">
        <f t="shared" si="32"/>
        <v>0.55905303429201736</v>
      </c>
      <c r="F211" s="124">
        <f t="shared" si="33"/>
        <v>0.97755308423294451</v>
      </c>
      <c r="G211" s="124">
        <f t="shared" si="34"/>
        <v>0.1828135762495241</v>
      </c>
      <c r="H211" s="124">
        <f t="shared" si="35"/>
        <v>1.3869488281541993</v>
      </c>
      <c r="I211" s="124">
        <f t="shared" si="36"/>
        <v>1.0190119134161431</v>
      </c>
      <c r="J211" s="124">
        <f t="shared" si="37"/>
        <v>0.35987608899690038</v>
      </c>
      <c r="K211" s="30">
        <f t="shared" si="38"/>
        <v>226.84413239630285</v>
      </c>
      <c r="L211" s="124">
        <f t="shared" si="39"/>
        <v>0.64789867989681227</v>
      </c>
      <c r="M211" s="71"/>
      <c r="N211" s="135"/>
    </row>
    <row r="212" spans="1:14" x14ac:dyDescent="0.2">
      <c r="A212" s="87">
        <f>Catch_Tmean!A212</f>
        <v>35121</v>
      </c>
      <c r="B212" s="122">
        <f>Catch_Tmean!B212</f>
        <v>3.0100000000000477</v>
      </c>
      <c r="C212" s="123">
        <f t="shared" si="30"/>
        <v>57</v>
      </c>
      <c r="D212" s="124">
        <f t="shared" si="31"/>
        <v>-0.16836488144176689</v>
      </c>
      <c r="E212" s="124">
        <f t="shared" si="32"/>
        <v>0.5643445930140133</v>
      </c>
      <c r="F212" s="124">
        <f t="shared" si="33"/>
        <v>0.9711572025586952</v>
      </c>
      <c r="G212" s="124">
        <f t="shared" si="34"/>
        <v>0.17599239485179163</v>
      </c>
      <c r="H212" s="124">
        <f t="shared" si="35"/>
        <v>1.3938825190690702</v>
      </c>
      <c r="I212" s="124">
        <f t="shared" si="36"/>
        <v>1.0185378661578408</v>
      </c>
      <c r="J212" s="124">
        <f t="shared" si="37"/>
        <v>0.36314303921200325</v>
      </c>
      <c r="K212" s="30">
        <f t="shared" si="38"/>
        <v>229.94074472662851</v>
      </c>
      <c r="L212" s="124">
        <f t="shared" si="39"/>
        <v>0.64625451412642287</v>
      </c>
      <c r="M212" s="71"/>
      <c r="N212" s="135"/>
    </row>
    <row r="213" spans="1:14" x14ac:dyDescent="0.2">
      <c r="A213" s="87">
        <f>Catch_Tmean!A213</f>
        <v>35122</v>
      </c>
      <c r="B213" s="122">
        <f>Catch_Tmean!B213</f>
        <v>3.0200000000000387</v>
      </c>
      <c r="C213" s="123">
        <f t="shared" si="30"/>
        <v>58</v>
      </c>
      <c r="D213" s="124">
        <f t="shared" si="31"/>
        <v>-0.16191912412279669</v>
      </c>
      <c r="E213" s="124">
        <f t="shared" si="32"/>
        <v>0.56965405873132746</v>
      </c>
      <c r="F213" s="124">
        <f t="shared" si="33"/>
        <v>0.96471144523972507</v>
      </c>
      <c r="G213" s="124">
        <f t="shared" si="34"/>
        <v>0.1691330086067816</v>
      </c>
      <c r="H213" s="124">
        <f t="shared" si="35"/>
        <v>1.4008463886971192</v>
      </c>
      <c r="I213" s="124">
        <f t="shared" si="36"/>
        <v>1.0180583273266024</v>
      </c>
      <c r="J213" s="124">
        <f t="shared" si="37"/>
        <v>0.3664173680578019</v>
      </c>
      <c r="K213" s="30">
        <f t="shared" si="38"/>
        <v>233.06340392697021</v>
      </c>
      <c r="L213" s="124">
        <f t="shared" si="39"/>
        <v>0.655848596313793</v>
      </c>
      <c r="M213" s="71"/>
      <c r="N213" s="135"/>
    </row>
    <row r="214" spans="1:14" x14ac:dyDescent="0.2">
      <c r="A214" s="87">
        <f>Catch_Tmean!A214</f>
        <v>35123</v>
      </c>
      <c r="B214" s="122">
        <f>Catch_Tmean!B214</f>
        <v>3.1800000000000068</v>
      </c>
      <c r="C214" s="123">
        <f t="shared" si="30"/>
        <v>59</v>
      </c>
      <c r="D214" s="124">
        <f t="shared" si="31"/>
        <v>-0.15542540062086066</v>
      </c>
      <c r="E214" s="124">
        <f t="shared" si="32"/>
        <v>0.57497910172685074</v>
      </c>
      <c r="F214" s="124">
        <f t="shared" si="33"/>
        <v>0.95821772173778907</v>
      </c>
      <c r="G214" s="124">
        <f t="shared" si="34"/>
        <v>0.16223716770950469</v>
      </c>
      <c r="H214" s="124">
        <f t="shared" si="35"/>
        <v>1.4078388902117709</v>
      </c>
      <c r="I214" s="124">
        <f t="shared" si="36"/>
        <v>1.017573438978824</v>
      </c>
      <c r="J214" s="124">
        <f t="shared" si="37"/>
        <v>0.36969753804772948</v>
      </c>
      <c r="K214" s="30">
        <f t="shared" si="38"/>
        <v>236.21101051283927</v>
      </c>
      <c r="L214" s="124">
        <f t="shared" si="39"/>
        <v>0.67796704070000946</v>
      </c>
      <c r="M214" s="71"/>
      <c r="N214" s="135"/>
    </row>
    <row r="215" spans="1:14" x14ac:dyDescent="0.2">
      <c r="A215" s="87">
        <f>Catch_Tmean!A215</f>
        <v>35124</v>
      </c>
      <c r="B215" s="122">
        <f>Catch_Tmean!B215</f>
        <v>1.1100000000000136</v>
      </c>
      <c r="C215" s="123">
        <f t="shared" si="30"/>
        <v>60</v>
      </c>
      <c r="D215" s="124">
        <f t="shared" si="31"/>
        <v>-0.14888563460699683</v>
      </c>
      <c r="E215" s="124">
        <f t="shared" si="32"/>
        <v>0.58031739602769217</v>
      </c>
      <c r="F215" s="124">
        <f t="shared" si="33"/>
        <v>0.95167795572392511</v>
      </c>
      <c r="G215" s="124">
        <f t="shared" si="34"/>
        <v>0.15530660004080721</v>
      </c>
      <c r="H215" s="124">
        <f t="shared" si="35"/>
        <v>1.4148585150947759</v>
      </c>
      <c r="I215" s="124">
        <f t="shared" si="36"/>
        <v>1.0170833447556189</v>
      </c>
      <c r="J215" s="124">
        <f t="shared" si="37"/>
        <v>0.37298201666079472</v>
      </c>
      <c r="K215" s="30">
        <f t="shared" si="38"/>
        <v>239.38244968851342</v>
      </c>
      <c r="L215" s="124">
        <f t="shared" si="39"/>
        <v>0.51320237459537554</v>
      </c>
      <c r="M215" s="71"/>
      <c r="N215" s="135"/>
    </row>
    <row r="216" spans="1:14" x14ac:dyDescent="0.2">
      <c r="A216" s="87">
        <f>Catch_Tmean!A216</f>
        <v>35125</v>
      </c>
      <c r="B216" s="122">
        <f>Catch_Tmean!B216</f>
        <v>-0.51999999999998181</v>
      </c>
      <c r="C216" s="123">
        <f t="shared" si="30"/>
        <v>61</v>
      </c>
      <c r="D216" s="124">
        <f t="shared" si="31"/>
        <v>-0.14230176339166759</v>
      </c>
      <c r="E216" s="124">
        <f t="shared" si="32"/>
        <v>0.58566662122013624</v>
      </c>
      <c r="F216" s="124">
        <f t="shared" si="33"/>
        <v>0.945094084508596</v>
      </c>
      <c r="G216" s="124">
        <f t="shared" si="34"/>
        <v>0.14834301159215468</v>
      </c>
      <c r="H216" s="124">
        <f t="shared" si="35"/>
        <v>1.4219037918981596</v>
      </c>
      <c r="I216" s="124">
        <f t="shared" si="36"/>
        <v>1.0165881898402647</v>
      </c>
      <c r="J216" s="124">
        <f t="shared" si="37"/>
        <v>0.37626927757607509</v>
      </c>
      <c r="K216" s="30">
        <f t="shared" si="38"/>
        <v>242.57659222138125</v>
      </c>
      <c r="L216" s="124">
        <f t="shared" si="39"/>
        <v>0.38131338005326049</v>
      </c>
      <c r="M216" s="71"/>
      <c r="N216" s="135"/>
    </row>
    <row r="217" spans="1:14" x14ac:dyDescent="0.2">
      <c r="A217" s="87">
        <f>Catch_Tmean!A217</f>
        <v>35126</v>
      </c>
      <c r="B217" s="122">
        <f>Catch_Tmean!B217</f>
        <v>-2.2199999999999704</v>
      </c>
      <c r="C217" s="123">
        <f t="shared" si="30"/>
        <v>62</v>
      </c>
      <c r="D217" s="124">
        <f t="shared" si="31"/>
        <v>-0.13567573735085861</v>
      </c>
      <c r="E217" s="124">
        <f t="shared" si="32"/>
        <v>0.59102446427052957</v>
      </c>
      <c r="F217" s="124">
        <f t="shared" si="33"/>
        <v>0.93846805846778691</v>
      </c>
      <c r="G217" s="124">
        <f t="shared" si="34"/>
        <v>0.14134808695878764</v>
      </c>
      <c r="H217" s="124">
        <f t="shared" si="35"/>
        <v>1.4289732849476589</v>
      </c>
      <c r="I217" s="124">
        <f t="shared" si="36"/>
        <v>1.0160881209151957</v>
      </c>
      <c r="J217" s="124">
        <f t="shared" si="37"/>
        <v>0.37955780190900329</v>
      </c>
      <c r="K217" s="30">
        <f t="shared" si="38"/>
        <v>245.79229533872115</v>
      </c>
      <c r="L217" s="124">
        <f t="shared" si="39"/>
        <v>0.23975529159356213</v>
      </c>
      <c r="M217" s="71"/>
      <c r="N217" s="135"/>
    </row>
    <row r="218" spans="1:14" x14ac:dyDescent="0.2">
      <c r="A218" s="87">
        <f>Catch_Tmean!A218</f>
        <v>35127</v>
      </c>
      <c r="B218" s="122">
        <f>Catch_Tmean!B218</f>
        <v>-3.0999999999999659</v>
      </c>
      <c r="C218" s="123">
        <f t="shared" si="30"/>
        <v>63</v>
      </c>
      <c r="D218" s="124">
        <f t="shared" si="31"/>
        <v>-0.12900951934830909</v>
      </c>
      <c r="E218" s="124">
        <f t="shared" si="32"/>
        <v>0.59638862134931148</v>
      </c>
      <c r="F218" s="124">
        <f t="shared" si="33"/>
        <v>0.9318018404652374</v>
      </c>
      <c r="G218" s="124">
        <f t="shared" si="34"/>
        <v>0.13432348989811704</v>
      </c>
      <c r="H218" s="124">
        <f t="shared" si="35"/>
        <v>1.4360655929921111</v>
      </c>
      <c r="I218" s="124">
        <f t="shared" si="36"/>
        <v>1.0155832861185501</v>
      </c>
      <c r="J218" s="124">
        <f t="shared" si="37"/>
        <v>0.3828460794476829</v>
      </c>
      <c r="K218" s="30">
        <f t="shared" si="38"/>
        <v>249.02840364485425</v>
      </c>
      <c r="L218" s="124">
        <f t="shared" si="39"/>
        <v>0.16601893576323914</v>
      </c>
      <c r="M218" s="71"/>
      <c r="N218" s="135"/>
    </row>
    <row r="219" spans="1:14" x14ac:dyDescent="0.2">
      <c r="A219" s="87">
        <f>Catch_Tmean!A219</f>
        <v>35128</v>
      </c>
      <c r="B219" s="122">
        <f>Catch_Tmean!B219</f>
        <v>-3.38</v>
      </c>
      <c r="C219" s="123">
        <f t="shared" si="30"/>
        <v>64</v>
      </c>
      <c r="D219" s="124">
        <f t="shared" si="31"/>
        <v>-0.12230508415404155</v>
      </c>
      <c r="E219" s="124">
        <f t="shared" si="32"/>
        <v>0.60175679965535478</v>
      </c>
      <c r="F219" s="124">
        <f t="shared" si="33"/>
        <v>0.92509740527096995</v>
      </c>
      <c r="G219" s="124">
        <f t="shared" si="34"/>
        <v>0.12727086395019838</v>
      </c>
      <c r="H219" s="124">
        <f t="shared" si="35"/>
        <v>1.4431793478030475</v>
      </c>
      <c r="I219" s="124">
        <f t="shared" si="36"/>
        <v>1.0150738350002855</v>
      </c>
      <c r="J219" s="124">
        <f t="shared" si="37"/>
        <v>0.38613260988744469</v>
      </c>
      <c r="K219" s="30">
        <f t="shared" si="38"/>
        <v>252.28375005659143</v>
      </c>
      <c r="L219" s="124">
        <f t="shared" si="39"/>
        <v>0.14340339476900987</v>
      </c>
      <c r="M219" s="71"/>
      <c r="N219" s="135"/>
    </row>
    <row r="220" spans="1:14" x14ac:dyDescent="0.2">
      <c r="A220" s="87">
        <f>Catch_Tmean!A220</f>
        <v>35129</v>
      </c>
      <c r="B220" s="122">
        <f>Catch_Tmean!B220</f>
        <v>-2.1099999999999568</v>
      </c>
      <c r="C220" s="123">
        <f t="shared" si="30"/>
        <v>65</v>
      </c>
      <c r="D220" s="124">
        <f t="shared" si="31"/>
        <v>-0.11556441785936515</v>
      </c>
      <c r="E220" s="124">
        <f t="shared" si="32"/>
        <v>0.60712671923772021</v>
      </c>
      <c r="F220" s="124">
        <f t="shared" si="33"/>
        <v>0.91835673897629355</v>
      </c>
      <c r="G220" s="124">
        <f t="shared" si="34"/>
        <v>0.12019183311712289</v>
      </c>
      <c r="H220" s="124">
        <f t="shared" si="35"/>
        <v>1.450313212728493</v>
      </c>
      <c r="I220" s="124">
        <f t="shared" si="36"/>
        <v>1.0145599184778786</v>
      </c>
      <c r="J220" s="124">
        <f t="shared" si="37"/>
        <v>0.38941590406182075</v>
      </c>
      <c r="K220" s="30">
        <f t="shared" si="38"/>
        <v>255.55715675485749</v>
      </c>
      <c r="L220" s="124">
        <f t="shared" si="39"/>
        <v>0.25914392386721025</v>
      </c>
      <c r="M220" s="71"/>
      <c r="N220" s="135"/>
    </row>
    <row r="221" spans="1:14" x14ac:dyDescent="0.2">
      <c r="A221" s="87">
        <f>Catch_Tmean!A221</f>
        <v>35130</v>
      </c>
      <c r="B221" s="122">
        <f>Catch_Tmean!B221</f>
        <v>-0.45999999999997954</v>
      </c>
      <c r="C221" s="123">
        <f t="shared" si="30"/>
        <v>66</v>
      </c>
      <c r="D221" s="124">
        <f t="shared" si="31"/>
        <v>-0.10878951728852518</v>
      </c>
      <c r="E221" s="124">
        <f t="shared" si="32"/>
        <v>0.61249611481188571</v>
      </c>
      <c r="F221" s="124">
        <f t="shared" si="33"/>
        <v>0.91158183840545348</v>
      </c>
      <c r="G221" s="124">
        <f t="shared" si="34"/>
        <v>0.11308800259816221</v>
      </c>
      <c r="H221" s="124">
        <f t="shared" si="35"/>
        <v>1.4574658812047672</v>
      </c>
      <c r="I221" s="124">
        <f t="shared" si="36"/>
        <v>1.0140416887916159</v>
      </c>
      <c r="J221" s="124">
        <f t="shared" si="37"/>
        <v>0.39269448516809213</v>
      </c>
      <c r="K221" s="30">
        <f t="shared" si="38"/>
        <v>258.8474361503595</v>
      </c>
      <c r="L221" s="124">
        <f t="shared" si="39"/>
        <v>0.41233942460443418</v>
      </c>
      <c r="M221" s="71"/>
      <c r="N221" s="135"/>
    </row>
    <row r="222" spans="1:14" x14ac:dyDescent="0.2">
      <c r="A222" s="87">
        <f>Catch_Tmean!A222</f>
        <v>35131</v>
      </c>
      <c r="B222" s="122">
        <f>Catch_Tmean!B222</f>
        <v>6.0000000000002274E-2</v>
      </c>
      <c r="C222" s="123">
        <f t="shared" si="30"/>
        <v>67</v>
      </c>
      <c r="D222" s="124">
        <f t="shared" si="31"/>
        <v>-0.10198238940717258</v>
      </c>
      <c r="E222" s="124">
        <f t="shared" si="32"/>
        <v>0.61786273756747268</v>
      </c>
      <c r="F222" s="124">
        <f t="shared" si="33"/>
        <v>0.90477471052410097</v>
      </c>
      <c r="G222" s="124">
        <f t="shared" si="34"/>
        <v>0.1059609595775064</v>
      </c>
      <c r="H222" s="124">
        <f t="shared" si="35"/>
        <v>1.4646360752298544</v>
      </c>
      <c r="I222" s="124">
        <f t="shared" si="36"/>
        <v>1.013519299459497</v>
      </c>
      <c r="J222" s="124">
        <f t="shared" si="37"/>
        <v>0.39596688998554463</v>
      </c>
      <c r="K222" s="30">
        <f t="shared" si="38"/>
        <v>262.1533918611471</v>
      </c>
      <c r="L222" s="124">
        <f t="shared" si="39"/>
        <v>0.46543725011137016</v>
      </c>
      <c r="M222" s="71"/>
      <c r="N222" s="135"/>
    </row>
    <row r="223" spans="1:14" x14ac:dyDescent="0.2">
      <c r="A223" s="87">
        <f>Catch_Tmean!A223</f>
        <v>35132</v>
      </c>
      <c r="B223" s="122">
        <f>Catch_Tmean!B223</f>
        <v>1.1000000000000227</v>
      </c>
      <c r="C223" s="123">
        <f t="shared" si="30"/>
        <v>68</v>
      </c>
      <c r="D223" s="124">
        <f t="shared" si="31"/>
        <v>-9.5145050727829875E-2</v>
      </c>
      <c r="E223" s="124">
        <f t="shared" si="32"/>
        <v>0.62322435696445888</v>
      </c>
      <c r="F223" s="124">
        <f t="shared" si="33"/>
        <v>0.8979373718447583</v>
      </c>
      <c r="G223" s="124">
        <f t="shared" si="34"/>
        <v>9.881227406144788E-2</v>
      </c>
      <c r="H223" s="124">
        <f t="shared" si="35"/>
        <v>1.4718225438017074</v>
      </c>
      <c r="I223" s="124">
        <f t="shared" si="36"/>
        <v>1.0129929052317552</v>
      </c>
      <c r="J223" s="124">
        <f t="shared" si="37"/>
        <v>0.39923167008455496</v>
      </c>
      <c r="K223" s="30">
        <f t="shared" si="38"/>
        <v>265.47381969990141</v>
      </c>
      <c r="L223" s="124">
        <f t="shared" si="39"/>
        <v>0.56820712286645769</v>
      </c>
      <c r="M223" s="71"/>
      <c r="N223" s="135"/>
    </row>
    <row r="224" spans="1:14" x14ac:dyDescent="0.2">
      <c r="A224" s="87">
        <f>Catch_Tmean!A224</f>
        <v>35133</v>
      </c>
      <c r="B224" s="122">
        <f>Catch_Tmean!B224</f>
        <v>1.94</v>
      </c>
      <c r="C224" s="123">
        <f t="shared" si="30"/>
        <v>69</v>
      </c>
      <c r="D224" s="124">
        <f t="shared" si="31"/>
        <v>-8.827952671252863E-2</v>
      </c>
      <c r="E224" s="124">
        <f t="shared" si="32"/>
        <v>0.62857876251484512</v>
      </c>
      <c r="F224" s="124">
        <f t="shared" si="33"/>
        <v>0.89107184782945703</v>
      </c>
      <c r="G224" s="124">
        <f t="shared" si="34"/>
        <v>9.1643499761877689E-2</v>
      </c>
      <c r="H224" s="124">
        <f t="shared" si="35"/>
        <v>1.4790240613246448</v>
      </c>
      <c r="I224" s="124">
        <f t="shared" si="36"/>
        <v>1.0124626620450163</v>
      </c>
      <c r="J224" s="124">
        <f t="shared" si="37"/>
        <v>0.40248739302461611</v>
      </c>
      <c r="K224" s="30">
        <f t="shared" si="38"/>
        <v>268.80750866878105</v>
      </c>
      <c r="L224" s="124">
        <f t="shared" si="39"/>
        <v>0.65456986321450539</v>
      </c>
      <c r="M224" s="71"/>
      <c r="N224" s="135"/>
    </row>
    <row r="225" spans="1:14" x14ac:dyDescent="0.2">
      <c r="A225" s="87">
        <f>Catch_Tmean!A225</f>
        <v>35134</v>
      </c>
      <c r="B225" s="122">
        <f>Catch_Tmean!B225</f>
        <v>1.0100000000000477</v>
      </c>
      <c r="C225" s="123">
        <f t="shared" si="30"/>
        <v>70</v>
      </c>
      <c r="D225" s="124">
        <f t="shared" si="31"/>
        <v>-8.1387851172795775E-2</v>
      </c>
      <c r="E225" s="124">
        <f t="shared" si="32"/>
        <v>0.63392376554673013</v>
      </c>
      <c r="F225" s="124">
        <f t="shared" si="33"/>
        <v>0.88418017228972412</v>
      </c>
      <c r="G225" s="124">
        <f t="shared" si="34"/>
        <v>8.4456175022974755E-2</v>
      </c>
      <c r="H225" s="124">
        <f t="shared" si="35"/>
        <v>1.4862394259868221</v>
      </c>
      <c r="I225" s="124">
        <f t="shared" si="36"/>
        <v>1.0119287269761041</v>
      </c>
      <c r="J225" s="124">
        <f t="shared" si="37"/>
        <v>0.40573264353941141</v>
      </c>
      <c r="K225" s="30">
        <f t="shared" si="38"/>
        <v>272.15324195965678</v>
      </c>
      <c r="L225" s="124">
        <f t="shared" si="39"/>
        <v>0.57390911725528082</v>
      </c>
      <c r="M225" s="71"/>
      <c r="N225" s="135"/>
    </row>
    <row r="226" spans="1:14" x14ac:dyDescent="0.2">
      <c r="A226" s="87">
        <f>Catch_Tmean!A226</f>
        <v>35135</v>
      </c>
      <c r="B226" s="122">
        <f>Catch_Tmean!B226</f>
        <v>-0.34999999999996589</v>
      </c>
      <c r="C226" s="123">
        <f t="shared" si="30"/>
        <v>71</v>
      </c>
      <c r="D226" s="124">
        <f t="shared" si="31"/>
        <v>-7.447206566716652E-2</v>
      </c>
      <c r="E226" s="124">
        <f t="shared" si="32"/>
        <v>0.63925720094773786</v>
      </c>
      <c r="F226" s="124">
        <f t="shared" si="33"/>
        <v>0.87726438678409502</v>
      </c>
      <c r="G226" s="124">
        <f t="shared" si="34"/>
        <v>7.7251823787995666E-2</v>
      </c>
      <c r="H226" s="124">
        <f t="shared" si="35"/>
        <v>1.493467458111559</v>
      </c>
      <c r="I226" s="124">
        <f t="shared" si="36"/>
        <v>1.0113912581955082</v>
      </c>
      <c r="J226" s="124">
        <f t="shared" si="37"/>
        <v>0.40896602470704285</v>
      </c>
      <c r="K226" s="30">
        <f t="shared" si="38"/>
        <v>275.50979795756319</v>
      </c>
      <c r="L226" s="124">
        <f t="shared" si="39"/>
        <v>0.44951598614129062</v>
      </c>
      <c r="M226" s="71"/>
      <c r="N226" s="135"/>
    </row>
    <row r="227" spans="1:14" x14ac:dyDescent="0.2">
      <c r="A227" s="87">
        <f>Catch_Tmean!A227</f>
        <v>35136</v>
      </c>
      <c r="B227" s="122">
        <f>Catch_Tmean!B227</f>
        <v>-2.5799999999999841</v>
      </c>
      <c r="C227" s="123">
        <f t="shared" si="30"/>
        <v>72</v>
      </c>
      <c r="D227" s="124">
        <f t="shared" si="31"/>
        <v>-6.7534218896402737E-2</v>
      </c>
      <c r="E227" s="124">
        <f t="shared" si="32"/>
        <v>0.64457692888474605</v>
      </c>
      <c r="F227" s="124">
        <f t="shared" si="33"/>
        <v>0.87032654001333121</v>
      </c>
      <c r="G227" s="124">
        <f t="shared" si="34"/>
        <v>7.0031956603091361E-2</v>
      </c>
      <c r="H227" s="124">
        <f t="shared" si="35"/>
        <v>1.5007069984851553</v>
      </c>
      <c r="I227" s="124">
        <f t="shared" si="36"/>
        <v>1.0108504149205295</v>
      </c>
      <c r="J227" s="124">
        <f t="shared" si="37"/>
        <v>0.41218615910352657</v>
      </c>
      <c r="K227" s="30">
        <f t="shared" si="38"/>
        <v>278.8759512452117</v>
      </c>
      <c r="L227" s="124">
        <f t="shared" si="39"/>
        <v>0.23679993053102344</v>
      </c>
      <c r="M227" s="71"/>
      <c r="N227" s="135"/>
    </row>
    <row r="228" spans="1:14" x14ac:dyDescent="0.2">
      <c r="A228" s="87">
        <f>Catch_Tmean!A228</f>
        <v>35137</v>
      </c>
      <c r="B228" s="122">
        <f>Catch_Tmean!B228</f>
        <v>1.5900000000000318</v>
      </c>
      <c r="C228" s="123">
        <f t="shared" si="30"/>
        <v>73</v>
      </c>
      <c r="D228" s="124">
        <f t="shared" si="31"/>
        <v>-6.0576366096594517E-2</v>
      </c>
      <c r="E228" s="124">
        <f t="shared" si="32"/>
        <v>0.64988083649687312</v>
      </c>
      <c r="F228" s="124">
        <f t="shared" si="33"/>
        <v>0.86336868721352289</v>
      </c>
      <c r="G228" s="124">
        <f t="shared" si="34"/>
        <v>6.2798071655099763E-2</v>
      </c>
      <c r="H228" s="124">
        <f t="shared" si="35"/>
        <v>1.5079569066636533</v>
      </c>
      <c r="I228" s="124">
        <f t="shared" si="36"/>
        <v>1.0103063573681137</v>
      </c>
      <c r="J228" s="124">
        <f t="shared" si="37"/>
        <v>0.4153916899376795</v>
      </c>
      <c r="K228" s="30">
        <f t="shared" si="38"/>
        <v>282.25047360641793</v>
      </c>
      <c r="L228" s="124">
        <f t="shared" si="39"/>
        <v>0.652642323181159</v>
      </c>
      <c r="M228" s="71"/>
      <c r="N228" s="135"/>
    </row>
    <row r="229" spans="1:14" x14ac:dyDescent="0.2">
      <c r="A229" s="87">
        <f>Catch_Tmean!A229</f>
        <v>35138</v>
      </c>
      <c r="B229" s="122">
        <f>Catch_Tmean!B229</f>
        <v>3.1100000000000136</v>
      </c>
      <c r="C229" s="123">
        <f t="shared" si="30"/>
        <v>74</v>
      </c>
      <c r="D229" s="124">
        <f t="shared" si="31"/>
        <v>-5.3600568430326921E-2</v>
      </c>
      <c r="E229" s="124">
        <f t="shared" si="32"/>
        <v>0.6551668395587017</v>
      </c>
      <c r="F229" s="124">
        <f t="shared" si="33"/>
        <v>0.85639288954725523</v>
      </c>
      <c r="G229" s="124">
        <f t="shared" si="34"/>
        <v>5.555165584028976E-2</v>
      </c>
      <c r="H229" s="124">
        <f t="shared" si="35"/>
        <v>1.5152160592608663</v>
      </c>
      <c r="I229" s="124">
        <f t="shared" si="36"/>
        <v>1.0097592467073888</v>
      </c>
      <c r="J229" s="124">
        <f t="shared" si="37"/>
        <v>0.41858128216553692</v>
      </c>
      <c r="K229" s="30">
        <f t="shared" si="38"/>
        <v>285.63213502631845</v>
      </c>
      <c r="L229" s="124">
        <f t="shared" si="39"/>
        <v>0.81279881230296369</v>
      </c>
      <c r="M229" s="71"/>
      <c r="N229" s="135"/>
    </row>
    <row r="230" spans="1:14" x14ac:dyDescent="0.2">
      <c r="A230" s="87">
        <f>Catch_Tmean!A230</f>
        <v>35139</v>
      </c>
      <c r="B230" s="122">
        <f>Catch_Tmean!B230</f>
        <v>3.9300000000000068</v>
      </c>
      <c r="C230" s="123">
        <f t="shared" si="30"/>
        <v>75</v>
      </c>
      <c r="D230" s="124">
        <f t="shared" si="31"/>
        <v>-4.6608892376090429E-2</v>
      </c>
      <c r="E230" s="124">
        <f t="shared" si="32"/>
        <v>0.66043288411073942</v>
      </c>
      <c r="F230" s="124">
        <f t="shared" si="33"/>
        <v>0.84940121349301889</v>
      </c>
      <c r="G230" s="124">
        <f t="shared" si="34"/>
        <v>4.829418586105827E-2</v>
      </c>
      <c r="H230" s="124">
        <f t="shared" si="35"/>
        <v>1.522483348219855</v>
      </c>
      <c r="I230" s="124">
        <f t="shared" si="36"/>
        <v>1.0092092450119223</v>
      </c>
      <c r="J230" s="124">
        <f t="shared" si="37"/>
        <v>0.42175362358245971</v>
      </c>
      <c r="K230" s="30">
        <f t="shared" si="38"/>
        <v>289.01970468627559</v>
      </c>
      <c r="L230" s="124">
        <f t="shared" si="39"/>
        <v>0.90559507468366418</v>
      </c>
      <c r="M230" s="71"/>
      <c r="N230" s="135"/>
    </row>
    <row r="231" spans="1:14" x14ac:dyDescent="0.2">
      <c r="A231" s="87">
        <f>Catch_Tmean!A231</f>
        <v>35140</v>
      </c>
      <c r="B231" s="122">
        <f>Catch_Tmean!B231</f>
        <v>4.0599999999999996</v>
      </c>
      <c r="C231" s="123">
        <f t="shared" si="30"/>
        <v>76</v>
      </c>
      <c r="D231" s="124">
        <f t="shared" si="31"/>
        <v>-3.9603409116116733E-2</v>
      </c>
      <c r="E231" s="124">
        <f t="shared" si="32"/>
        <v>0.66567694805416078</v>
      </c>
      <c r="F231" s="124">
        <f t="shared" si="33"/>
        <v>0.84239573023304515</v>
      </c>
      <c r="G231" s="124">
        <f t="shared" si="34"/>
        <v>4.1027129347597002E-2</v>
      </c>
      <c r="H231" s="124">
        <f t="shared" si="35"/>
        <v>1.5297576790699123</v>
      </c>
      <c r="I231" s="124">
        <f t="shared" si="36"/>
        <v>1.0086565152117086</v>
      </c>
      <c r="J231" s="124">
        <f t="shared" si="37"/>
        <v>0.42490742589111941</v>
      </c>
      <c r="K231" s="30">
        <f t="shared" si="38"/>
        <v>292.41195195139886</v>
      </c>
      <c r="L231" s="124">
        <f t="shared" si="39"/>
        <v>0.92956220515076249</v>
      </c>
      <c r="M231" s="71"/>
      <c r="N231" s="135"/>
    </row>
    <row r="232" spans="1:14" x14ac:dyDescent="0.2">
      <c r="A232" s="87">
        <f>Catch_Tmean!A232</f>
        <v>35141</v>
      </c>
      <c r="B232" s="122">
        <f>Catch_Tmean!B232</f>
        <v>4.0400000000000205</v>
      </c>
      <c r="C232" s="123">
        <f t="shared" si="30"/>
        <v>77</v>
      </c>
      <c r="D232" s="124">
        <f t="shared" si="31"/>
        <v>-3.2586193922821104E-2</v>
      </c>
      <c r="E232" s="124">
        <f t="shared" si="32"/>
        <v>0.67089704270690709</v>
      </c>
      <c r="F232" s="124">
        <f t="shared" si="33"/>
        <v>0.83537851503974947</v>
      </c>
      <c r="G232" s="124">
        <f t="shared" si="34"/>
        <v>3.3751946001583377E-2</v>
      </c>
      <c r="H232" s="124">
        <f t="shared" si="35"/>
        <v>1.5370379691709977</v>
      </c>
      <c r="I232" s="124">
        <f t="shared" si="36"/>
        <v>1.0081012210449027</v>
      </c>
      <c r="J232" s="124">
        <f t="shared" si="37"/>
        <v>0.42804142574357651</v>
      </c>
      <c r="K232" s="30">
        <f t="shared" si="38"/>
        <v>295.80764734864391</v>
      </c>
      <c r="L232" s="124">
        <f t="shared" si="39"/>
        <v>0.93828109895850775</v>
      </c>
      <c r="M232" s="71"/>
      <c r="N232" s="135"/>
    </row>
    <row r="233" spans="1:14" x14ac:dyDescent="0.2">
      <c r="A233" s="87">
        <f>Catch_Tmean!A233</f>
        <v>35142</v>
      </c>
      <c r="B233" s="122">
        <f>Catch_Tmean!B233</f>
        <v>3.4800000000000182</v>
      </c>
      <c r="C233" s="123">
        <f t="shared" si="30"/>
        <v>78</v>
      </c>
      <c r="D233" s="124">
        <f t="shared" si="31"/>
        <v>-2.5559325544033527E-2</v>
      </c>
      <c r="E233" s="124">
        <f t="shared" si="32"/>
        <v>0.67609121431828501</v>
      </c>
      <c r="F233" s="124">
        <f t="shared" si="33"/>
        <v>0.82835164666096184</v>
      </c>
      <c r="G233" s="124">
        <f t="shared" si="34"/>
        <v>2.6470088758953958E-2</v>
      </c>
      <c r="H233" s="124">
        <f t="shared" si="35"/>
        <v>1.5443231459474771</v>
      </c>
      <c r="I233" s="124">
        <f t="shared" si="36"/>
        <v>1.0075435270093167</v>
      </c>
      <c r="J233" s="124">
        <f t="shared" si="37"/>
        <v>0.43115438575570614</v>
      </c>
      <c r="K233" s="30">
        <f t="shared" si="38"/>
        <v>299.20556353349406</v>
      </c>
      <c r="L233" s="124">
        <f t="shared" si="39"/>
        <v>0.89026778202246848</v>
      </c>
      <c r="M233" s="71"/>
      <c r="N233" s="135"/>
    </row>
    <row r="234" spans="1:14" x14ac:dyDescent="0.2">
      <c r="A234" s="87">
        <f>Catch_Tmean!A234</f>
        <v>35143</v>
      </c>
      <c r="B234" s="122">
        <f>Catch_Tmean!B234</f>
        <v>3.3300000000000409</v>
      </c>
      <c r="C234" s="123">
        <f t="shared" si="30"/>
        <v>79</v>
      </c>
      <c r="D234" s="124">
        <f t="shared" si="31"/>
        <v>-1.8524885587199363E-2</v>
      </c>
      <c r="E234" s="124">
        <f t="shared" si="32"/>
        <v>0.68125754553925588</v>
      </c>
      <c r="F234" s="124">
        <f t="shared" si="33"/>
        <v>0.82131720670412789</v>
      </c>
      <c r="G234" s="124">
        <f t="shared" si="34"/>
        <v>1.9183004968851836E-2</v>
      </c>
      <c r="H234" s="124">
        <f t="shared" si="35"/>
        <v>1.5516121451129292</v>
      </c>
      <c r="I234" s="124">
        <f t="shared" si="36"/>
        <v>1.0069835983136888</v>
      </c>
      <c r="J234" s="124">
        <f t="shared" si="37"/>
        <v>0.43424509549226153</v>
      </c>
      <c r="K234" s="30">
        <f t="shared" si="38"/>
        <v>302.60447624326787</v>
      </c>
      <c r="L234" s="124">
        <f t="shared" si="39"/>
        <v>0.88445448670401172</v>
      </c>
      <c r="M234" s="71"/>
      <c r="N234" s="135"/>
    </row>
    <row r="235" spans="1:14" x14ac:dyDescent="0.2">
      <c r="A235" s="87">
        <f>Catch_Tmean!A235</f>
        <v>35144</v>
      </c>
      <c r="B235" s="122">
        <f>Catch_Tmean!B235</f>
        <v>4</v>
      </c>
      <c r="C235" s="123">
        <f t="shared" si="30"/>
        <v>80</v>
      </c>
      <c r="D235" s="124">
        <f t="shared" si="31"/>
        <v>-1.1484957902733808E-2</v>
      </c>
      <c r="E235" s="124">
        <f t="shared" si="32"/>
        <v>0.68639415684568095</v>
      </c>
      <c r="F235" s="124">
        <f t="shared" si="33"/>
        <v>0.81427727901966218</v>
      </c>
      <c r="G235" s="124">
        <f t="shared" si="34"/>
        <v>1.1892137585847062E-2</v>
      </c>
      <c r="H235" s="124">
        <f t="shared" si="35"/>
        <v>1.5589039088877066</v>
      </c>
      <c r="I235" s="124">
        <f t="shared" si="36"/>
        <v>1.0064216008287419</v>
      </c>
      <c r="J235" s="124">
        <f t="shared" si="37"/>
        <v>0.43731237242091714</v>
      </c>
      <c r="K235" s="30">
        <f t="shared" si="38"/>
        <v>306.00316523515227</v>
      </c>
      <c r="L235" s="124">
        <f t="shared" si="39"/>
        <v>0.96632578495311239</v>
      </c>
      <c r="M235" s="71"/>
      <c r="N235" s="135"/>
    </row>
    <row r="236" spans="1:14" x14ac:dyDescent="0.2">
      <c r="A236" s="87">
        <f>Catch_Tmean!A236</f>
        <v>35145</v>
      </c>
      <c r="B236" s="122">
        <f>Catch_Tmean!B236</f>
        <v>6.2300000000000182</v>
      </c>
      <c r="C236" s="123">
        <f t="shared" si="30"/>
        <v>81</v>
      </c>
      <c r="D236" s="124">
        <f t="shared" si="31"/>
        <v>-4.4416279667114774E-3</v>
      </c>
      <c r="E236" s="124">
        <f t="shared" si="32"/>
        <v>0.6914992079118607</v>
      </c>
      <c r="F236" s="124">
        <f t="shared" si="33"/>
        <v>0.80723394908363977</v>
      </c>
      <c r="G236" s="124">
        <f t="shared" si="34"/>
        <v>4.5989263725508822E-3</v>
      </c>
      <c r="H236" s="124">
        <f t="shared" si="35"/>
        <v>1.5661973842108809</v>
      </c>
      <c r="I236" s="124">
        <f t="shared" si="36"/>
        <v>1.0058577010380487</v>
      </c>
      <c r="J236" s="124">
        <f t="shared" si="37"/>
        <v>0.44035506283367482</v>
      </c>
      <c r="K236" s="30">
        <f t="shared" si="38"/>
        <v>309.40041520710935</v>
      </c>
      <c r="L236" s="124">
        <f t="shared" si="39"/>
        <v>1.2191461974652082</v>
      </c>
      <c r="M236" s="71"/>
      <c r="N236" s="135"/>
    </row>
    <row r="237" spans="1:14" x14ac:dyDescent="0.2">
      <c r="A237" s="87">
        <f>Catch_Tmean!A237</f>
        <v>35146</v>
      </c>
      <c r="B237" s="122">
        <f>Catch_Tmean!B237</f>
        <v>5.1800000000000068</v>
      </c>
      <c r="C237" s="123">
        <f t="shared" si="30"/>
        <v>82</v>
      </c>
      <c r="D237" s="124">
        <f t="shared" si="31"/>
        <v>2.6030177369256225E-3</v>
      </c>
      <c r="E237" s="124">
        <f t="shared" si="32"/>
        <v>0.69657089893179303</v>
      </c>
      <c r="F237" s="124">
        <f t="shared" si="33"/>
        <v>0.80018930338000283</v>
      </c>
      <c r="G237" s="124">
        <f t="shared" si="34"/>
        <v>-2.6951908902492772E-3</v>
      </c>
      <c r="H237" s="124">
        <f t="shared" si="35"/>
        <v>1.5734915209481586</v>
      </c>
      <c r="I237" s="124">
        <f t="shared" si="36"/>
        <v>1.0052920659887115</v>
      </c>
      <c r="J237" s="124">
        <f t="shared" si="37"/>
        <v>0.44337204273407499</v>
      </c>
      <c r="K237" s="30">
        <f t="shared" si="38"/>
        <v>312.79501669986718</v>
      </c>
      <c r="L237" s="124">
        <f t="shared" si="39"/>
        <v>1.1172818491244385</v>
      </c>
      <c r="M237" s="71"/>
      <c r="N237" s="135"/>
    </row>
    <row r="238" spans="1:14" x14ac:dyDescent="0.2">
      <c r="A238" s="87">
        <f>Catch_Tmean!A238</f>
        <v>35147</v>
      </c>
      <c r="B238" s="122">
        <f>Catch_Tmean!B238</f>
        <v>8.8800000000000008</v>
      </c>
      <c r="C238" s="123">
        <f t="shared" si="30"/>
        <v>83</v>
      </c>
      <c r="D238" s="124">
        <f t="shared" si="31"/>
        <v>9.6468923344582153E-3</v>
      </c>
      <c r="E238" s="124">
        <f t="shared" si="32"/>
        <v>0.70160747188566475</v>
      </c>
      <c r="F238" s="124">
        <f t="shared" si="33"/>
        <v>0.79314542878247019</v>
      </c>
      <c r="G238" s="124">
        <f t="shared" si="34"/>
        <v>-9.9887771887996468E-3</v>
      </c>
      <c r="H238" s="124">
        <f t="shared" si="35"/>
        <v>1.5807852700973102</v>
      </c>
      <c r="I238" s="124">
        <f t="shared" si="36"/>
        <v>1.0047248632418779</v>
      </c>
      <c r="J238" s="124">
        <f t="shared" si="37"/>
        <v>0.4463622186887134</v>
      </c>
      <c r="K238" s="30">
        <f t="shared" si="38"/>
        <v>316.18576697826887</v>
      </c>
      <c r="L238" s="124">
        <f t="shared" si="39"/>
        <v>1.5398801563713587</v>
      </c>
      <c r="M238" s="71"/>
      <c r="N238" s="135"/>
    </row>
    <row r="239" spans="1:14" x14ac:dyDescent="0.2">
      <c r="A239" s="87">
        <f>Catch_Tmean!A239</f>
        <v>35148</v>
      </c>
      <c r="B239" s="122">
        <f>Catch_Tmean!B239</f>
        <v>10.5</v>
      </c>
      <c r="C239" s="123">
        <f t="shared" si="30"/>
        <v>84</v>
      </c>
      <c r="D239" s="124">
        <f t="shared" si="31"/>
        <v>1.6687909180596251E-2</v>
      </c>
      <c r="E239" s="124">
        <f t="shared" si="32"/>
        <v>0.7066072117491875</v>
      </c>
      <c r="F239" s="124">
        <f t="shared" si="33"/>
        <v>0.78610441193633218</v>
      </c>
      <c r="G239" s="124">
        <f t="shared" si="34"/>
        <v>-1.7280395059785958E-2</v>
      </c>
      <c r="H239" s="124">
        <f t="shared" si="35"/>
        <v>1.5880775819926445</v>
      </c>
      <c r="I239" s="124">
        <f t="shared" si="36"/>
        <v>1.0041562608231036</v>
      </c>
      <c r="J239" s="124">
        <f t="shared" si="37"/>
        <v>0.44932452864161826</v>
      </c>
      <c r="K239" s="30">
        <f t="shared" si="38"/>
        <v>319.57147089032014</v>
      </c>
      <c r="L239" s="124">
        <f t="shared" si="39"/>
        <v>1.7380202802806886</v>
      </c>
      <c r="M239" s="71"/>
      <c r="N239" s="135"/>
    </row>
    <row r="240" spans="1:14" x14ac:dyDescent="0.2">
      <c r="A240" s="87">
        <f>Catch_Tmean!A240</f>
        <v>35149</v>
      </c>
      <c r="B240" s="122">
        <f>Catch_Tmean!B240</f>
        <v>10.97</v>
      </c>
      <c r="C240" s="123">
        <f t="shared" si="30"/>
        <v>85</v>
      </c>
      <c r="D240" s="124">
        <f t="shared" si="31"/>
        <v>2.3723982476616827E-2</v>
      </c>
      <c r="E240" s="124">
        <f t="shared" si="32"/>
        <v>0.71156844764349736</v>
      </c>
      <c r="F240" s="124">
        <f t="shared" si="33"/>
        <v>0.77906833864031166</v>
      </c>
      <c r="G240" s="124">
        <f t="shared" si="34"/>
        <v>-2.4568605374797103E-2</v>
      </c>
      <c r="H240" s="124">
        <f t="shared" si="35"/>
        <v>1.5953674045100401</v>
      </c>
      <c r="I240" s="124">
        <f t="shared" si="36"/>
        <v>1.0035864271725758</v>
      </c>
      <c r="J240" s="124">
        <f t="shared" si="37"/>
        <v>0.45225794269011671</v>
      </c>
      <c r="K240" s="30">
        <f t="shared" si="38"/>
        <v>322.95094170234904</v>
      </c>
      <c r="L240" s="124">
        <f t="shared" si="39"/>
        <v>1.8096584347321103</v>
      </c>
      <c r="M240" s="71"/>
      <c r="N240" s="135"/>
    </row>
    <row r="241" spans="1:14" x14ac:dyDescent="0.2">
      <c r="A241" s="87">
        <f>Catch_Tmean!A241</f>
        <v>35150</v>
      </c>
      <c r="B241" s="122">
        <f>Catch_Tmean!B241</f>
        <v>8.81</v>
      </c>
      <c r="C241" s="123">
        <f t="shared" si="30"/>
        <v>86</v>
      </c>
      <c r="D241" s="124">
        <f t="shared" si="31"/>
        <v>3.0753027888251801E-2</v>
      </c>
      <c r="E241" s="124">
        <f t="shared" si="32"/>
        <v>0.71648955392344615</v>
      </c>
      <c r="F241" s="124">
        <f t="shared" si="33"/>
        <v>0.77203929322867648</v>
      </c>
      <c r="G241" s="124">
        <f t="shared" si="34"/>
        <v>-3.1851966128698672E-2</v>
      </c>
      <c r="H241" s="124">
        <f t="shared" si="35"/>
        <v>1.6026536812740653</v>
      </c>
      <c r="I241" s="124">
        <f t="shared" si="36"/>
        <v>1.0030155310952167</v>
      </c>
      <c r="J241" s="124">
        <f t="shared" si="37"/>
        <v>0.45516146382087963</v>
      </c>
      <c r="K241" s="30">
        <f t="shared" si="38"/>
        <v>326.32300190877044</v>
      </c>
      <c r="L241" s="124">
        <f t="shared" si="39"/>
        <v>1.5812353180210945</v>
      </c>
      <c r="M241" s="71"/>
      <c r="N241" s="135"/>
    </row>
    <row r="242" spans="1:14" x14ac:dyDescent="0.2">
      <c r="A242" s="87">
        <f>Catch_Tmean!A242</f>
        <v>35151</v>
      </c>
      <c r="B242" s="122">
        <f>Catch_Tmean!B242</f>
        <v>2.69</v>
      </c>
      <c r="C242" s="123">
        <f t="shared" si="30"/>
        <v>87</v>
      </c>
      <c r="D242" s="124">
        <f t="shared" si="31"/>
        <v>3.7772963163141424E-2</v>
      </c>
      <c r="E242" s="124">
        <f t="shared" si="32"/>
        <v>0.7213689512022311</v>
      </c>
      <c r="F242" s="124">
        <f t="shared" si="33"/>
        <v>0.76501935795378706</v>
      </c>
      <c r="G242" s="124">
        <f t="shared" si="34"/>
        <v>-3.9129031234780731E-2</v>
      </c>
      <c r="H242" s="124">
        <f t="shared" si="35"/>
        <v>1.6099353498687201</v>
      </c>
      <c r="I242" s="124">
        <f t="shared" si="36"/>
        <v>1.0024437417106771</v>
      </c>
      <c r="J242" s="124">
        <f t="shared" si="37"/>
        <v>0.45803412860491027</v>
      </c>
      <c r="K242" s="30">
        <f t="shared" si="38"/>
        <v>329.68648401502566</v>
      </c>
      <c r="L242" s="124">
        <f t="shared" si="39"/>
        <v>0.88957510950019203</v>
      </c>
      <c r="M242" s="71"/>
      <c r="N242" s="135"/>
    </row>
    <row r="243" spans="1:14" x14ac:dyDescent="0.2">
      <c r="A243" s="87">
        <f>Catch_Tmean!A243</f>
        <v>35152</v>
      </c>
      <c r="B243" s="122">
        <f>Catch_Tmean!B243</f>
        <v>1.2100000000000364</v>
      </c>
      <c r="C243" s="123">
        <f t="shared" si="30"/>
        <v>88</v>
      </c>
      <c r="D243" s="124">
        <f t="shared" si="31"/>
        <v>4.4781708747671435E-2</v>
      </c>
      <c r="E243" s="124">
        <f t="shared" si="32"/>
        <v>0.72620510731043464</v>
      </c>
      <c r="F243" s="124">
        <f t="shared" si="33"/>
        <v>0.75801061236925704</v>
      </c>
      <c r="G243" s="124">
        <f t="shared" si="34"/>
        <v>-4.6398349329545452E-2</v>
      </c>
      <c r="H243" s="124">
        <f t="shared" si="35"/>
        <v>1.6172113400533767</v>
      </c>
      <c r="I243" s="124">
        <f t="shared" si="36"/>
        <v>1.0018712284032367</v>
      </c>
      <c r="J243" s="124">
        <f t="shared" si="37"/>
        <v>0.46087500785031432</v>
      </c>
      <c r="K243" s="30">
        <f t="shared" si="38"/>
        <v>333.04023129235333</v>
      </c>
      <c r="L243" s="124">
        <f t="shared" si="39"/>
        <v>0.7256771355528161</v>
      </c>
      <c r="M243" s="71"/>
      <c r="N243" s="135"/>
    </row>
    <row r="244" spans="1:14" x14ac:dyDescent="0.2">
      <c r="A244" s="87">
        <f>Catch_Tmean!A244</f>
        <v>35153</v>
      </c>
      <c r="B244" s="122">
        <f>Catch_Tmean!B244</f>
        <v>0.97000000000002728</v>
      </c>
      <c r="C244" s="123">
        <f t="shared" si="30"/>
        <v>89</v>
      </c>
      <c r="D244" s="124">
        <f t="shared" si="31"/>
        <v>5.1777188403010127E-2</v>
      </c>
      <c r="E244" s="124">
        <f t="shared" si="32"/>
        <v>0.73099653818767052</v>
      </c>
      <c r="F244" s="124">
        <f t="shared" si="33"/>
        <v>0.75101513271391818</v>
      </c>
      <c r="G244" s="124">
        <f t="shared" si="34"/>
        <v>-5.3658462590018496E-2</v>
      </c>
      <c r="H244" s="124">
        <f t="shared" si="35"/>
        <v>1.6244805719855351</v>
      </c>
      <c r="I244" s="124">
        <f t="shared" si="36"/>
        <v>1.0012981607716274</v>
      </c>
      <c r="J244" s="124">
        <f t="shared" si="37"/>
        <v>0.46368320721176198</v>
      </c>
      <c r="K244" s="30">
        <f t="shared" si="38"/>
        <v>336.38309850313692</v>
      </c>
      <c r="L244" s="124">
        <f t="shared" si="39"/>
        <v>0.7046340694960479</v>
      </c>
      <c r="M244" s="71"/>
      <c r="N244" s="135"/>
    </row>
    <row r="245" spans="1:14" x14ac:dyDescent="0.2">
      <c r="A245" s="87">
        <f>Catch_Tmean!A245</f>
        <v>35154</v>
      </c>
      <c r="B245" s="122">
        <f>Catch_Tmean!B245</f>
        <v>-0.33999999999997499</v>
      </c>
      <c r="C245" s="123">
        <f t="shared" si="30"/>
        <v>90</v>
      </c>
      <c r="D245" s="124">
        <f t="shared" si="31"/>
        <v>5.875732982016444E-2</v>
      </c>
      <c r="E245" s="124">
        <f t="shared" si="32"/>
        <v>0.73574180870517258</v>
      </c>
      <c r="F245" s="124">
        <f t="shared" si="33"/>
        <v>0.74403499129676398</v>
      </c>
      <c r="G245" s="124">
        <f t="shared" si="34"/>
        <v>-6.0907905566471854E-2</v>
      </c>
      <c r="H245" s="124">
        <f t="shared" si="35"/>
        <v>1.6317419544520624</v>
      </c>
      <c r="I245" s="124">
        <f t="shared" si="36"/>
        <v>1.0007247085787905</v>
      </c>
      <c r="J245" s="124">
        <f t="shared" si="37"/>
        <v>0.46645786775563886</v>
      </c>
      <c r="K245" s="30">
        <f t="shared" si="38"/>
        <v>339.71395259566634</v>
      </c>
      <c r="L245" s="124">
        <f t="shared" si="39"/>
        <v>0.55546211196344342</v>
      </c>
      <c r="M245" s="71"/>
      <c r="N245" s="135"/>
    </row>
    <row r="246" spans="1:14" x14ac:dyDescent="0.2">
      <c r="A246" s="87">
        <f>Catch_Tmean!A246</f>
        <v>35155</v>
      </c>
      <c r="B246" s="122">
        <f>Catch_Tmean!B246</f>
        <v>1.1700000000000159</v>
      </c>
      <c r="C246" s="123">
        <f t="shared" si="30"/>
        <v>91</v>
      </c>
      <c r="D246" s="124">
        <f t="shared" si="31"/>
        <v>6.5720065233870972E-2</v>
      </c>
      <c r="E246" s="124">
        <f t="shared" si="32"/>
        <v>0.74043953341779578</v>
      </c>
      <c r="F246" s="124">
        <f t="shared" si="33"/>
        <v>0.73707225588305747</v>
      </c>
      <c r="G246" s="124">
        <f t="shared" si="34"/>
        <v>-6.814520403347224E-2</v>
      </c>
      <c r="H246" s="124">
        <f t="shared" si="35"/>
        <v>1.6389943831106641</v>
      </c>
      <c r="I246" s="124">
        <f t="shared" si="36"/>
        <v>1.0001510417015891</v>
      </c>
      <c r="J246" s="124">
        <f t="shared" si="37"/>
        <v>0.46919816647995349</v>
      </c>
      <c r="K246" s="30">
        <f t="shared" si="38"/>
        <v>343.0316733672442</v>
      </c>
      <c r="L246" s="124">
        <f t="shared" si="39"/>
        <v>0.74263348234242188</v>
      </c>
      <c r="M246" s="71"/>
      <c r="N246" s="135"/>
    </row>
    <row r="247" spans="1:14" x14ac:dyDescent="0.2">
      <c r="A247" s="87">
        <f>Catch_Tmean!A247</f>
        <v>35156</v>
      </c>
      <c r="B247" s="122">
        <f>Catch_Tmean!B247</f>
        <v>1.3500000000000227</v>
      </c>
      <c r="C247" s="123">
        <f t="shared" si="30"/>
        <v>92</v>
      </c>
      <c r="D247" s="124">
        <f t="shared" si="31"/>
        <v>7.2663332035141387E-2</v>
      </c>
      <c r="E247" s="124">
        <f t="shared" si="32"/>
        <v>0.74508837724404409</v>
      </c>
      <c r="F247" s="124">
        <f t="shared" si="33"/>
        <v>0.73012898908178681</v>
      </c>
      <c r="G247" s="124">
        <f t="shared" si="34"/>
        <v>-7.5368873862180719E-2</v>
      </c>
      <c r="H247" s="124">
        <f t="shared" si="35"/>
        <v>1.6462367387434085</v>
      </c>
      <c r="I247" s="124">
        <f t="shared" si="36"/>
        <v>0.99957733008048266</v>
      </c>
      <c r="J247" s="124">
        <f t="shared" si="37"/>
        <v>0.471903316788158</v>
      </c>
      <c r="K247" s="30">
        <f t="shared" si="38"/>
        <v>346.33515409466742</v>
      </c>
      <c r="L247" s="124">
        <f t="shared" si="39"/>
        <v>0.77165902754426186</v>
      </c>
      <c r="M247" s="71"/>
      <c r="N247" s="135"/>
    </row>
    <row r="248" spans="1:14" x14ac:dyDescent="0.2">
      <c r="A248" s="87">
        <f>Catch_Tmean!A248</f>
        <v>35157</v>
      </c>
      <c r="B248" s="122">
        <f>Catch_Tmean!B248</f>
        <v>0.54000000000002046</v>
      </c>
      <c r="C248" s="123">
        <f t="shared" si="30"/>
        <v>93</v>
      </c>
      <c r="D248" s="124">
        <f t="shared" si="31"/>
        <v>7.9585073382280325E-2</v>
      </c>
      <c r="E248" s="124">
        <f t="shared" si="32"/>
        <v>0.74968705607288688</v>
      </c>
      <c r="F248" s="124">
        <f t="shared" si="33"/>
        <v>0.72320724773464806</v>
      </c>
      <c r="G248" s="124">
        <f t="shared" si="34"/>
        <v>-8.2577419916852302E-2</v>
      </c>
      <c r="H248" s="124">
        <f t="shared" si="35"/>
        <v>1.6534678855242251</v>
      </c>
      <c r="I248" s="124">
        <f t="shared" si="36"/>
        <v>0.99900374366918576</v>
      </c>
      <c r="J248" s="124">
        <f t="shared" si="37"/>
        <v>0.47457256891611682</v>
      </c>
      <c r="K248" s="30">
        <f t="shared" si="38"/>
        <v>349.62330213121624</v>
      </c>
      <c r="L248" s="124">
        <f t="shared" si="39"/>
        <v>0.67961862940594575</v>
      </c>
      <c r="M248" s="71"/>
      <c r="N248" s="135"/>
    </row>
    <row r="249" spans="1:14" x14ac:dyDescent="0.2">
      <c r="A249" s="87">
        <f>Catch_Tmean!A249</f>
        <v>35158</v>
      </c>
      <c r="B249" s="122">
        <f>Catch_Tmean!B249</f>
        <v>-0.21999999999997044</v>
      </c>
      <c r="C249" s="123">
        <f t="shared" si="30"/>
        <v>94</v>
      </c>
      <c r="D249" s="124">
        <f t="shared" si="31"/>
        <v>8.6483238810194915E-2</v>
      </c>
      <c r="E249" s="124">
        <f t="shared" si="32"/>
        <v>0.75423433729627576</v>
      </c>
      <c r="F249" s="124">
        <f t="shared" si="33"/>
        <v>0.7163090823067334</v>
      </c>
      <c r="G249" s="124">
        <f t="shared" si="34"/>
        <v>-8.9769334978509585E-2</v>
      </c>
      <c r="H249" s="124">
        <f t="shared" si="35"/>
        <v>1.6606866693024112</v>
      </c>
      <c r="I249" s="124">
        <f t="shared" si="36"/>
        <v>0.99843045238432138</v>
      </c>
      <c r="J249" s="124">
        <f t="shared" si="37"/>
        <v>0.47720521031154484</v>
      </c>
      <c r="K249" s="30">
        <f t="shared" si="38"/>
        <v>352.89503946938493</v>
      </c>
      <c r="L249" s="124">
        <f t="shared" si="39"/>
        <v>0.59187308374163872</v>
      </c>
      <c r="M249" s="71"/>
      <c r="N249" s="135"/>
    </row>
    <row r="250" spans="1:14" x14ac:dyDescent="0.2">
      <c r="A250" s="87">
        <f>Catch_Tmean!A250</f>
        <v>35159</v>
      </c>
      <c r="B250" s="122">
        <f>Catch_Tmean!B250</f>
        <v>-6.0000000000002274E-2</v>
      </c>
      <c r="C250" s="123">
        <f t="shared" si="30"/>
        <v>95</v>
      </c>
      <c r="D250" s="124">
        <f t="shared" si="31"/>
        <v>9.3355784837814787E-2</v>
      </c>
      <c r="E250" s="124">
        <f t="shared" si="32"/>
        <v>0.75872904026642207</v>
      </c>
      <c r="F250" s="124">
        <f t="shared" si="33"/>
        <v>0.70943653627911352</v>
      </c>
      <c r="G250" s="124">
        <f t="shared" si="34"/>
        <v>-9.6943098698778485E-2</v>
      </c>
      <c r="H250" s="124">
        <f t="shared" si="35"/>
        <v>1.6678919159042846</v>
      </c>
      <c r="I250" s="124">
        <f t="shared" si="36"/>
        <v>0.99785762605508543</v>
      </c>
      <c r="J250" s="124">
        <f t="shared" si="37"/>
        <v>0.4798005659653175</v>
      </c>
      <c r="K250" s="30">
        <f t="shared" si="38"/>
        <v>356.14930326869347</v>
      </c>
      <c r="L250" s="124">
        <f t="shared" si="39"/>
        <v>0.61732545899906843</v>
      </c>
      <c r="M250" s="71"/>
      <c r="N250" s="135"/>
    </row>
    <row r="251" spans="1:14" x14ac:dyDescent="0.2">
      <c r="A251" s="87">
        <f>Catch_Tmean!A251</f>
        <v>35160</v>
      </c>
      <c r="B251" s="122">
        <f>Catch_Tmean!B251</f>
        <v>3.7600000000000477</v>
      </c>
      <c r="C251" s="123">
        <f t="shared" si="30"/>
        <v>96</v>
      </c>
      <c r="D251" s="124">
        <f t="shared" si="31"/>
        <v>0.10020067557344417</v>
      </c>
      <c r="E251" s="124">
        <f t="shared" si="32"/>
        <v>0.76317003667705863</v>
      </c>
      <c r="F251" s="124">
        <f t="shared" si="33"/>
        <v>0.70259164554348419</v>
      </c>
      <c r="G251" s="124">
        <f t="shared" si="34"/>
        <v>-0.10409717658691209</v>
      </c>
      <c r="H251" s="124">
        <f t="shared" si="35"/>
        <v>1.6750824294552733</v>
      </c>
      <c r="I251" s="124">
        <f t="shared" si="36"/>
        <v>0.99728543437293748</v>
      </c>
      <c r="J251" s="124">
        <f t="shared" si="37"/>
        <v>0.4823579986941427</v>
      </c>
      <c r="K251" s="30">
        <f t="shared" si="38"/>
        <v>359.38504634803104</v>
      </c>
      <c r="L251" s="124">
        <f t="shared" si="39"/>
        <v>1.1046361424592173</v>
      </c>
      <c r="M251" s="71"/>
      <c r="N251" s="135"/>
    </row>
    <row r="252" spans="1:14" x14ac:dyDescent="0.2">
      <c r="A252" s="87">
        <f>Catch_Tmean!A252</f>
        <v>35161</v>
      </c>
      <c r="B252" s="122">
        <f>Catch_Tmean!B252</f>
        <v>6.6700000000000159</v>
      </c>
      <c r="C252" s="123">
        <f t="shared" si="30"/>
        <v>97</v>
      </c>
      <c r="D252" s="124">
        <f t="shared" si="31"/>
        <v>0.10701588331786478</v>
      </c>
      <c r="E252" s="124">
        <f t="shared" si="32"/>
        <v>0.76755625086805779</v>
      </c>
      <c r="F252" s="124">
        <f t="shared" si="33"/>
        <v>0.69577643779906351</v>
      </c>
      <c r="G252" s="124">
        <f t="shared" si="34"/>
        <v>-0.11123001903304264</v>
      </c>
      <c r="H252" s="124">
        <f t="shared" si="35"/>
        <v>1.6822569907248619</v>
      </c>
      <c r="I252" s="124">
        <f t="shared" si="36"/>
        <v>0.99671404684133225</v>
      </c>
      <c r="J252" s="124">
        <f t="shared" si="37"/>
        <v>0.48487690937416433</v>
      </c>
      <c r="K252" s="30">
        <f t="shared" si="38"/>
        <v>362.60123764208845</v>
      </c>
      <c r="L252" s="124">
        <f t="shared" si="39"/>
        <v>1.4847566467660274</v>
      </c>
      <c r="M252" s="71"/>
      <c r="N252" s="135"/>
    </row>
    <row r="253" spans="1:14" x14ac:dyDescent="0.2">
      <c r="A253" s="87">
        <f>Catch_Tmean!A253</f>
        <v>35162</v>
      </c>
      <c r="B253" s="122">
        <f>Catch_Tmean!B253</f>
        <v>8.3400000000000318</v>
      </c>
      <c r="C253" s="123">
        <f t="shared" si="30"/>
        <v>98</v>
      </c>
      <c r="D253" s="124">
        <f t="shared" si="31"/>
        <v>0.11379938916501232</v>
      </c>
      <c r="E253" s="124">
        <f t="shared" si="32"/>
        <v>0.7718866600529416</v>
      </c>
      <c r="F253" s="124">
        <f t="shared" si="33"/>
        <v>0.68899293195191613</v>
      </c>
      <c r="G253" s="124">
        <f t="shared" si="34"/>
        <v>-0.11834006037072498</v>
      </c>
      <c r="H253" s="124">
        <f t="shared" si="35"/>
        <v>1.6894143554969732</v>
      </c>
      <c r="I253" s="124">
        <f t="shared" si="36"/>
        <v>0.99614363272550654</v>
      </c>
      <c r="J253" s="124">
        <f t="shared" si="37"/>
        <v>0.48735673712515409</v>
      </c>
      <c r="K253" s="30">
        <f t="shared" si="38"/>
        <v>365.79686262154587</v>
      </c>
      <c r="L253" s="124">
        <f t="shared" si="39"/>
        <v>1.7121860166215555</v>
      </c>
      <c r="M253" s="71"/>
      <c r="N253" s="135"/>
    </row>
    <row r="254" spans="1:14" x14ac:dyDescent="0.2">
      <c r="A254" s="87">
        <f>Catch_Tmean!A254</f>
        <v>35163</v>
      </c>
      <c r="B254" s="122">
        <f>Catch_Tmean!B254</f>
        <v>7.3900000000000432</v>
      </c>
      <c r="C254" s="123">
        <f t="shared" si="30"/>
        <v>99</v>
      </c>
      <c r="D254" s="124">
        <f t="shared" si="31"/>
        <v>0.12054918360004806</v>
      </c>
      <c r="E254" s="124">
        <f t="shared" si="32"/>
        <v>0.77616029446897994</v>
      </c>
      <c r="F254" s="124">
        <f t="shared" si="33"/>
        <v>0.68224313751688026</v>
      </c>
      <c r="G254" s="124">
        <f t="shared" si="34"/>
        <v>-0.12542571798187119</v>
      </c>
      <c r="H254" s="124">
        <f t="shared" si="35"/>
        <v>1.696553252968541</v>
      </c>
      <c r="I254" s="124">
        <f t="shared" si="36"/>
        <v>0.99557436100233687</v>
      </c>
      <c r="J254" s="124">
        <f t="shared" si="37"/>
        <v>0.48979695944502832</v>
      </c>
      <c r="K254" s="30">
        <f t="shared" si="38"/>
        <v>368.97092367680096</v>
      </c>
      <c r="L254" s="124">
        <f t="shared" si="39"/>
        <v>1.6040525418791507</v>
      </c>
      <c r="M254" s="71"/>
      <c r="N254" s="135"/>
    </row>
    <row r="255" spans="1:14" x14ac:dyDescent="0.2">
      <c r="A255" s="87">
        <f>Catch_Tmean!A255</f>
        <v>35164</v>
      </c>
      <c r="B255" s="122">
        <f>Catch_Tmean!B255</f>
        <v>6.9300000000000068</v>
      </c>
      <c r="C255" s="123">
        <f t="shared" si="30"/>
        <v>100</v>
      </c>
      <c r="D255" s="124">
        <f t="shared" si="31"/>
        <v>0.12726326709464797</v>
      </c>
      <c r="E255" s="124">
        <f t="shared" si="32"/>
        <v>0.78037623744972595</v>
      </c>
      <c r="F255" s="124">
        <f t="shared" si="33"/>
        <v>0.67552905402228047</v>
      </c>
      <c r="G255" s="124">
        <f t="shared" si="34"/>
        <v>-0.13248539144717397</v>
      </c>
      <c r="H255" s="124">
        <f t="shared" si="35"/>
        <v>1.7036723841791848</v>
      </c>
      <c r="I255" s="124">
        <f t="shared" si="36"/>
        <v>0.99500640031028265</v>
      </c>
      <c r="J255" s="124">
        <f t="shared" si="37"/>
        <v>0.49219709229450698</v>
      </c>
      <c r="K255" s="30">
        <f t="shared" si="38"/>
        <v>372.12244046512512</v>
      </c>
      <c r="L255" s="124">
        <f t="shared" si="39"/>
        <v>1.5576914788592791</v>
      </c>
      <c r="M255" s="71"/>
      <c r="N255" s="135"/>
    </row>
    <row r="256" spans="1:14" x14ac:dyDescent="0.2">
      <c r="A256" s="87">
        <f>Catch_Tmean!A256</f>
        <v>35165</v>
      </c>
      <c r="B256" s="122">
        <f>Catch_Tmean!B256</f>
        <v>9.2700000000000387</v>
      </c>
      <c r="C256" s="123">
        <f t="shared" si="30"/>
        <v>101</v>
      </c>
      <c r="D256" s="124">
        <f t="shared" si="31"/>
        <v>0.13393965069933447</v>
      </c>
      <c r="E256" s="124">
        <f t="shared" si="32"/>
        <v>0.78453362542000904</v>
      </c>
      <c r="F256" s="124">
        <f t="shared" si="33"/>
        <v>0.66885267041759389</v>
      </c>
      <c r="G256" s="124">
        <f t="shared" si="34"/>
        <v>-0.13951746174516355</v>
      </c>
      <c r="H256" s="124">
        <f t="shared" si="35"/>
        <v>1.7107704204751162</v>
      </c>
      <c r="I256" s="124">
        <f t="shared" si="36"/>
        <v>0.99443991889942929</v>
      </c>
      <c r="J256" s="124">
        <f t="shared" si="37"/>
        <v>0.49455669013181514</v>
      </c>
      <c r="K256" s="30">
        <f t="shared" si="38"/>
        <v>375.25045022126017</v>
      </c>
      <c r="L256" s="124">
        <f t="shared" si="39"/>
        <v>1.8788855875990864</v>
      </c>
      <c r="M256" s="71"/>
      <c r="N256" s="135"/>
    </row>
    <row r="257" spans="1:14" x14ac:dyDescent="0.2">
      <c r="A257" s="87">
        <f>Catch_Tmean!A257</f>
        <v>35166</v>
      </c>
      <c r="B257" s="122">
        <f>Catch_Tmean!B257</f>
        <v>6.19</v>
      </c>
      <c r="C257" s="123">
        <f t="shared" si="30"/>
        <v>102</v>
      </c>
      <c r="D257" s="124">
        <f t="shared" si="31"/>
        <v>0.14057635663267334</v>
      </c>
      <c r="E257" s="124">
        <f t="shared" si="32"/>
        <v>0.78863164781355299</v>
      </c>
      <c r="F257" s="124">
        <f t="shared" si="33"/>
        <v>0.66221596448425524</v>
      </c>
      <c r="G257" s="124">
        <f t="shared" si="34"/>
        <v>-0.14652029050302784</v>
      </c>
      <c r="H257" s="124">
        <f t="shared" si="35"/>
        <v>1.7178460020105679</v>
      </c>
      <c r="I257" s="124">
        <f t="shared" si="36"/>
        <v>0.99387508458164664</v>
      </c>
      <c r="J257" s="124">
        <f t="shared" si="37"/>
        <v>0.49687534589740023</v>
      </c>
      <c r="K257" s="30">
        <f t="shared" si="38"/>
        <v>378.35400803156875</v>
      </c>
      <c r="L257" s="124">
        <f t="shared" si="39"/>
        <v>1.4855373157450018</v>
      </c>
      <c r="M257" s="71"/>
      <c r="N257" s="135"/>
    </row>
    <row r="258" spans="1:14" x14ac:dyDescent="0.2">
      <c r="A258" s="87">
        <f>Catch_Tmean!A258</f>
        <v>35167</v>
      </c>
      <c r="B258" s="122">
        <f>Catch_Tmean!B258</f>
        <v>7.2800000000000296</v>
      </c>
      <c r="C258" s="123">
        <f t="shared" si="30"/>
        <v>103</v>
      </c>
      <c r="D258" s="124">
        <f t="shared" si="31"/>
        <v>0.14717141886716281</v>
      </c>
      <c r="E258" s="124">
        <f t="shared" si="32"/>
        <v>0.79266954691355651</v>
      </c>
      <c r="F258" s="124">
        <f t="shared" si="33"/>
        <v>0.65562090224976555</v>
      </c>
      <c r="G258" s="124">
        <f t="shared" si="34"/>
        <v>-0.15349221930236912</v>
      </c>
      <c r="H258" s="124">
        <f t="shared" si="35"/>
        <v>1.724897736290282</v>
      </c>
      <c r="I258" s="124">
        <f t="shared" si="36"/>
        <v>0.99331206468087752</v>
      </c>
      <c r="J258" s="124">
        <f t="shared" si="37"/>
        <v>0.49915269094871462</v>
      </c>
      <c r="K258" s="30">
        <f t="shared" si="38"/>
        <v>381.43218707197406</v>
      </c>
      <c r="L258" s="124">
        <f t="shared" si="39"/>
        <v>1.6435043007873167</v>
      </c>
      <c r="M258" s="71"/>
      <c r="N258" s="135"/>
    </row>
    <row r="259" spans="1:14" x14ac:dyDescent="0.2">
      <c r="A259" s="87">
        <f>Catch_Tmean!A259</f>
        <v>35168</v>
      </c>
      <c r="B259" s="122">
        <f>Catch_Tmean!B259</f>
        <v>6.3900000000000432</v>
      </c>
      <c r="C259" s="123">
        <f t="shared" si="30"/>
        <v>104</v>
      </c>
      <c r="D259" s="124">
        <f t="shared" si="31"/>
        <v>0.15372288371164056</v>
      </c>
      <c r="E259" s="124">
        <f t="shared" si="32"/>
        <v>0.79664661761672251</v>
      </c>
      <c r="F259" s="124">
        <f t="shared" si="33"/>
        <v>0.64906943740528789</v>
      </c>
      <c r="G259" s="124">
        <f t="shared" si="34"/>
        <v>-0.16043156904304312</v>
      </c>
      <c r="H259" s="124">
        <f t="shared" si="35"/>
        <v>1.7319241967567669</v>
      </c>
      <c r="I259" s="124">
        <f t="shared" si="36"/>
        <v>0.99275102598356979</v>
      </c>
      <c r="J259" s="124">
        <f t="shared" si="37"/>
        <v>0.50138839494519127</v>
      </c>
      <c r="K259" s="30">
        <f t="shared" si="38"/>
        <v>384.48407881003129</v>
      </c>
      <c r="L259" s="124">
        <f t="shared" si="39"/>
        <v>1.536587248296938</v>
      </c>
      <c r="M259" s="71"/>
      <c r="N259" s="135"/>
    </row>
    <row r="260" spans="1:14" x14ac:dyDescent="0.2">
      <c r="A260" s="87">
        <f>Catch_Tmean!A260</f>
        <v>35169</v>
      </c>
      <c r="B260" s="122">
        <f>Catch_Tmean!B260</f>
        <v>4.3400000000000318</v>
      </c>
      <c r="C260" s="123">
        <f t="shared" ref="C260:C323" si="40">A260-DATE(YEAR(A260),1,0)</f>
        <v>105</v>
      </c>
      <c r="D260" s="124">
        <f t="shared" ref="D260:D323" si="41">0.4093*SIN(C260/58.1-1.405)</f>
        <v>0.16022881039003634</v>
      </c>
      <c r="E260" s="124">
        <f t="shared" ref="E260:E323" si="42">MAX(0.001,COS($B$1/57.3-D260))</f>
        <v>0.80056220712138415</v>
      </c>
      <c r="F260" s="124">
        <f t="shared" ref="F260:F323" si="43">ACOS(E260)</f>
        <v>0.64256351072689211</v>
      </c>
      <c r="G260" s="124">
        <f t="shared" ref="G260:G323" si="44">MAX(-1,MIN(1-E260/COS($B$1/57.3)/COS(D260),1))</f>
        <v>-0.16733663936825938</v>
      </c>
      <c r="H260" s="124">
        <f t="shared" ref="H260:H323" si="45">ACOS(G260)</f>
        <v>1.738923921426295</v>
      </c>
      <c r="I260" s="124">
        <f t="shared" ref="I260:I323" si="46">1+COS(C260/58.1)/30</f>
        <v>0.99219213468926881</v>
      </c>
      <c r="J260" s="124">
        <f t="shared" ref="J260:J323" si="47">E260+COS($B$1/57.3)*COS(D260)*(SIN(H260)/H260-1)</f>
        <v>0.50358216568360148</v>
      </c>
      <c r="K260" s="30">
        <f t="shared" ref="K260:K323" si="48">446*H260*J260*I260</f>
        <v>387.50879317158518</v>
      </c>
      <c r="L260" s="124">
        <f t="shared" ref="L260:L323" si="49">MAX(0,K260*(B260+5)/28.5/100)</f>
        <v>1.2699410976219712</v>
      </c>
      <c r="M260" s="71"/>
      <c r="N260" s="135"/>
    </row>
    <row r="261" spans="1:14" x14ac:dyDescent="0.2">
      <c r="A261" s="87">
        <f>Catch_Tmean!A261</f>
        <v>35170</v>
      </c>
      <c r="B261" s="122">
        <f>Catch_Tmean!B261</f>
        <v>6.2700000000000387</v>
      </c>
      <c r="C261" s="123">
        <f t="shared" si="40"/>
        <v>106</v>
      </c>
      <c r="D261" s="124">
        <f t="shared" si="41"/>
        <v>0.16668727161629826</v>
      </c>
      <c r="E261" s="124">
        <f t="shared" si="42"/>
        <v>0.80441571454052474</v>
      </c>
      <c r="F261" s="124">
        <f t="shared" si="43"/>
        <v>0.63610504950063018</v>
      </c>
      <c r="G261" s="124">
        <f t="shared" si="44"/>
        <v>-0.1742057081540922</v>
      </c>
      <c r="H261" s="124">
        <f t="shared" si="45"/>
        <v>1.7458954115778083</v>
      </c>
      <c r="I261" s="124">
        <f t="shared" si="46"/>
        <v>0.9916355563613829</v>
      </c>
      <c r="J261" s="124">
        <f t="shared" si="47"/>
        <v>0.50573374888405942</v>
      </c>
      <c r="K261" s="30">
        <f t="shared" si="48"/>
        <v>390.50545867257858</v>
      </c>
      <c r="L261" s="124">
        <f t="shared" si="49"/>
        <v>1.5442093049964827</v>
      </c>
      <c r="M261" s="71"/>
      <c r="N261" s="135"/>
    </row>
    <row r="262" spans="1:14" x14ac:dyDescent="0.2">
      <c r="A262" s="87">
        <f>Catch_Tmean!A262</f>
        <v>35171</v>
      </c>
      <c r="B262" s="122">
        <f>Catch_Tmean!B262</f>
        <v>8.3600000000000136</v>
      </c>
      <c r="C262" s="123">
        <f t="shared" si="40"/>
        <v>107</v>
      </c>
      <c r="D262" s="124">
        <f t="shared" si="41"/>
        <v>0.17309635416532396</v>
      </c>
      <c r="E262" s="124">
        <f t="shared" si="42"/>
        <v>0.80820659044064247</v>
      </c>
      <c r="F262" s="124">
        <f t="shared" si="43"/>
        <v>0.62969596695160446</v>
      </c>
      <c r="G262" s="124">
        <f t="shared" si="44"/>
        <v>-0.18103703106655167</v>
      </c>
      <c r="H262" s="124">
        <f t="shared" si="45"/>
        <v>1.7528371304991526</v>
      </c>
      <c r="I262" s="124">
        <f t="shared" si="46"/>
        <v>0.99108145587813812</v>
      </c>
      <c r="J262" s="124">
        <f t="shared" si="47"/>
        <v>0.5078429279269967</v>
      </c>
      <c r="K262" s="30">
        <f t="shared" si="48"/>
        <v>393.47322251668305</v>
      </c>
      <c r="L262" s="124">
        <f t="shared" si="49"/>
        <v>1.8444920185343476</v>
      </c>
      <c r="M262" s="71"/>
      <c r="N262" s="135"/>
    </row>
    <row r="263" spans="1:14" x14ac:dyDescent="0.2">
      <c r="A263" s="87">
        <f>Catch_Tmean!A263</f>
        <v>35172</v>
      </c>
      <c r="B263" s="122">
        <f>Catch_Tmean!B263</f>
        <v>8.4900000000000091</v>
      </c>
      <c r="C263" s="123">
        <f t="shared" si="40"/>
        <v>108</v>
      </c>
      <c r="D263" s="124">
        <f t="shared" si="41"/>
        <v>0.17945415943972495</v>
      </c>
      <c r="E263" s="124">
        <f t="shared" si="42"/>
        <v>0.81193433630755596</v>
      </c>
      <c r="F263" s="124">
        <f t="shared" si="43"/>
        <v>0.62333816167720346</v>
      </c>
      <c r="G263" s="124">
        <f t="shared" si="44"/>
        <v>-0.18782884118933585</v>
      </c>
      <c r="H263" s="124">
        <f t="shared" si="45"/>
        <v>1.7597475022952866</v>
      </c>
      <c r="I263" s="124">
        <f t="shared" si="46"/>
        <v>0.9905299973837346</v>
      </c>
      <c r="J263" s="124">
        <f t="shared" si="47"/>
        <v>0.50990952354149433</v>
      </c>
      <c r="K263" s="30">
        <f t="shared" si="48"/>
        <v>396.41125065952713</v>
      </c>
      <c r="L263" s="124">
        <f t="shared" si="49"/>
        <v>1.8763465864550963</v>
      </c>
      <c r="M263" s="71"/>
      <c r="N263" s="135"/>
    </row>
    <row r="264" spans="1:14" x14ac:dyDescent="0.2">
      <c r="A264" s="87">
        <f>Catch_Tmean!A264</f>
        <v>35173</v>
      </c>
      <c r="B264" s="122">
        <f>Catch_Tmean!B264</f>
        <v>8.2900000000000205</v>
      </c>
      <c r="C264" s="123">
        <f t="shared" si="40"/>
        <v>109</v>
      </c>
      <c r="D264" s="124">
        <f t="shared" si="41"/>
        <v>0.18575880403225889</v>
      </c>
      <c r="E264" s="124">
        <f t="shared" si="42"/>
        <v>0.81559850394039435</v>
      </c>
      <c r="F264" s="124">
        <f t="shared" si="43"/>
        <v>0.61703351708466958</v>
      </c>
      <c r="G264" s="124">
        <f t="shared" si="44"/>
        <v>-0.19457934872535709</v>
      </c>
      <c r="H264" s="124">
        <f t="shared" si="45"/>
        <v>1.7666249107633605</v>
      </c>
      <c r="I264" s="124">
        <f t="shared" si="46"/>
        <v>0.98998134423972217</v>
      </c>
      <c r="J264" s="124">
        <f t="shared" si="47"/>
        <v>0.51193339344541622</v>
      </c>
      <c r="K264" s="30">
        <f t="shared" si="48"/>
        <v>399.31872784040547</v>
      </c>
      <c r="L264" s="124">
        <f t="shared" si="49"/>
        <v>1.8620862782452621</v>
      </c>
      <c r="M264" s="71"/>
      <c r="N264" s="135"/>
    </row>
    <row r="265" spans="1:14" x14ac:dyDescent="0.2">
      <c r="A265" s="87">
        <f>Catch_Tmean!A265</f>
        <v>35174</v>
      </c>
      <c r="B265" s="122">
        <f>Catch_Tmean!B265</f>
        <v>11.55</v>
      </c>
      <c r="C265" s="123">
        <f t="shared" si="40"/>
        <v>110</v>
      </c>
      <c r="D265" s="124">
        <f t="shared" si="41"/>
        <v>0.19200842028376133</v>
      </c>
      <c r="E265" s="124">
        <f t="shared" si="42"/>
        <v>0.81919869477515272</v>
      </c>
      <c r="F265" s="124">
        <f t="shared" si="43"/>
        <v>0.61078390083316703</v>
      </c>
      <c r="G265" s="124">
        <f t="shared" si="44"/>
        <v>-0.20128674077509556</v>
      </c>
      <c r="H265" s="124">
        <f t="shared" si="45"/>
        <v>1.7734676983397888</v>
      </c>
      <c r="I265" s="124">
        <f t="shared" si="46"/>
        <v>0.98943565897660624</v>
      </c>
      <c r="J265" s="124">
        <f t="shared" si="47"/>
        <v>0.51391443193784014</v>
      </c>
      <c r="K265" s="30">
        <f t="shared" si="48"/>
        <v>402.19485758244309</v>
      </c>
      <c r="L265" s="124">
        <f t="shared" si="49"/>
        <v>2.3355525940313804</v>
      </c>
      <c r="M265" s="71"/>
      <c r="N265" s="135"/>
    </row>
    <row r="266" spans="1:14" x14ac:dyDescent="0.2">
      <c r="A266" s="87">
        <f>Catch_Tmean!A266</f>
        <v>35175</v>
      </c>
      <c r="B266" s="122">
        <f>Catch_Tmean!B266</f>
        <v>12.79</v>
      </c>
      <c r="C266" s="123">
        <f t="shared" si="40"/>
        <v>111</v>
      </c>
      <c r="D266" s="124">
        <f t="shared" si="41"/>
        <v>0.19820115683641282</v>
      </c>
      <c r="E266" s="124">
        <f t="shared" si="42"/>
        <v>0.82273455913933269</v>
      </c>
      <c r="F266" s="124">
        <f t="shared" si="43"/>
        <v>0.60459116428051551</v>
      </c>
      <c r="G266" s="124">
        <f t="shared" si="44"/>
        <v>-0.20794918119477335</v>
      </c>
      <c r="H266" s="124">
        <f t="shared" si="45"/>
        <v>1.7802741651246909</v>
      </c>
      <c r="I266" s="124">
        <f t="shared" si="46"/>
        <v>0.9888931032457009</v>
      </c>
      <c r="J266" s="124">
        <f t="shared" si="47"/>
        <v>0.51585256944433755</v>
      </c>
      <c r="K266" s="30">
        <f t="shared" si="48"/>
        <v>405.03886216229546</v>
      </c>
      <c r="L266" s="124">
        <f t="shared" si="49"/>
        <v>2.5282952132867491</v>
      </c>
      <c r="M266" s="71"/>
      <c r="N266" s="135"/>
    </row>
    <row r="267" spans="1:14" x14ac:dyDescent="0.2">
      <c r="A267" s="87">
        <f>Catch_Tmean!A267</f>
        <v>35176</v>
      </c>
      <c r="B267" s="122">
        <f>Catch_Tmean!B267</f>
        <v>13.26</v>
      </c>
      <c r="C267" s="123">
        <f t="shared" si="40"/>
        <v>112</v>
      </c>
      <c r="D267" s="124">
        <f t="shared" si="41"/>
        <v>0.20433517918217617</v>
      </c>
      <c r="E267" s="124">
        <f t="shared" si="42"/>
        <v>0.82620579543931894</v>
      </c>
      <c r="F267" s="124">
        <f t="shared" si="43"/>
        <v>0.59845714193475219</v>
      </c>
      <c r="G267" s="124">
        <f t="shared" si="44"/>
        <v>-0.21456481053728882</v>
      </c>
      <c r="H267" s="124">
        <f t="shared" si="45"/>
        <v>1.7870425679893018</v>
      </c>
      <c r="I267" s="124">
        <f t="shared" si="46"/>
        <v>0.98835383777124175</v>
      </c>
      <c r="J267" s="124">
        <f t="shared" si="47"/>
        <v>0.51774777201569289</v>
      </c>
      <c r="K267" s="30">
        <f t="shared" si="48"/>
        <v>407.84998255054711</v>
      </c>
      <c r="L267" s="124">
        <f t="shared" si="49"/>
        <v>2.6131019934642068</v>
      </c>
      <c r="M267" s="71"/>
      <c r="N267" s="135"/>
    </row>
    <row r="268" spans="1:14" x14ac:dyDescent="0.2">
      <c r="A268" s="87">
        <f>Catch_Tmean!A268</f>
        <v>35177</v>
      </c>
      <c r="B268" s="122">
        <f>Catch_Tmean!B268</f>
        <v>15.45</v>
      </c>
      <c r="C268" s="123">
        <f t="shared" si="40"/>
        <v>113</v>
      </c>
      <c r="D268" s="124">
        <f t="shared" si="41"/>
        <v>0.2104086702062434</v>
      </c>
      <c r="E268" s="124">
        <f t="shared" si="42"/>
        <v>0.82961214928227067</v>
      </c>
      <c r="F268" s="124">
        <f t="shared" si="43"/>
        <v>0.5923836509106849</v>
      </c>
      <c r="G268" s="124">
        <f t="shared" si="44"/>
        <v>-0.22113174607876207</v>
      </c>
      <c r="H268" s="124">
        <f t="shared" si="45"/>
        <v>1.7937711197721875</v>
      </c>
      <c r="I268" s="124">
        <f t="shared" si="46"/>
        <v>0.98781802230277382</v>
      </c>
      <c r="J268" s="124">
        <f t="shared" si="47"/>
        <v>0.51960004078070621</v>
      </c>
      <c r="K268" s="30">
        <f t="shared" si="48"/>
        <v>410.62747832407007</v>
      </c>
      <c r="L268" s="124">
        <f t="shared" si="49"/>
        <v>2.9464322567463972</v>
      </c>
      <c r="M268" s="71"/>
      <c r="N268" s="135"/>
    </row>
    <row r="269" spans="1:14" x14ac:dyDescent="0.2">
      <c r="A269" s="87">
        <f>Catch_Tmean!A269</f>
        <v>35178</v>
      </c>
      <c r="B269" s="122">
        <f>Catch_Tmean!B269</f>
        <v>8.1300000000000008</v>
      </c>
      <c r="C269" s="123">
        <f t="shared" si="40"/>
        <v>114</v>
      </c>
      <c r="D269" s="124">
        <f t="shared" si="41"/>
        <v>0.21641983072532911</v>
      </c>
      <c r="E269" s="124">
        <f t="shared" si="42"/>
        <v>0.83295341253442667</v>
      </c>
      <c r="F269" s="124">
        <f t="shared" si="43"/>
        <v>0.58637249039159922</v>
      </c>
      <c r="G269" s="124">
        <f t="shared" si="44"/>
        <v>-0.22764808193345543</v>
      </c>
      <c r="H269" s="124">
        <f t="shared" si="45"/>
        <v>1.8004579885703254</v>
      </c>
      <c r="I269" s="124">
        <f t="shared" si="46"/>
        <v>0.98728581556782802</v>
      </c>
      <c r="J269" s="124">
        <f t="shared" si="47"/>
        <v>0.52140941135374974</v>
      </c>
      <c r="K269" s="30">
        <f t="shared" si="48"/>
        <v>413.37062755167545</v>
      </c>
      <c r="L269" s="124">
        <f t="shared" si="49"/>
        <v>1.9044057332468418</v>
      </c>
      <c r="M269" s="71"/>
      <c r="N269" s="135"/>
    </row>
    <row r="270" spans="1:14" x14ac:dyDescent="0.2">
      <c r="A270" s="87">
        <f>Catch_Tmean!A270</f>
        <v>35179</v>
      </c>
      <c r="B270" s="122">
        <f>Catch_Tmean!B270</f>
        <v>8.57000000000005</v>
      </c>
      <c r="C270" s="123">
        <f t="shared" si="40"/>
        <v>115</v>
      </c>
      <c r="D270" s="124">
        <f t="shared" si="41"/>
        <v>0.22236688002065255</v>
      </c>
      <c r="E270" s="124">
        <f t="shared" si="42"/>
        <v>0.83622942231784458</v>
      </c>
      <c r="F270" s="124">
        <f t="shared" si="43"/>
        <v>0.58042544109627592</v>
      </c>
      <c r="G270" s="124">
        <f t="shared" si="44"/>
        <v>-0.23411188925972914</v>
      </c>
      <c r="H270" s="124">
        <f t="shared" si="45"/>
        <v>1.8071012971313205</v>
      </c>
      <c r="I270" s="124">
        <f t="shared" si="46"/>
        <v>0.98675737522490081</v>
      </c>
      <c r="J270" s="124">
        <f t="shared" si="47"/>
        <v>0.52317595319779953</v>
      </c>
      <c r="K270" s="30">
        <f t="shared" si="48"/>
        <v>416.07872665448321</v>
      </c>
      <c r="L270" s="124">
        <f t="shared" si="49"/>
        <v>1.9811187090180205</v>
      </c>
      <c r="M270" s="71"/>
      <c r="N270" s="135"/>
    </row>
    <row r="271" spans="1:14" x14ac:dyDescent="0.2">
      <c r="A271" s="87">
        <f>Catch_Tmean!A271</f>
        <v>35180</v>
      </c>
      <c r="B271" s="122">
        <f>Catch_Tmean!B271</f>
        <v>9.3400000000000318</v>
      </c>
      <c r="C271" s="123">
        <f t="shared" si="40"/>
        <v>116</v>
      </c>
      <c r="D271" s="124">
        <f t="shared" si="41"/>
        <v>0.22824805636544956</v>
      </c>
      <c r="E271" s="124">
        <f t="shared" si="42"/>
        <v>0.8394400599477011</v>
      </c>
      <c r="F271" s="124">
        <f t="shared" si="43"/>
        <v>0.57454426475147891</v>
      </c>
      <c r="G271" s="124">
        <f t="shared" si="44"/>
        <v>-0.24052121655956271</v>
      </c>
      <c r="H271" s="124">
        <f t="shared" si="45"/>
        <v>1.8136991223532248</v>
      </c>
      <c r="I271" s="124">
        <f t="shared" si="46"/>
        <v>0.98623285781674941</v>
      </c>
      <c r="J271" s="124">
        <f t="shared" si="47"/>
        <v>0.5248997689436844</v>
      </c>
      <c r="K271" s="30">
        <f t="shared" si="48"/>
        <v>418.751090242494</v>
      </c>
      <c r="L271" s="124">
        <f t="shared" si="49"/>
        <v>2.1069791698517113</v>
      </c>
      <c r="M271" s="71"/>
      <c r="N271" s="135"/>
    </row>
    <row r="272" spans="1:14" x14ac:dyDescent="0.2">
      <c r="A272" s="87">
        <f>Catch_Tmean!A272</f>
        <v>35181</v>
      </c>
      <c r="B272" s="122">
        <f>Catch_Tmean!B272</f>
        <v>12.31</v>
      </c>
      <c r="C272" s="123">
        <f t="shared" si="40"/>
        <v>117</v>
      </c>
      <c r="D272" s="124">
        <f t="shared" si="41"/>
        <v>0.23406161754685817</v>
      </c>
      <c r="E272" s="124">
        <f t="shared" si="42"/>
        <v>0.84258524981238803</v>
      </c>
      <c r="F272" s="124">
        <f t="shared" si="43"/>
        <v>0.56873070357007016</v>
      </c>
      <c r="G272" s="124">
        <f t="shared" si="44"/>
        <v>-0.2468740900740376</v>
      </c>
      <c r="H272" s="124">
        <f t="shared" si="45"/>
        <v>1.8202494948986176</v>
      </c>
      <c r="I272" s="124">
        <f t="shared" si="46"/>
        <v>0.98571241872401927</v>
      </c>
      <c r="J272" s="124">
        <f t="shared" si="47"/>
        <v>0.52658099366633027</v>
      </c>
      <c r="K272" s="30">
        <f t="shared" si="48"/>
        <v>421.38705092892695</v>
      </c>
      <c r="L272" s="124">
        <f t="shared" si="49"/>
        <v>2.5593718777472723</v>
      </c>
      <c r="M272" s="71"/>
      <c r="N272" s="135"/>
    </row>
    <row r="273" spans="1:14" x14ac:dyDescent="0.2">
      <c r="A273" s="87">
        <f>Catch_Tmean!A273</f>
        <v>35182</v>
      </c>
      <c r="B273" s="122">
        <f>Catch_Tmean!B273</f>
        <v>11.44</v>
      </c>
      <c r="C273" s="123">
        <f t="shared" si="40"/>
        <v>118</v>
      </c>
      <c r="D273" s="124">
        <f t="shared" si="41"/>
        <v>0.23980584138202454</v>
      </c>
      <c r="E273" s="124">
        <f t="shared" si="42"/>
        <v>0.84566495819874077</v>
      </c>
      <c r="F273" s="124">
        <f t="shared" si="43"/>
        <v>0.56298647973490379</v>
      </c>
      <c r="G273" s="124">
        <f t="shared" si="44"/>
        <v>-0.25316851427702525</v>
      </c>
      <c r="H273" s="124">
        <f t="shared" si="45"/>
        <v>1.8267503989297633</v>
      </c>
      <c r="I273" s="124">
        <f t="shared" si="46"/>
        <v>0.98519621211921371</v>
      </c>
      <c r="J273" s="124">
        <f t="shared" si="47"/>
        <v>0.52821979411880404</v>
      </c>
      <c r="K273" s="30">
        <f t="shared" si="48"/>
        <v>423.98595912393807</v>
      </c>
      <c r="L273" s="124">
        <f t="shared" si="49"/>
        <v>2.445729532630716</v>
      </c>
      <c r="M273" s="71"/>
      <c r="N273" s="135"/>
    </row>
    <row r="274" spans="1:14" x14ac:dyDescent="0.2">
      <c r="A274" s="87">
        <f>Catch_Tmean!A274</f>
        <v>35183</v>
      </c>
      <c r="B274" s="122">
        <f>Catch_Tmean!B274</f>
        <v>11.02</v>
      </c>
      <c r="C274" s="123">
        <f t="shared" si="40"/>
        <v>119</v>
      </c>
      <c r="D274" s="124">
        <f t="shared" si="41"/>
        <v>0.24547902622827386</v>
      </c>
      <c r="E274" s="124">
        <f t="shared" si="42"/>
        <v>0.84867919206482556</v>
      </c>
      <c r="F274" s="124">
        <f t="shared" si="43"/>
        <v>0.55731329488865455</v>
      </c>
      <c r="G274" s="124">
        <f t="shared" si="44"/>
        <v>-0.25940247246913994</v>
      </c>
      <c r="H274" s="124">
        <f t="shared" si="45"/>
        <v>1.8331997719718029</v>
      </c>
      <c r="I274" s="124">
        <f t="shared" si="46"/>
        <v>0.98468439092102344</v>
      </c>
      <c r="J274" s="124">
        <f t="shared" si="47"/>
        <v>0.52981636792498565</v>
      </c>
      <c r="K274" s="30">
        <f t="shared" si="48"/>
        <v>426.54718280939625</v>
      </c>
      <c r="L274" s="124">
        <f t="shared" si="49"/>
        <v>2.397644164423343</v>
      </c>
      <c r="M274" s="71"/>
      <c r="N274" s="135"/>
    </row>
    <row r="275" spans="1:14" x14ac:dyDescent="0.2">
      <c r="A275" s="87">
        <f>Catch_Tmean!A275</f>
        <v>35184</v>
      </c>
      <c r="B275" s="122">
        <f>Catch_Tmean!B275</f>
        <v>10.1</v>
      </c>
      <c r="C275" s="123">
        <f t="shared" si="40"/>
        <v>120</v>
      </c>
      <c r="D275" s="124">
        <f t="shared" si="41"/>
        <v>0.25107949148719727</v>
      </c>
      <c r="E275" s="124">
        <f t="shared" si="42"/>
        <v>0.8516279977628014</v>
      </c>
      <c r="F275" s="124">
        <f t="shared" si="43"/>
        <v>0.55171282962973089</v>
      </c>
      <c r="G275" s="124">
        <f t="shared" si="44"/>
        <v>-0.26557392747383268</v>
      </c>
      <c r="H275" s="124">
        <f t="shared" si="45"/>
        <v>1.8395955049110537</v>
      </c>
      <c r="I275" s="124">
        <f t="shared" si="46"/>
        <v>0.98417710674902648</v>
      </c>
      <c r="J275" s="124">
        <f t="shared" si="47"/>
        <v>0.53137094273171914</v>
      </c>
      <c r="K275" s="30">
        <f t="shared" si="48"/>
        <v>429.07010729643508</v>
      </c>
      <c r="L275" s="124">
        <f t="shared" si="49"/>
        <v>2.2733188140969016</v>
      </c>
      <c r="M275" s="71"/>
      <c r="N275" s="135"/>
    </row>
    <row r="276" spans="1:14" x14ac:dyDescent="0.2">
      <c r="A276" s="87">
        <f>Catch_Tmean!A276</f>
        <v>35185</v>
      </c>
      <c r="B276" s="122">
        <f>Catch_Tmean!B276</f>
        <v>9.1100000000000136</v>
      </c>
      <c r="C276" s="123">
        <f t="shared" si="40"/>
        <v>121</v>
      </c>
      <c r="D276" s="124">
        <f t="shared" si="41"/>
        <v>0.25660557810250512</v>
      </c>
      <c r="E276" s="124">
        <f t="shared" si="42"/>
        <v>0.85451145971445452</v>
      </c>
      <c r="F276" s="124">
        <f t="shared" si="43"/>
        <v>0.54618674301442338</v>
      </c>
      <c r="G276" s="124">
        <f t="shared" si="44"/>
        <v>-0.27168082243729308</v>
      </c>
      <c r="H276" s="124">
        <f t="shared" si="45"/>
        <v>1.845935442135576</v>
      </c>
      <c r="I276" s="124">
        <f t="shared" si="46"/>
        <v>0.98367450987877236</v>
      </c>
      <c r="J276" s="124">
        <f t="shared" si="47"/>
        <v>0.53288377532131337</v>
      </c>
      <c r="K276" s="30">
        <f t="shared" si="48"/>
        <v>431.55413496754323</v>
      </c>
      <c r="L276" s="124">
        <f t="shared" si="49"/>
        <v>2.1365715243480845</v>
      </c>
      <c r="M276" s="71"/>
      <c r="N276" s="135"/>
    </row>
    <row r="277" spans="1:14" x14ac:dyDescent="0.2">
      <c r="A277" s="87">
        <f>Catch_Tmean!A277</f>
        <v>35186</v>
      </c>
      <c r="B277" s="122">
        <f>Catch_Tmean!B277</f>
        <v>8.7600000000000477</v>
      </c>
      <c r="C277" s="123">
        <f t="shared" si="40"/>
        <v>122</v>
      </c>
      <c r="D277" s="124">
        <f t="shared" si="41"/>
        <v>0.26205564905149792</v>
      </c>
      <c r="E277" s="124">
        <f t="shared" si="42"/>
        <v>0.85732969904207657</v>
      </c>
      <c r="F277" s="124">
        <f t="shared" si="43"/>
        <v>0.54073667206543052</v>
      </c>
      <c r="G277" s="124">
        <f t="shared" si="44"/>
        <v>-0.27772108173358667</v>
      </c>
      <c r="H277" s="124">
        <f t="shared" si="45"/>
        <v>1.8522173818252059</v>
      </c>
      <c r="I277" s="124">
        <f t="shared" si="46"/>
        <v>0.98317674919726639</v>
      </c>
      <c r="J277" s="124">
        <f t="shared" si="47"/>
        <v>0.53435515068528727</v>
      </c>
      <c r="K277" s="30">
        <f t="shared" si="48"/>
        <v>433.99868500498764</v>
      </c>
      <c r="L277" s="124">
        <f t="shared" si="49"/>
        <v>2.0953761072521582</v>
      </c>
      <c r="M277" s="71"/>
      <c r="N277" s="135"/>
    </row>
    <row r="278" spans="1:14" x14ac:dyDescent="0.2">
      <c r="A278" s="87">
        <f>Catch_Tmean!A278</f>
        <v>35187</v>
      </c>
      <c r="B278" s="122">
        <f>Catch_Tmean!B278</f>
        <v>5.9800000000000182</v>
      </c>
      <c r="C278" s="123">
        <f t="shared" si="40"/>
        <v>123</v>
      </c>
      <c r="D278" s="124">
        <f t="shared" si="41"/>
        <v>0.26742808983001043</v>
      </c>
      <c r="E278" s="124">
        <f t="shared" si="42"/>
        <v>0.86008287215742374</v>
      </c>
      <c r="F278" s="124">
        <f t="shared" si="43"/>
        <v>0.53536423128691801</v>
      </c>
      <c r="G278" s="124">
        <f t="shared" si="44"/>
        <v>-0.28369261197621509</v>
      </c>
      <c r="H278" s="124">
        <f t="shared" si="45"/>
        <v>1.8584390763982697</v>
      </c>
      <c r="I278" s="124">
        <f t="shared" si="46"/>
        <v>0.98268397215886272</v>
      </c>
      <c r="J278" s="124">
        <f t="shared" si="47"/>
        <v>0.53578538106026596</v>
      </c>
      <c r="K278" s="30">
        <f t="shared" si="48"/>
        <v>436.40319310738363</v>
      </c>
      <c r="L278" s="124">
        <f t="shared" si="49"/>
        <v>1.6813007229189756</v>
      </c>
      <c r="M278" s="71"/>
      <c r="N278" s="135"/>
    </row>
    <row r="279" spans="1:14" x14ac:dyDescent="0.2">
      <c r="A279" s="87">
        <f>Catch_Tmean!A279</f>
        <v>35188</v>
      </c>
      <c r="B279" s="122">
        <f>Catch_Tmean!B279</f>
        <v>5.0500000000000114</v>
      </c>
      <c r="C279" s="123">
        <f t="shared" si="40"/>
        <v>124</v>
      </c>
      <c r="D279" s="124">
        <f t="shared" si="41"/>
        <v>0.27272130893068525</v>
      </c>
      <c r="E279" s="124">
        <f t="shared" si="42"/>
        <v>0.86277116931156161</v>
      </c>
      <c r="F279" s="124">
        <f t="shared" si="43"/>
        <v>0.53007101218624308</v>
      </c>
      <c r="G279" s="124">
        <f t="shared" si="44"/>
        <v>-0.28959330313701526</v>
      </c>
      <c r="H279" s="124">
        <f t="shared" si="45"/>
        <v>1.8645982331221613</v>
      </c>
      <c r="I279" s="124">
        <f t="shared" si="46"/>
        <v>0.98219632474158425</v>
      </c>
      <c r="J279" s="124">
        <f t="shared" si="47"/>
        <v>0.53717480492696046</v>
      </c>
      <c r="K279" s="30">
        <f t="shared" si="48"/>
        <v>438.76711119625281</v>
      </c>
      <c r="L279" s="124">
        <f t="shared" si="49"/>
        <v>1.5472313921131038</v>
      </c>
      <c r="M279" s="71"/>
      <c r="N279" s="135"/>
    </row>
    <row r="280" spans="1:14" x14ac:dyDescent="0.2">
      <c r="A280" s="87">
        <f>Catch_Tmean!A280</f>
        <v>35189</v>
      </c>
      <c r="B280" s="122">
        <f>Catch_Tmean!B280</f>
        <v>7.6400000000000432</v>
      </c>
      <c r="C280" s="123">
        <f t="shared" si="40"/>
        <v>125</v>
      </c>
      <c r="D280" s="124">
        <f t="shared" si="41"/>
        <v>0.27793373831443346</v>
      </c>
      <c r="E280" s="124">
        <f t="shared" si="42"/>
        <v>0.86539481310844857</v>
      </c>
      <c r="F280" s="124">
        <f t="shared" si="43"/>
        <v>0.52485858280249498</v>
      </c>
      <c r="G280" s="124">
        <f t="shared" si="44"/>
        <v>-0.29542102977302864</v>
      </c>
      <c r="H280" s="124">
        <f t="shared" si="45"/>
        <v>1.8706925148948796</v>
      </c>
      <c r="I280" s="124">
        <f t="shared" si="46"/>
        <v>0.98171395140387818</v>
      </c>
      <c r="J280" s="124">
        <f t="shared" si="47"/>
        <v>0.53852378597317885</v>
      </c>
      <c r="K280" s="30">
        <f t="shared" si="48"/>
        <v>441.08990711440686</v>
      </c>
      <c r="L280" s="124">
        <f t="shared" si="49"/>
        <v>1.9562724301495162</v>
      </c>
      <c r="M280" s="71"/>
      <c r="N280" s="135"/>
    </row>
    <row r="281" spans="1:14" x14ac:dyDescent="0.2">
      <c r="A281" s="87">
        <f>Catch_Tmean!A281</f>
        <v>35190</v>
      </c>
      <c r="B281" s="122">
        <f>Catch_Tmean!B281</f>
        <v>9.8800000000000008</v>
      </c>
      <c r="C281" s="123">
        <f t="shared" si="40"/>
        <v>126</v>
      </c>
      <c r="D281" s="124">
        <f t="shared" si="41"/>
        <v>0.28306383387494355</v>
      </c>
      <c r="E281" s="124">
        <f t="shared" si="42"/>
        <v>0.86795405698516315</v>
      </c>
      <c r="F281" s="124">
        <f t="shared" si="43"/>
        <v>0.51972848724198495</v>
      </c>
      <c r="G281" s="124">
        <f t="shared" si="44"/>
        <v>-0.30117365236165816</v>
      </c>
      <c r="H281" s="124">
        <f t="shared" si="45"/>
        <v>1.8767195412044806</v>
      </c>
      <c r="I281" s="124">
        <f t="shared" si="46"/>
        <v>0.98123699504182227</v>
      </c>
      <c r="J281" s="124">
        <f t="shared" si="47"/>
        <v>0.53983271202183869</v>
      </c>
      <c r="K281" s="30">
        <f t="shared" si="48"/>
        <v>443.37106431800066</v>
      </c>
      <c r="L281" s="124">
        <f t="shared" si="49"/>
        <v>2.314863662123456</v>
      </c>
      <c r="M281" s="71"/>
      <c r="N281" s="135"/>
    </row>
    <row r="282" spans="1:14" x14ac:dyDescent="0.2">
      <c r="A282" s="87">
        <f>Catch_Tmean!A282</f>
        <v>35191</v>
      </c>
      <c r="B282" s="122">
        <f>Catch_Tmean!B282</f>
        <v>13.17</v>
      </c>
      <c r="C282" s="123">
        <f t="shared" si="40"/>
        <v>127</v>
      </c>
      <c r="D282" s="124">
        <f t="shared" si="41"/>
        <v>0.28811007589610038</v>
      </c>
      <c r="E282" s="124">
        <f t="shared" si="42"/>
        <v>0.87044918366172097</v>
      </c>
      <c r="F282" s="124">
        <f t="shared" si="43"/>
        <v>0.51468224522082795</v>
      </c>
      <c r="G282" s="124">
        <f t="shared" si="44"/>
        <v>-0.30684901874411352</v>
      </c>
      <c r="H282" s="124">
        <f t="shared" si="45"/>
        <v>1.8826768892732177</v>
      </c>
      <c r="I282" s="124">
        <f t="shared" si="46"/>
        <v>0.98076559694679455</v>
      </c>
      <c r="J282" s="124">
        <f t="shared" si="47"/>
        <v>0.54110199392497349</v>
      </c>
      <c r="K282" s="30">
        <f t="shared" si="48"/>
        <v>445.61008156408764</v>
      </c>
      <c r="L282" s="124">
        <f t="shared" si="49"/>
        <v>2.8409597129892887</v>
      </c>
      <c r="M282" s="71"/>
      <c r="N282" s="135"/>
    </row>
    <row r="283" spans="1:14" x14ac:dyDescent="0.2">
      <c r="A283" s="87">
        <f>Catch_Tmean!A283</f>
        <v>35192</v>
      </c>
      <c r="B283" s="122">
        <f>Catch_Tmean!B283</f>
        <v>10.65</v>
      </c>
      <c r="C283" s="123">
        <f t="shared" si="40"/>
        <v>128</v>
      </c>
      <c r="D283" s="124">
        <f t="shared" si="41"/>
        <v>0.2930709695021787</v>
      </c>
      <c r="E283" s="124">
        <f t="shared" si="42"/>
        <v>0.87288050356346114</v>
      </c>
      <c r="F283" s="124">
        <f t="shared" si="43"/>
        <v>0.50972135161474963</v>
      </c>
      <c r="G283" s="124">
        <f t="shared" si="44"/>
        <v>-0.31244496567679758</v>
      </c>
      <c r="H283" s="124">
        <f t="shared" si="45"/>
        <v>1.8885620953928779</v>
      </c>
      <c r="I283" s="124">
        <f t="shared" si="46"/>
        <v>0.98029989676361673</v>
      </c>
      <c r="J283" s="124">
        <f t="shared" si="47"/>
        <v>0.54233206442474868</v>
      </c>
      <c r="K283" s="30">
        <f t="shared" si="48"/>
        <v>447.80647259548778</v>
      </c>
      <c r="L283" s="124">
        <f t="shared" si="49"/>
        <v>2.459007472322591</v>
      </c>
      <c r="M283" s="71"/>
      <c r="N283" s="135"/>
    </row>
    <row r="284" spans="1:14" x14ac:dyDescent="0.2">
      <c r="A284" s="87">
        <f>Catch_Tmean!A284</f>
        <v>35193</v>
      </c>
      <c r="B284" s="122">
        <f>Catch_Tmean!B284</f>
        <v>10.79</v>
      </c>
      <c r="C284" s="123">
        <f t="shared" si="40"/>
        <v>129</v>
      </c>
      <c r="D284" s="124">
        <f t="shared" si="41"/>
        <v>0.29794504510067887</v>
      </c>
      <c r="E284" s="124">
        <f t="shared" si="42"/>
        <v>0.87524835321901451</v>
      </c>
      <c r="F284" s="124">
        <f t="shared" si="43"/>
        <v>0.50484727601624968</v>
      </c>
      <c r="G284" s="124">
        <f t="shared" si="44"/>
        <v>-0.31795932048992759</v>
      </c>
      <c r="H284" s="124">
        <f t="shared" si="45"/>
        <v>1.8943726564574999</v>
      </c>
      <c r="I284" s="124">
        <f t="shared" si="46"/>
        <v>0.97984003244918771</v>
      </c>
      <c r="J284" s="124">
        <f t="shared" si="47"/>
        <v>0.5435233769825385</v>
      </c>
      <c r="K284" s="30">
        <f t="shared" si="48"/>
        <v>449.95976582476044</v>
      </c>
      <c r="L284" s="124">
        <f t="shared" si="49"/>
        <v>2.4929349832887606</v>
      </c>
      <c r="M284" s="71"/>
      <c r="N284" s="135"/>
    </row>
    <row r="285" spans="1:14" x14ac:dyDescent="0.2">
      <c r="A285" s="87">
        <f>Catch_Tmean!A285</f>
        <v>35194</v>
      </c>
      <c r="B285" s="122">
        <f>Catch_Tmean!B285</f>
        <v>8.5100000000000477</v>
      </c>
      <c r="C285" s="123">
        <f t="shared" si="40"/>
        <v>130</v>
      </c>
      <c r="D285" s="124">
        <f t="shared" si="41"/>
        <v>0.30273085881767187</v>
      </c>
      <c r="E285" s="124">
        <f t="shared" si="42"/>
        <v>0.87755309363688216</v>
      </c>
      <c r="F285" s="124">
        <f t="shared" si="43"/>
        <v>0.50006146229925652</v>
      </c>
      <c r="G285" s="124">
        <f t="shared" si="44"/>
        <v>-0.32338990285230373</v>
      </c>
      <c r="H285" s="124">
        <f t="shared" si="45"/>
        <v>1.9001060316992686</v>
      </c>
      <c r="I285" s="124">
        <f t="shared" si="46"/>
        <v>0.97938614023161474</v>
      </c>
      <c r="J285" s="124">
        <f t="shared" si="47"/>
        <v>0.54467640457713662</v>
      </c>
      <c r="K285" s="30">
        <f t="shared" si="48"/>
        <v>452.0695040190223</v>
      </c>
      <c r="L285" s="124">
        <f t="shared" si="49"/>
        <v>2.1429680699287768</v>
      </c>
      <c r="M285" s="71"/>
      <c r="N285" s="135"/>
    </row>
    <row r="286" spans="1:14" x14ac:dyDescent="0.2">
      <c r="A286" s="87">
        <f>Catch_Tmean!A286</f>
        <v>35195</v>
      </c>
      <c r="B286" s="122">
        <f>Catch_Tmean!B286</f>
        <v>7.6400000000000432</v>
      </c>
      <c r="C286" s="123">
        <f t="shared" si="40"/>
        <v>131</v>
      </c>
      <c r="D286" s="124">
        <f t="shared" si="41"/>
        <v>0.30742699292552556</v>
      </c>
      <c r="E286" s="124">
        <f t="shared" si="42"/>
        <v>0.87979510866367283</v>
      </c>
      <c r="F286" s="124">
        <f t="shared" si="43"/>
        <v>0.49536532819140278</v>
      </c>
      <c r="G286" s="124">
        <f t="shared" si="44"/>
        <v>-0.32873452664075131</v>
      </c>
      <c r="H286" s="124">
        <f t="shared" si="45"/>
        <v>1.9057596446329024</v>
      </c>
      <c r="I286" s="124">
        <f t="shared" si="46"/>
        <v>0.97893835456985878</v>
      </c>
      <c r="J286" s="124">
        <f t="shared" si="47"/>
        <v>0.54579163847322376</v>
      </c>
      <c r="K286" s="30">
        <f t="shared" si="48"/>
        <v>454.13524398731971</v>
      </c>
      <c r="L286" s="124">
        <f t="shared" si="49"/>
        <v>2.0141296435086811</v>
      </c>
      <c r="M286" s="71"/>
      <c r="N286" s="135"/>
    </row>
    <row r="287" spans="1:14" x14ac:dyDescent="0.2">
      <c r="A287" s="87">
        <f>Catch_Tmean!A287</f>
        <v>35196</v>
      </c>
      <c r="B287" s="122">
        <f>Catch_Tmean!B287</f>
        <v>10.23</v>
      </c>
      <c r="C287" s="123">
        <f t="shared" si="40"/>
        <v>132</v>
      </c>
      <c r="D287" s="124">
        <f t="shared" si="41"/>
        <v>0.31203205626288671</v>
      </c>
      <c r="E287" s="124">
        <f t="shared" si="42"/>
        <v>0.8819748033270588</v>
      </c>
      <c r="F287" s="124">
        <f t="shared" si="43"/>
        <v>0.49076026485404189</v>
      </c>
      <c r="G287" s="124">
        <f t="shared" si="44"/>
        <v>-0.33399100191235043</v>
      </c>
      <c r="H287" s="124">
        <f t="shared" si="45"/>
        <v>1.9113308852133082</v>
      </c>
      <c r="I287" s="124">
        <f t="shared" si="46"/>
        <v>0.97849680811390227</v>
      </c>
      <c r="J287" s="124">
        <f t="shared" si="47"/>
        <v>0.5468695869612481</v>
      </c>
      <c r="K287" s="30">
        <f t="shared" si="48"/>
        <v>456.15655627219792</v>
      </c>
      <c r="L287" s="124">
        <f t="shared" si="49"/>
        <v>2.4376366147458155</v>
      </c>
      <c r="M287" s="71"/>
      <c r="N287" s="135"/>
    </row>
    <row r="288" spans="1:14" x14ac:dyDescent="0.2">
      <c r="A288" s="87">
        <f>Catch_Tmean!A288</f>
        <v>35197</v>
      </c>
      <c r="B288" s="122">
        <f>Catch_Tmean!B288</f>
        <v>7.9000000000000341</v>
      </c>
      <c r="C288" s="123">
        <f t="shared" si="40"/>
        <v>133</v>
      </c>
      <c r="D288" s="124">
        <f t="shared" si="41"/>
        <v>0.31654468464679175</v>
      </c>
      <c r="E288" s="124">
        <f t="shared" si="42"/>
        <v>0.88409260216650776</v>
      </c>
      <c r="F288" s="124">
        <f t="shared" si="43"/>
        <v>0.48624763647013647</v>
      </c>
      <c r="G288" s="124">
        <f t="shared" si="44"/>
        <v>-0.33915713697714667</v>
      </c>
      <c r="H288" s="124">
        <f t="shared" si="45"/>
        <v>1.9168171122106288</v>
      </c>
      <c r="I288" s="124">
        <f t="shared" si="46"/>
        <v>0.9780616316654539</v>
      </c>
      <c r="J288" s="124">
        <f t="shared" si="47"/>
        <v>0.5479107740699336</v>
      </c>
      <c r="K288" s="30">
        <f t="shared" si="48"/>
        <v>458.13302484705071</v>
      </c>
      <c r="L288" s="124">
        <f t="shared" si="49"/>
        <v>2.0736547440445507</v>
      </c>
      <c r="M288" s="71"/>
      <c r="N288" s="135"/>
    </row>
    <row r="289" spans="1:14" x14ac:dyDescent="0.2">
      <c r="A289" s="87">
        <f>Catch_Tmean!A289</f>
        <v>35198</v>
      </c>
      <c r="B289" s="122">
        <f>Catch_Tmean!B289</f>
        <v>8.0900000000000318</v>
      </c>
      <c r="C289" s="123">
        <f t="shared" si="40"/>
        <v>134</v>
      </c>
      <c r="D289" s="124">
        <f t="shared" si="41"/>
        <v>0.32096354127678628</v>
      </c>
      <c r="E289" s="124">
        <f t="shared" si="42"/>
        <v>0.88614894755485052</v>
      </c>
      <c r="F289" s="124">
        <f t="shared" si="43"/>
        <v>0.48182877984014216</v>
      </c>
      <c r="G289" s="124">
        <f t="shared" si="44"/>
        <v>-0.34423074056861025</v>
      </c>
      <c r="H289" s="124">
        <f t="shared" si="45"/>
        <v>1.9222156558061034</v>
      </c>
      <c r="I289" s="124">
        <f t="shared" si="46"/>
        <v>0.97763295413920015</v>
      </c>
      <c r="J289" s="124">
        <f t="shared" si="47"/>
        <v>0.54891573825267903</v>
      </c>
      <c r="K289" s="30">
        <f t="shared" si="48"/>
        <v>460.06424682075647</v>
      </c>
      <c r="L289" s="124">
        <f t="shared" si="49"/>
        <v>2.1130670143451638</v>
      </c>
      <c r="M289" s="71"/>
      <c r="N289" s="135"/>
    </row>
    <row r="290" spans="1:14" x14ac:dyDescent="0.2">
      <c r="A290" s="87">
        <f>Catch_Tmean!A290</f>
        <v>35199</v>
      </c>
      <c r="B290" s="122">
        <f>Catch_Tmean!B290</f>
        <v>9.2100000000000364</v>
      </c>
      <c r="C290" s="123">
        <f t="shared" si="40"/>
        <v>135</v>
      </c>
      <c r="D290" s="124">
        <f t="shared" si="41"/>
        <v>0.32528731713093234</v>
      </c>
      <c r="E290" s="124">
        <f t="shared" si="42"/>
        <v>0.88814429801373607</v>
      </c>
      <c r="F290" s="124">
        <f t="shared" si="43"/>
        <v>0.47750500398599605</v>
      </c>
      <c r="G290" s="124">
        <f t="shared" si="44"/>
        <v>-0.34920962410866596</v>
      </c>
      <c r="H290" s="124">
        <f t="shared" si="45"/>
        <v>1.9275238204113361</v>
      </c>
      <c r="I290" s="124">
        <f t="shared" si="46"/>
        <v>0.97721090252461662</v>
      </c>
      <c r="J290" s="124">
        <f t="shared" si="47"/>
        <v>0.54988503104918673</v>
      </c>
      <c r="K290" s="30">
        <f t="shared" si="48"/>
        <v>461.9498321510311</v>
      </c>
      <c r="L290" s="124">
        <f t="shared" si="49"/>
        <v>2.3032656543390062</v>
      </c>
      <c r="M290" s="71"/>
      <c r="N290" s="135"/>
    </row>
    <row r="291" spans="1:14" x14ac:dyDescent="0.2">
      <c r="A291" s="87">
        <f>Catch_Tmean!A291</f>
        <v>35200</v>
      </c>
      <c r="B291" s="122">
        <f>Catch_Tmean!B291</f>
        <v>11.93</v>
      </c>
      <c r="C291" s="123">
        <f t="shared" si="40"/>
        <v>136</v>
      </c>
      <c r="D291" s="124">
        <f t="shared" si="41"/>
        <v>0.32951473135358783</v>
      </c>
      <c r="E291" s="124">
        <f t="shared" si="42"/>
        <v>0.89007912652600829</v>
      </c>
      <c r="F291" s="124">
        <f t="shared" si="43"/>
        <v>0.47327758976334056</v>
      </c>
      <c r="G291" s="124">
        <f t="shared" si="44"/>
        <v>-0.35409160406367168</v>
      </c>
      <c r="H291" s="124">
        <f t="shared" si="45"/>
        <v>1.9327388877126734</v>
      </c>
      <c r="I291" s="124">
        <f t="shared" si="46"/>
        <v>0.97679560184834913</v>
      </c>
      <c r="J291" s="124">
        <f t="shared" si="47"/>
        <v>0.55081921572371972</v>
      </c>
      <c r="K291" s="30">
        <f t="shared" si="48"/>
        <v>463.78940336782449</v>
      </c>
      <c r="L291" s="124">
        <f t="shared" si="49"/>
        <v>2.7550717891288663</v>
      </c>
      <c r="M291" s="71"/>
      <c r="N291" s="135"/>
    </row>
    <row r="292" spans="1:14" x14ac:dyDescent="0.2">
      <c r="A292" s="87">
        <f>Catch_Tmean!A292</f>
        <v>35201</v>
      </c>
      <c r="B292" s="122">
        <f>Catch_Tmean!B292</f>
        <v>15.6</v>
      </c>
      <c r="C292" s="123">
        <f t="shared" si="40"/>
        <v>137</v>
      </c>
      <c r="D292" s="124">
        <f t="shared" si="41"/>
        <v>0.33364453163484076</v>
      </c>
      <c r="E292" s="124">
        <f t="shared" si="42"/>
        <v>0.89195391884802355</v>
      </c>
      <c r="F292" s="124">
        <f t="shared" si="43"/>
        <v>0.46914778948208746</v>
      </c>
      <c r="G292" s="124">
        <f t="shared" si="44"/>
        <v>-0.35887450438726787</v>
      </c>
      <c r="H292" s="124">
        <f t="shared" si="45"/>
        <v>1.9378581199413938</v>
      </c>
      <c r="I292" s="124">
        <f t="shared" si="46"/>
        <v>0.97638717513717621</v>
      </c>
      <c r="J292" s="124">
        <f t="shared" si="47"/>
        <v>0.55171886588148178</v>
      </c>
      <c r="K292" s="30">
        <f t="shared" si="48"/>
        <v>465.58259530800291</v>
      </c>
      <c r="L292" s="124">
        <f t="shared" si="49"/>
        <v>3.3652636713490738</v>
      </c>
      <c r="M292" s="71"/>
      <c r="N292" s="135"/>
    </row>
    <row r="293" spans="1:14" x14ac:dyDescent="0.2">
      <c r="A293" s="87">
        <f>Catch_Tmean!A293</f>
        <v>35202</v>
      </c>
      <c r="B293" s="122">
        <f>Catch_Tmean!B293</f>
        <v>14.13</v>
      </c>
      <c r="C293" s="123">
        <f t="shared" si="40"/>
        <v>138</v>
      </c>
      <c r="D293" s="124">
        <f t="shared" si="41"/>
        <v>0.33767549458148793</v>
      </c>
      <c r="E293" s="124">
        <f t="shared" si="42"/>
        <v>0.89376917182489957</v>
      </c>
      <c r="F293" s="124">
        <f t="shared" si="43"/>
        <v>0.46511682653544062</v>
      </c>
      <c r="G293" s="124">
        <f t="shared" si="44"/>
        <v>-0.36355615904556671</v>
      </c>
      <c r="H293" s="124">
        <f t="shared" si="45"/>
        <v>1.9428787633693283</v>
      </c>
      <c r="I293" s="124">
        <f t="shared" si="46"/>
        <v>0.9759857433815643</v>
      </c>
      <c r="J293" s="124">
        <f t="shared" si="47"/>
        <v>0.55258456406469469</v>
      </c>
      <c r="K293" s="30">
        <f t="shared" si="48"/>
        <v>467.32905486244113</v>
      </c>
      <c r="L293" s="124">
        <f t="shared" si="49"/>
        <v>3.1368437963222804</v>
      </c>
      <c r="M293" s="71"/>
      <c r="N293" s="135"/>
    </row>
    <row r="294" spans="1:14" x14ac:dyDescent="0.2">
      <c r="A294" s="87">
        <f>Catch_Tmean!A294</f>
        <v>35203</v>
      </c>
      <c r="B294" s="122">
        <f>Catch_Tmean!B294</f>
        <v>14.93</v>
      </c>
      <c r="C294" s="123">
        <f t="shared" si="40"/>
        <v>139</v>
      </c>
      <c r="D294" s="124">
        <f t="shared" si="41"/>
        <v>0.34160642607944769</v>
      </c>
      <c r="E294" s="124">
        <f t="shared" si="42"/>
        <v>0.89552539171166223</v>
      </c>
      <c r="F294" s="124">
        <f t="shared" si="43"/>
        <v>0.46118589503748075</v>
      </c>
      <c r="G294" s="124">
        <f t="shared" si="44"/>
        <v>-0.36813441461969942</v>
      </c>
      <c r="H294" s="124">
        <f t="shared" si="45"/>
        <v>1.9477980520283595</v>
      </c>
      <c r="I294" s="124">
        <f t="shared" si="46"/>
        <v>0.97559142549982603</v>
      </c>
      <c r="J294" s="124">
        <f t="shared" si="47"/>
        <v>0.55341690033005431</v>
      </c>
      <c r="K294" s="30">
        <f t="shared" si="48"/>
        <v>469.02844073654131</v>
      </c>
      <c r="L294" s="124">
        <f t="shared" si="49"/>
        <v>3.2799076575014978</v>
      </c>
      <c r="M294" s="71"/>
      <c r="N294" s="135"/>
    </row>
    <row r="295" spans="1:14" x14ac:dyDescent="0.2">
      <c r="A295" s="87">
        <f>Catch_Tmean!A295</f>
        <v>35204</v>
      </c>
      <c r="B295" s="122">
        <f>Catch_Tmean!B295</f>
        <v>7.5800000000000409</v>
      </c>
      <c r="C295" s="123">
        <f t="shared" si="40"/>
        <v>140</v>
      </c>
      <c r="D295" s="124">
        <f t="shared" si="41"/>
        <v>0.34543616164749835</v>
      </c>
      <c r="E295" s="124">
        <f t="shared" si="42"/>
        <v>0.89722309250321441</v>
      </c>
      <c r="F295" s="124">
        <f t="shared" si="43"/>
        <v>0.4573561594694302</v>
      </c>
      <c r="G295" s="124">
        <f t="shared" si="44"/>
        <v>-0.37260713298027248</v>
      </c>
      <c r="H295" s="124">
        <f t="shared" si="45"/>
        <v>1.9526132116509691</v>
      </c>
      <c r="I295" s="124">
        <f t="shared" si="46"/>
        <v>0.97520433830289266</v>
      </c>
      <c r="J295" s="124">
        <f t="shared" si="47"/>
        <v>0.55421647080935288</v>
      </c>
      <c r="K295" s="30">
        <f t="shared" si="48"/>
        <v>470.68042322506852</v>
      </c>
      <c r="L295" s="124">
        <f t="shared" si="49"/>
        <v>2.0775999032180286</v>
      </c>
      <c r="M295" s="71"/>
      <c r="N295" s="135"/>
    </row>
    <row r="296" spans="1:14" x14ac:dyDescent="0.2">
      <c r="A296" s="87">
        <f>Catch_Tmean!A296</f>
        <v>35205</v>
      </c>
      <c r="B296" s="122">
        <f>Catch_Tmean!B296</f>
        <v>8.1800000000000068</v>
      </c>
      <c r="C296" s="123">
        <f t="shared" si="40"/>
        <v>141</v>
      </c>
      <c r="D296" s="124">
        <f t="shared" si="41"/>
        <v>0.34916356678223914</v>
      </c>
      <c r="E296" s="124">
        <f t="shared" si="42"/>
        <v>0.898862794276021</v>
      </c>
      <c r="F296" s="124">
        <f t="shared" si="43"/>
        <v>0.4536287543346893</v>
      </c>
      <c r="G296" s="124">
        <f t="shared" si="44"/>
        <v>-0.37697219402785942</v>
      </c>
      <c r="H296" s="124">
        <f t="shared" si="45"/>
        <v>1.9573214638276772</v>
      </c>
      <c r="I296" s="124">
        <f t="shared" si="46"/>
        <v>0.9748245964597102</v>
      </c>
      <c r="J296" s="124">
        <f t="shared" si="47"/>
        <v>0.55498387625517831</v>
      </c>
      <c r="K296" s="30">
        <f t="shared" si="48"/>
        <v>472.28468400207532</v>
      </c>
      <c r="L296" s="124">
        <f t="shared" si="49"/>
        <v>2.1841095211043355</v>
      </c>
      <c r="M296" s="71"/>
      <c r="N296" s="135"/>
    </row>
    <row r="297" spans="1:14" x14ac:dyDescent="0.2">
      <c r="A297" s="87">
        <f>Catch_Tmean!A297</f>
        <v>35206</v>
      </c>
      <c r="B297" s="122">
        <f>Catch_Tmean!B297</f>
        <v>8.2000000000000455</v>
      </c>
      <c r="C297" s="123">
        <f t="shared" si="40"/>
        <v>142</v>
      </c>
      <c r="D297" s="124">
        <f t="shared" si="41"/>
        <v>0.35278753729417034</v>
      </c>
      <c r="E297" s="124">
        <f t="shared" si="42"/>
        <v>0.90044502154435246</v>
      </c>
      <c r="F297" s="124">
        <f t="shared" si="43"/>
        <v>0.4500047838227581</v>
      </c>
      <c r="G297" s="124">
        <f t="shared" si="44"/>
        <v>-0.38122749849319137</v>
      </c>
      <c r="H297" s="124">
        <f t="shared" si="45"/>
        <v>1.9619200303757647</v>
      </c>
      <c r="I297" s="124">
        <f t="shared" si="46"/>
        <v>0.97445231246327069</v>
      </c>
      <c r="J297" s="124">
        <f t="shared" si="47"/>
        <v>0.55571972057372365</v>
      </c>
      <c r="K297" s="30">
        <f t="shared" si="48"/>
        <v>473.84091592654386</v>
      </c>
      <c r="L297" s="124">
        <f t="shared" si="49"/>
        <v>2.1946316106071579</v>
      </c>
      <c r="M297" s="71"/>
      <c r="N297" s="135"/>
    </row>
    <row r="298" spans="1:14" x14ac:dyDescent="0.2">
      <c r="A298" s="87">
        <f>Catch_Tmean!A298</f>
        <v>35207</v>
      </c>
      <c r="B298" s="122">
        <f>Catch_Tmean!B298</f>
        <v>11.26</v>
      </c>
      <c r="C298" s="123">
        <f t="shared" si="40"/>
        <v>143</v>
      </c>
      <c r="D298" s="124">
        <f t="shared" si="41"/>
        <v>0.3563069996347929</v>
      </c>
      <c r="E298" s="124">
        <f t="shared" si="42"/>
        <v>0.90197030163388714</v>
      </c>
      <c r="F298" s="124">
        <f t="shared" si="43"/>
        <v>0.4464853214821356</v>
      </c>
      <c r="G298" s="124">
        <f t="shared" si="44"/>
        <v>-0.38537097079030325</v>
      </c>
      <c r="H298" s="124">
        <f t="shared" si="45"/>
        <v>1.966406137912192</v>
      </c>
      <c r="I298" s="124">
        <f t="shared" si="46"/>
        <v>0.9740875965972875</v>
      </c>
      <c r="J298" s="124">
        <f t="shared" si="47"/>
        <v>0.55642460934688343</v>
      </c>
      <c r="K298" s="30">
        <f t="shared" si="48"/>
        <v>475.34882286425125</v>
      </c>
      <c r="L298" s="124">
        <f t="shared" si="49"/>
        <v>2.7119901262360435</v>
      </c>
      <c r="M298" s="71"/>
      <c r="N298" s="135"/>
    </row>
    <row r="299" spans="1:14" x14ac:dyDescent="0.2">
      <c r="A299" s="87">
        <f>Catch_Tmean!A299</f>
        <v>35208</v>
      </c>
      <c r="B299" s="122">
        <f>Catch_Tmean!B299</f>
        <v>12.04</v>
      </c>
      <c r="C299" s="123">
        <f t="shared" si="40"/>
        <v>144</v>
      </c>
      <c r="D299" s="124">
        <f t="shared" si="41"/>
        <v>0.35972091121463212</v>
      </c>
      <c r="E299" s="124">
        <f t="shared" si="42"/>
        <v>0.90343916307541783</v>
      </c>
      <c r="F299" s="124">
        <f t="shared" si="43"/>
        <v>0.44307140990229632</v>
      </c>
      <c r="G299" s="124">
        <f t="shared" si="44"/>
        <v>-0.38940056191546568</v>
      </c>
      <c r="H299" s="124">
        <f t="shared" si="45"/>
        <v>1.9707770226220533</v>
      </c>
      <c r="I299" s="124">
        <f t="shared" si="46"/>
        <v>0.97373055690352572</v>
      </c>
      <c r="J299" s="124">
        <f t="shared" si="47"/>
        <v>0.55709914834595153</v>
      </c>
      <c r="K299" s="30">
        <f t="shared" si="48"/>
        <v>476.80811952621281</v>
      </c>
      <c r="L299" s="124">
        <f t="shared" si="49"/>
        <v>2.8508106514830409</v>
      </c>
      <c r="M299" s="71"/>
      <c r="N299" s="135"/>
    </row>
    <row r="300" spans="1:14" x14ac:dyDescent="0.2">
      <c r="A300" s="87">
        <f>Catch_Tmean!A300</f>
        <v>35209</v>
      </c>
      <c r="B300" s="122">
        <f>Catch_Tmean!B300</f>
        <v>16.04</v>
      </c>
      <c r="C300" s="123">
        <f t="shared" si="40"/>
        <v>145</v>
      </c>
      <c r="D300" s="124">
        <f t="shared" si="41"/>
        <v>0.36302826071208932</v>
      </c>
      <c r="E300" s="124">
        <f t="shared" si="42"/>
        <v>0.90485213402135356</v>
      </c>
      <c r="F300" s="124">
        <f t="shared" si="43"/>
        <v>0.43976406040483917</v>
      </c>
      <c r="G300" s="124">
        <f t="shared" si="44"/>
        <v>-0.39331425238434514</v>
      </c>
      <c r="H300" s="124">
        <f t="shared" si="45"/>
        <v>1.9750299352122884</v>
      </c>
      <c r="I300" s="124">
        <f t="shared" si="46"/>
        <v>0.9733812991497961</v>
      </c>
      <c r="J300" s="124">
        <f t="shared" si="47"/>
        <v>0.55774394203939104</v>
      </c>
      <c r="K300" s="30">
        <f t="shared" si="48"/>
        <v>478.21853132392329</v>
      </c>
      <c r="L300" s="124">
        <f t="shared" si="49"/>
        <v>3.5304273330018758</v>
      </c>
      <c r="M300" s="71"/>
      <c r="N300" s="135"/>
    </row>
    <row r="301" spans="1:14" x14ac:dyDescent="0.2">
      <c r="A301" s="87">
        <f>Catch_Tmean!A301</f>
        <v>35210</v>
      </c>
      <c r="B301" s="122">
        <f>Catch_Tmean!B301</f>
        <v>13.07000000000005</v>
      </c>
      <c r="C301" s="123">
        <f t="shared" si="40"/>
        <v>146</v>
      </c>
      <c r="D301" s="124">
        <f t="shared" si="41"/>
        <v>0.36622806837303118</v>
      </c>
      <c r="E301" s="124">
        <f t="shared" si="42"/>
        <v>0.90620974068764792</v>
      </c>
      <c r="F301" s="124">
        <f t="shared" si="43"/>
        <v>0.43656425274389732</v>
      </c>
      <c r="G301" s="124">
        <f t="shared" si="44"/>
        <v>-0.39711005519946263</v>
      </c>
      <c r="H301" s="124">
        <f t="shared" si="45"/>
        <v>1.9791621460387223</v>
      </c>
      <c r="I301" s="124">
        <f t="shared" si="46"/>
        <v>0.97303992679862295</v>
      </c>
      <c r="J301" s="124">
        <f t="shared" si="47"/>
        <v>0.55835959209730412</v>
      </c>
      <c r="K301" s="30">
        <f t="shared" si="48"/>
        <v>479.57979424147214</v>
      </c>
      <c r="L301" s="124">
        <f t="shared" si="49"/>
        <v>3.0407041691029564</v>
      </c>
      <c r="M301" s="71"/>
      <c r="N301" s="135"/>
    </row>
    <row r="302" spans="1:14" x14ac:dyDescent="0.2">
      <c r="A302" s="87">
        <f>Catch_Tmean!A302</f>
        <v>35211</v>
      </c>
      <c r="B302" s="122">
        <f>Catch_Tmean!B302</f>
        <v>13.34</v>
      </c>
      <c r="C302" s="123">
        <f t="shared" si="40"/>
        <v>147</v>
      </c>
      <c r="D302" s="124">
        <f t="shared" si="41"/>
        <v>0.36931938630102756</v>
      </c>
      <c r="E302" s="124">
        <f t="shared" si="42"/>
        <v>0.90751250582372223</v>
      </c>
      <c r="F302" s="124">
        <f t="shared" si="43"/>
        <v>0.43347293481590077</v>
      </c>
      <c r="G302" s="124">
        <f t="shared" si="44"/>
        <v>-0.40078601883966325</v>
      </c>
      <c r="H302" s="124">
        <f t="shared" si="45"/>
        <v>1.983170950392809</v>
      </c>
      <c r="I302" s="124">
        <f t="shared" si="46"/>
        <v>0.97270654097659492</v>
      </c>
      <c r="J302" s="124">
        <f t="shared" si="47"/>
        <v>0.55894669589538459</v>
      </c>
      <c r="K302" s="30">
        <f t="shared" si="48"/>
        <v>480.8916547244595</v>
      </c>
      <c r="L302" s="124">
        <f t="shared" si="49"/>
        <v>3.0945799816303814</v>
      </c>
      <c r="M302" s="71"/>
      <c r="N302" s="135"/>
    </row>
    <row r="303" spans="1:14" x14ac:dyDescent="0.2">
      <c r="A303" s="87">
        <f>Catch_Tmean!A303</f>
        <v>35212</v>
      </c>
      <c r="B303" s="122">
        <f>Catch_Tmean!B303</f>
        <v>9.81</v>
      </c>
      <c r="C303" s="123">
        <f t="shared" si="40"/>
        <v>148</v>
      </c>
      <c r="D303" s="124">
        <f t="shared" si="41"/>
        <v>0.37230129873815215</v>
      </c>
      <c r="E303" s="124">
        <f t="shared" si="42"/>
        <v>0.90876094721288758</v>
      </c>
      <c r="F303" s="124">
        <f t="shared" si="43"/>
        <v>0.43049102237877634</v>
      </c>
      <c r="G303" s="124">
        <f t="shared" si="44"/>
        <v>-0.40434023026299726</v>
      </c>
      <c r="H303" s="124">
        <f t="shared" si="45"/>
        <v>1.9870536739327556</v>
      </c>
      <c r="I303" s="124">
        <f t="shared" si="46"/>
        <v>0.97238124044440755</v>
      </c>
      <c r="J303" s="124">
        <f t="shared" si="47"/>
        <v>0.55950584502131195</v>
      </c>
      <c r="K303" s="30">
        <f t="shared" si="48"/>
        <v>482.15386958550738</v>
      </c>
      <c r="L303" s="124">
        <f t="shared" si="49"/>
        <v>2.5055083538811806</v>
      </c>
      <c r="M303" s="71"/>
      <c r="N303" s="135"/>
    </row>
    <row r="304" spans="1:14" x14ac:dyDescent="0.2">
      <c r="A304" s="87">
        <f>Catch_Tmean!A304</f>
        <v>35213</v>
      </c>
      <c r="B304" s="122">
        <f>Catch_Tmean!B304</f>
        <v>9.7100000000000364</v>
      </c>
      <c r="C304" s="123">
        <f t="shared" si="40"/>
        <v>149</v>
      </c>
      <c r="D304" s="124">
        <f t="shared" si="41"/>
        <v>0.37517292233626232</v>
      </c>
      <c r="E304" s="124">
        <f t="shared" si="42"/>
        <v>0.90995557620569989</v>
      </c>
      <c r="F304" s="124">
        <f t="shared" si="43"/>
        <v>0.42761939878066624</v>
      </c>
      <c r="G304" s="124">
        <f t="shared" si="44"/>
        <v>-0.4077708179141204</v>
      </c>
      <c r="H304" s="124">
        <f t="shared" si="45"/>
        <v>1.9908076782420161</v>
      </c>
      <c r="I304" s="124">
        <f t="shared" si="46"/>
        <v>0.97206412156760713</v>
      </c>
      <c r="J304" s="124">
        <f t="shared" si="47"/>
        <v>0.56003762378669886</v>
      </c>
      <c r="K304" s="30">
        <f t="shared" si="48"/>
        <v>483.36620592601253</v>
      </c>
      <c r="L304" s="124">
        <f t="shared" si="49"/>
        <v>2.4948480312883028</v>
      </c>
      <c r="M304" s="71"/>
      <c r="N304" s="135"/>
    </row>
    <row r="305" spans="1:14" x14ac:dyDescent="0.2">
      <c r="A305" s="87">
        <f>Catch_Tmean!A305</f>
        <v>35214</v>
      </c>
      <c r="B305" s="122">
        <f>Catch_Tmean!B305</f>
        <v>13.78</v>
      </c>
      <c r="C305" s="123">
        <f t="shared" si="40"/>
        <v>150</v>
      </c>
      <c r="D305" s="124">
        <f t="shared" si="41"/>
        <v>0.37793340641867823</v>
      </c>
      <c r="E305" s="124">
        <f t="shared" si="42"/>
        <v>0.91109689628860924</v>
      </c>
      <c r="F305" s="124">
        <f t="shared" si="43"/>
        <v>0.42485891469825021</v>
      </c>
      <c r="G305" s="124">
        <f t="shared" si="44"/>
        <v>-0.41107595472705283</v>
      </c>
      <c r="H305" s="124">
        <f t="shared" si="45"/>
        <v>1.9944303664964478</v>
      </c>
      <c r="I305" s="124">
        <f t="shared" si="46"/>
        <v>0.97175527828804376</v>
      </c>
      <c r="J305" s="124">
        <f t="shared" si="47"/>
        <v>0.56054260774787323</v>
      </c>
      <c r="K305" s="30">
        <f t="shared" si="48"/>
        <v>484.52844107365075</v>
      </c>
      <c r="L305" s="124">
        <f t="shared" si="49"/>
        <v>3.1927874117063726</v>
      </c>
      <c r="M305" s="71"/>
      <c r="N305" s="135"/>
    </row>
    <row r="306" spans="1:14" x14ac:dyDescent="0.2">
      <c r="A306" s="87">
        <f>Catch_Tmean!A306</f>
        <v>35215</v>
      </c>
      <c r="B306" s="122">
        <f>Catch_Tmean!B306</f>
        <v>17.829999999999998</v>
      </c>
      <c r="C306" s="123">
        <f t="shared" si="40"/>
        <v>151</v>
      </c>
      <c r="D306" s="124">
        <f t="shared" si="41"/>
        <v>0.38058193323218326</v>
      </c>
      <c r="E306" s="124">
        <f t="shared" si="42"/>
        <v>0.9121854016901948</v>
      </c>
      <c r="F306" s="124">
        <f t="shared" si="43"/>
        <v>0.42221038788474519</v>
      </c>
      <c r="G306" s="124">
        <f t="shared" si="44"/>
        <v>-0.41425386111393259</v>
      </c>
      <c r="H306" s="124">
        <f t="shared" si="45"/>
        <v>1.9979191892198096</v>
      </c>
      <c r="I306" s="124">
        <f t="shared" si="46"/>
        <v>0.97145480209604207</v>
      </c>
      <c r="J306" s="124">
        <f t="shared" si="47"/>
        <v>0.56102136223893773</v>
      </c>
      <c r="K306" s="30">
        <f t="shared" si="48"/>
        <v>485.64036253501678</v>
      </c>
      <c r="L306" s="124">
        <f t="shared" si="49"/>
        <v>3.8902349040962925</v>
      </c>
      <c r="M306" s="71"/>
      <c r="N306" s="135"/>
    </row>
    <row r="307" spans="1:14" x14ac:dyDescent="0.2">
      <c r="A307" s="87">
        <f>Catch_Tmean!A307</f>
        <v>35216</v>
      </c>
      <c r="B307" s="122">
        <f>Catch_Tmean!B307</f>
        <v>18.28</v>
      </c>
      <c r="C307" s="123">
        <f t="shared" si="40"/>
        <v>152</v>
      </c>
      <c r="D307" s="124">
        <f t="shared" si="41"/>
        <v>0.38311771818927176</v>
      </c>
      <c r="E307" s="124">
        <f t="shared" si="42"/>
        <v>0.91322157602719578</v>
      </c>
      <c r="F307" s="124">
        <f t="shared" si="43"/>
        <v>0.41967460292765657</v>
      </c>
      <c r="G307" s="124">
        <f t="shared" si="44"/>
        <v>-0.41730280793020658</v>
      </c>
      <c r="H307" s="124">
        <f t="shared" si="45"/>
        <v>2.0012716501057009</v>
      </c>
      <c r="I307" s="124">
        <f t="shared" si="46"/>
        <v>0.97116278200329909</v>
      </c>
      <c r="J307" s="124">
        <f t="shared" si="47"/>
        <v>0.56147444092069687</v>
      </c>
      <c r="K307" s="30">
        <f t="shared" si="48"/>
        <v>486.70176796265253</v>
      </c>
      <c r="L307" s="124">
        <f t="shared" si="49"/>
        <v>3.9755849677791404</v>
      </c>
      <c r="M307" s="71"/>
      <c r="N307" s="135"/>
    </row>
    <row r="308" spans="1:14" x14ac:dyDescent="0.2">
      <c r="A308" s="87">
        <f>Catch_Tmean!A308</f>
        <v>35217</v>
      </c>
      <c r="B308" s="122">
        <f>Catch_Tmean!B308</f>
        <v>13.17</v>
      </c>
      <c r="C308" s="123">
        <f t="shared" si="40"/>
        <v>153</v>
      </c>
      <c r="D308" s="124">
        <f t="shared" si="41"/>
        <v>0.38554001010057143</v>
      </c>
      <c r="E308" s="124">
        <f t="shared" si="42"/>
        <v>0.91420589099247318</v>
      </c>
      <c r="F308" s="124">
        <f t="shared" si="43"/>
        <v>0.41725231101635685</v>
      </c>
      <c r="G308" s="124">
        <f t="shared" si="44"/>
        <v>-0.42022111940656193</v>
      </c>
      <c r="H308" s="124">
        <f t="shared" si="45"/>
        <v>2.0044853118825396</v>
      </c>
      <c r="I308" s="124">
        <f t="shared" si="46"/>
        <v>0.9708793045165155</v>
      </c>
      <c r="J308" s="124">
        <f t="shared" si="47"/>
        <v>0.56190238434919404</v>
      </c>
      <c r="K308" s="30">
        <f t="shared" si="48"/>
        <v>487.71246513559834</v>
      </c>
      <c r="L308" s="124">
        <f t="shared" si="49"/>
        <v>3.1093808742153759</v>
      </c>
      <c r="M308" s="71"/>
      <c r="N308" s="135"/>
    </row>
    <row r="309" spans="1:14" x14ac:dyDescent="0.2">
      <c r="A309" s="87">
        <f>Catch_Tmean!A309</f>
        <v>35218</v>
      </c>
      <c r="B309" s="122">
        <f>Catch_Tmean!B309</f>
        <v>11.02</v>
      </c>
      <c r="C309" s="123">
        <f t="shared" si="40"/>
        <v>154</v>
      </c>
      <c r="D309" s="124">
        <f t="shared" si="41"/>
        <v>0.38784809139737225</v>
      </c>
      <c r="E309" s="124">
        <f t="shared" si="42"/>
        <v>0.91513880508695555</v>
      </c>
      <c r="F309" s="124">
        <f t="shared" si="43"/>
        <v>0.41494422971955625</v>
      </c>
      <c r="G309" s="124">
        <f t="shared" si="44"/>
        <v>-0.42300717603781179</v>
      </c>
      <c r="H309" s="124">
        <f t="shared" si="45"/>
        <v>2.0075578021968128</v>
      </c>
      <c r="I309" s="124">
        <f t="shared" si="46"/>
        <v>0.97060445361176917</v>
      </c>
      <c r="J309" s="124">
        <f t="shared" si="47"/>
        <v>0.56230571856772826</v>
      </c>
      <c r="K309" s="30">
        <f t="shared" si="48"/>
        <v>488.67227195249552</v>
      </c>
      <c r="L309" s="124">
        <f t="shared" si="49"/>
        <v>2.7468525602382381</v>
      </c>
      <c r="M309" s="71"/>
      <c r="N309" s="135"/>
    </row>
    <row r="310" spans="1:14" x14ac:dyDescent="0.2">
      <c r="A310" s="87">
        <f>Catch_Tmean!A310</f>
        <v>35219</v>
      </c>
      <c r="B310" s="122">
        <f>Catch_Tmean!B310</f>
        <v>13.28</v>
      </c>
      <c r="C310" s="123">
        <f t="shared" si="40"/>
        <v>155</v>
      </c>
      <c r="D310" s="124">
        <f t="shared" si="41"/>
        <v>0.39004127834419594</v>
      </c>
      <c r="E310" s="124">
        <f t="shared" si="42"/>
        <v>0.91602076239753993</v>
      </c>
      <c r="F310" s="124">
        <f t="shared" si="43"/>
        <v>0.41275104277273233</v>
      </c>
      <c r="G310" s="124">
        <f t="shared" si="44"/>
        <v>-0.4256594174188959</v>
      </c>
      <c r="H310" s="124">
        <f t="shared" si="45"/>
        <v>2.010486819488559</v>
      </c>
      <c r="I310" s="124">
        <f t="shared" si="46"/>
        <v>0.97033831070963883</v>
      </c>
      <c r="J310" s="124">
        <f t="shared" si="47"/>
        <v>0.56268495372634364</v>
      </c>
      <c r="K310" s="30">
        <f t="shared" si="48"/>
        <v>489.58101643616521</v>
      </c>
      <c r="L310" s="124">
        <f t="shared" si="49"/>
        <v>3.1401898177028427</v>
      </c>
      <c r="M310" s="71"/>
      <c r="N310" s="135"/>
    </row>
    <row r="311" spans="1:14" x14ac:dyDescent="0.2">
      <c r="A311" s="87">
        <f>Catch_Tmean!A311</f>
        <v>35220</v>
      </c>
      <c r="B311" s="122">
        <f>Catch_Tmean!B311</f>
        <v>15.31</v>
      </c>
      <c r="C311" s="123">
        <f t="shared" si="40"/>
        <v>156</v>
      </c>
      <c r="D311" s="124">
        <f t="shared" si="41"/>
        <v>0.3921189212413424</v>
      </c>
      <c r="E311" s="124">
        <f t="shared" si="42"/>
        <v>0.9168521914228337</v>
      </c>
      <c r="F311" s="124">
        <f t="shared" si="43"/>
        <v>0.41067339987558582</v>
      </c>
      <c r="G311" s="124">
        <f t="shared" si="44"/>
        <v>-0.42817634501815482</v>
      </c>
      <c r="H311" s="124">
        <f t="shared" si="45"/>
        <v>2.0132701388319436</v>
      </c>
      <c r="I311" s="124">
        <f t="shared" si="46"/>
        <v>0.97008095465108413</v>
      </c>
      <c r="J311" s="124">
        <f t="shared" si="47"/>
        <v>0.56304058273287971</v>
      </c>
      <c r="K311" s="30">
        <f t="shared" si="48"/>
        <v>490.4385367484989</v>
      </c>
      <c r="L311" s="124">
        <f t="shared" si="49"/>
        <v>3.4950198881971977</v>
      </c>
      <c r="M311" s="71"/>
      <c r="N311" s="135"/>
    </row>
    <row r="312" spans="1:14" x14ac:dyDescent="0.2">
      <c r="A312" s="87">
        <f>Catch_Tmean!A312</f>
        <v>35221</v>
      </c>
      <c r="B312" s="122">
        <f>Catch_Tmean!B312</f>
        <v>18.04</v>
      </c>
      <c r="C312" s="123">
        <f t="shared" si="40"/>
        <v>157</v>
      </c>
      <c r="D312" s="124">
        <f t="shared" si="41"/>
        <v>0.39408040461735405</v>
      </c>
      <c r="E312" s="124">
        <f t="shared" si="42"/>
        <v>0.91763350394854104</v>
      </c>
      <c r="F312" s="124">
        <f t="shared" si="43"/>
        <v>0.4087119164995745</v>
      </c>
      <c r="G312" s="124">
        <f t="shared" si="44"/>
        <v>-0.43055652487808804</v>
      </c>
      <c r="H312" s="124">
        <f t="shared" si="45"/>
        <v>2.0159056177128534</v>
      </c>
      <c r="I312" s="124">
        <f t="shared" si="46"/>
        <v>0.96983246167409043</v>
      </c>
      <c r="J312" s="124">
        <f t="shared" si="47"/>
        <v>0.56337307993976382</v>
      </c>
      <c r="K312" s="30">
        <f t="shared" si="48"/>
        <v>491.24468121442629</v>
      </c>
      <c r="L312" s="124">
        <f t="shared" si="49"/>
        <v>3.9713254228703092</v>
      </c>
      <c r="M312" s="71"/>
      <c r="N312" s="135"/>
    </row>
    <row r="313" spans="1:14" x14ac:dyDescent="0.2">
      <c r="A313" s="87">
        <f>Catch_Tmean!A313</f>
        <v>35222</v>
      </c>
      <c r="B313" s="122">
        <f>Catch_Tmean!B313</f>
        <v>20.170000000000002</v>
      </c>
      <c r="C313" s="123">
        <f t="shared" si="40"/>
        <v>158</v>
      </c>
      <c r="D313" s="124">
        <f t="shared" si="41"/>
        <v>0.39592514741134016</v>
      </c>
      <c r="E313" s="124">
        <f t="shared" si="42"/>
        <v>0.91836509397420696</v>
      </c>
      <c r="F313" s="124">
        <f t="shared" si="43"/>
        <v>0.40686717370558823</v>
      </c>
      <c r="G313" s="124">
        <f t="shared" si="44"/>
        <v>-0.43279859023390088</v>
      </c>
      <c r="H313" s="124">
        <f t="shared" si="45"/>
        <v>2.018391201714683</v>
      </c>
      <c r="I313" s="124">
        <f t="shared" si="46"/>
        <v>0.969592905391084</v>
      </c>
      <c r="J313" s="124">
        <f t="shared" si="47"/>
        <v>0.56368289987076936</v>
      </c>
      <c r="K313" s="30">
        <f t="shared" si="48"/>
        <v>491.99930835364921</v>
      </c>
      <c r="L313" s="124">
        <f t="shared" si="49"/>
        <v>4.3451307337759131</v>
      </c>
      <c r="M313" s="71"/>
      <c r="N313" s="135"/>
    </row>
    <row r="314" spans="1:14" x14ac:dyDescent="0.2">
      <c r="A314" s="87">
        <f>Catch_Tmean!A314</f>
        <v>35223</v>
      </c>
      <c r="B314" s="122">
        <f>Catch_Tmean!B314</f>
        <v>19.89</v>
      </c>
      <c r="C314" s="123">
        <f t="shared" si="40"/>
        <v>159</v>
      </c>
      <c r="D314" s="124">
        <f t="shared" si="41"/>
        <v>0.39765260314510747</v>
      </c>
      <c r="E314" s="124">
        <f t="shared" si="42"/>
        <v>0.91904733669294514</v>
      </c>
      <c r="F314" s="124">
        <f t="shared" si="43"/>
        <v>0.40513971797182102</v>
      </c>
      <c r="G314" s="124">
        <f t="shared" si="44"/>
        <v>-0.43490124404029862</v>
      </c>
      <c r="H314" s="124">
        <f t="shared" si="45"/>
        <v>2.0207249300829719</v>
      </c>
      <c r="I314" s="124">
        <f t="shared" si="46"/>
        <v>0.96936235676712568</v>
      </c>
      <c r="J314" s="124">
        <f t="shared" si="47"/>
        <v>0.56397047599201078</v>
      </c>
      <c r="K314" s="30">
        <f t="shared" si="48"/>
        <v>492.70228691879555</v>
      </c>
      <c r="L314" s="124">
        <f t="shared" si="49"/>
        <v>4.302933305757481</v>
      </c>
      <c r="M314" s="71"/>
      <c r="N314" s="135"/>
    </row>
    <row r="315" spans="1:14" x14ac:dyDescent="0.2">
      <c r="A315" s="87">
        <f>Catch_Tmean!A315</f>
        <v>35224</v>
      </c>
      <c r="B315" s="122">
        <f>Catch_Tmean!B315</f>
        <v>18.63</v>
      </c>
      <c r="C315" s="123">
        <f t="shared" si="40"/>
        <v>160</v>
      </c>
      <c r="D315" s="124">
        <f t="shared" si="41"/>
        <v>0.39926226008504695</v>
      </c>
      <c r="E315" s="124">
        <f t="shared" si="42"/>
        <v>0.91968058752568893</v>
      </c>
      <c r="F315" s="124">
        <f t="shared" si="43"/>
        <v>0.40353006103188149</v>
      </c>
      <c r="G315" s="124">
        <f t="shared" si="44"/>
        <v>-0.43686326139719101</v>
      </c>
      <c r="H315" s="124">
        <f t="shared" si="45"/>
        <v>2.0229049411392337</v>
      </c>
      <c r="I315" s="124">
        <f t="shared" si="46"/>
        <v>0.96914088409888854</v>
      </c>
      <c r="J315" s="124">
        <f t="shared" si="47"/>
        <v>0.56423621953144276</v>
      </c>
      <c r="K315" s="30">
        <f t="shared" si="48"/>
        <v>493.35349593860167</v>
      </c>
      <c r="L315" s="124">
        <f t="shared" si="49"/>
        <v>4.0905063540453179</v>
      </c>
      <c r="M315" s="71"/>
      <c r="N315" s="135"/>
    </row>
    <row r="316" spans="1:14" x14ac:dyDescent="0.2">
      <c r="A316" s="87">
        <f>Catch_Tmean!A316</f>
        <v>35225</v>
      </c>
      <c r="B316" s="122">
        <f>Catch_Tmean!B316</f>
        <v>18.03</v>
      </c>
      <c r="C316" s="123">
        <f t="shared" si="40"/>
        <v>161</v>
      </c>
      <c r="D316" s="124">
        <f t="shared" si="41"/>
        <v>0.40075364139372666</v>
      </c>
      <c r="E316" s="124">
        <f t="shared" si="42"/>
        <v>0.92026518121141043</v>
      </c>
      <c r="F316" s="124">
        <f t="shared" si="43"/>
        <v>0.40203867972320184</v>
      </c>
      <c r="G316" s="124">
        <f t="shared" si="44"/>
        <v>-0.43868349186521005</v>
      </c>
      <c r="H316" s="124">
        <f t="shared" si="45"/>
        <v>2.0249294775142621</v>
      </c>
      <c r="I316" s="124">
        <f t="shared" si="46"/>
        <v>0.96892855299442604</v>
      </c>
      <c r="J316" s="124">
        <f t="shared" si="47"/>
        <v>0.56448051835110968</v>
      </c>
      <c r="K316" s="30">
        <f t="shared" si="48"/>
        <v>493.95282476471408</v>
      </c>
      <c r="L316" s="124">
        <f t="shared" si="49"/>
        <v>3.9914854576601284</v>
      </c>
      <c r="M316" s="71"/>
      <c r="N316" s="135"/>
    </row>
    <row r="317" spans="1:14" x14ac:dyDescent="0.2">
      <c r="A317" s="87">
        <f>Catch_Tmean!A317</f>
        <v>35226</v>
      </c>
      <c r="B317" s="122">
        <f>Catch_Tmean!B317</f>
        <v>18.440000000000001</v>
      </c>
      <c r="C317" s="123">
        <f t="shared" si="40"/>
        <v>162</v>
      </c>
      <c r="D317" s="124">
        <f t="shared" si="41"/>
        <v>0.40212630527114873</v>
      </c>
      <c r="E317" s="124">
        <f t="shared" si="42"/>
        <v>0.9208014309546666</v>
      </c>
      <c r="F317" s="124">
        <f t="shared" si="43"/>
        <v>0.40066601584577977</v>
      </c>
      <c r="G317" s="124">
        <f t="shared" si="44"/>
        <v>-0.44036086166227562</v>
      </c>
      <c r="H317" s="124">
        <f t="shared" si="45"/>
        <v>2.0267968911714225</v>
      </c>
      <c r="I317" s="124">
        <f t="shared" si="46"/>
        <v>0.96872542635373604</v>
      </c>
      <c r="J317" s="124">
        <f t="shared" si="47"/>
        <v>0.56470373587633116</v>
      </c>
      <c r="K317" s="30">
        <f t="shared" si="48"/>
        <v>494.50017312070207</v>
      </c>
      <c r="L317" s="124">
        <f t="shared" si="49"/>
        <v>4.0670470378769323</v>
      </c>
      <c r="M317" s="71"/>
      <c r="N317" s="135"/>
    </row>
    <row r="318" spans="1:14" x14ac:dyDescent="0.2">
      <c r="A318" s="87">
        <f>Catch_Tmean!A318</f>
        <v>35227</v>
      </c>
      <c r="B318" s="122">
        <f>Catch_Tmean!B318</f>
        <v>20.13</v>
      </c>
      <c r="C318" s="123">
        <f t="shared" si="40"/>
        <v>163</v>
      </c>
      <c r="D318" s="124">
        <f t="shared" si="41"/>
        <v>0.40337984508562541</v>
      </c>
      <c r="E318" s="124">
        <f t="shared" si="42"/>
        <v>0.92128962763173394</v>
      </c>
      <c r="F318" s="124">
        <f t="shared" si="43"/>
        <v>0.39941247603130314</v>
      </c>
      <c r="G318" s="124">
        <f t="shared" si="44"/>
        <v>-0.44189437573276691</v>
      </c>
      <c r="H318" s="124">
        <f t="shared" si="45"/>
        <v>2.0285056481908645</v>
      </c>
      <c r="I318" s="124">
        <f t="shared" si="46"/>
        <v>0.96853156435012844</v>
      </c>
      <c r="J318" s="124">
        <f t="shared" si="47"/>
        <v>0.56490621008592601</v>
      </c>
      <c r="K318" s="30">
        <f t="shared" si="48"/>
        <v>494.99545115187982</v>
      </c>
      <c r="L318" s="124">
        <f t="shared" si="49"/>
        <v>4.3646441008585048</v>
      </c>
      <c r="M318" s="71"/>
      <c r="N318" s="135"/>
    </row>
    <row r="319" spans="1:14" x14ac:dyDescent="0.2">
      <c r="A319" s="87">
        <f>Catch_Tmean!A319</f>
        <v>35228</v>
      </c>
      <c r="B319" s="122">
        <f>Catch_Tmean!B319</f>
        <v>20.21</v>
      </c>
      <c r="C319" s="123">
        <f t="shared" si="40"/>
        <v>164</v>
      </c>
      <c r="D319" s="124">
        <f t="shared" si="41"/>
        <v>0.40451388949423844</v>
      </c>
      <c r="E319" s="124">
        <f t="shared" si="42"/>
        <v>0.92173003905650763</v>
      </c>
      <c r="F319" s="124">
        <f t="shared" si="43"/>
        <v>0.39827843162269017</v>
      </c>
      <c r="G319" s="124">
        <f t="shared" si="44"/>
        <v>-0.4432831196812923</v>
      </c>
      <c r="H319" s="124">
        <f t="shared" si="45"/>
        <v>2.0300543332863779</v>
      </c>
      <c r="I319" s="124">
        <f t="shared" si="46"/>
        <v>0.96834702441239928</v>
      </c>
      <c r="J319" s="124">
        <f t="shared" si="47"/>
        <v>0.56508825256744144</v>
      </c>
      <c r="K319" s="30">
        <f t="shared" si="48"/>
        <v>495.43857947456542</v>
      </c>
      <c r="L319" s="124">
        <f t="shared" si="49"/>
        <v>4.3824584521241388</v>
      </c>
      <c r="M319" s="71"/>
      <c r="N319" s="135"/>
    </row>
    <row r="320" spans="1:14" x14ac:dyDescent="0.2">
      <c r="A320" s="87">
        <f>Catch_Tmean!A320</f>
        <v>35229</v>
      </c>
      <c r="B320" s="122">
        <f>Catch_Tmean!B320</f>
        <v>16.98</v>
      </c>
      <c r="C320" s="123">
        <f t="shared" si="40"/>
        <v>165</v>
      </c>
      <c r="D320" s="124">
        <f t="shared" si="41"/>
        <v>0.40552810255284344</v>
      </c>
      <c r="E320" s="124">
        <f t="shared" si="42"/>
        <v>0.92212290930724128</v>
      </c>
      <c r="F320" s="124">
        <f t="shared" si="43"/>
        <v>0.39726421856408489</v>
      </c>
      <c r="G320" s="124">
        <f t="shared" si="44"/>
        <v>-0.44452626156347819</v>
      </c>
      <c r="H320" s="124">
        <f t="shared" si="45"/>
        <v>2.0314416540275846</v>
      </c>
      <c r="I320" s="124">
        <f t="shared" si="46"/>
        <v>0.96817186120781795</v>
      </c>
      <c r="J320" s="124">
        <f t="shared" si="47"/>
        <v>0.56525014764120884</v>
      </c>
      <c r="K320" s="30">
        <f t="shared" si="48"/>
        <v>495.82948922345025</v>
      </c>
      <c r="L320" s="124">
        <f t="shared" si="49"/>
        <v>3.8239762010987501</v>
      </c>
      <c r="M320" s="71"/>
      <c r="N320" s="135"/>
    </row>
    <row r="321" spans="1:14" x14ac:dyDescent="0.2">
      <c r="A321" s="87">
        <f>Catch_Tmean!A321</f>
        <v>35230</v>
      </c>
      <c r="B321" s="122">
        <f>Catch_Tmean!B321</f>
        <v>16.28</v>
      </c>
      <c r="C321" s="123">
        <f t="shared" si="40"/>
        <v>166</v>
      </c>
      <c r="D321" s="124">
        <f t="shared" si="41"/>
        <v>0.40642218381558881</v>
      </c>
      <c r="E321" s="124">
        <f t="shared" si="42"/>
        <v>0.92246845811511535</v>
      </c>
      <c r="F321" s="124">
        <f t="shared" si="43"/>
        <v>0.39637013730133974</v>
      </c>
      <c r="G321" s="124">
        <f t="shared" si="44"/>
        <v>-0.44562305352671649</v>
      </c>
      <c r="H321" s="124">
        <f t="shared" si="45"/>
        <v>2.0326664447414999</v>
      </c>
      <c r="I321" s="124">
        <f t="shared" si="46"/>
        <v>0.96800612662593366</v>
      </c>
      <c r="J321" s="124">
        <f t="shared" si="47"/>
        <v>0.56539215155684164</v>
      </c>
      <c r="K321" s="30">
        <f t="shared" si="48"/>
        <v>496.16812209581309</v>
      </c>
      <c r="L321" s="124">
        <f t="shared" si="49"/>
        <v>3.7047219783154044</v>
      </c>
      <c r="M321" s="71"/>
      <c r="N321" s="135"/>
    </row>
    <row r="322" spans="1:14" x14ac:dyDescent="0.2">
      <c r="A322" s="87">
        <f>Catch_Tmean!A322</f>
        <v>35231</v>
      </c>
      <c r="B322" s="122">
        <f>Catch_Tmean!B322</f>
        <v>16.82000000000005</v>
      </c>
      <c r="C322" s="123">
        <f t="shared" si="40"/>
        <v>167</v>
      </c>
      <c r="D322" s="124">
        <f t="shared" si="41"/>
        <v>0.40719586842391842</v>
      </c>
      <c r="E322" s="124">
        <f t="shared" si="42"/>
        <v>0.92276688031552645</v>
      </c>
      <c r="F322" s="124">
        <f t="shared" si="43"/>
        <v>0.39559645269301003</v>
      </c>
      <c r="G322" s="124">
        <f t="shared" si="44"/>
        <v>-0.4465728332943355</v>
      </c>
      <c r="H322" s="124">
        <f t="shared" si="45"/>
        <v>2.0337276700690077</v>
      </c>
      <c r="I322" s="124">
        <f t="shared" si="46"/>
        <v>0.96784986976320309</v>
      </c>
      <c r="J322" s="124">
        <f t="shared" si="47"/>
        <v>0.56551449176557078</v>
      </c>
      <c r="K322" s="30">
        <f t="shared" si="48"/>
        <v>496.454430391382</v>
      </c>
      <c r="L322" s="124">
        <f t="shared" si="49"/>
        <v>3.8009247968912212</v>
      </c>
      <c r="M322" s="71"/>
      <c r="N322" s="135"/>
    </row>
    <row r="323" spans="1:14" x14ac:dyDescent="0.2">
      <c r="A323" s="87">
        <f>Catch_Tmean!A323</f>
        <v>35232</v>
      </c>
      <c r="B323" s="122">
        <f>Catch_Tmean!B323</f>
        <v>17.13</v>
      </c>
      <c r="C323" s="123">
        <f t="shared" si="40"/>
        <v>168</v>
      </c>
      <c r="D323" s="124">
        <f t="shared" si="41"/>
        <v>0.40784892718503196</v>
      </c>
      <c r="E323" s="124">
        <f t="shared" si="42"/>
        <v>0.92301834536289362</v>
      </c>
      <c r="F323" s="124">
        <f t="shared" si="43"/>
        <v>0.39494339393189648</v>
      </c>
      <c r="G323" s="124">
        <f t="shared" si="44"/>
        <v>-0.44737502548724661</v>
      </c>
      <c r="H323" s="124">
        <f t="shared" si="45"/>
        <v>2.0346244281536476</v>
      </c>
      <c r="I323" s="124">
        <f t="shared" si="46"/>
        <v>0.96770313690844656</v>
      </c>
      <c r="J323" s="124">
        <f t="shared" si="47"/>
        <v>0.5656173662715489</v>
      </c>
      <c r="K323" s="30">
        <f t="shared" si="48"/>
        <v>496.68837704674377</v>
      </c>
      <c r="L323" s="124">
        <f t="shared" si="49"/>
        <v>3.8567416786120838</v>
      </c>
      <c r="M323" s="71"/>
      <c r="N323" s="135"/>
    </row>
    <row r="324" spans="1:14" x14ac:dyDescent="0.2">
      <c r="A324" s="87">
        <f>Catch_Tmean!A324</f>
        <v>35233</v>
      </c>
      <c r="B324" s="122">
        <f>Catch_Tmean!B324</f>
        <v>17.55</v>
      </c>
      <c r="C324" s="123">
        <f t="shared" ref="C324:C387" si="50">A324-DATE(YEAR(A324),1,0)</f>
        <v>169</v>
      </c>
      <c r="D324" s="124">
        <f t="shared" ref="D324:D387" si="51">0.4093*SIN(C324/58.1-1.405)</f>
        <v>0.40838116663978002</v>
      </c>
      <c r="E324" s="124">
        <f t="shared" ref="E324:E387" si="52">MAX(0.001,COS($B$1/57.3-D324))</f>
        <v>0.92322299690968768</v>
      </c>
      <c r="F324" s="124">
        <f t="shared" ref="F324:F387" si="53">ACOS(E324)</f>
        <v>0.39441115447714825</v>
      </c>
      <c r="G324" s="124">
        <f t="shared" ref="G324:G387" si="54">MAX(-1,MIN(1-E324/COS($B$1/57.3)/COS(D324),1))</f>
        <v>-0.44802914277774075</v>
      </c>
      <c r="H324" s="124">
        <f t="shared" ref="H324:H387" si="55">ACOS(G324)</f>
        <v>2.0353559534421612</v>
      </c>
      <c r="I324" s="124">
        <f t="shared" ref="I324:I387" si="56">1+COS(C324/58.1)/30</f>
        <v>0.96756597152913615</v>
      </c>
      <c r="J324" s="124">
        <f t="shared" ref="J324:J387" si="57">E324+COS($B$1/57.3)*COS(D324)*(SIN(H324)/H324-1)</f>
        <v>0.56570094306496244</v>
      </c>
      <c r="K324" s="30">
        <f t="shared" ref="K324:K387" si="58">446*H324*J324*I324</f>
        <v>496.86993566329659</v>
      </c>
      <c r="L324" s="124">
        <f t="shared" ref="L324:L387" si="59">MAX(0,K324*(B324+5)/28.5/100)</f>
        <v>3.9313744032306452</v>
      </c>
      <c r="M324" s="71"/>
      <c r="N324" s="135"/>
    </row>
    <row r="325" spans="1:14" x14ac:dyDescent="0.2">
      <c r="A325" s="87">
        <f>Catch_Tmean!A325</f>
        <v>35234</v>
      </c>
      <c r="B325" s="122">
        <f>Catch_Tmean!B325</f>
        <v>18.239999999999998</v>
      </c>
      <c r="C325" s="123">
        <f t="shared" si="50"/>
        <v>170</v>
      </c>
      <c r="D325" s="124">
        <f t="shared" si="51"/>
        <v>0.4087924291199736</v>
      </c>
      <c r="E325" s="124">
        <f t="shared" si="52"/>
        <v>0.92338095245029073</v>
      </c>
      <c r="F325" s="124">
        <f t="shared" si="53"/>
        <v>0.39399989199695473</v>
      </c>
      <c r="G325" s="124">
        <f t="shared" si="54"/>
        <v>-0.44853478687075365</v>
      </c>
      <c r="H325" s="124">
        <f t="shared" si="55"/>
        <v>2.0359216190785325</v>
      </c>
      <c r="I325" s="124">
        <f t="shared" si="56"/>
        <v>0.96743841425851806</v>
      </c>
      <c r="J325" s="124">
        <f t="shared" si="57"/>
        <v>0.56576535963947316</v>
      </c>
      <c r="K325" s="30">
        <f t="shared" si="58"/>
        <v>496.99909052786307</v>
      </c>
      <c r="L325" s="124">
        <f t="shared" si="59"/>
        <v>4.0527224083745743</v>
      </c>
      <c r="M325" s="71"/>
      <c r="N325" s="135"/>
    </row>
    <row r="326" spans="1:14" x14ac:dyDescent="0.2">
      <c r="A326" s="87">
        <f>Catch_Tmean!A326</f>
        <v>35235</v>
      </c>
      <c r="B326" s="122">
        <f>Catch_Tmean!B326</f>
        <v>18.73</v>
      </c>
      <c r="C326" s="123">
        <f t="shared" si="50"/>
        <v>171</v>
      </c>
      <c r="D326" s="124">
        <f t="shared" si="51"/>
        <v>0.4090825927950909</v>
      </c>
      <c r="E326" s="124">
        <f t="shared" si="52"/>
        <v>0.92349230303020058</v>
      </c>
      <c r="F326" s="124">
        <f t="shared" si="53"/>
        <v>0.39370972832183759</v>
      </c>
      <c r="G326" s="124">
        <f t="shared" si="54"/>
        <v>-0.44889164930860281</v>
      </c>
      <c r="H326" s="124">
        <f t="shared" si="55"/>
        <v>2.0363209388757584</v>
      </c>
      <c r="I326" s="124">
        <f t="shared" si="56"/>
        <v>0.96732050288357663</v>
      </c>
      <c r="J326" s="124">
        <f t="shared" si="57"/>
        <v>0.56581072259615706</v>
      </c>
      <c r="K326" s="30">
        <f t="shared" si="58"/>
        <v>497.07583662519869</v>
      </c>
      <c r="L326" s="124">
        <f t="shared" si="59"/>
        <v>4.1388103870582338</v>
      </c>
      <c r="M326" s="71"/>
      <c r="N326" s="135"/>
    </row>
    <row r="327" spans="1:14" x14ac:dyDescent="0.2">
      <c r="A327" s="87">
        <f>Catch_Tmean!A327</f>
        <v>35236</v>
      </c>
      <c r="B327" s="122">
        <f>Catch_Tmean!B327</f>
        <v>15.26</v>
      </c>
      <c r="C327" s="123">
        <f t="shared" si="50"/>
        <v>172</v>
      </c>
      <c r="D327" s="124">
        <f t="shared" si="51"/>
        <v>0.40925157170836807</v>
      </c>
      <c r="E327" s="124">
        <f t="shared" si="52"/>
        <v>0.92355711302099897</v>
      </c>
      <c r="F327" s="124">
        <f t="shared" si="53"/>
        <v>0.39354074940856032</v>
      </c>
      <c r="G327" s="124">
        <f t="shared" si="54"/>
        <v>-0.44909951209590937</v>
      </c>
      <c r="H327" s="124">
        <f t="shared" si="55"/>
        <v>2.0365535688522578</v>
      </c>
      <c r="I327" s="124">
        <f t="shared" si="56"/>
        <v>0.96721227233383977</v>
      </c>
      <c r="J327" s="124">
        <f t="shared" si="57"/>
        <v>0.56583710733574466</v>
      </c>
      <c r="K327" s="30">
        <f t="shared" si="58"/>
        <v>497.10017964177263</v>
      </c>
      <c r="L327" s="124">
        <f t="shared" si="59"/>
        <v>3.5337718033481798</v>
      </c>
      <c r="M327" s="71"/>
      <c r="N327" s="135"/>
    </row>
    <row r="328" spans="1:14" x14ac:dyDescent="0.2">
      <c r="A328" s="87">
        <f>Catch_Tmean!A328</f>
        <v>35237</v>
      </c>
      <c r="B328" s="122">
        <f>Catch_Tmean!B328</f>
        <v>13.07000000000005</v>
      </c>
      <c r="C328" s="123">
        <f t="shared" si="50"/>
        <v>173</v>
      </c>
      <c r="D328" s="124">
        <f t="shared" si="51"/>
        <v>0.40929931580226231</v>
      </c>
      <c r="E328" s="124">
        <f t="shared" si="52"/>
        <v>0.92357541996140602</v>
      </c>
      <c r="F328" s="124">
        <f t="shared" si="53"/>
        <v>0.39349300531466591</v>
      </c>
      <c r="G328" s="124">
        <f t="shared" si="54"/>
        <v>-0.44915824814213434</v>
      </c>
      <c r="H328" s="124">
        <f t="shared" si="55"/>
        <v>2.036619308322642</v>
      </c>
      <c r="I328" s="124">
        <f t="shared" si="56"/>
        <v>0.96711375467103211</v>
      </c>
      <c r="J328" s="124">
        <f t="shared" si="57"/>
        <v>0.56584455784057153</v>
      </c>
      <c r="K328" s="30">
        <f t="shared" si="58"/>
        <v>497.07213596033694</v>
      </c>
      <c r="L328" s="124">
        <f t="shared" si="59"/>
        <v>3.1516117532643206</v>
      </c>
      <c r="M328" s="71"/>
      <c r="N328" s="135"/>
    </row>
    <row r="329" spans="1:14" x14ac:dyDescent="0.2">
      <c r="A329" s="87">
        <f>Catch_Tmean!A329</f>
        <v>35238</v>
      </c>
      <c r="B329" s="122">
        <f>Catch_Tmean!B329</f>
        <v>7.9000000000000341</v>
      </c>
      <c r="C329" s="123">
        <f t="shared" si="50"/>
        <v>174</v>
      </c>
      <c r="D329" s="124">
        <f t="shared" si="51"/>
        <v>0.40922581093328098</v>
      </c>
      <c r="E329" s="124">
        <f t="shared" si="52"/>
        <v>0.92354723446465148</v>
      </c>
      <c r="F329" s="124">
        <f t="shared" si="53"/>
        <v>0.39356651018364741</v>
      </c>
      <c r="G329" s="124">
        <f t="shared" si="54"/>
        <v>-0.44906782151991931</v>
      </c>
      <c r="H329" s="124">
        <f t="shared" si="55"/>
        <v>2.0365181005355311</v>
      </c>
      <c r="I329" s="124">
        <f t="shared" si="56"/>
        <v>0.96702497907957685</v>
      </c>
      <c r="J329" s="124">
        <f t="shared" si="57"/>
        <v>0.56583308654724906</v>
      </c>
      <c r="K329" s="30">
        <f t="shared" si="58"/>
        <v>496.99173264495209</v>
      </c>
      <c r="L329" s="124">
        <f t="shared" si="59"/>
        <v>2.2495415267087364</v>
      </c>
      <c r="M329" s="71"/>
      <c r="N329" s="135"/>
    </row>
    <row r="330" spans="1:14" x14ac:dyDescent="0.2">
      <c r="A330" s="87">
        <f>Catch_Tmean!A330</f>
        <v>35239</v>
      </c>
      <c r="B330" s="122">
        <f>Catch_Tmean!B330</f>
        <v>7.87</v>
      </c>
      <c r="C330" s="123">
        <f t="shared" si="50"/>
        <v>175</v>
      </c>
      <c r="D330" s="124">
        <f t="shared" si="51"/>
        <v>0.40903107887617129</v>
      </c>
      <c r="E330" s="124">
        <f t="shared" si="52"/>
        <v>0.92347254019229386</v>
      </c>
      <c r="F330" s="124">
        <f t="shared" si="53"/>
        <v>0.39376124224075704</v>
      </c>
      <c r="G330" s="124">
        <f t="shared" si="54"/>
        <v>-0.44882828753816217</v>
      </c>
      <c r="H330" s="124">
        <f t="shared" si="55"/>
        <v>2.036250032854114</v>
      </c>
      <c r="I330" s="124">
        <f t="shared" si="56"/>
        <v>0.96694597185795028</v>
      </c>
      <c r="J330" s="124">
        <f t="shared" si="57"/>
        <v>0.56580267431063935</v>
      </c>
      <c r="K330" s="30">
        <f t="shared" si="58"/>
        <v>496.85900741628689</v>
      </c>
      <c r="L330" s="124">
        <f t="shared" si="59"/>
        <v>2.2437106755956533</v>
      </c>
      <c r="M330" s="71"/>
      <c r="N330" s="135"/>
    </row>
    <row r="331" spans="1:14" x14ac:dyDescent="0.2">
      <c r="A331" s="87">
        <f>Catch_Tmean!A331</f>
        <v>35240</v>
      </c>
      <c r="B331" s="122">
        <f>Catch_Tmean!B331</f>
        <v>10.56</v>
      </c>
      <c r="C331" s="123">
        <f t="shared" si="50"/>
        <v>176</v>
      </c>
      <c r="D331" s="124">
        <f t="shared" si="51"/>
        <v>0.40871517731746987</v>
      </c>
      <c r="E331" s="124">
        <f t="shared" si="52"/>
        <v>0.9233512938945253</v>
      </c>
      <c r="F331" s="124">
        <f t="shared" si="53"/>
        <v>0.39407714379945857</v>
      </c>
      <c r="G331" s="124">
        <f t="shared" si="54"/>
        <v>-0.44843979262952671</v>
      </c>
      <c r="H331" s="124">
        <f t="shared" si="55"/>
        <v>2.035815336478227</v>
      </c>
      <c r="I331" s="124">
        <f t="shared" si="56"/>
        <v>0.96687675641089144</v>
      </c>
      <c r="J331" s="124">
        <f t="shared" si="57"/>
        <v>0.56575327045930845</v>
      </c>
      <c r="K331" s="30">
        <f t="shared" si="58"/>
        <v>496.67400861717039</v>
      </c>
      <c r="L331" s="124">
        <f t="shared" si="59"/>
        <v>2.7116658154677795</v>
      </c>
      <c r="M331" s="71"/>
      <c r="N331" s="135"/>
    </row>
    <row r="332" spans="1:14" x14ac:dyDescent="0.2">
      <c r="A332" s="87">
        <f>Catch_Tmean!A332</f>
        <v>35241</v>
      </c>
      <c r="B332" s="122">
        <f>Catch_Tmean!B332</f>
        <v>10.68</v>
      </c>
      <c r="C332" s="123">
        <f t="shared" si="50"/>
        <v>177</v>
      </c>
      <c r="D332" s="124">
        <f t="shared" si="51"/>
        <v>0.4082781998384139</v>
      </c>
      <c r="E332" s="124">
        <f t="shared" si="52"/>
        <v>0.92318342551690569</v>
      </c>
      <c r="F332" s="124">
        <f t="shared" si="53"/>
        <v>0.3945141212785146</v>
      </c>
      <c r="G332" s="124">
        <f t="shared" si="54"/>
        <v>-0.44790257405285461</v>
      </c>
      <c r="H332" s="124">
        <f t="shared" si="55"/>
        <v>2.0352143857098435</v>
      </c>
      <c r="I332" s="124">
        <f t="shared" si="56"/>
        <v>0.96681735324246887</v>
      </c>
      <c r="J332" s="124">
        <f t="shared" si="57"/>
        <v>0.56568479294219309</v>
      </c>
      <c r="K332" s="30">
        <f t="shared" si="58"/>
        <v>496.43679516852768</v>
      </c>
      <c r="L332" s="124">
        <f t="shared" si="59"/>
        <v>2.7312733151728117</v>
      </c>
      <c r="M332" s="71"/>
      <c r="N332" s="135"/>
    </row>
    <row r="333" spans="1:14" x14ac:dyDescent="0.2">
      <c r="A333" s="87">
        <f>Catch_Tmean!A333</f>
        <v>35242</v>
      </c>
      <c r="B333" s="122">
        <f>Catch_Tmean!B333</f>
        <v>11.58</v>
      </c>
      <c r="C333" s="123">
        <f t="shared" si="50"/>
        <v>178</v>
      </c>
      <c r="D333" s="124">
        <f t="shared" si="51"/>
        <v>0.40772027588721915</v>
      </c>
      <c r="E333" s="124">
        <f t="shared" si="52"/>
        <v>0.92296883837337074</v>
      </c>
      <c r="F333" s="124">
        <f t="shared" si="53"/>
        <v>0.39507204522970918</v>
      </c>
      <c r="G333" s="124">
        <f t="shared" si="54"/>
        <v>-0.44721695941169681</v>
      </c>
      <c r="H333" s="124">
        <f t="shared" si="55"/>
        <v>2.0344476967668981</v>
      </c>
      <c r="I333" s="124">
        <f t="shared" si="56"/>
        <v>0.96676777995000618</v>
      </c>
      <c r="J333" s="124">
        <f t="shared" si="57"/>
        <v>0.56559712856581068</v>
      </c>
      <c r="K333" s="30">
        <f t="shared" si="58"/>
        <v>496.14743651598883</v>
      </c>
      <c r="L333" s="124">
        <f t="shared" si="59"/>
        <v>2.8863594727842434</v>
      </c>
      <c r="M333" s="71"/>
      <c r="N333" s="135"/>
    </row>
    <row r="334" spans="1:14" x14ac:dyDescent="0.2">
      <c r="A334" s="87">
        <f>Catch_Tmean!A334</f>
        <v>35243</v>
      </c>
      <c r="B334" s="122">
        <f>Catch_Tmean!B334</f>
        <v>14.34</v>
      </c>
      <c r="C334" s="123">
        <f t="shared" si="50"/>
        <v>179</v>
      </c>
      <c r="D334" s="124">
        <f t="shared" si="51"/>
        <v>0.40704157074073272</v>
      </c>
      <c r="E334" s="124">
        <f t="shared" si="52"/>
        <v>0.92270740938526707</v>
      </c>
      <c r="F334" s="124">
        <f t="shared" si="53"/>
        <v>0.39575075037619545</v>
      </c>
      <c r="G334" s="124">
        <f t="shared" si="54"/>
        <v>-0.4463833659909513</v>
      </c>
      <c r="H334" s="124">
        <f t="shared" si="55"/>
        <v>2.0335159261534281</v>
      </c>
      <c r="I334" s="124">
        <f t="shared" si="56"/>
        <v>0.96672805121886951</v>
      </c>
      <c r="J334" s="124">
        <f t="shared" si="57"/>
        <v>0.56549013332090936</v>
      </c>
      <c r="K334" s="30">
        <f t="shared" si="58"/>
        <v>495.80601256760815</v>
      </c>
      <c r="L334" s="124">
        <f t="shared" si="59"/>
        <v>3.3645222045815939</v>
      </c>
      <c r="M334" s="71"/>
      <c r="N334" s="135"/>
    </row>
    <row r="335" spans="1:14" x14ac:dyDescent="0.2">
      <c r="A335" s="87">
        <f>Catch_Tmean!A335</f>
        <v>35244</v>
      </c>
      <c r="B335" s="122">
        <f>Catch_Tmean!B335</f>
        <v>16.989999999999998</v>
      </c>
      <c r="C335" s="123">
        <f t="shared" si="50"/>
        <v>180</v>
      </c>
      <c r="D335" s="124">
        <f t="shared" si="51"/>
        <v>0.40624228545547225</v>
      </c>
      <c r="E335" s="124">
        <f t="shared" si="52"/>
        <v>0.92239898938606979</v>
      </c>
      <c r="F335" s="124">
        <f t="shared" si="53"/>
        <v>0.39655003566145597</v>
      </c>
      <c r="G335" s="124">
        <f t="shared" si="54"/>
        <v>-0.44540229991431723</v>
      </c>
      <c r="H335" s="124">
        <f t="shared" si="55"/>
        <v>2.0324198685968913</v>
      </c>
      <c r="I335" s="124">
        <f t="shared" si="56"/>
        <v>0.96669817881811704</v>
      </c>
      <c r="J335" s="124">
        <f t="shared" si="57"/>
        <v>0.56536363279707214</v>
      </c>
      <c r="K335" s="30">
        <f t="shared" si="58"/>
        <v>495.41261362328322</v>
      </c>
      <c r="L335" s="124">
        <f t="shared" si="59"/>
        <v>3.8224994293249113</v>
      </c>
      <c r="M335" s="71"/>
      <c r="N335" s="135"/>
    </row>
    <row r="336" spans="1:14" x14ac:dyDescent="0.2">
      <c r="A336" s="87">
        <f>Catch_Tmean!A336</f>
        <v>35245</v>
      </c>
      <c r="B336" s="122">
        <f>Catch_Tmean!B336</f>
        <v>14.82000000000005</v>
      </c>
      <c r="C336" s="123">
        <f t="shared" si="50"/>
        <v>181</v>
      </c>
      <c r="D336" s="124">
        <f t="shared" si="51"/>
        <v>0.4053226568080659</v>
      </c>
      <c r="E336" s="124">
        <f t="shared" si="52"/>
        <v>0.92204340349134339</v>
      </c>
      <c r="F336" s="124">
        <f t="shared" si="53"/>
        <v>0.39746966430886244</v>
      </c>
      <c r="G336" s="124">
        <f t="shared" si="54"/>
        <v>-0.44427435512601732</v>
      </c>
      <c r="H336" s="124">
        <f t="shared" si="55"/>
        <v>2.0311604545663537</v>
      </c>
      <c r="I336" s="124">
        <f t="shared" si="56"/>
        <v>0.96667817159701241</v>
      </c>
      <c r="J336" s="124">
        <f t="shared" si="57"/>
        <v>0.56521742268338548</v>
      </c>
      <c r="K336" s="30">
        <f t="shared" si="58"/>
        <v>494.96734029659854</v>
      </c>
      <c r="L336" s="124">
        <f t="shared" si="59"/>
        <v>3.4421939244486346</v>
      </c>
      <c r="M336" s="71"/>
      <c r="N336" s="135"/>
    </row>
    <row r="337" spans="1:14" x14ac:dyDescent="0.2">
      <c r="A337" s="87">
        <f>Catch_Tmean!A337</f>
        <v>35246</v>
      </c>
      <c r="B337" s="122">
        <f>Catch_Tmean!B337</f>
        <v>14.15</v>
      </c>
      <c r="C337" s="123">
        <f t="shared" si="50"/>
        <v>182</v>
      </c>
      <c r="D337" s="124">
        <f t="shared" si="51"/>
        <v>0.40428295722511048</v>
      </c>
      <c r="E337" s="124">
        <f t="shared" si="52"/>
        <v>0.92164045153341168</v>
      </c>
      <c r="F337" s="124">
        <f t="shared" si="53"/>
        <v>0.39850936389181801</v>
      </c>
      <c r="G337" s="124">
        <f t="shared" si="54"/>
        <v>-0.44300021220092312</v>
      </c>
      <c r="H337" s="124">
        <f t="shared" si="55"/>
        <v>2.0297387473878445</v>
      </c>
      <c r="I337" s="124">
        <f t="shared" si="56"/>
        <v>0.96666803548240376</v>
      </c>
      <c r="J337" s="124">
        <f t="shared" si="57"/>
        <v>0.56505126935293093</v>
      </c>
      <c r="K337" s="30">
        <f t="shared" si="58"/>
        <v>494.47030342995163</v>
      </c>
      <c r="L337" s="124">
        <f t="shared" si="59"/>
        <v>3.3224934423451136</v>
      </c>
      <c r="M337" s="71"/>
      <c r="N337" s="135"/>
    </row>
    <row r="338" spans="1:14" x14ac:dyDescent="0.2">
      <c r="A338" s="87">
        <f>Catch_Tmean!A338</f>
        <v>35247</v>
      </c>
      <c r="B338" s="122">
        <f>Catch_Tmean!B338</f>
        <v>12.89</v>
      </c>
      <c r="C338" s="123">
        <f t="shared" si="50"/>
        <v>183</v>
      </c>
      <c r="D338" s="124">
        <f t="shared" si="51"/>
        <v>0.40312349470246944</v>
      </c>
      <c r="E338" s="124">
        <f t="shared" si="52"/>
        <v>0.92118990856010907</v>
      </c>
      <c r="F338" s="124">
        <f t="shared" si="53"/>
        <v>0.399668826414459</v>
      </c>
      <c r="G338" s="124">
        <f t="shared" si="54"/>
        <v>-0.44158063698791095</v>
      </c>
      <c r="H338" s="124">
        <f t="shared" si="55"/>
        <v>2.0281559399756564</v>
      </c>
      <c r="I338" s="124">
        <f t="shared" si="56"/>
        <v>0.96666777347696742</v>
      </c>
      <c r="J338" s="124">
        <f t="shared" si="57"/>
        <v>0.56486491052850729</v>
      </c>
      <c r="K338" s="30">
        <f t="shared" si="58"/>
        <v>493.92162400394204</v>
      </c>
      <c r="L338" s="124">
        <f t="shared" si="59"/>
        <v>3.1004413520808849</v>
      </c>
      <c r="M338" s="71"/>
      <c r="N338" s="135"/>
    </row>
    <row r="339" spans="1:14" x14ac:dyDescent="0.2">
      <c r="A339" s="87">
        <f>Catch_Tmean!A339</f>
        <v>35248</v>
      </c>
      <c r="B339" s="122">
        <f>Catch_Tmean!B339</f>
        <v>10.36</v>
      </c>
      <c r="C339" s="123">
        <f t="shared" si="50"/>
        <v>184</v>
      </c>
      <c r="D339" s="124">
        <f t="shared" si="51"/>
        <v>0.40184461271403316</v>
      </c>
      <c r="E339" s="124">
        <f t="shared" si="52"/>
        <v>0.92069152539688681</v>
      </c>
      <c r="F339" s="124">
        <f t="shared" si="53"/>
        <v>0.40094770840289518</v>
      </c>
      <c r="G339" s="124">
        <f t="shared" si="54"/>
        <v>-0.44001647909190456</v>
      </c>
      <c r="H339" s="124">
        <f t="shared" si="55"/>
        <v>2.0264133512005902</v>
      </c>
      <c r="I339" s="124">
        <f t="shared" si="56"/>
        <v>0.96667738565831851</v>
      </c>
      <c r="J339" s="124">
        <f t="shared" si="57"/>
        <v>0.56465805602667885</v>
      </c>
      <c r="K339" s="30">
        <f t="shared" si="58"/>
        <v>493.32143304210962</v>
      </c>
      <c r="L339" s="124">
        <f t="shared" si="59"/>
        <v>2.6587428812374747</v>
      </c>
      <c r="M339" s="71"/>
      <c r="N339" s="135"/>
    </row>
    <row r="340" spans="1:14" x14ac:dyDescent="0.2">
      <c r="A340" s="87">
        <f>Catch_Tmean!A340</f>
        <v>35249</v>
      </c>
      <c r="B340" s="122">
        <f>Catch_Tmean!B340</f>
        <v>16.28</v>
      </c>
      <c r="C340" s="123">
        <f t="shared" si="50"/>
        <v>185</v>
      </c>
      <c r="D340" s="124">
        <f t="shared" si="51"/>
        <v>0.40044669010997025</v>
      </c>
      <c r="E340" s="124">
        <f t="shared" si="52"/>
        <v>0.9201450292714598</v>
      </c>
      <c r="F340" s="124">
        <f t="shared" si="53"/>
        <v>0.40234563100695797</v>
      </c>
      <c r="G340" s="124">
        <f t="shared" si="54"/>
        <v>-0.43830867020068487</v>
      </c>
      <c r="H340" s="124">
        <f t="shared" si="55"/>
        <v>2.0245124219181738</v>
      </c>
      <c r="I340" s="124">
        <f t="shared" si="56"/>
        <v>0.96669686917898845</v>
      </c>
      <c r="J340" s="124">
        <f t="shared" si="57"/>
        <v>0.56443038857696237</v>
      </c>
      <c r="K340" s="30">
        <f t="shared" si="58"/>
        <v>492.66987151221048</v>
      </c>
      <c r="L340" s="124">
        <f t="shared" si="59"/>
        <v>3.6786017072911723</v>
      </c>
      <c r="M340" s="71"/>
      <c r="N340" s="135"/>
    </row>
    <row r="341" spans="1:14" x14ac:dyDescent="0.2">
      <c r="A341" s="87">
        <f>Catch_Tmean!A341</f>
        <v>35250</v>
      </c>
      <c r="B341" s="122">
        <f>Catch_Tmean!B341</f>
        <v>14.8</v>
      </c>
      <c r="C341" s="123">
        <f t="shared" si="50"/>
        <v>186</v>
      </c>
      <c r="D341" s="124">
        <f t="shared" si="51"/>
        <v>0.39893014100449803</v>
      </c>
      <c r="E341" s="124">
        <f t="shared" si="52"/>
        <v>0.91955012450007789</v>
      </c>
      <c r="F341" s="124">
        <f t="shared" si="53"/>
        <v>0.40386218011243047</v>
      </c>
      <c r="G341" s="124">
        <f t="shared" si="54"/>
        <v>-0.43645822226311326</v>
      </c>
      <c r="H341" s="124">
        <f t="shared" si="55"/>
        <v>2.0224547106816395</v>
      </c>
      <c r="I341" s="124">
        <f t="shared" si="56"/>
        <v>0.9667262182672679</v>
      </c>
      <c r="J341" s="124">
        <f t="shared" si="57"/>
        <v>0.56418156471270264</v>
      </c>
      <c r="K341" s="30">
        <f t="shared" si="58"/>
        <v>491.96709022529592</v>
      </c>
      <c r="L341" s="124">
        <f t="shared" si="59"/>
        <v>3.4178766268283716</v>
      </c>
      <c r="M341" s="71"/>
      <c r="N341" s="135"/>
    </row>
    <row r="342" spans="1:14" x14ac:dyDescent="0.2">
      <c r="A342" s="87">
        <f>Catch_Tmean!A342</f>
        <v>35251</v>
      </c>
      <c r="B342" s="122">
        <f>Catch_Tmean!B342</f>
        <v>13.58</v>
      </c>
      <c r="C342" s="123">
        <f t="shared" si="50"/>
        <v>187</v>
      </c>
      <c r="D342" s="124">
        <f t="shared" si="51"/>
        <v>0.39729541465320817</v>
      </c>
      <c r="E342" s="124">
        <f t="shared" si="52"/>
        <v>0.91890649323441986</v>
      </c>
      <c r="F342" s="124">
        <f t="shared" si="53"/>
        <v>0.40549690646372016</v>
      </c>
      <c r="G342" s="124">
        <f t="shared" si="54"/>
        <v>-0.43446622552594416</v>
      </c>
      <c r="H342" s="124">
        <f t="shared" si="55"/>
        <v>2.0202418891659422</v>
      </c>
      <c r="I342" s="124">
        <f t="shared" si="56"/>
        <v>0.96676542422891676</v>
      </c>
      <c r="J342" s="124">
        <f t="shared" si="57"/>
        <v>0.56391121572998215</v>
      </c>
      <c r="K342" s="30">
        <f t="shared" si="58"/>
        <v>491.21324973393655</v>
      </c>
      <c r="L342" s="124">
        <f t="shared" si="59"/>
        <v>3.2023656772128213</v>
      </c>
      <c r="M342" s="71"/>
      <c r="N342" s="135"/>
    </row>
    <row r="343" spans="1:14" x14ac:dyDescent="0.2">
      <c r="A343" s="87">
        <f>Catch_Tmean!A343</f>
        <v>35252</v>
      </c>
      <c r="B343" s="122">
        <f>Catch_Tmean!B343</f>
        <v>10.6</v>
      </c>
      <c r="C343" s="123">
        <f t="shared" si="50"/>
        <v>188</v>
      </c>
      <c r="D343" s="124">
        <f t="shared" si="51"/>
        <v>0.39554299531998038</v>
      </c>
      <c r="E343" s="124">
        <f t="shared" si="52"/>
        <v>0.91821379626800614</v>
      </c>
      <c r="F343" s="124">
        <f t="shared" si="53"/>
        <v>0.40724932579694784</v>
      </c>
      <c r="G343" s="124">
        <f t="shared" si="54"/>
        <v>-0.43233384643689976</v>
      </c>
      <c r="H343" s="124">
        <f t="shared" si="55"/>
        <v>2.0178757373303529</v>
      </c>
      <c r="I343" s="124">
        <f t="shared" si="56"/>
        <v>0.96681447544973964</v>
      </c>
      <c r="J343" s="124">
        <f t="shared" si="57"/>
        <v>0.56361894871070062</v>
      </c>
      <c r="K343" s="30">
        <f t="shared" si="58"/>
        <v>490.4085202309742</v>
      </c>
      <c r="L343" s="124">
        <f t="shared" si="59"/>
        <v>2.684341373895859</v>
      </c>
      <c r="M343" s="71"/>
      <c r="N343" s="135"/>
    </row>
    <row r="344" spans="1:14" x14ac:dyDescent="0.2">
      <c r="A344" s="87">
        <f>Catch_Tmean!A344</f>
        <v>35253</v>
      </c>
      <c r="B344" s="122">
        <f>Catch_Tmean!B344</f>
        <v>9.9300000000000068</v>
      </c>
      <c r="C344" s="123">
        <f t="shared" si="50"/>
        <v>189</v>
      </c>
      <c r="D344" s="124">
        <f t="shared" si="51"/>
        <v>0.39367340213352675</v>
      </c>
      <c r="E344" s="124">
        <f t="shared" si="52"/>
        <v>0.91747167390094309</v>
      </c>
      <c r="F344" s="124">
        <f t="shared" si="53"/>
        <v>0.40911891898340169</v>
      </c>
      <c r="G344" s="124">
        <f t="shared" si="54"/>
        <v>-0.43006232542211587</v>
      </c>
      <c r="H344" s="124">
        <f t="shared" si="55"/>
        <v>2.0153581383480996</v>
      </c>
      <c r="I344" s="124">
        <f t="shared" si="56"/>
        <v>0.96687335739902658</v>
      </c>
      <c r="J344" s="124">
        <f t="shared" si="57"/>
        <v>0.5633043476058347</v>
      </c>
      <c r="K344" s="30">
        <f t="shared" si="58"/>
        <v>489.55308145023884</v>
      </c>
      <c r="L344" s="124">
        <f t="shared" si="59"/>
        <v>2.5645710547551119</v>
      </c>
      <c r="M344" s="71"/>
      <c r="N344" s="135"/>
    </row>
    <row r="345" spans="1:14" x14ac:dyDescent="0.2">
      <c r="A345" s="87">
        <f>Catch_Tmean!A345</f>
        <v>35254</v>
      </c>
      <c r="B345" s="122">
        <f>Catch_Tmean!B345</f>
        <v>8.8600000000000136</v>
      </c>
      <c r="C345" s="123">
        <f t="shared" si="50"/>
        <v>190</v>
      </c>
      <c r="D345" s="124">
        <f t="shared" si="51"/>
        <v>0.39168718893360743</v>
      </c>
      <c r="E345" s="124">
        <f t="shared" si="52"/>
        <v>0.9166797468617115</v>
      </c>
      <c r="F345" s="124">
        <f t="shared" si="53"/>
        <v>0.41110513218332079</v>
      </c>
      <c r="G345" s="124">
        <f t="shared" si="54"/>
        <v>-0.42765297454646589</v>
      </c>
      <c r="H345" s="124">
        <f t="shared" si="55"/>
        <v>2.0126910733322241</v>
      </c>
      <c r="I345" s="124">
        <f t="shared" si="56"/>
        <v>0.96694205263385757</v>
      </c>
      <c r="J345" s="124">
        <f t="shared" si="57"/>
        <v>0.56296697437474785</v>
      </c>
      <c r="K345" s="30">
        <f t="shared" si="58"/>
        <v>488.64712257067066</v>
      </c>
      <c r="L345" s="124">
        <f t="shared" si="59"/>
        <v>2.3763681118700006</v>
      </c>
      <c r="M345" s="71"/>
      <c r="N345" s="135"/>
    </row>
    <row r="346" spans="1:14" x14ac:dyDescent="0.2">
      <c r="A346" s="87">
        <f>Catch_Tmean!A346</f>
        <v>35255</v>
      </c>
      <c r="B346" s="122">
        <f>Catch_Tmean!B346</f>
        <v>11.48</v>
      </c>
      <c r="C346" s="123">
        <f t="shared" si="50"/>
        <v>191</v>
      </c>
      <c r="D346" s="124">
        <f t="shared" si="51"/>
        <v>0.38958494410696343</v>
      </c>
      <c r="E346" s="124">
        <f t="shared" si="52"/>
        <v>0.91583761728462387</v>
      </c>
      <c r="F346" s="124">
        <f t="shared" si="53"/>
        <v>0.4132073770099649</v>
      </c>
      <c r="G346" s="124">
        <f t="shared" si="54"/>
        <v>-0.42510717506560725</v>
      </c>
      <c r="H346" s="124">
        <f t="shared" si="55"/>
        <v>2.0098766158872223</v>
      </c>
      <c r="I346" s="124">
        <f t="shared" si="56"/>
        <v>0.96702054080426947</v>
      </c>
      <c r="J346" s="124">
        <f t="shared" si="57"/>
        <v>0.56260637017635406</v>
      </c>
      <c r="K346" s="30">
        <f t="shared" si="58"/>
        <v>487.69084212530743</v>
      </c>
      <c r="L346" s="124">
        <f t="shared" si="59"/>
        <v>2.8200509046403743</v>
      </c>
      <c r="M346" s="71"/>
      <c r="N346" s="135"/>
    </row>
    <row r="347" spans="1:14" x14ac:dyDescent="0.2">
      <c r="A347" s="87">
        <f>Catch_Tmean!A347</f>
        <v>35256</v>
      </c>
      <c r="B347" s="122">
        <f>Catch_Tmean!B347</f>
        <v>12.08</v>
      </c>
      <c r="C347" s="123">
        <f t="shared" si="50"/>
        <v>192</v>
      </c>
      <c r="D347" s="124">
        <f t="shared" si="51"/>
        <v>0.38736729041301571</v>
      </c>
      <c r="E347" s="124">
        <f t="shared" si="52"/>
        <v>0.9149448697414857</v>
      </c>
      <c r="F347" s="124">
        <f t="shared" si="53"/>
        <v>0.41542503070391268</v>
      </c>
      <c r="G347" s="124">
        <f t="shared" si="54"/>
        <v>-0.42242637487890633</v>
      </c>
      <c r="H347" s="124">
        <f t="shared" si="55"/>
        <v>2.0069169265161961</v>
      </c>
      <c r="I347" s="124">
        <f t="shared" si="56"/>
        <v>0.96710879865928445</v>
      </c>
      <c r="J347" s="124">
        <f t="shared" si="57"/>
        <v>0.5622220566078785</v>
      </c>
      <c r="K347" s="30">
        <f t="shared" si="58"/>
        <v>486.68444791657691</v>
      </c>
      <c r="L347" s="124">
        <f t="shared" si="59"/>
        <v>2.9166913580403975</v>
      </c>
      <c r="M347" s="71"/>
      <c r="N347" s="135"/>
    </row>
    <row r="348" spans="1:14" x14ac:dyDescent="0.2">
      <c r="A348" s="87">
        <f>Catch_Tmean!A348</f>
        <v>35257</v>
      </c>
      <c r="B348" s="122">
        <f>Catch_Tmean!B348</f>
        <v>13.91</v>
      </c>
      <c r="C348" s="123">
        <f t="shared" si="50"/>
        <v>193</v>
      </c>
      <c r="D348" s="124">
        <f t="shared" si="51"/>
        <v>0.38503488479938192</v>
      </c>
      <c r="E348" s="124">
        <f t="shared" si="52"/>
        <v>0.914001072325902</v>
      </c>
      <c r="F348" s="124">
        <f t="shared" si="53"/>
        <v>0.41775743631754669</v>
      </c>
      <c r="G348" s="124">
        <f t="shared" si="54"/>
        <v>-0.41961208589261867</v>
      </c>
      <c r="H348" s="124">
        <f t="shared" si="55"/>
        <v>2.0038142469131173</v>
      </c>
      <c r="I348" s="124">
        <f t="shared" si="56"/>
        <v>0.96720680005379811</v>
      </c>
      <c r="J348" s="124">
        <f t="shared" si="57"/>
        <v>0.56181353698694636</v>
      </c>
      <c r="K348" s="30">
        <f t="shared" si="58"/>
        <v>485.62815693931515</v>
      </c>
      <c r="L348" s="124">
        <f t="shared" si="59"/>
        <v>3.2221854202534912</v>
      </c>
      <c r="M348" s="71"/>
      <c r="N348" s="135"/>
    </row>
    <row r="349" spans="1:14" x14ac:dyDescent="0.2">
      <c r="A349" s="87">
        <f>Catch_Tmean!A349</f>
        <v>35258</v>
      </c>
      <c r="B349" s="122">
        <f>Catch_Tmean!B349</f>
        <v>16.59</v>
      </c>
      <c r="C349" s="123">
        <f t="shared" si="50"/>
        <v>194</v>
      </c>
      <c r="D349" s="124">
        <f t="shared" si="51"/>
        <v>0.38258841820726519</v>
      </c>
      <c r="E349" s="124">
        <f t="shared" si="52"/>
        <v>0.91300577778858605</v>
      </c>
      <c r="F349" s="124">
        <f t="shared" si="53"/>
        <v>0.42020390290966314</v>
      </c>
      <c r="G349" s="124">
        <f t="shared" si="54"/>
        <v>-0.41666588130290849</v>
      </c>
      <c r="H349" s="124">
        <f t="shared" si="55"/>
        <v>2.0005708941694631</v>
      </c>
      <c r="I349" s="124">
        <f t="shared" si="56"/>
        <v>0.96731451595632423</v>
      </c>
      <c r="J349" s="124">
        <f t="shared" si="57"/>
        <v>0.56138029767273867</v>
      </c>
      <c r="K349" s="30">
        <f t="shared" si="58"/>
        <v>484.52219531288307</v>
      </c>
      <c r="L349" s="124">
        <f t="shared" si="59"/>
        <v>3.6704681392298757</v>
      </c>
      <c r="M349" s="71"/>
      <c r="N349" s="135"/>
    </row>
    <row r="350" spans="1:14" x14ac:dyDescent="0.2">
      <c r="A350" s="87">
        <f>Catch_Tmean!A350</f>
        <v>35259</v>
      </c>
      <c r="B350" s="122">
        <f>Catch_Tmean!B350</f>
        <v>17.940000000000001</v>
      </c>
      <c r="C350" s="123">
        <f t="shared" si="50"/>
        <v>195</v>
      </c>
      <c r="D350" s="124">
        <f t="shared" si="51"/>
        <v>0.38002861536677257</v>
      </c>
      <c r="E350" s="124">
        <f t="shared" si="52"/>
        <v>0.9119585247219345</v>
      </c>
      <c r="F350" s="124">
        <f t="shared" si="53"/>
        <v>0.42276370575015565</v>
      </c>
      <c r="G350" s="124">
        <f t="shared" si="54"/>
        <v>-0.41358939280842644</v>
      </c>
      <c r="H350" s="124">
        <f t="shared" si="55"/>
        <v>1.9971892549239059</v>
      </c>
      <c r="I350" s="124">
        <f t="shared" si="56"/>
        <v>0.96743191445759491</v>
      </c>
      <c r="J350" s="124">
        <f t="shared" si="57"/>
        <v>0.56092180942199277</v>
      </c>
      <c r="K350" s="30">
        <f t="shared" si="58"/>
        <v>483.36679822370462</v>
      </c>
      <c r="L350" s="124">
        <f t="shared" si="59"/>
        <v>3.8906787197374681</v>
      </c>
      <c r="M350" s="71"/>
      <c r="N350" s="135"/>
    </row>
    <row r="351" spans="1:14" x14ac:dyDescent="0.2">
      <c r="A351" s="87">
        <f>Catch_Tmean!A351</f>
        <v>35260</v>
      </c>
      <c r="B351" s="122">
        <f>Catch_Tmean!B351</f>
        <v>19.670000000000002</v>
      </c>
      <c r="C351" s="123">
        <f t="shared" si="50"/>
        <v>196</v>
      </c>
      <c r="D351" s="124">
        <f t="shared" si="51"/>
        <v>0.37735623458222473</v>
      </c>
      <c r="E351" s="124">
        <f t="shared" si="52"/>
        <v>0.91085883879205165</v>
      </c>
      <c r="F351" s="124">
        <f t="shared" si="53"/>
        <v>0.42543608653470377</v>
      </c>
      <c r="G351" s="124">
        <f t="shared" si="54"/>
        <v>-0.41038430776224843</v>
      </c>
      <c r="H351" s="124">
        <f t="shared" si="55"/>
        <v>1.9936717794829417</v>
      </c>
      <c r="I351" s="124">
        <f t="shared" si="56"/>
        <v>0.96755896078001369</v>
      </c>
      <c r="J351" s="124">
        <f t="shared" si="57"/>
        <v>0.56043752877568909</v>
      </c>
      <c r="K351" s="30">
        <f t="shared" si="58"/>
        <v>482.16220987947361</v>
      </c>
      <c r="L351" s="124">
        <f t="shared" si="59"/>
        <v>4.1736637606058302</v>
      </c>
      <c r="M351" s="71"/>
      <c r="N351" s="135"/>
    </row>
    <row r="352" spans="1:14" x14ac:dyDescent="0.2">
      <c r="A352" s="87">
        <f>Catch_Tmean!A352</f>
        <v>35261</v>
      </c>
      <c r="B352" s="122">
        <f>Catch_Tmean!B352</f>
        <v>20.47</v>
      </c>
      <c r="C352" s="123">
        <f t="shared" si="50"/>
        <v>197</v>
      </c>
      <c r="D352" s="124">
        <f t="shared" si="51"/>
        <v>0.37457206750751887</v>
      </c>
      <c r="E352" s="124">
        <f t="shared" si="52"/>
        <v>0.90970623401631701</v>
      </c>
      <c r="F352" s="124">
        <f t="shared" si="53"/>
        <v>0.42822025360940952</v>
      </c>
      <c r="G352" s="124">
        <f t="shared" si="54"/>
        <v>-0.40705236627302166</v>
      </c>
      <c r="H352" s="124">
        <f t="shared" si="55"/>
        <v>1.990020975939387</v>
      </c>
      <c r="I352" s="124">
        <f t="shared" si="56"/>
        <v>0.96769561728795728</v>
      </c>
      <c r="J352" s="124">
        <f t="shared" si="57"/>
        <v>0.55992689947235474</v>
      </c>
      <c r="K352" s="30">
        <f t="shared" si="58"/>
        <v>480.90868347620352</v>
      </c>
      <c r="L352" s="124">
        <f t="shared" si="59"/>
        <v>4.2978049712768076</v>
      </c>
      <c r="M352" s="71"/>
      <c r="N352" s="135"/>
    </row>
    <row r="353" spans="1:14" x14ac:dyDescent="0.2">
      <c r="A353" s="87">
        <f>Catch_Tmean!A353</f>
        <v>35262</v>
      </c>
      <c r="B353" s="122">
        <f>Catch_Tmean!B353</f>
        <v>19.260000000000002</v>
      </c>
      <c r="C353" s="123">
        <f t="shared" si="50"/>
        <v>198</v>
      </c>
      <c r="D353" s="124">
        <f t="shared" si="51"/>
        <v>0.37167693891161324</v>
      </c>
      <c r="E353" s="124">
        <f t="shared" si="52"/>
        <v>0.90850021408450621</v>
      </c>
      <c r="F353" s="124">
        <f t="shared" si="53"/>
        <v>0.43111538220531531</v>
      </c>
      <c r="G353" s="124">
        <f t="shared" si="54"/>
        <v>-0.40359535826515036</v>
      </c>
      <c r="H353" s="124">
        <f t="shared" si="55"/>
        <v>1.9862394043145153</v>
      </c>
      <c r="I353" s="124">
        <f t="shared" si="56"/>
        <v>0.96784184349892488</v>
      </c>
      <c r="J353" s="124">
        <f t="shared" si="57"/>
        <v>0.5593893538840109</v>
      </c>
      <c r="K353" s="30">
        <f t="shared" si="58"/>
        <v>479.60648117918856</v>
      </c>
      <c r="L353" s="124">
        <f t="shared" si="59"/>
        <v>4.082544994177935</v>
      </c>
      <c r="M353" s="71"/>
      <c r="N353" s="135"/>
    </row>
    <row r="354" spans="1:14" x14ac:dyDescent="0.2">
      <c r="A354" s="87">
        <f>Catch_Tmean!A354</f>
        <v>35263</v>
      </c>
      <c r="B354" s="122">
        <f>Catch_Tmean!B354</f>
        <v>17.489999999999998</v>
      </c>
      <c r="C354" s="123">
        <f t="shared" si="50"/>
        <v>199</v>
      </c>
      <c r="D354" s="124">
        <f t="shared" si="51"/>
        <v>0.36867170643420111</v>
      </c>
      <c r="E354" s="124">
        <f t="shared" si="52"/>
        <v>0.90724027372139715</v>
      </c>
      <c r="F354" s="124">
        <f t="shared" si="53"/>
        <v>0.43412061468272745</v>
      </c>
      <c r="G354" s="124">
        <f t="shared" si="54"/>
        <v>-0.40001512050779064</v>
      </c>
      <c r="H354" s="124">
        <f t="shared" si="55"/>
        <v>1.9823296707483267</v>
      </c>
      <c r="I354" s="124">
        <f t="shared" si="56"/>
        <v>0.9679975960955306</v>
      </c>
      <c r="J354" s="124">
        <f t="shared" si="57"/>
        <v>0.55882431447092595</v>
      </c>
      <c r="K354" s="30">
        <f t="shared" si="58"/>
        <v>478.2558741188526</v>
      </c>
      <c r="L354" s="124">
        <f t="shared" si="59"/>
        <v>3.7740261785729809</v>
      </c>
      <c r="M354" s="71"/>
      <c r="N354" s="135"/>
    </row>
    <row r="355" spans="1:14" x14ac:dyDescent="0.2">
      <c r="A355" s="87">
        <f>Catch_Tmean!A355</f>
        <v>35264</v>
      </c>
      <c r="B355" s="122">
        <f>Catch_Tmean!B355</f>
        <v>16.829999999999998</v>
      </c>
      <c r="C355" s="123">
        <f t="shared" si="50"/>
        <v>200</v>
      </c>
      <c r="D355" s="124">
        <f t="shared" si="51"/>
        <v>0.36555726033164743</v>
      </c>
      <c r="E355" s="124">
        <f t="shared" si="52"/>
        <v>0.90592590008870844</v>
      </c>
      <c r="F355" s="124">
        <f t="shared" si="53"/>
        <v>0.43723506078528085</v>
      </c>
      <c r="G355" s="124">
        <f t="shared" si="54"/>
        <v>-0.39631353362233046</v>
      </c>
      <c r="H355" s="124">
        <f t="shared" si="55"/>
        <v>1.9782944217610416</v>
      </c>
      <c r="I355" s="124">
        <f t="shared" si="56"/>
        <v>0.96816282893833538</v>
      </c>
      <c r="J355" s="124">
        <f t="shared" si="57"/>
        <v>0.55823119525146003</v>
      </c>
      <c r="K355" s="30">
        <f t="shared" si="58"/>
        <v>476.85714240234012</v>
      </c>
      <c r="L355" s="124">
        <f t="shared" si="59"/>
        <v>3.6525583925063456</v>
      </c>
      <c r="M355" s="71"/>
      <c r="N355" s="135"/>
    </row>
    <row r="356" spans="1:14" x14ac:dyDescent="0.2">
      <c r="A356" s="87">
        <f>Catch_Tmean!A356</f>
        <v>35265</v>
      </c>
      <c r="B356" s="122">
        <f>Catch_Tmean!B356</f>
        <v>16.2</v>
      </c>
      <c r="C356" s="123">
        <f t="shared" si="50"/>
        <v>201</v>
      </c>
      <c r="D356" s="124">
        <f t="shared" si="51"/>
        <v>0.36233452321326359</v>
      </c>
      <c r="E356" s="124">
        <f t="shared" si="52"/>
        <v>0.90455657422414237</v>
      </c>
      <c r="F356" s="124">
        <f t="shared" si="53"/>
        <v>0.44045779790366479</v>
      </c>
      <c r="G356" s="124">
        <f t="shared" si="54"/>
        <v>-0.3924925190778632</v>
      </c>
      <c r="H356" s="124">
        <f t="shared" si="55"/>
        <v>1.9741363386073807</v>
      </c>
      <c r="I356" s="124">
        <f t="shared" si="56"/>
        <v>0.96833749307951544</v>
      </c>
      <c r="J356" s="124">
        <f t="shared" si="57"/>
        <v>0.55760940328344233</v>
      </c>
      <c r="K356" s="30">
        <f t="shared" si="58"/>
        <v>475.41057514158496</v>
      </c>
      <c r="L356" s="124">
        <f t="shared" si="59"/>
        <v>3.5363874361409127</v>
      </c>
      <c r="M356" s="71"/>
      <c r="N356" s="135"/>
    </row>
    <row r="357" spans="1:14" x14ac:dyDescent="0.2">
      <c r="A357" s="87">
        <f>Catch_Tmean!A357</f>
        <v>35266</v>
      </c>
      <c r="B357" s="122">
        <f>Catch_Tmean!B357</f>
        <v>15.71</v>
      </c>
      <c r="C357" s="123">
        <f t="shared" si="50"/>
        <v>202</v>
      </c>
      <c r="D357" s="124">
        <f t="shared" si="51"/>
        <v>0.3590044497679975</v>
      </c>
      <c r="E357" s="124">
        <f t="shared" si="52"/>
        <v>0.9031317725152278</v>
      </c>
      <c r="F357" s="124">
        <f t="shared" si="53"/>
        <v>0.44378787134893072</v>
      </c>
      <c r="G357" s="124">
        <f t="shared" si="54"/>
        <v>-0.38855403618399298</v>
      </c>
      <c r="H357" s="124">
        <f t="shared" si="55"/>
        <v>1.9698581317436286</v>
      </c>
      <c r="I357" s="124">
        <f t="shared" si="56"/>
        <v>0.96852153677736208</v>
      </c>
      <c r="J357" s="124">
        <f t="shared" si="57"/>
        <v>0.5569583401536724</v>
      </c>
      <c r="K357" s="30">
        <f t="shared" si="58"/>
        <v>473.91647049846654</v>
      </c>
      <c r="L357" s="124">
        <f t="shared" si="59"/>
        <v>3.4437930189555237</v>
      </c>
      <c r="M357" s="71"/>
      <c r="N357" s="135"/>
    </row>
    <row r="358" spans="1:14" x14ac:dyDescent="0.2">
      <c r="A358" s="87">
        <f>Catch_Tmean!A358</f>
        <v>35267</v>
      </c>
      <c r="B358" s="122">
        <f>Catch_Tmean!B358</f>
        <v>16.239999999999998</v>
      </c>
      <c r="C358" s="123">
        <f t="shared" si="50"/>
        <v>203</v>
      </c>
      <c r="D358" s="124">
        <f t="shared" si="51"/>
        <v>0.35556802648162128</v>
      </c>
      <c r="E358" s="124">
        <f t="shared" si="52"/>
        <v>0.90165096820558399</v>
      </c>
      <c r="F358" s="124">
        <f t="shared" si="53"/>
        <v>0.44722429463530733</v>
      </c>
      <c r="G358" s="124">
        <f t="shared" si="54"/>
        <v>-0.38450007909006745</v>
      </c>
      <c r="H358" s="124">
        <f t="shared" si="55"/>
        <v>1.9654625354258179</v>
      </c>
      <c r="I358" s="124">
        <f t="shared" si="56"/>
        <v>0.96871490551160955</v>
      </c>
      <c r="J358" s="124">
        <f t="shared" si="57"/>
        <v>0.55627740347230081</v>
      </c>
      <c r="K358" s="30">
        <f t="shared" si="58"/>
        <v>472.37513574752353</v>
      </c>
      <c r="L358" s="124">
        <f t="shared" si="59"/>
        <v>3.5204378537815439</v>
      </c>
      <c r="M358" s="71"/>
      <c r="N358" s="135"/>
    </row>
    <row r="359" spans="1:14" x14ac:dyDescent="0.2">
      <c r="A359" s="87">
        <f>Catch_Tmean!A359</f>
        <v>35268</v>
      </c>
      <c r="B359" s="122">
        <f>Catch_Tmean!B359</f>
        <v>19.39</v>
      </c>
      <c r="C359" s="123">
        <f t="shared" si="50"/>
        <v>204</v>
      </c>
      <c r="D359" s="124">
        <f t="shared" si="51"/>
        <v>0.35202627134449882</v>
      </c>
      <c r="E359" s="124">
        <f t="shared" si="52"/>
        <v>0.9001136329311572</v>
      </c>
      <c r="F359" s="124">
        <f t="shared" si="53"/>
        <v>0.45076604977242951</v>
      </c>
      <c r="G359" s="124">
        <f t="shared" si="54"/>
        <v>-0.38033267379967572</v>
      </c>
      <c r="H359" s="124">
        <f t="shared" si="55"/>
        <v>1.9609523024556936</v>
      </c>
      <c r="I359" s="124">
        <f t="shared" si="56"/>
        <v>0.96891754199958557</v>
      </c>
      <c r="J359" s="124">
        <f t="shared" si="57"/>
        <v>0.55556598836900672</v>
      </c>
      <c r="K359" s="30">
        <f t="shared" si="58"/>
        <v>470.78688735656323</v>
      </c>
      <c r="L359" s="124">
        <f t="shared" si="59"/>
        <v>4.0289446254830095</v>
      </c>
      <c r="M359" s="71"/>
      <c r="N359" s="135"/>
    </row>
    <row r="360" spans="1:14" x14ac:dyDescent="0.2">
      <c r="A360" s="87">
        <f>Catch_Tmean!A360</f>
        <v>35269</v>
      </c>
      <c r="B360" s="122">
        <f>Catch_Tmean!B360</f>
        <v>20.36</v>
      </c>
      <c r="C360" s="123">
        <f t="shared" si="50"/>
        <v>205</v>
      </c>
      <c r="D360" s="124">
        <f t="shared" si="51"/>
        <v>0.34838023355002129</v>
      </c>
      <c r="E360" s="124">
        <f t="shared" si="52"/>
        <v>0.89851923828391111</v>
      </c>
      <c r="F360" s="124">
        <f t="shared" si="53"/>
        <v>0.4544120875669071</v>
      </c>
      <c r="G360" s="124">
        <f t="shared" si="54"/>
        <v>-0.37605387520894462</v>
      </c>
      <c r="H360" s="124">
        <f t="shared" si="55"/>
        <v>1.9563301990894166</v>
      </c>
      <c r="I360" s="124">
        <f t="shared" si="56"/>
        <v>0.96912938621318123</v>
      </c>
      <c r="J360" s="124">
        <f t="shared" si="57"/>
        <v>0.55482348898805611</v>
      </c>
      <c r="K360" s="30">
        <f t="shared" si="58"/>
        <v>469.15205108535997</v>
      </c>
      <c r="L360" s="124">
        <f t="shared" si="59"/>
        <v>4.1746301808858695</v>
      </c>
      <c r="M360" s="71"/>
      <c r="N360" s="135"/>
    </row>
    <row r="361" spans="1:14" x14ac:dyDescent="0.2">
      <c r="A361" s="87">
        <f>Catch_Tmean!A361</f>
        <v>35270</v>
      </c>
      <c r="B361" s="122">
        <f>Catch_Tmean!B361</f>
        <v>16.78</v>
      </c>
      <c r="C361" s="123">
        <f t="shared" si="50"/>
        <v>206</v>
      </c>
      <c r="D361" s="124">
        <f t="shared" si="51"/>
        <v>0.3446309931837987</v>
      </c>
      <c r="E361" s="124">
        <f t="shared" si="52"/>
        <v>0.89686725740039142</v>
      </c>
      <c r="F361" s="124">
        <f t="shared" si="53"/>
        <v>0.45816132793312958</v>
      </c>
      <c r="G361" s="124">
        <f t="shared" si="54"/>
        <v>-0.37166576417685082</v>
      </c>
      <c r="H361" s="124">
        <f t="shared" si="55"/>
        <v>1.9515990001222718</v>
      </c>
      <c r="I361" s="124">
        <f t="shared" si="56"/>
        <v>0.9693503753966326</v>
      </c>
      <c r="J361" s="124">
        <f t="shared" si="57"/>
        <v>0.55404929997948549</v>
      </c>
      <c r="K361" s="30">
        <f t="shared" si="58"/>
        <v>467.4709621024931</v>
      </c>
      <c r="L361" s="124">
        <f t="shared" si="59"/>
        <v>3.5724622998569475</v>
      </c>
      <c r="M361" s="71"/>
      <c r="N361" s="135"/>
    </row>
    <row r="362" spans="1:14" x14ac:dyDescent="0.2">
      <c r="A362" s="87">
        <f>Catch_Tmean!A362</f>
        <v>35271</v>
      </c>
      <c r="B362" s="122">
        <f>Catch_Tmean!B362</f>
        <v>16.73</v>
      </c>
      <c r="C362" s="123">
        <f t="shared" si="50"/>
        <v>207</v>
      </c>
      <c r="D362" s="124">
        <f t="shared" si="51"/>
        <v>0.34077966090370032</v>
      </c>
      <c r="E362" s="124">
        <f t="shared" si="52"/>
        <v>0.89515716657251687</v>
      </c>
      <c r="F362" s="124">
        <f t="shared" si="53"/>
        <v>0.46201266021322795</v>
      </c>
      <c r="G362" s="124">
        <f t="shared" si="54"/>
        <v>-0.36717044463539628</v>
      </c>
      <c r="H362" s="124">
        <f t="shared" si="55"/>
        <v>1.9467614841609544</v>
      </c>
      <c r="I362" s="124">
        <f t="shared" si="56"/>
        <v>0.96958044408511179</v>
      </c>
      <c r="J362" s="124">
        <f t="shared" si="57"/>
        <v>0.55324281798382136</v>
      </c>
      <c r="K362" s="30">
        <f t="shared" si="58"/>
        <v>465.7439651202348</v>
      </c>
      <c r="L362" s="124">
        <f t="shared" si="59"/>
        <v>3.5510934603728783</v>
      </c>
      <c r="M362" s="71"/>
      <c r="N362" s="135"/>
    </row>
    <row r="363" spans="1:14" x14ac:dyDescent="0.2">
      <c r="A363" s="87">
        <f>Catch_Tmean!A363</f>
        <v>35272</v>
      </c>
      <c r="B363" s="122">
        <f>Catch_Tmean!B363</f>
        <v>18.600000000000001</v>
      </c>
      <c r="C363" s="123">
        <f t="shared" si="50"/>
        <v>208</v>
      </c>
      <c r="D363" s="124">
        <f t="shared" si="51"/>
        <v>0.33682737761083842</v>
      </c>
      <c r="E363" s="124">
        <f t="shared" si="52"/>
        <v>0.89338844687789765</v>
      </c>
      <c r="F363" s="124">
        <f t="shared" si="53"/>
        <v>0.46596494350608997</v>
      </c>
      <c r="G363" s="124">
        <f t="shared" si="54"/>
        <v>-0.36257004074712884</v>
      </c>
      <c r="H363" s="124">
        <f t="shared" si="55"/>
        <v>1.9418204290933656</v>
      </c>
      <c r="I363" s="124">
        <f t="shared" si="56"/>
        <v>0.96981952412411943</v>
      </c>
      <c r="J363" s="124">
        <f t="shared" si="57"/>
        <v>0.55240344310789713</v>
      </c>
      <c r="K363" s="30">
        <f t="shared" si="58"/>
        <v>463.97141454725391</v>
      </c>
      <c r="L363" s="124">
        <f t="shared" si="59"/>
        <v>3.8420089064263836</v>
      </c>
      <c r="M363" s="71"/>
      <c r="N363" s="135"/>
    </row>
    <row r="364" spans="1:14" x14ac:dyDescent="0.2">
      <c r="A364" s="87">
        <f>Catch_Tmean!A364</f>
        <v>35273</v>
      </c>
      <c r="B364" s="122">
        <f>Catch_Tmean!B364</f>
        <v>20.13</v>
      </c>
      <c r="C364" s="123">
        <f t="shared" si="50"/>
        <v>209</v>
      </c>
      <c r="D364" s="124">
        <f t="shared" si="51"/>
        <v>0.33277531411159272</v>
      </c>
      <c r="E364" s="124">
        <f t="shared" si="52"/>
        <v>0.89156058582691955</v>
      </c>
      <c r="F364" s="124">
        <f t="shared" si="53"/>
        <v>0.47001700700533577</v>
      </c>
      <c r="G364" s="124">
        <f t="shared" si="54"/>
        <v>-0.35786669411708316</v>
      </c>
      <c r="H364" s="124">
        <f t="shared" si="55"/>
        <v>1.9367786077642377</v>
      </c>
      <c r="I364" s="124">
        <f t="shared" si="56"/>
        <v>0.97006754468967527</v>
      </c>
      <c r="J364" s="124">
        <f t="shared" si="57"/>
        <v>0.55153058038948122</v>
      </c>
      <c r="K364" s="30">
        <f t="shared" si="58"/>
        <v>462.15367465875926</v>
      </c>
      <c r="L364" s="124">
        <f t="shared" si="59"/>
        <v>4.0750602962016211</v>
      </c>
      <c r="M364" s="71"/>
      <c r="N364" s="135"/>
    </row>
    <row r="365" spans="1:14" x14ac:dyDescent="0.2">
      <c r="A365" s="87">
        <f>Catch_Tmean!A365</f>
        <v>35274</v>
      </c>
      <c r="B365" s="122">
        <f>Catch_Tmean!B365</f>
        <v>18.010000000000002</v>
      </c>
      <c r="C365" s="123">
        <f t="shared" si="50"/>
        <v>210</v>
      </c>
      <c r="D365" s="124">
        <f t="shared" si="51"/>
        <v>0.32862467077077689</v>
      </c>
      <c r="E365" s="124">
        <f t="shared" si="52"/>
        <v>0.88967307902378967</v>
      </c>
      <c r="F365" s="124">
        <f t="shared" si="53"/>
        <v>0.4741676503461516</v>
      </c>
      <c r="G365" s="124">
        <f t="shared" si="54"/>
        <v>-0.35306256106580824</v>
      </c>
      <c r="H365" s="124">
        <f t="shared" si="55"/>
        <v>1.9316387838633611</v>
      </c>
      <c r="I365" s="124">
        <f t="shared" si="56"/>
        <v>0.97032443230929788</v>
      </c>
      <c r="J365" s="124">
        <f t="shared" si="57"/>
        <v>0.5506236412485741</v>
      </c>
      <c r="K365" s="30">
        <f t="shared" si="58"/>
        <v>460.2911197835727</v>
      </c>
      <c r="L365" s="124">
        <f t="shared" si="59"/>
        <v>3.7162451460421084</v>
      </c>
      <c r="M365" s="71"/>
      <c r="N365" s="135"/>
    </row>
    <row r="366" spans="1:14" x14ac:dyDescent="0.2">
      <c r="A366" s="87">
        <f>Catch_Tmean!A366</f>
        <v>35275</v>
      </c>
      <c r="B366" s="122">
        <f>Catch_Tmean!B366</f>
        <v>19.809999999999999</v>
      </c>
      <c r="C366" s="123">
        <f t="shared" si="50"/>
        <v>211</v>
      </c>
      <c r="D366" s="124">
        <f t="shared" si="51"/>
        <v>0.32437667715604684</v>
      </c>
      <c r="E366" s="124">
        <f t="shared" si="52"/>
        <v>0.88772543183868313</v>
      </c>
      <c r="F366" s="124">
        <f t="shared" si="53"/>
        <v>0.47841564396088154</v>
      </c>
      <c r="G366" s="124">
        <f t="shared" si="54"/>
        <v>-0.34815980996970763</v>
      </c>
      <c r="H366" s="124">
        <f t="shared" si="55"/>
        <v>1.9264037080316969</v>
      </c>
      <c r="I366" s="124">
        <f t="shared" si="56"/>
        <v>0.97059011088377012</v>
      </c>
      <c r="J366" s="124">
        <f t="shared" si="57"/>
        <v>0.54968204492336414</v>
      </c>
      <c r="K366" s="30">
        <f t="shared" si="58"/>
        <v>458.38413450748294</v>
      </c>
      <c r="L366" s="124">
        <f t="shared" si="59"/>
        <v>3.9903545182914564</v>
      </c>
      <c r="M366" s="71"/>
      <c r="N366" s="135"/>
    </row>
    <row r="367" spans="1:14" x14ac:dyDescent="0.2">
      <c r="A367" s="87">
        <f>Catch_Tmean!A367</f>
        <v>35276</v>
      </c>
      <c r="B367" s="122">
        <f>Catch_Tmean!B367</f>
        <v>16.690000000000001</v>
      </c>
      <c r="C367" s="123">
        <f t="shared" si="50"/>
        <v>212</v>
      </c>
      <c r="D367" s="124">
        <f t="shared" si="51"/>
        <v>0.32003259167365972</v>
      </c>
      <c r="E367" s="124">
        <f t="shared" si="52"/>
        <v>0.88571716108809706</v>
      </c>
      <c r="F367" s="124">
        <f t="shared" si="53"/>
        <v>0.48275972944326884</v>
      </c>
      <c r="G367" s="124">
        <f t="shared" si="54"/>
        <v>-0.34316061867449199</v>
      </c>
      <c r="H367" s="124">
        <f t="shared" si="55"/>
        <v>1.9210761141892547</v>
      </c>
      <c r="I367" s="124">
        <f t="shared" si="56"/>
        <v>0.97086450170968275</v>
      </c>
      <c r="J367" s="124">
        <f t="shared" si="57"/>
        <v>0.54870521988896015</v>
      </c>
      <c r="K367" s="30">
        <f t="shared" si="58"/>
        <v>456.43311389210515</v>
      </c>
      <c r="L367" s="124">
        <f t="shared" si="59"/>
        <v>3.4736962246736005</v>
      </c>
      <c r="M367" s="71"/>
      <c r="N367" s="135"/>
    </row>
    <row r="368" spans="1:14" x14ac:dyDescent="0.2">
      <c r="A368" s="87">
        <f>Catch_Tmean!A368</f>
        <v>35277</v>
      </c>
      <c r="B368" s="122">
        <f>Catch_Tmean!B368</f>
        <v>17.91</v>
      </c>
      <c r="C368" s="123">
        <f t="shared" si="50"/>
        <v>213</v>
      </c>
      <c r="D368" s="124">
        <f t="shared" si="51"/>
        <v>0.31559370119568952</v>
      </c>
      <c r="E368" s="124">
        <f t="shared" si="52"/>
        <v>0.883647796720473</v>
      </c>
      <c r="F368" s="124">
        <f t="shared" si="53"/>
        <v>0.48719861992123881</v>
      </c>
      <c r="G368" s="124">
        <f t="shared" si="54"/>
        <v>-0.33806717198708092</v>
      </c>
      <c r="H368" s="124">
        <f t="shared" si="55"/>
        <v>1.9156587160872804</v>
      </c>
      <c r="I368" s="124">
        <f t="shared" si="56"/>
        <v>0.97114752350274869</v>
      </c>
      <c r="J368" s="124">
        <f t="shared" si="57"/>
        <v>0.54769260525713892</v>
      </c>
      <c r="K368" s="30">
        <f t="shared" si="58"/>
        <v>454.43846370834933</v>
      </c>
      <c r="L368" s="124">
        <f t="shared" si="59"/>
        <v>3.6530474398450115</v>
      </c>
      <c r="M368" s="71"/>
      <c r="N368" s="135"/>
    </row>
    <row r="369" spans="1:14" x14ac:dyDescent="0.2">
      <c r="A369" s="87">
        <f>Catch_Tmean!A369</f>
        <v>35278</v>
      </c>
      <c r="B369" s="122">
        <f>Catch_Tmean!B369</f>
        <v>20.41</v>
      </c>
      <c r="C369" s="123">
        <f t="shared" si="50"/>
        <v>214</v>
      </c>
      <c r="D369" s="124">
        <f t="shared" si="51"/>
        <v>0.31106132067880965</v>
      </c>
      <c r="E369" s="124">
        <f t="shared" si="52"/>
        <v>0.88151688350411772</v>
      </c>
      <c r="F369" s="124">
        <f t="shared" si="53"/>
        <v>0.49173100043811857</v>
      </c>
      <c r="G369" s="124">
        <f t="shared" si="54"/>
        <v>-0.33288165925084634</v>
      </c>
      <c r="H369" s="124">
        <f t="shared" si="55"/>
        <v>1.9101542040860466</v>
      </c>
      <c r="I369" s="124">
        <f t="shared" si="56"/>
        <v>0.97143909242188253</v>
      </c>
      <c r="J369" s="124">
        <f t="shared" si="57"/>
        <v>0.54664365215544597</v>
      </c>
      <c r="K369" s="30">
        <f t="shared" si="58"/>
        <v>452.40060068347384</v>
      </c>
      <c r="L369" s="124">
        <f t="shared" si="59"/>
        <v>4.03350851346213</v>
      </c>
      <c r="M369" s="71"/>
      <c r="N369" s="135"/>
    </row>
    <row r="370" spans="1:14" x14ac:dyDescent="0.2">
      <c r="A370" s="87">
        <f>Catch_Tmean!A370</f>
        <v>35279</v>
      </c>
      <c r="B370" s="122">
        <f>Catch_Tmean!B370</f>
        <v>17.47</v>
      </c>
      <c r="C370" s="123">
        <f t="shared" si="50"/>
        <v>215</v>
      </c>
      <c r="D370" s="124">
        <f t="shared" si="51"/>
        <v>0.30643679277475649</v>
      </c>
      <c r="E370" s="124">
        <f t="shared" si="52"/>
        <v>0.87932398271442613</v>
      </c>
      <c r="F370" s="124">
        <f t="shared" si="53"/>
        <v>0.49635552834217189</v>
      </c>
      <c r="G370" s="124">
        <f t="shared" si="54"/>
        <v>-0.32760627200863368</v>
      </c>
      <c r="H370" s="124">
        <f t="shared" si="55"/>
        <v>1.9045652421584016</v>
      </c>
      <c r="I370" s="124">
        <f t="shared" si="56"/>
        <v>0.97173912209403734</v>
      </c>
      <c r="J370" s="124">
        <f t="shared" si="57"/>
        <v>0.54555782508409223</v>
      </c>
      <c r="K370" s="30">
        <f t="shared" si="58"/>
        <v>450.31995276060042</v>
      </c>
      <c r="L370" s="124">
        <f t="shared" si="59"/>
        <v>3.5504173117651545</v>
      </c>
      <c r="M370" s="71"/>
      <c r="N370" s="135"/>
    </row>
    <row r="371" spans="1:14" x14ac:dyDescent="0.2">
      <c r="A371" s="87">
        <f>Catch_Tmean!A371</f>
        <v>35280</v>
      </c>
      <c r="B371" s="122">
        <f>Catch_Tmean!B371</f>
        <v>15.32000000000005</v>
      </c>
      <c r="C371" s="123">
        <f t="shared" si="50"/>
        <v>216</v>
      </c>
      <c r="D371" s="124">
        <f t="shared" si="51"/>
        <v>0.30172148743258809</v>
      </c>
      <c r="E371" s="124">
        <f t="shared" si="52"/>
        <v>0.87706867381738229</v>
      </c>
      <c r="F371" s="124">
        <f t="shared" si="53"/>
        <v>0.50107083368434036</v>
      </c>
      <c r="G371" s="124">
        <f t="shared" si="54"/>
        <v>-0.32224320175753651</v>
      </c>
      <c r="H371" s="124">
        <f t="shared" si="55"/>
        <v>1.8988944651181394</v>
      </c>
      <c r="I371" s="124">
        <f t="shared" si="56"/>
        <v>0.97204752363979108</v>
      </c>
      <c r="J371" s="124">
        <f t="shared" si="57"/>
        <v>0.5444346032491798</v>
      </c>
      <c r="K371" s="30">
        <f t="shared" si="58"/>
        <v>448.19695936945573</v>
      </c>
      <c r="L371" s="124">
        <f t="shared" si="59"/>
        <v>3.1955656892587241</v>
      </c>
      <c r="M371" s="71"/>
      <c r="N371" s="135"/>
    </row>
    <row r="372" spans="1:14" x14ac:dyDescent="0.2">
      <c r="A372" s="87">
        <f>Catch_Tmean!A372</f>
        <v>35281</v>
      </c>
      <c r="B372" s="122">
        <f>Catch_Tmean!B372</f>
        <v>16.02</v>
      </c>
      <c r="C372" s="123">
        <f t="shared" si="50"/>
        <v>217</v>
      </c>
      <c r="D372" s="124">
        <f t="shared" si="51"/>
        <v>0.29691680149285676</v>
      </c>
      <c r="E372" s="124">
        <f t="shared" si="52"/>
        <v>0.87475055614629926</v>
      </c>
      <c r="F372" s="124">
        <f t="shared" si="53"/>
        <v>0.50587551962407162</v>
      </c>
      <c r="G372" s="124">
        <f t="shared" si="54"/>
        <v>-0.31679463779895367</v>
      </c>
      <c r="H372" s="124">
        <f t="shared" si="55"/>
        <v>1.8931444760713005</v>
      </c>
      <c r="I372" s="124">
        <f t="shared" si="56"/>
        <v>0.9723642056996763</v>
      </c>
      <c r="J372" s="124">
        <f t="shared" si="57"/>
        <v>0.54327348187086355</v>
      </c>
      <c r="K372" s="30">
        <f t="shared" si="58"/>
        <v>446.03207170701131</v>
      </c>
      <c r="L372" s="124">
        <f t="shared" si="59"/>
        <v>3.2896821569408341</v>
      </c>
      <c r="M372" s="71"/>
      <c r="N372" s="135"/>
    </row>
    <row r="373" spans="1:14" x14ac:dyDescent="0.2">
      <c r="A373" s="87">
        <f>Catch_Tmean!A373</f>
        <v>35282</v>
      </c>
      <c r="B373" s="122">
        <f>Catch_Tmean!B373</f>
        <v>16.8</v>
      </c>
      <c r="C373" s="123">
        <f t="shared" si="50"/>
        <v>218</v>
      </c>
      <c r="D373" s="124">
        <f t="shared" si="51"/>
        <v>0.29202415827381573</v>
      </c>
      <c r="E373" s="124">
        <f t="shared" si="52"/>
        <v>0.8723692505687467</v>
      </c>
      <c r="F373" s="124">
        <f t="shared" si="53"/>
        <v>0.51076816284311266</v>
      </c>
      <c r="G373" s="124">
        <f t="shared" si="54"/>
        <v>-0.3112627651870159</v>
      </c>
      <c r="H373" s="124">
        <f t="shared" si="55"/>
        <v>1.8873178440876275</v>
      </c>
      <c r="I373" s="124">
        <f t="shared" si="56"/>
        <v>0.97268907446124353</v>
      </c>
      <c r="J373" s="124">
        <f t="shared" si="57"/>
        <v>0.54207397346513087</v>
      </c>
      <c r="K373" s="30">
        <f t="shared" si="58"/>
        <v>443.82575302660558</v>
      </c>
      <c r="L373" s="124">
        <f t="shared" si="59"/>
        <v>3.3948776898175446</v>
      </c>
      <c r="M373" s="71"/>
      <c r="N373" s="135"/>
    </row>
    <row r="374" spans="1:14" x14ac:dyDescent="0.2">
      <c r="A374" s="87">
        <f>Catch_Tmean!A374</f>
        <v>35283</v>
      </c>
      <c r="B374" s="122">
        <f>Catch_Tmean!B374</f>
        <v>18.190000000000001</v>
      </c>
      <c r="C374" s="123">
        <f t="shared" si="50"/>
        <v>219</v>
      </c>
      <c r="D374" s="124">
        <f t="shared" si="51"/>
        <v>0.28704500714978115</v>
      </c>
      <c r="E374" s="124">
        <f t="shared" si="52"/>
        <v>0.86992440114060443</v>
      </c>
      <c r="F374" s="124">
        <f t="shared" si="53"/>
        <v>0.51574731396714713</v>
      </c>
      <c r="G374" s="124">
        <f t="shared" si="54"/>
        <v>-0.30564976277801348</v>
      </c>
      <c r="H374" s="124">
        <f t="shared" si="55"/>
        <v>1.8814171020885859</v>
      </c>
      <c r="I374" s="124">
        <f t="shared" si="56"/>
        <v>0.97302203368685247</v>
      </c>
      <c r="J374" s="124">
        <f t="shared" si="57"/>
        <v>0.54083560909794826</v>
      </c>
      <c r="K374" s="30">
        <f t="shared" si="58"/>
        <v>441.57847893405255</v>
      </c>
      <c r="L374" s="124">
        <f t="shared" si="59"/>
        <v>3.5930543601686593</v>
      </c>
      <c r="M374" s="71"/>
      <c r="N374" s="135"/>
    </row>
    <row r="375" spans="1:14" x14ac:dyDescent="0.2">
      <c r="A375" s="87">
        <f>Catch_Tmean!A375</f>
        <v>35284</v>
      </c>
      <c r="B375" s="122">
        <f>Catch_Tmean!B375</f>
        <v>16.04</v>
      </c>
      <c r="C375" s="123">
        <f t="shared" si="50"/>
        <v>220</v>
      </c>
      <c r="D375" s="124">
        <f t="shared" si="51"/>
        <v>0.28198082312177686</v>
      </c>
      <c r="E375" s="124">
        <f t="shared" si="52"/>
        <v>0.86741567674418318</v>
      </c>
      <c r="F375" s="124">
        <f t="shared" si="53"/>
        <v>0.52081149799515147</v>
      </c>
      <c r="G375" s="124">
        <f t="shared" si="54"/>
        <v>-0.2999578013830535</v>
      </c>
      <c r="H375" s="124">
        <f t="shared" si="55"/>
        <v>1.8754447449476983</v>
      </c>
      <c r="I375" s="124">
        <f t="shared" si="56"/>
        <v>0.97336298474218019</v>
      </c>
      <c r="J375" s="124">
        <f t="shared" si="57"/>
        <v>0.53955793961056853</v>
      </c>
      <c r="K375" s="30">
        <f t="shared" si="58"/>
        <v>439.2907376891701</v>
      </c>
      <c r="L375" s="124">
        <f t="shared" si="59"/>
        <v>3.2430446038526806</v>
      </c>
      <c r="M375" s="71"/>
      <c r="N375" s="135"/>
    </row>
    <row r="376" spans="1:14" x14ac:dyDescent="0.2">
      <c r="A376" s="87">
        <f>Catch_Tmean!A376</f>
        <v>35285</v>
      </c>
      <c r="B376" s="122">
        <f>Catch_Tmean!B376</f>
        <v>16.53</v>
      </c>
      <c r="C376" s="123">
        <f t="shared" si="50"/>
        <v>221</v>
      </c>
      <c r="D376" s="124">
        <f t="shared" si="51"/>
        <v>0.27683310638058606</v>
      </c>
      <c r="E376" s="124">
        <f t="shared" si="52"/>
        <v>0.86484277270735599</v>
      </c>
      <c r="F376" s="124">
        <f t="shared" si="53"/>
        <v>0.52595921473634211</v>
      </c>
      <c r="G376" s="124">
        <f t="shared" si="54"/>
        <v>-0.29418904202573049</v>
      </c>
      <c r="H376" s="124">
        <f t="shared" si="55"/>
        <v>1.8694032277982775</v>
      </c>
      <c r="I376" s="124">
        <f t="shared" si="56"/>
        <v>0.97371182662544109</v>
      </c>
      <c r="J376" s="124">
        <f t="shared" si="57"/>
        <v>0.5382405368148544</v>
      </c>
      <c r="K376" s="30">
        <f t="shared" si="58"/>
        <v>436.96303051110112</v>
      </c>
      <c r="L376" s="124">
        <f t="shared" si="59"/>
        <v>3.3009873848785993</v>
      </c>
      <c r="M376" s="71"/>
      <c r="N376" s="135"/>
    </row>
    <row r="377" spans="1:14" x14ac:dyDescent="0.2">
      <c r="A377" s="87">
        <f>Catch_Tmean!A377</f>
        <v>35286</v>
      </c>
      <c r="B377" s="122">
        <f>Catch_Tmean!B377</f>
        <v>19.39</v>
      </c>
      <c r="C377" s="123">
        <f t="shared" si="50"/>
        <v>222</v>
      </c>
      <c r="D377" s="124">
        <f t="shared" si="51"/>
        <v>0.27160338186234229</v>
      </c>
      <c r="E377" s="124">
        <f t="shared" si="52"/>
        <v>0.86220541240065551</v>
      </c>
      <c r="F377" s="124">
        <f t="shared" si="53"/>
        <v>0.5311889392545861</v>
      </c>
      <c r="G377" s="124">
        <f t="shared" si="54"/>
        <v>-0.28834563430621474</v>
      </c>
      <c r="H377" s="124">
        <f t="shared" si="55"/>
        <v>1.8632949645431465</v>
      </c>
      <c r="I377" s="124">
        <f t="shared" si="56"/>
        <v>0.97406845599730618</v>
      </c>
      <c r="J377" s="124">
        <f t="shared" si="57"/>
        <v>0.53688299465750577</v>
      </c>
      <c r="K377" s="30">
        <f t="shared" si="58"/>
        <v>434.59587188574744</v>
      </c>
      <c r="L377" s="124">
        <f t="shared" si="59"/>
        <v>3.7192257246643443</v>
      </c>
      <c r="M377" s="71"/>
      <c r="N377" s="135"/>
    </row>
    <row r="378" spans="1:14" x14ac:dyDescent="0.2">
      <c r="A378" s="87">
        <f>Catch_Tmean!A378</f>
        <v>35287</v>
      </c>
      <c r="B378" s="122">
        <f>Catch_Tmean!B378</f>
        <v>17.68</v>
      </c>
      <c r="C378" s="123">
        <f t="shared" si="50"/>
        <v>223</v>
      </c>
      <c r="D378" s="124">
        <f t="shared" si="51"/>
        <v>0.26629319879678881</v>
      </c>
      <c r="E378" s="124">
        <f t="shared" si="52"/>
        <v>0.85950334880930979</v>
      </c>
      <c r="F378" s="124">
        <f t="shared" si="53"/>
        <v>0.53649912232013963</v>
      </c>
      <c r="G378" s="124">
        <f t="shared" si="54"/>
        <v>-0.28242971487274993</v>
      </c>
      <c r="H378" s="124">
        <f t="shared" si="55"/>
        <v>1.8571223265604515</v>
      </c>
      <c r="I378" s="124">
        <f t="shared" si="56"/>
        <v>0.97443276721151684</v>
      </c>
      <c r="J378" s="124">
        <f t="shared" si="57"/>
        <v>0.53548493035212008</v>
      </c>
      <c r="K378" s="30">
        <f t="shared" si="58"/>
        <v>432.18978987358946</v>
      </c>
      <c r="L378" s="124">
        <f t="shared" si="59"/>
        <v>3.4393208541519336</v>
      </c>
      <c r="M378" s="71"/>
      <c r="N378" s="135"/>
    </row>
    <row r="379" spans="1:14" x14ac:dyDescent="0.2">
      <c r="A379" s="87">
        <f>Catch_Tmean!A379</f>
        <v>35288</v>
      </c>
      <c r="B379" s="122">
        <f>Catch_Tmean!B379</f>
        <v>14.97</v>
      </c>
      <c r="C379" s="123">
        <f t="shared" si="50"/>
        <v>224</v>
      </c>
      <c r="D379" s="124">
        <f t="shared" si="51"/>
        <v>0.26090413024834208</v>
      </c>
      <c r="E379" s="124">
        <f t="shared" si="52"/>
        <v>0.85673636607721293</v>
      </c>
      <c r="F379" s="124">
        <f t="shared" si="53"/>
        <v>0.54188819086858642</v>
      </c>
      <c r="G379" s="124">
        <f t="shared" si="54"/>
        <v>-0.27644340600120154</v>
      </c>
      <c r="H379" s="124">
        <f t="shared" si="55"/>
        <v>1.8508876415993214</v>
      </c>
      <c r="I379" s="124">
        <f t="shared" si="56"/>
        <v>0.97480465234617997</v>
      </c>
      <c r="J379" s="124">
        <f t="shared" si="57"/>
        <v>0.53404598547804405</v>
      </c>
      <c r="K379" s="30">
        <f t="shared" si="58"/>
        <v>429.74532641613661</v>
      </c>
      <c r="L379" s="124">
        <f t="shared" si="59"/>
        <v>3.0112330415895605</v>
      </c>
      <c r="M379" s="71"/>
      <c r="N379" s="135"/>
    </row>
    <row r="380" spans="1:14" x14ac:dyDescent="0.2">
      <c r="A380" s="87">
        <f>Catch_Tmean!A380</f>
        <v>35289</v>
      </c>
      <c r="B380" s="122">
        <f>Catch_Tmean!B380</f>
        <v>12.77</v>
      </c>
      <c r="C380" s="123">
        <f t="shared" si="50"/>
        <v>225</v>
      </c>
      <c r="D380" s="124">
        <f t="shared" si="51"/>
        <v>0.25543777265009443</v>
      </c>
      <c r="E380" s="124">
        <f t="shared" si="52"/>
        <v>0.85390428101985538</v>
      </c>
      <c r="F380" s="124">
        <f t="shared" si="53"/>
        <v>0.54735454846683385</v>
      </c>
      <c r="G380" s="124">
        <f t="shared" si="54"/>
        <v>-0.27038881428291495</v>
      </c>
      <c r="H380" s="124">
        <f t="shared" si="55"/>
        <v>1.844593192858784</v>
      </c>
      <c r="I380" s="124">
        <f t="shared" si="56"/>
        <v>0.97518400123573934</v>
      </c>
      <c r="J380" s="124">
        <f t="shared" si="57"/>
        <v>0.53256582704500954</v>
      </c>
      <c r="K380" s="30">
        <f t="shared" si="58"/>
        <v>427.26303763922368</v>
      </c>
      <c r="L380" s="124">
        <f t="shared" si="59"/>
        <v>2.6640225188943871</v>
      </c>
      <c r="M380" s="71"/>
      <c r="N380" s="135"/>
    </row>
    <row r="381" spans="1:14" x14ac:dyDescent="0.2">
      <c r="A381" s="87">
        <f>Catch_Tmean!A381</f>
        <v>35290</v>
      </c>
      <c r="B381" s="122">
        <f>Catch_Tmean!B381</f>
        <v>12.96</v>
      </c>
      <c r="C381" s="123">
        <f t="shared" si="50"/>
        <v>226</v>
      </c>
      <c r="D381" s="124">
        <f t="shared" si="51"/>
        <v>0.24989574533089357</v>
      </c>
      <c r="E381" s="124">
        <f t="shared" si="52"/>
        <v>0.85100694460327764</v>
      </c>
      <c r="F381" s="124">
        <f t="shared" si="53"/>
        <v>0.55289657578603491</v>
      </c>
      <c r="G381" s="124">
        <f t="shared" si="54"/>
        <v>-0.26426802942082706</v>
      </c>
      <c r="H381" s="124">
        <f t="shared" si="55"/>
        <v>1.838241218243144</v>
      </c>
      <c r="I381" s="124">
        <f t="shared" si="56"/>
        <v>0.97557070150360969</v>
      </c>
      <c r="J381" s="124">
        <f t="shared" si="57"/>
        <v>0.53104414852255877</v>
      </c>
      <c r="K381" s="30">
        <f t="shared" si="58"/>
        <v>424.74349415134918</v>
      </c>
      <c r="L381" s="124">
        <f t="shared" si="59"/>
        <v>2.6766291771783273</v>
      </c>
      <c r="M381" s="71"/>
      <c r="N381" s="135"/>
    </row>
    <row r="382" spans="1:14" x14ac:dyDescent="0.2">
      <c r="A382" s="87">
        <f>Catch_Tmean!A382</f>
        <v>35291</v>
      </c>
      <c r="B382" s="122">
        <f>Catch_Tmean!B382</f>
        <v>14.3</v>
      </c>
      <c r="C382" s="123">
        <f t="shared" si="50"/>
        <v>227</v>
      </c>
      <c r="D382" s="124">
        <f t="shared" si="51"/>
        <v>0.24427969003564054</v>
      </c>
      <c r="E382" s="124">
        <f t="shared" si="52"/>
        <v>0.84804424338615292</v>
      </c>
      <c r="F382" s="124">
        <f t="shared" si="53"/>
        <v>0.55851263108128779</v>
      </c>
      <c r="G382" s="124">
        <f t="shared" si="54"/>
        <v>-0.2580831231334344</v>
      </c>
      <c r="H382" s="124">
        <f t="shared" si="55"/>
        <v>1.8318339097868181</v>
      </c>
      <c r="I382" s="124">
        <f t="shared" si="56"/>
        <v>0.975964638595467</v>
      </c>
      <c r="J382" s="124">
        <f t="shared" si="57"/>
        <v>0.52948067083330097</v>
      </c>
      <c r="K382" s="30">
        <f t="shared" si="58"/>
        <v>422.18728133525269</v>
      </c>
      <c r="L382" s="124">
        <f t="shared" si="59"/>
        <v>2.8590226420246938</v>
      </c>
      <c r="M382" s="71"/>
      <c r="N382" s="135"/>
    </row>
    <row r="383" spans="1:14" x14ac:dyDescent="0.2">
      <c r="A383" s="87">
        <f>Catch_Tmean!A383</f>
        <v>35292</v>
      </c>
      <c r="B383" s="122">
        <f>Catch_Tmean!B383</f>
        <v>15.3</v>
      </c>
      <c r="C383" s="123">
        <f t="shared" si="50"/>
        <v>228</v>
      </c>
      <c r="D383" s="124">
        <f t="shared" si="51"/>
        <v>0.23859127043894635</v>
      </c>
      <c r="E383" s="124">
        <f t="shared" si="52"/>
        <v>0.84501610092215251</v>
      </c>
      <c r="F383" s="124">
        <f t="shared" si="53"/>
        <v>0.56420105067798221</v>
      </c>
      <c r="G383" s="124">
        <f t="shared" si="54"/>
        <v>-0.25183614816592992</v>
      </c>
      <c r="H383" s="124">
        <f t="shared" si="55"/>
        <v>1.8253734132415103</v>
      </c>
      <c r="I383" s="124">
        <f t="shared" si="56"/>
        <v>0.97636569581318366</v>
      </c>
      <c r="J383" s="124">
        <f t="shared" si="57"/>
        <v>0.52787514330905094</v>
      </c>
      <c r="K383" s="30">
        <f t="shared" si="58"/>
        <v>419.59499963091889</v>
      </c>
      <c r="L383" s="124">
        <f t="shared" si="59"/>
        <v>2.9886942078974226</v>
      </c>
      <c r="M383" s="71"/>
      <c r="N383" s="135"/>
    </row>
    <row r="384" spans="1:14" x14ac:dyDescent="0.2">
      <c r="A384" s="87">
        <f>Catch_Tmean!A384</f>
        <v>35293</v>
      </c>
      <c r="B384" s="122">
        <f>Catch_Tmean!B384</f>
        <v>15.59</v>
      </c>
      <c r="C384" s="123">
        <f t="shared" si="50"/>
        <v>229</v>
      </c>
      <c r="D384" s="124">
        <f t="shared" si="51"/>
        <v>0.23283217165229261</v>
      </c>
      <c r="E384" s="124">
        <f t="shared" si="52"/>
        <v>0.841922479119808</v>
      </c>
      <c r="F384" s="124">
        <f t="shared" si="53"/>
        <v>0.56996014946463558</v>
      </c>
      <c r="G384" s="124">
        <f t="shared" si="54"/>
        <v>-0.24552913740753279</v>
      </c>
      <c r="H384" s="124">
        <f t="shared" si="55"/>
        <v>1.8188618278185411</v>
      </c>
      <c r="I384" s="124">
        <f t="shared" si="56"/>
        <v>0.97677375434939839</v>
      </c>
      <c r="J384" s="124">
        <f t="shared" si="57"/>
        <v>0.52622734460892628</v>
      </c>
      <c r="K384" s="30">
        <f t="shared" si="58"/>
        <v>416.96726480821246</v>
      </c>
      <c r="L384" s="124">
        <f t="shared" si="59"/>
        <v>3.0124056078600336</v>
      </c>
      <c r="M384" s="71"/>
      <c r="N384" s="135"/>
    </row>
    <row r="385" spans="1:14" x14ac:dyDescent="0.2">
      <c r="A385" s="87">
        <f>Catch_Tmean!A385</f>
        <v>35294</v>
      </c>
      <c r="B385" s="122">
        <f>Catch_Tmean!B385</f>
        <v>16.989999999999998</v>
      </c>
      <c r="C385" s="123">
        <f t="shared" si="50"/>
        <v>230</v>
      </c>
      <c r="D385" s="124">
        <f t="shared" si="51"/>
        <v>0.22700409972484203</v>
      </c>
      <c r="E385" s="124">
        <f t="shared" si="52"/>
        <v>0.83876337955714142</v>
      </c>
      <c r="F385" s="124">
        <f t="shared" si="53"/>
        <v>0.5757882213920863</v>
      </c>
      <c r="G385" s="124">
        <f t="shared" si="54"/>
        <v>-0.23916410311377079</v>
      </c>
      <c r="H385" s="124">
        <f t="shared" si="55"/>
        <v>1.8123012060791097</v>
      </c>
      <c r="I385" s="124">
        <f t="shared" si="56"/>
        <v>0.97718869332271097</v>
      </c>
      <c r="J385" s="124">
        <f t="shared" si="57"/>
        <v>0.52453708359849416</v>
      </c>
      <c r="K385" s="30">
        <f t="shared" si="58"/>
        <v>414.30470822735879</v>
      </c>
      <c r="L385" s="124">
        <f t="shared" si="59"/>
        <v>3.1966879066384628</v>
      </c>
      <c r="M385" s="71"/>
      <c r="N385" s="135"/>
    </row>
    <row r="386" spans="1:14" x14ac:dyDescent="0.2">
      <c r="A386" s="87">
        <f>Catch_Tmean!A386</f>
        <v>35295</v>
      </c>
      <c r="B386" s="122">
        <f>Catch_Tmean!B386</f>
        <v>17.43</v>
      </c>
      <c r="C386" s="123">
        <f t="shared" si="50"/>
        <v>231</v>
      </c>
      <c r="D386" s="124">
        <f t="shared" si="51"/>
        <v>0.22110878113804586</v>
      </c>
      <c r="E386" s="124">
        <f t="shared" si="52"/>
        <v>0.835538844748411</v>
      </c>
      <c r="F386" s="124">
        <f t="shared" si="53"/>
        <v>0.58168353997888234</v>
      </c>
      <c r="G386" s="124">
        <f t="shared" si="54"/>
        <v>-0.23274303623223402</v>
      </c>
      <c r="H386" s="124">
        <f t="shared" si="55"/>
        <v>1.8056935539652967</v>
      </c>
      <c r="I386" s="124">
        <f t="shared" si="56"/>
        <v>0.97761038981349224</v>
      </c>
      <c r="J386" s="124">
        <f t="shared" si="57"/>
        <v>0.52280420018908513</v>
      </c>
      <c r="K386" s="30">
        <f t="shared" si="58"/>
        <v>411.60797708552116</v>
      </c>
      <c r="L386" s="124">
        <f t="shared" si="59"/>
        <v>3.2394269915888554</v>
      </c>
      <c r="M386" s="71"/>
      <c r="N386" s="135"/>
    </row>
    <row r="387" spans="1:14" x14ac:dyDescent="0.2">
      <c r="A387" s="87">
        <f>Catch_Tmean!A387</f>
        <v>35296</v>
      </c>
      <c r="B387" s="122">
        <f>Catch_Tmean!B387</f>
        <v>18.43</v>
      </c>
      <c r="C387" s="123">
        <f t="shared" si="50"/>
        <v>232</v>
      </c>
      <c r="D387" s="124">
        <f t="shared" si="51"/>
        <v>0.2151479622941988</v>
      </c>
      <c r="E387" s="124">
        <f t="shared" si="52"/>
        <v>0.8322489593603889</v>
      </c>
      <c r="F387" s="124">
        <f t="shared" si="53"/>
        <v>0.58764435882272947</v>
      </c>
      <c r="G387" s="124">
        <f t="shared" si="54"/>
        <v>-0.22626790583008849</v>
      </c>
      <c r="H387" s="124">
        <f t="shared" si="55"/>
        <v>1.7990408309646626</v>
      </c>
      <c r="I387" s="124">
        <f t="shared" si="56"/>
        <v>0.97803871890029681</v>
      </c>
      <c r="J387" s="124">
        <f t="shared" si="57"/>
        <v>0.52102856613640047</v>
      </c>
      <c r="K387" s="30">
        <f t="shared" si="58"/>
        <v>408.87773464774136</v>
      </c>
      <c r="L387" s="124">
        <f t="shared" si="59"/>
        <v>3.3614053764198526</v>
      </c>
      <c r="M387" s="71"/>
      <c r="N387" s="135"/>
    </row>
    <row r="388" spans="1:14" x14ac:dyDescent="0.2">
      <c r="A388" s="87">
        <f>Catch_Tmean!A388</f>
        <v>35297</v>
      </c>
      <c r="B388" s="122">
        <f>Catch_Tmean!B388</f>
        <v>18.600000000000001</v>
      </c>
      <c r="C388" s="123">
        <f t="shared" ref="C388:C451" si="60">A388-DATE(YEAR(A388),1,0)</f>
        <v>233</v>
      </c>
      <c r="D388" s="124">
        <f t="shared" ref="D388:D451" si="61">0.4093*SIN(C388/58.1-1.405)</f>
        <v>0.20912340899909426</v>
      </c>
      <c r="E388" s="124">
        <f t="shared" ref="E388:E451" si="62">MAX(0.001,COS($B$1/57.3-D388))</f>
        <v>0.82889385137567673</v>
      </c>
      <c r="F388" s="124">
        <f t="shared" ref="F388:F451" si="63">ACOS(E388)</f>
        <v>0.59366891211783424</v>
      </c>
      <c r="G388" s="124">
        <f t="shared" ref="G388:G451" si="64">MAX(-1,MIN(1-E388/COS($B$1/57.3)/COS(D388),1))</f>
        <v>-0.21974065862143344</v>
      </c>
      <c r="H388" s="124">
        <f t="shared" ref="H388:H451" si="65">ACOS(G388)</f>
        <v>1.7923449504013944</v>
      </c>
      <c r="I388" s="124">
        <f t="shared" ref="I388:I451" si="66">1+COS(C388/58.1)/30</f>
        <v>0.97847355369686917</v>
      </c>
      <c r="J388" s="124">
        <f t="shared" ref="J388:J451" si="67">E388+COS($B$1/57.3)*COS(D388)*(SIN(H388)/H388-1)</f>
        <v>0.519210085797571</v>
      </c>
      <c r="K388" s="30">
        <f t="shared" ref="K388:K451" si="68">446*H388*J388*I388</f>
        <v>406.11466046056813</v>
      </c>
      <c r="L388" s="124">
        <f t="shared" ref="L388:L451" si="69">MAX(0,K388*(B388+5)/28.5/100)</f>
        <v>3.3629143813576872</v>
      </c>
      <c r="M388" s="71"/>
      <c r="N388" s="135"/>
    </row>
    <row r="389" spans="1:14" x14ac:dyDescent="0.2">
      <c r="A389" s="87">
        <f>Catch_Tmean!A389</f>
        <v>35298</v>
      </c>
      <c r="B389" s="122">
        <f>Catch_Tmean!B389</f>
        <v>15.72</v>
      </c>
      <c r="C389" s="123">
        <f t="shared" si="60"/>
        <v>234</v>
      </c>
      <c r="D389" s="124">
        <f t="shared" si="61"/>
        <v>0.20303690593892706</v>
      </c>
      <c r="E389" s="124">
        <f t="shared" si="62"/>
        <v>0.82547369320064545</v>
      </c>
      <c r="F389" s="124">
        <f t="shared" si="63"/>
        <v>0.59975541517800124</v>
      </c>
      <c r="G389" s="124">
        <f t="shared" si="64"/>
        <v>-0.2131632185923984</v>
      </c>
      <c r="H389" s="124">
        <f t="shared" si="65"/>
        <v>1.7856077798470662</v>
      </c>
      <c r="I389" s="124">
        <f t="shared" si="66"/>
        <v>0.97891476538973199</v>
      </c>
      <c r="J389" s="124">
        <f t="shared" si="67"/>
        <v>0.51734869684584162</v>
      </c>
      <c r="K389" s="30">
        <f t="shared" si="68"/>
        <v>403.31945054673082</v>
      </c>
      <c r="L389" s="124">
        <f t="shared" si="69"/>
        <v>2.9322031632730745</v>
      </c>
      <c r="M389" s="71"/>
      <c r="N389" s="135"/>
    </row>
    <row r="390" spans="1:14" x14ac:dyDescent="0.2">
      <c r="A390" s="87">
        <f>Catch_Tmean!A390</f>
        <v>35299</v>
      </c>
      <c r="B390" s="122">
        <f>Catch_Tmean!B390</f>
        <v>13.64</v>
      </c>
      <c r="C390" s="123">
        <f t="shared" si="60"/>
        <v>235</v>
      </c>
      <c r="D390" s="124">
        <f t="shared" si="61"/>
        <v>0.1968902561516091</v>
      </c>
      <c r="E390" s="124">
        <f t="shared" si="62"/>
        <v>0.82198870271569102</v>
      </c>
      <c r="F390" s="124">
        <f t="shared" si="63"/>
        <v>0.60590206496531918</v>
      </c>
      <c r="G390" s="124">
        <f t="shared" si="64"/>
        <v>-0.2065374867217078</v>
      </c>
      <c r="H390" s="124">
        <f t="shared" si="65"/>
        <v>1.778831141644232</v>
      </c>
      <c r="I390" s="124">
        <f t="shared" si="66"/>
        <v>0.97936222327634548</v>
      </c>
      <c r="J390" s="124">
        <f t="shared" si="67"/>
        <v>0.51544437094208406</v>
      </c>
      <c r="K390" s="30">
        <f t="shared" si="68"/>
        <v>400.49281757927599</v>
      </c>
      <c r="L390" s="124">
        <f t="shared" si="69"/>
        <v>2.6193635507641067</v>
      </c>
      <c r="M390" s="71"/>
      <c r="N390" s="135"/>
    </row>
    <row r="391" spans="1:14" x14ac:dyDescent="0.2">
      <c r="A391" s="87">
        <f>Catch_Tmean!A391</f>
        <v>35300</v>
      </c>
      <c r="B391" s="122">
        <f>Catch_Tmean!B391</f>
        <v>17.32000000000005</v>
      </c>
      <c r="C391" s="123">
        <f t="shared" si="60"/>
        <v>236</v>
      </c>
      <c r="D391" s="124">
        <f t="shared" si="61"/>
        <v>0.19068528049264416</v>
      </c>
      <c r="E391" s="124">
        <f t="shared" si="62"/>
        <v>0.81843914426558917</v>
      </c>
      <c r="F391" s="124">
        <f t="shared" si="63"/>
        <v>0.61210704062428423</v>
      </c>
      <c r="G391" s="124">
        <f t="shared" si="64"/>
        <v>-0.19986534079428386</v>
      </c>
      <c r="H391" s="124">
        <f t="shared" si="65"/>
        <v>1.7720168135362331</v>
      </c>
      <c r="I391" s="124">
        <f t="shared" si="66"/>
        <v>0.97981579480382563</v>
      </c>
      <c r="J391" s="124">
        <f t="shared" si="67"/>
        <v>0.51349711436236767</v>
      </c>
      <c r="K391" s="30">
        <f t="shared" si="68"/>
        <v>397.635491033645</v>
      </c>
      <c r="L391" s="124">
        <f t="shared" si="69"/>
        <v>3.1141137403056058</v>
      </c>
      <c r="M391" s="71"/>
      <c r="N391" s="135"/>
    </row>
    <row r="392" spans="1:14" x14ac:dyDescent="0.2">
      <c r="A392" s="87">
        <f>Catch_Tmean!A392</f>
        <v>35301</v>
      </c>
      <c r="B392" s="122">
        <f>Catch_Tmean!B392</f>
        <v>14.75</v>
      </c>
      <c r="C392" s="123">
        <f t="shared" si="60"/>
        <v>237</v>
      </c>
      <c r="D392" s="124">
        <f t="shared" si="61"/>
        <v>0.18442381709572619</v>
      </c>
      <c r="E392" s="124">
        <f t="shared" si="62"/>
        <v>0.81482532958784448</v>
      </c>
      <c r="F392" s="124">
        <f t="shared" si="63"/>
        <v>0.61836850402120225</v>
      </c>
      <c r="G392" s="124">
        <f t="shared" si="64"/>
        <v>-0.19314863530532889</v>
      </c>
      <c r="H392" s="124">
        <f t="shared" si="65"/>
        <v>1.765166529396792</v>
      </c>
      <c r="I392" s="124">
        <f t="shared" si="66"/>
        <v>0.98027534560821139</v>
      </c>
      <c r="J392" s="124">
        <f t="shared" si="67"/>
        <v>0.51150696858084599</v>
      </c>
      <c r="K392" s="30">
        <f t="shared" si="68"/>
        <v>394.74821731622774</v>
      </c>
      <c r="L392" s="124">
        <f t="shared" si="69"/>
        <v>2.7355358919282446</v>
      </c>
      <c r="M392" s="71"/>
      <c r="N392" s="135"/>
    </row>
    <row r="393" spans="1:14" x14ac:dyDescent="0.2">
      <c r="A393" s="87">
        <f>Catch_Tmean!A393</f>
        <v>35302</v>
      </c>
      <c r="B393" s="122">
        <f>Catch_Tmean!B393</f>
        <v>12.66</v>
      </c>
      <c r="C393" s="123">
        <f t="shared" si="60"/>
        <v>238</v>
      </c>
      <c r="D393" s="124">
        <f t="shared" si="61"/>
        <v>0.17810772082821891</v>
      </c>
      <c r="E393" s="124">
        <f t="shared" si="62"/>
        <v>0.81114761867704077</v>
      </c>
      <c r="F393" s="124">
        <f t="shared" si="63"/>
        <v>0.62468460028870942</v>
      </c>
      <c r="G393" s="124">
        <f t="shared" si="64"/>
        <v>-0.18638920145220284</v>
      </c>
      <c r="H393" s="124">
        <f t="shared" si="65"/>
        <v>1.7582819800531622</v>
      </c>
      <c r="I393" s="124">
        <f t="shared" si="66"/>
        <v>0.98074073955426833</v>
      </c>
      <c r="J393" s="124">
        <f t="shared" si="67"/>
        <v>0.50947401080725618</v>
      </c>
      <c r="K393" s="30">
        <f t="shared" si="68"/>
        <v>391.83175986801081</v>
      </c>
      <c r="L393" s="124">
        <f t="shared" si="69"/>
        <v>2.4279820629014286</v>
      </c>
      <c r="M393" s="71"/>
      <c r="N393" s="135"/>
    </row>
    <row r="394" spans="1:14" x14ac:dyDescent="0.2">
      <c r="A394" s="87">
        <f>Catch_Tmean!A394</f>
        <v>35303</v>
      </c>
      <c r="B394" s="122">
        <f>Catch_Tmean!B394</f>
        <v>12.22</v>
      </c>
      <c r="C394" s="123">
        <f t="shared" si="60"/>
        <v>239</v>
      </c>
      <c r="D394" s="124">
        <f t="shared" si="61"/>
        <v>0.17173886274167927</v>
      </c>
      <c r="E394" s="124">
        <f t="shared" si="62"/>
        <v>0.80740642058331835</v>
      </c>
      <c r="F394" s="124">
        <f t="shared" si="63"/>
        <v>0.63105345837524895</v>
      </c>
      <c r="G394" s="124">
        <f t="shared" si="64"/>
        <v>-0.17958884721131696</v>
      </c>
      <c r="H394" s="124">
        <f t="shared" si="65"/>
        <v>1.7513648141968292</v>
      </c>
      <c r="I394" s="124">
        <f t="shared" si="66"/>
        <v>0.98121183877581586</v>
      </c>
      <c r="J394" s="124">
        <f t="shared" si="67"/>
        <v>0.50739835447835746</v>
      </c>
      <c r="K394" s="30">
        <f t="shared" si="68"/>
        <v>388.88689924200202</v>
      </c>
      <c r="L394" s="124">
        <f t="shared" si="69"/>
        <v>2.349695580683254</v>
      </c>
      <c r="M394" s="71"/>
      <c r="N394" s="135"/>
    </row>
    <row r="395" spans="1:14" x14ac:dyDescent="0.2">
      <c r="A395" s="87">
        <f>Catch_Tmean!A395</f>
        <v>35304</v>
      </c>
      <c r="B395" s="122">
        <f>Catch_Tmean!B395</f>
        <v>12.83</v>
      </c>
      <c r="C395" s="123">
        <f t="shared" si="60"/>
        <v>240</v>
      </c>
      <c r="D395" s="124">
        <f t="shared" si="61"/>
        <v>0.16531912951758404</v>
      </c>
      <c r="E395" s="124">
        <f t="shared" si="62"/>
        <v>0.80360219414322387</v>
      </c>
      <c r="F395" s="124">
        <f t="shared" si="63"/>
        <v>0.63747319159934435</v>
      </c>
      <c r="G395" s="124">
        <f t="shared" si="64"/>
        <v>-0.17274935749716325</v>
      </c>
      <c r="H395" s="124">
        <f t="shared" si="65"/>
        <v>1.7444166393759657</v>
      </c>
      <c r="I395" s="124">
        <f t="shared" si="66"/>
        <v>0.98168850371656891</v>
      </c>
      <c r="J395" s="124">
        <f t="shared" si="67"/>
        <v>0.50528014970268209</v>
      </c>
      <c r="K395" s="30">
        <f t="shared" si="68"/>
        <v>385.91443315320163</v>
      </c>
      <c r="L395" s="124">
        <f t="shared" si="69"/>
        <v>2.4143348572356436</v>
      </c>
      <c r="M395" s="71"/>
      <c r="N395" s="135"/>
    </row>
    <row r="396" spans="1:14" x14ac:dyDescent="0.2">
      <c r="A396" s="87">
        <f>Catch_Tmean!A396</f>
        <v>35305</v>
      </c>
      <c r="B396" s="122">
        <f>Catch_Tmean!B396</f>
        <v>10.199999999999999</v>
      </c>
      <c r="C396" s="123">
        <f t="shared" si="60"/>
        <v>241</v>
      </c>
      <c r="D396" s="124">
        <f t="shared" si="61"/>
        <v>0.15885042290842899</v>
      </c>
      <c r="E396" s="124">
        <f t="shared" si="62"/>
        <v>0.79973544864131307</v>
      </c>
      <c r="F396" s="124">
        <f t="shared" si="63"/>
        <v>0.64394189820849945</v>
      </c>
      <c r="G396" s="124">
        <f t="shared" si="64"/>
        <v>-0.16587249440053964</v>
      </c>
      <c r="H396" s="124">
        <f t="shared" si="65"/>
        <v>1.7374390230640988</v>
      </c>
      <c r="I396" s="124">
        <f t="shared" si="66"/>
        <v>0.98217059317147914</v>
      </c>
      <c r="J396" s="124">
        <f t="shared" si="67"/>
        <v>0.50311958365801313</v>
      </c>
      <c r="K396" s="30">
        <f t="shared" si="68"/>
        <v>382.915176499974</v>
      </c>
      <c r="L396" s="124">
        <f t="shared" si="69"/>
        <v>2.0422142746665277</v>
      </c>
      <c r="M396" s="71"/>
      <c r="N396" s="135"/>
    </row>
    <row r="397" spans="1:14" x14ac:dyDescent="0.2">
      <c r="A397" s="87">
        <f>Catch_Tmean!A397</f>
        <v>35306</v>
      </c>
      <c r="B397" s="122">
        <f>Catch_Tmean!B397</f>
        <v>9.82000000000005</v>
      </c>
      <c r="C397" s="123">
        <f t="shared" si="60"/>
        <v>242</v>
      </c>
      <c r="D397" s="124">
        <f t="shared" si="61"/>
        <v>0.1523346591743622</v>
      </c>
      <c r="E397" s="124">
        <f t="shared" si="62"/>
        <v>0.79580674440101362</v>
      </c>
      <c r="F397" s="124">
        <f t="shared" si="63"/>
        <v>0.65045766194256627</v>
      </c>
      <c r="G397" s="124">
        <f t="shared" si="64"/>
        <v>-0.15895999750295475</v>
      </c>
      <c r="H397" s="124">
        <f t="shared" si="65"/>
        <v>1.7304334937996602</v>
      </c>
      <c r="I397" s="124">
        <f t="shared" si="66"/>
        <v>0.98265796432856467</v>
      </c>
      <c r="J397" s="124">
        <f t="shared" si="67"/>
        <v>0.50091688094105058</v>
      </c>
      <c r="K397" s="30">
        <f t="shared" si="68"/>
        <v>379.88996135575928</v>
      </c>
      <c r="L397" s="124">
        <f t="shared" si="69"/>
        <v>1.9754277990499549</v>
      </c>
      <c r="M397" s="71"/>
      <c r="N397" s="135"/>
    </row>
    <row r="398" spans="1:14" x14ac:dyDescent="0.2">
      <c r="A398" s="87">
        <f>Catch_Tmean!A398</f>
        <v>35307</v>
      </c>
      <c r="B398" s="122">
        <f>Catch_Tmean!B398</f>
        <v>10.87</v>
      </c>
      <c r="C398" s="123">
        <f t="shared" si="60"/>
        <v>243</v>
      </c>
      <c r="D398" s="124">
        <f t="shared" si="61"/>
        <v>0.1457737685155199</v>
      </c>
      <c r="E398" s="124">
        <f t="shared" si="62"/>
        <v>0.79181669330339532</v>
      </c>
      <c r="F398" s="124">
        <f t="shared" si="63"/>
        <v>0.6570185526014084</v>
      </c>
      <c r="G398" s="124">
        <f t="shared" si="64"/>
        <v>-0.15201358426415146</v>
      </c>
      <c r="H398" s="124">
        <f t="shared" si="65"/>
        <v>1.7234015423913429</v>
      </c>
      <c r="I398" s="124">
        <f t="shared" si="66"/>
        <v>0.98315047281121637</v>
      </c>
      <c r="J398" s="124">
        <f t="shared" si="67"/>
        <v>0.49867230386878025</v>
      </c>
      <c r="K398" s="30">
        <f t="shared" si="68"/>
        <v>376.83963693015949</v>
      </c>
      <c r="L398" s="124">
        <f t="shared" si="69"/>
        <v>2.0984017677479407</v>
      </c>
      <c r="M398" s="71"/>
      <c r="N398" s="135"/>
    </row>
    <row r="399" spans="1:14" x14ac:dyDescent="0.2">
      <c r="A399" s="87">
        <f>Catch_Tmean!A399</f>
        <v>35308</v>
      </c>
      <c r="B399" s="122">
        <f>Catch_Tmean!B399</f>
        <v>11.76</v>
      </c>
      <c r="C399" s="123">
        <f t="shared" si="60"/>
        <v>244</v>
      </c>
      <c r="D399" s="124">
        <f t="shared" si="61"/>
        <v>0.13916969450023262</v>
      </c>
      <c r="E399" s="124">
        <f t="shared" si="62"/>
        <v>0.78776595923263659</v>
      </c>
      <c r="F399" s="124">
        <f t="shared" si="63"/>
        <v>0.6636226266166958</v>
      </c>
      <c r="G399" s="124">
        <f t="shared" si="64"/>
        <v>-0.14503495047965353</v>
      </c>
      <c r="H399" s="124">
        <f t="shared" si="65"/>
        <v>1.716344623184431</v>
      </c>
      <c r="I399" s="124">
        <f t="shared" si="66"/>
        <v>0.98364797272096738</v>
      </c>
      <c r="J399" s="124">
        <f t="shared" si="67"/>
        <v>0.49638615273111031</v>
      </c>
      <c r="K399" s="30">
        <f t="shared" si="68"/>
        <v>373.76506949852836</v>
      </c>
      <c r="L399" s="124">
        <f t="shared" si="69"/>
        <v>2.1980008999281875</v>
      </c>
      <c r="M399" s="71"/>
      <c r="N399" s="135"/>
    </row>
    <row r="400" spans="1:14" x14ac:dyDescent="0.2">
      <c r="A400" s="87">
        <f>Catch_Tmean!A400</f>
        <v>35309</v>
      </c>
      <c r="B400" s="122">
        <f>Catch_Tmean!B400</f>
        <v>10.210000000000001</v>
      </c>
      <c r="C400" s="123">
        <f t="shared" si="60"/>
        <v>245</v>
      </c>
      <c r="D400" s="124">
        <f t="shared" si="61"/>
        <v>0.13252439348927153</v>
      </c>
      <c r="E400" s="124">
        <f t="shared" si="62"/>
        <v>0.78365525844712236</v>
      </c>
      <c r="F400" s="124">
        <f t="shared" si="63"/>
        <v>0.67026792762765675</v>
      </c>
      <c r="G400" s="124">
        <f t="shared" si="64"/>
        <v>-0.13802577080520395</v>
      </c>
      <c r="H400" s="124">
        <f t="shared" si="65"/>
        <v>1.7092641553834966</v>
      </c>
      <c r="I400" s="124">
        <f t="shared" si="66"/>
        <v>0.98415031668071296</v>
      </c>
      <c r="J400" s="124">
        <f t="shared" si="67"/>
        <v>0.49405876599440823</v>
      </c>
      <c r="K400" s="30">
        <f t="shared" si="68"/>
        <v>370.66714229929363</v>
      </c>
      <c r="L400" s="124">
        <f t="shared" si="69"/>
        <v>1.9781920120604408</v>
      </c>
      <c r="M400" s="71"/>
      <c r="N400" s="135"/>
    </row>
    <row r="401" spans="1:14" x14ac:dyDescent="0.2">
      <c r="A401" s="87">
        <f>Catch_Tmean!A401</f>
        <v>35310</v>
      </c>
      <c r="B401" s="122">
        <f>Catch_Tmean!B401</f>
        <v>10.26</v>
      </c>
      <c r="C401" s="123">
        <f t="shared" si="60"/>
        <v>246</v>
      </c>
      <c r="D401" s="124">
        <f t="shared" si="61"/>
        <v>0.12583983405630508</v>
      </c>
      <c r="E401" s="124">
        <f t="shared" si="62"/>
        <v>0.7794853598752518</v>
      </c>
      <c r="F401" s="124">
        <f t="shared" si="63"/>
        <v>0.67695248706062328</v>
      </c>
      <c r="G401" s="124">
        <f t="shared" si="64"/>
        <v>-0.13098769934494414</v>
      </c>
      <c r="H401" s="124">
        <f t="shared" si="65"/>
        <v>1.7021615244270987</v>
      </c>
      <c r="I401" s="124">
        <f t="shared" si="66"/>
        <v>0.98465735587836922</v>
      </c>
      <c r="J401" s="124">
        <f t="shared" si="67"/>
        <v>0.49169052045561901</v>
      </c>
      <c r="K401" s="30">
        <f t="shared" si="68"/>
        <v>367.54675539833693</v>
      </c>
      <c r="L401" s="124">
        <f t="shared" si="69"/>
        <v>1.967987188553902</v>
      </c>
      <c r="M401" s="71"/>
      <c r="N401" s="135"/>
    </row>
    <row r="402" spans="1:14" x14ac:dyDescent="0.2">
      <c r="A402" s="87">
        <f>Catch_Tmean!A402</f>
        <v>35311</v>
      </c>
      <c r="B402" s="122">
        <f>Catch_Tmean!B402</f>
        <v>11.85</v>
      </c>
      <c r="C402" s="123">
        <f t="shared" si="60"/>
        <v>247</v>
      </c>
      <c r="D402" s="124">
        <f t="shared" si="61"/>
        <v>0.11911799640473751</v>
      </c>
      <c r="E402" s="124">
        <f t="shared" si="62"/>
        <v>0.77525708533519389</v>
      </c>
      <c r="F402" s="124">
        <f t="shared" si="63"/>
        <v>0.68367432471219081</v>
      </c>
      <c r="G402" s="124">
        <f t="shared" si="64"/>
        <v>-0.12392237030018016</v>
      </c>
      <c r="H402" s="124">
        <f t="shared" si="65"/>
        <v>1.6950380834103616</v>
      </c>
      <c r="I402" s="124">
        <f t="shared" si="66"/>
        <v>0.98516894011095635</v>
      </c>
      <c r="J402" s="124">
        <f t="shared" si="67"/>
        <v>0.48928183134672171</v>
      </c>
      <c r="K402" s="30">
        <f t="shared" si="68"/>
        <v>364.40482551986531</v>
      </c>
      <c r="L402" s="124">
        <f t="shared" si="69"/>
        <v>2.1544636175472736</v>
      </c>
      <c r="M402" s="71"/>
      <c r="N402" s="135"/>
    </row>
    <row r="403" spans="1:14" x14ac:dyDescent="0.2">
      <c r="A403" s="87">
        <f>Catch_Tmean!A403</f>
        <v>35312</v>
      </c>
      <c r="B403" s="122">
        <f>Catch_Tmean!B403</f>
        <v>12.28</v>
      </c>
      <c r="C403" s="123">
        <f t="shared" si="60"/>
        <v>248</v>
      </c>
      <c r="D403" s="124">
        <f t="shared" si="61"/>
        <v>0.11236087178110264</v>
      </c>
      <c r="E403" s="124">
        <f t="shared" si="62"/>
        <v>0.77097130967797434</v>
      </c>
      <c r="F403" s="124">
        <f t="shared" si="63"/>
        <v>0.69043144933582568</v>
      </c>
      <c r="G403" s="124">
        <f t="shared" si="64"/>
        <v>-0.11683139867556402</v>
      </c>
      <c r="H403" s="124">
        <f t="shared" si="65"/>
        <v>1.6878951545515155</v>
      </c>
      <c r="I403" s="124">
        <f t="shared" si="66"/>
        <v>0.98568491782909418</v>
      </c>
      <c r="J403" s="124">
        <f t="shared" si="67"/>
        <v>0.48683315238934549</v>
      </c>
      <c r="K403" s="30">
        <f t="shared" si="68"/>
        <v>361.24228584330706</v>
      </c>
      <c r="L403" s="124">
        <f t="shared" si="69"/>
        <v>2.1902690173236303</v>
      </c>
      <c r="M403" s="71"/>
      <c r="N403" s="135"/>
    </row>
    <row r="404" spans="1:14" x14ac:dyDescent="0.2">
      <c r="A404" s="87">
        <f>Catch_Tmean!A404</f>
        <v>35313</v>
      </c>
      <c r="B404" s="122">
        <f>Catch_Tmean!B404</f>
        <v>13.55</v>
      </c>
      <c r="C404" s="123">
        <f t="shared" si="60"/>
        <v>249</v>
      </c>
      <c r="D404" s="124">
        <f t="shared" si="61"/>
        <v>0.10557046188518589</v>
      </c>
      <c r="E404" s="124">
        <f t="shared" si="62"/>
        <v>0.7666289608534399</v>
      </c>
      <c r="F404" s="124">
        <f t="shared" si="63"/>
        <v>0.69722185923174251</v>
      </c>
      <c r="G404" s="124">
        <f t="shared" si="64"/>
        <v>-0.10971638103953296</v>
      </c>
      <c r="H404" s="124">
        <f t="shared" si="65"/>
        <v>1.6807340306987257</v>
      </c>
      <c r="I404" s="124">
        <f t="shared" si="66"/>
        <v>0.98620513618189642</v>
      </c>
      <c r="J404" s="124">
        <f t="shared" si="67"/>
        <v>0.48434497579943309</v>
      </c>
      <c r="K404" s="30">
        <f t="shared" si="68"/>
        <v>358.06008576587351</v>
      </c>
      <c r="L404" s="124">
        <f t="shared" si="69"/>
        <v>2.3305314354234925</v>
      </c>
      <c r="M404" s="71"/>
      <c r="N404" s="135"/>
    </row>
    <row r="405" spans="1:14" x14ac:dyDescent="0.2">
      <c r="A405" s="87">
        <f>Catch_Tmean!A405</f>
        <v>35314</v>
      </c>
      <c r="B405" s="122">
        <f>Catch_Tmean!B405</f>
        <v>10.87</v>
      </c>
      <c r="C405" s="123">
        <f t="shared" si="60"/>
        <v>250</v>
      </c>
      <c r="D405" s="124">
        <f t="shared" si="61"/>
        <v>9.8748778277050073E-2</v>
      </c>
      <c r="E405" s="124">
        <f t="shared" si="62"/>
        <v>0.76223101989880049</v>
      </c>
      <c r="F405" s="124">
        <f t="shared" si="63"/>
        <v>0.70404354283987824</v>
      </c>
      <c r="G405" s="124">
        <f t="shared" si="64"/>
        <v>-0.10257889633585071</v>
      </c>
      <c r="H405" s="124">
        <f t="shared" si="65"/>
        <v>1.6735559768737311</v>
      </c>
      <c r="I405" s="124">
        <f t="shared" si="66"/>
        <v>0.98672944106225047</v>
      </c>
      <c r="J405" s="124">
        <f t="shared" si="67"/>
        <v>0.48181783224192187</v>
      </c>
      <c r="K405" s="30">
        <f t="shared" si="68"/>
        <v>354.8591906305337</v>
      </c>
      <c r="L405" s="124">
        <f t="shared" si="69"/>
        <v>1.9760053878268664</v>
      </c>
      <c r="M405" s="71"/>
      <c r="N405" s="135"/>
    </row>
    <row r="406" spans="1:14" x14ac:dyDescent="0.2">
      <c r="A406" s="87">
        <f>Catch_Tmean!A406</f>
        <v>35315</v>
      </c>
      <c r="B406" s="122">
        <f>Catch_Tmean!B406</f>
        <v>9.8900000000000432</v>
      </c>
      <c r="C406" s="123">
        <f t="shared" si="60"/>
        <v>251</v>
      </c>
      <c r="D406" s="124">
        <f t="shared" si="61"/>
        <v>9.18978417811398E-2</v>
      </c>
      <c r="E406" s="124">
        <f t="shared" si="62"/>
        <v>0.75777852084960851</v>
      </c>
      <c r="F406" s="124">
        <f t="shared" si="63"/>
        <v>0.71089447933578864</v>
      </c>
      <c r="G406" s="124">
        <f t="shared" si="64"/>
        <v>-9.5420506743108868E-2</v>
      </c>
      <c r="H406" s="124">
        <f t="shared" si="65"/>
        <v>1.6663622318490305</v>
      </c>
      <c r="I406" s="124">
        <f t="shared" si="66"/>
        <v>0.98725767715246937</v>
      </c>
      <c r="J406" s="124">
        <f t="shared" si="67"/>
        <v>0.47925229073547881</v>
      </c>
      <c r="K406" s="30">
        <f t="shared" si="68"/>
        <v>351.64058141925631</v>
      </c>
      <c r="L406" s="124">
        <f t="shared" si="69"/>
        <v>1.8371678095904358</v>
      </c>
      <c r="M406" s="71"/>
      <c r="N406" s="135"/>
    </row>
    <row r="407" spans="1:14" x14ac:dyDescent="0.2">
      <c r="A407" s="87">
        <f>Catch_Tmean!A407</f>
        <v>35316</v>
      </c>
      <c r="B407" s="122">
        <f>Catch_Tmean!B407</f>
        <v>9.6000000000000227</v>
      </c>
      <c r="C407" s="123">
        <f t="shared" si="60"/>
        <v>252</v>
      </c>
      <c r="D407" s="124">
        <f t="shared" si="61"/>
        <v>8.5019681887641807E-2</v>
      </c>
      <c r="E407" s="124">
        <f t="shared" si="62"/>
        <v>0.75327255057319709</v>
      </c>
      <c r="F407" s="124">
        <f t="shared" si="63"/>
        <v>0.71777263922928658</v>
      </c>
      <c r="G407" s="124">
        <f t="shared" si="64"/>
        <v>-8.8242758579058833E-2</v>
      </c>
      <c r="H407" s="124">
        <f t="shared" si="65"/>
        <v>1.659154009755538</v>
      </c>
      <c r="I407" s="124">
        <f t="shared" si="66"/>
        <v>0.98778968797030264</v>
      </c>
      <c r="J407" s="124">
        <f t="shared" si="67"/>
        <v>0.47664895850741323</v>
      </c>
      <c r="K407" s="30">
        <f t="shared" si="68"/>
        <v>348.40525441148151</v>
      </c>
      <c r="L407" s="124">
        <f t="shared" si="69"/>
        <v>1.784812882248294</v>
      </c>
      <c r="M407" s="71"/>
      <c r="N407" s="135"/>
    </row>
    <row r="408" spans="1:14" x14ac:dyDescent="0.2">
      <c r="A408" s="87">
        <f>Catch_Tmean!A408</f>
        <v>35317</v>
      </c>
      <c r="B408" s="122">
        <f>Catch_Tmean!B408</f>
        <v>9.410000000000025</v>
      </c>
      <c r="C408" s="123">
        <f t="shared" si="60"/>
        <v>253</v>
      </c>
      <c r="D408" s="124">
        <f t="shared" si="61"/>
        <v>7.8116336151277985E-2</v>
      </c>
      <c r="E408" s="124">
        <f t="shared" si="62"/>
        <v>0.74871424852475499</v>
      </c>
      <c r="F408" s="124">
        <f t="shared" si="63"/>
        <v>0.72467598496565044</v>
      </c>
      <c r="G408" s="124">
        <f t="shared" si="64"/>
        <v>-8.1047183246673926E-2</v>
      </c>
      <c r="H408" s="124">
        <f t="shared" si="65"/>
        <v>1.6519325017178301</v>
      </c>
      <c r="I408" s="124">
        <f t="shared" si="66"/>
        <v>0.9883253159152916</v>
      </c>
      <c r="J408" s="124">
        <f t="shared" si="67"/>
        <v>0.47400848079896035</v>
      </c>
      <c r="K408" s="30">
        <f t="shared" si="68"/>
        <v>345.15422080788903</v>
      </c>
      <c r="L408" s="124">
        <f t="shared" si="69"/>
        <v>1.7451481831023472</v>
      </c>
      <c r="M408" s="71"/>
      <c r="N408" s="135"/>
    </row>
    <row r="409" spans="1:14" x14ac:dyDescent="0.2">
      <c r="A409" s="87">
        <f>Catch_Tmean!A409</f>
        <v>35318</v>
      </c>
      <c r="B409" s="122">
        <f>Catch_Tmean!B409</f>
        <v>8.7700000000000387</v>
      </c>
      <c r="C409" s="123">
        <f t="shared" si="60"/>
        <v>254</v>
      </c>
      <c r="D409" s="124">
        <f t="shared" si="61"/>
        <v>7.1189849587709464E-2</v>
      </c>
      <c r="E409" s="124">
        <f t="shared" si="62"/>
        <v>0.74410480642638022</v>
      </c>
      <c r="F409" s="124">
        <f t="shared" si="63"/>
        <v>0.73160247152921887</v>
      </c>
      <c r="G409" s="124">
        <f t="shared" si="64"/>
        <v>-7.3835298218851042E-2</v>
      </c>
      <c r="H409" s="124">
        <f t="shared" si="65"/>
        <v>1.6446988775142652</v>
      </c>
      <c r="I409" s="124">
        <f t="shared" si="66"/>
        <v>0.98886440231545636</v>
      </c>
      <c r="J409" s="124">
        <f t="shared" si="67"/>
        <v>0.47133154062122146</v>
      </c>
      <c r="K409" s="30">
        <f t="shared" si="68"/>
        <v>341.88850631964243</v>
      </c>
      <c r="L409" s="124">
        <f t="shared" si="69"/>
        <v>1.6518613094812244</v>
      </c>
      <c r="M409" s="71"/>
      <c r="N409" s="135"/>
    </row>
    <row r="410" spans="1:14" x14ac:dyDescent="0.2">
      <c r="A410" s="87">
        <f>Catch_Tmean!A410</f>
        <v>35319</v>
      </c>
      <c r="B410" s="122">
        <f>Catch_Tmean!B410</f>
        <v>10.08</v>
      </c>
      <c r="C410" s="123">
        <f t="shared" si="60"/>
        <v>255</v>
      </c>
      <c r="D410" s="124">
        <f t="shared" si="61"/>
        <v>6.4242274067730532E-2</v>
      </c>
      <c r="E410" s="124">
        <f t="shared" si="62"/>
        <v>0.7394454678696103</v>
      </c>
      <c r="F410" s="124">
        <f t="shared" si="63"/>
        <v>0.73855004704919791</v>
      </c>
      <c r="G410" s="124">
        <f t="shared" si="64"/>
        <v>-6.6608608058692509E-2</v>
      </c>
      <c r="H410" s="124">
        <f t="shared" si="65"/>
        <v>1.637454287259436</v>
      </c>
      <c r="I410" s="124">
        <f t="shared" si="66"/>
        <v>0.98940678747429989</v>
      </c>
      <c r="J410" s="124">
        <f t="shared" si="67"/>
        <v>0.46861885846211898</v>
      </c>
      <c r="K410" s="30">
        <f t="shared" si="68"/>
        <v>338.60915072338878</v>
      </c>
      <c r="L410" s="124">
        <f t="shared" si="69"/>
        <v>1.7916582431258607</v>
      </c>
      <c r="M410" s="71"/>
      <c r="N410" s="135"/>
    </row>
    <row r="411" spans="1:14" x14ac:dyDescent="0.2">
      <c r="A411" s="87">
        <f>Catch_Tmean!A411</f>
        <v>35320</v>
      </c>
      <c r="B411" s="122">
        <f>Catch_Tmean!B411</f>
        <v>9.9200000000000159</v>
      </c>
      <c r="C411" s="123">
        <f t="shared" si="60"/>
        <v>256</v>
      </c>
      <c r="D411" s="124">
        <f t="shared" si="61"/>
        <v>5.7275667709431662E-2</v>
      </c>
      <c r="E411" s="124">
        <f t="shared" si="62"/>
        <v>0.7347375278420879</v>
      </c>
      <c r="F411" s="124">
        <f t="shared" si="63"/>
        <v>0.74551665340749662</v>
      </c>
      <c r="G411" s="124">
        <f t="shared" si="64"/>
        <v>-5.9368605472327918E-2</v>
      </c>
      <c r="H411" s="124">
        <f t="shared" si="65"/>
        <v>1.630199863106554</v>
      </c>
      <c r="I411" s="124">
        <f t="shared" si="66"/>
        <v>0.98995231071811618</v>
      </c>
      <c r="J411" s="124">
        <f t="shared" si="67"/>
        <v>0.46587119194481619</v>
      </c>
      <c r="K411" s="30">
        <f t="shared" si="68"/>
        <v>335.3172073824033</v>
      </c>
      <c r="L411" s="124">
        <f t="shared" si="69"/>
        <v>1.7554149944370045</v>
      </c>
      <c r="M411" s="71"/>
      <c r="N411" s="135"/>
    </row>
    <row r="412" spans="1:14" x14ac:dyDescent="0.2">
      <c r="A412" s="87">
        <f>Catch_Tmean!A412</f>
        <v>35321</v>
      </c>
      <c r="B412" s="122">
        <f>Catch_Tmean!B412</f>
        <v>6.25</v>
      </c>
      <c r="C412" s="123">
        <f t="shared" si="60"/>
        <v>257</v>
      </c>
      <c r="D412" s="124">
        <f t="shared" si="61"/>
        <v>5.0292094268512208E-2</v>
      </c>
      <c r="E412" s="124">
        <f t="shared" si="62"/>
        <v>0.72998233217917419</v>
      </c>
      <c r="F412" s="124">
        <f t="shared" si="63"/>
        <v>0.75250022684841622</v>
      </c>
      <c r="G412" s="124">
        <f t="shared" si="64"/>
        <v>-5.2116772391267441E-2</v>
      </c>
      <c r="H412" s="124">
        <f t="shared" si="65"/>
        <v>1.6229367209675249</v>
      </c>
      <c r="I412" s="124">
        <f t="shared" si="66"/>
        <v>0.99050081044358707</v>
      </c>
      <c r="J412" s="124">
        <f t="shared" si="67"/>
        <v>0.46308933543812575</v>
      </c>
      <c r="K412" s="30">
        <f t="shared" si="68"/>
        <v>332.01374273436818</v>
      </c>
      <c r="L412" s="124">
        <f t="shared" si="69"/>
        <v>1.3105805634251377</v>
      </c>
      <c r="M412" s="71"/>
      <c r="N412" s="135"/>
    </row>
    <row r="413" spans="1:14" x14ac:dyDescent="0.2">
      <c r="A413" s="87">
        <f>Catch_Tmean!A413</f>
        <v>35322</v>
      </c>
      <c r="B413" s="122">
        <f>Catch_Tmean!B413</f>
        <v>8.1100000000000136</v>
      </c>
      <c r="C413" s="123">
        <f t="shared" si="60"/>
        <v>258</v>
      </c>
      <c r="D413" s="124">
        <f t="shared" si="61"/>
        <v>4.3293622526922627E-2</v>
      </c>
      <c r="E413" s="124">
        <f t="shared" si="62"/>
        <v>0.72518127694148171</v>
      </c>
      <c r="F413" s="124">
        <f t="shared" si="63"/>
        <v>0.75949869859000574</v>
      </c>
      <c r="G413" s="124">
        <f t="shared" si="64"/>
        <v>-4.4854581081288147E-2</v>
      </c>
      <c r="H413" s="124">
        <f t="shared" si="65"/>
        <v>1.6156659622485814</v>
      </c>
      <c r="I413" s="124">
        <f t="shared" si="66"/>
        <v>0.99105212416565502</v>
      </c>
      <c r="J413" s="124">
        <f t="shared" si="67"/>
        <v>0.46027411961952874</v>
      </c>
      <c r="K413" s="30">
        <f t="shared" si="68"/>
        <v>328.69983574638292</v>
      </c>
      <c r="L413" s="124">
        <f t="shared" si="69"/>
        <v>1.5120192444333631</v>
      </c>
      <c r="M413" s="71"/>
      <c r="N413" s="135"/>
    </row>
    <row r="414" spans="1:14" x14ac:dyDescent="0.2">
      <c r="A414" s="87">
        <f>Catch_Tmean!A414</f>
        <v>35323</v>
      </c>
      <c r="B414" s="122">
        <f>Catch_Tmean!B414</f>
        <v>9.7000000000000455</v>
      </c>
      <c r="C414" s="123">
        <f t="shared" si="60"/>
        <v>259</v>
      </c>
      <c r="D414" s="124">
        <f t="shared" si="61"/>
        <v>3.628232568001806E-2</v>
      </c>
      <c r="E414" s="124">
        <f t="shared" si="62"/>
        <v>0.72033580771944561</v>
      </c>
      <c r="F414" s="124">
        <f t="shared" si="63"/>
        <v>0.76650999543691034</v>
      </c>
      <c r="G414" s="124">
        <f t="shared" si="64"/>
        <v>-3.7583495274899459E-2</v>
      </c>
      <c r="H414" s="124">
        <f t="shared" si="65"/>
        <v>1.6083886755994794</v>
      </c>
      <c r="I414" s="124">
        <f t="shared" si="66"/>
        <v>0.99160608856565713</v>
      </c>
      <c r="J414" s="124">
        <f t="shared" si="67"/>
        <v>0.45742641099149389</v>
      </c>
      <c r="K414" s="30">
        <f t="shared" si="68"/>
        <v>325.37657733789729</v>
      </c>
      <c r="L414" s="124">
        <f t="shared" si="69"/>
        <v>1.6782581357428439</v>
      </c>
      <c r="M414" s="71"/>
      <c r="N414" s="135"/>
    </row>
    <row r="415" spans="1:14" x14ac:dyDescent="0.2">
      <c r="A415" s="87">
        <f>Catch_Tmean!A415</f>
        <v>35324</v>
      </c>
      <c r="B415" s="122">
        <f>Catch_Tmean!B415</f>
        <v>9.1100000000000136</v>
      </c>
      <c r="C415" s="123">
        <f t="shared" si="60"/>
        <v>260</v>
      </c>
      <c r="D415" s="124">
        <f t="shared" si="61"/>
        <v>2.9260280722404004E-2</v>
      </c>
      <c r="E415" s="124">
        <f t="shared" si="62"/>
        <v>0.71544741886620344</v>
      </c>
      <c r="F415" s="124">
        <f t="shared" si="63"/>
        <v>0.77353204039452439</v>
      </c>
      <c r="G415" s="124">
        <f t="shared" si="64"/>
        <v>-3.0304971324427887E-2</v>
      </c>
      <c r="H415" s="124">
        <f t="shared" si="65"/>
        <v>1.6011059386743469</v>
      </c>
      <c r="I415" s="124">
        <f t="shared" si="66"/>
        <v>0.99216253953970568</v>
      </c>
      <c r="J415" s="124">
        <f t="shared" si="67"/>
        <v>0.45454711135188453</v>
      </c>
      <c r="K415" s="30">
        <f t="shared" si="68"/>
        <v>322.04506977236133</v>
      </c>
      <c r="L415" s="124">
        <f t="shared" si="69"/>
        <v>1.5944055910484292</v>
      </c>
      <c r="M415" s="71"/>
      <c r="N415" s="135"/>
    </row>
    <row r="416" spans="1:14" x14ac:dyDescent="0.2">
      <c r="A416" s="87">
        <f>Catch_Tmean!A416</f>
        <v>35325</v>
      </c>
      <c r="B416" s="122">
        <f>Catch_Tmean!B416</f>
        <v>10.4</v>
      </c>
      <c r="C416" s="123">
        <f t="shared" si="60"/>
        <v>261</v>
      </c>
      <c r="D416" s="124">
        <f t="shared" si="61"/>
        <v>2.2229567832658323E-2</v>
      </c>
      <c r="E416" s="124">
        <f t="shared" si="62"/>
        <v>0.71051765266020361</v>
      </c>
      <c r="F416" s="124">
        <f t="shared" si="63"/>
        <v>0.78056275328427005</v>
      </c>
      <c r="G416" s="124">
        <f t="shared" si="64"/>
        <v>-2.3020459372816049E-2</v>
      </c>
      <c r="H416" s="124">
        <f t="shared" si="65"/>
        <v>1.5938188199023948</v>
      </c>
      <c r="I416" s="124">
        <f t="shared" si="66"/>
        <v>0.99272131224730153</v>
      </c>
      <c r="J416" s="124">
        <f t="shared" si="67"/>
        <v>0.45163715721931313</v>
      </c>
      <c r="K416" s="30">
        <f t="shared" si="68"/>
        <v>318.70642601848255</v>
      </c>
      <c r="L416" s="124">
        <f t="shared" si="69"/>
        <v>1.7221329686612739</v>
      </c>
      <c r="M416" s="71"/>
      <c r="N416" s="135"/>
    </row>
    <row r="417" spans="1:14" x14ac:dyDescent="0.2">
      <c r="A417" s="87">
        <f>Catch_Tmean!A417</f>
        <v>35326</v>
      </c>
      <c r="B417" s="122">
        <f>Catch_Tmean!B417</f>
        <v>10.45</v>
      </c>
      <c r="C417" s="123">
        <f t="shared" si="60"/>
        <v>262</v>
      </c>
      <c r="D417" s="124">
        <f t="shared" si="61"/>
        <v>1.5192269757106512E-2</v>
      </c>
      <c r="E417" s="124">
        <f t="shared" si="62"/>
        <v>0.70554809839909383</v>
      </c>
      <c r="F417" s="124">
        <f t="shared" si="63"/>
        <v>0.78760005135982181</v>
      </c>
      <c r="G417" s="124">
        <f t="shared" si="64"/>
        <v>-1.5731404539210736E-2</v>
      </c>
      <c r="H417" s="124">
        <f t="shared" si="65"/>
        <v>1.5865283802667443</v>
      </c>
      <c r="I417" s="124">
        <f t="shared" si="66"/>
        <v>0.99328224116016584</v>
      </c>
      <c r="J417" s="124">
        <f t="shared" si="67"/>
        <v>0.4486975192143895</v>
      </c>
      <c r="K417" s="30">
        <f t="shared" si="68"/>
        <v>315.36176908206954</v>
      </c>
      <c r="L417" s="124">
        <f t="shared" si="69"/>
        <v>1.7095927481817454</v>
      </c>
      <c r="M417" s="71"/>
      <c r="N417" s="135"/>
    </row>
    <row r="418" spans="1:14" x14ac:dyDescent="0.2">
      <c r="A418" s="87">
        <f>Catch_Tmean!A418</f>
        <v>35327</v>
      </c>
      <c r="B418" s="122">
        <f>Catch_Tmean!B418</f>
        <v>10.7</v>
      </c>
      <c r="C418" s="123">
        <f t="shared" si="60"/>
        <v>263</v>
      </c>
      <c r="D418" s="124">
        <f t="shared" si="61"/>
        <v>8.1504711928398234E-3</v>
      </c>
      <c r="E418" s="124">
        <f t="shared" si="62"/>
        <v>0.70054039142659164</v>
      </c>
      <c r="F418" s="124">
        <f t="shared" si="63"/>
        <v>0.79464184992408848</v>
      </c>
      <c r="G418" s="124">
        <f t="shared" si="64"/>
        <v>-8.4392481164647926E-3</v>
      </c>
      <c r="H418" s="124">
        <f t="shared" si="65"/>
        <v>1.5792356750897254</v>
      </c>
      <c r="I418" s="124">
        <f t="shared" si="66"/>
        <v>0.99384516011127533</v>
      </c>
      <c r="J418" s="124">
        <f t="shared" si="67"/>
        <v>0.44572920139788758</v>
      </c>
      <c r="K418" s="30">
        <f t="shared" si="68"/>
        <v>312.01223130953821</v>
      </c>
      <c r="L418" s="124">
        <f t="shared" si="69"/>
        <v>1.7188042215999122</v>
      </c>
      <c r="M418" s="71"/>
      <c r="N418" s="135"/>
    </row>
    <row r="419" spans="1:14" x14ac:dyDescent="0.2">
      <c r="A419" s="87">
        <f>Catch_Tmean!A419</f>
        <v>35328</v>
      </c>
      <c r="B419" s="122">
        <f>Catch_Tmean!B419</f>
        <v>9.5400000000000205</v>
      </c>
      <c r="C419" s="123">
        <f t="shared" si="60"/>
        <v>264</v>
      </c>
      <c r="D419" s="124">
        <f t="shared" si="61"/>
        <v>1.1062581701537719E-3</v>
      </c>
      <c r="E419" s="124">
        <f t="shared" si="62"/>
        <v>0.69549621209416324</v>
      </c>
      <c r="F419" s="124">
        <f t="shared" si="63"/>
        <v>0.80168606294677469</v>
      </c>
      <c r="G419" s="124">
        <f t="shared" si="64"/>
        <v>-1.1454287776688776E-3</v>
      </c>
      <c r="H419" s="124">
        <f t="shared" si="65"/>
        <v>1.571941755823034</v>
      </c>
      <c r="I419" s="124">
        <f t="shared" si="66"/>
        <v>0.99440990234408688</v>
      </c>
      <c r="J419" s="124">
        <f t="shared" si="67"/>
        <v>0.44273324056693469</v>
      </c>
      <c r="K419" s="30">
        <f t="shared" si="68"/>
        <v>308.6589536642403</v>
      </c>
      <c r="L419" s="124">
        <f t="shared" si="69"/>
        <v>1.5747021706238806</v>
      </c>
      <c r="M419" s="71"/>
      <c r="N419" s="135"/>
    </row>
    <row r="420" spans="1:14" x14ac:dyDescent="0.2">
      <c r="A420" s="87">
        <f>Catch_Tmean!A420</f>
        <v>35329</v>
      </c>
      <c r="B420" s="122">
        <f>Catch_Tmean!B420</f>
        <v>10.39</v>
      </c>
      <c r="C420" s="123">
        <f t="shared" si="60"/>
        <v>265</v>
      </c>
      <c r="D420" s="124">
        <f t="shared" si="61"/>
        <v>-5.9382825654079813E-3</v>
      </c>
      <c r="E420" s="124">
        <f t="shared" si="62"/>
        <v>0.69041728465946628</v>
      </c>
      <c r="F420" s="124">
        <f t="shared" si="63"/>
        <v>0.8087306036823364</v>
      </c>
      <c r="G420" s="124">
        <f t="shared" si="64"/>
        <v>6.1486162111530351E-3</v>
      </c>
      <c r="H420" s="124">
        <f t="shared" si="65"/>
        <v>1.5646476718411853</v>
      </c>
      <c r="I420" s="124">
        <f t="shared" si="66"/>
        <v>0.99497630056193676</v>
      </c>
      <c r="J420" s="124">
        <f t="shared" si="67"/>
        <v>0.43971070551039926</v>
      </c>
      <c r="K420" s="30">
        <f t="shared" si="68"/>
        <v>305.30308497685928</v>
      </c>
      <c r="L420" s="124">
        <f t="shared" si="69"/>
        <v>1.6486366588750401</v>
      </c>
      <c r="M420" s="71"/>
      <c r="N420" s="135"/>
    </row>
    <row r="421" spans="1:14" x14ac:dyDescent="0.2">
      <c r="A421" s="87">
        <f>Catch_Tmean!A421</f>
        <v>35330</v>
      </c>
      <c r="B421" s="122">
        <f>Catch_Tmean!B421</f>
        <v>8.7800000000000296</v>
      </c>
      <c r="C421" s="123">
        <f t="shared" si="60"/>
        <v>266</v>
      </c>
      <c r="D421" s="124">
        <f t="shared" si="61"/>
        <v>-1.2981064171221603E-2</v>
      </c>
      <c r="E421" s="124">
        <f t="shared" si="62"/>
        <v>0.68530537612363662</v>
      </c>
      <c r="F421" s="124">
        <f t="shared" si="63"/>
        <v>0.81577338528815002</v>
      </c>
      <c r="G421" s="124">
        <f t="shared" si="64"/>
        <v>1.3441449775043246E-2</v>
      </c>
      <c r="H421" s="124">
        <f t="shared" si="65"/>
        <v>1.5573544722367254</v>
      </c>
      <c r="I421" s="124">
        <f t="shared" si="66"/>
        <v>0.99554418697759972</v>
      </c>
      <c r="J421" s="124">
        <f t="shared" si="67"/>
        <v>0.43666269622473086</v>
      </c>
      <c r="K421" s="30">
        <f t="shared" si="68"/>
        <v>301.94578117119954</v>
      </c>
      <c r="L421" s="124">
        <f t="shared" si="69"/>
        <v>1.4599343384347856</v>
      </c>
      <c r="M421" s="71"/>
      <c r="N421" s="135"/>
    </row>
    <row r="422" spans="1:14" x14ac:dyDescent="0.2">
      <c r="A422" s="87">
        <f>Catch_Tmean!A422</f>
        <v>35331</v>
      </c>
      <c r="B422" s="122">
        <f>Catch_Tmean!B422</f>
        <v>5.9300000000000068</v>
      </c>
      <c r="C422" s="123">
        <f t="shared" si="60"/>
        <v>267</v>
      </c>
      <c r="D422" s="124">
        <f t="shared" si="61"/>
        <v>-2.0020000325779833E-2</v>
      </c>
      <c r="E422" s="124">
        <f t="shared" si="62"/>
        <v>0.68016229500961389</v>
      </c>
      <c r="F422" s="124">
        <f t="shared" si="63"/>
        <v>0.82281232144270822</v>
      </c>
      <c r="G422" s="124">
        <f t="shared" si="64"/>
        <v>2.0731633813660832E-2</v>
      </c>
      <c r="H422" s="124">
        <f t="shared" si="65"/>
        <v>1.5500632076156839</v>
      </c>
      <c r="I422" s="124">
        <f t="shared" si="66"/>
        <v>0.99611339336299354</v>
      </c>
      <c r="J422" s="124">
        <f t="shared" si="67"/>
        <v>0.43359034309157396</v>
      </c>
      <c r="K422" s="30">
        <f t="shared" si="68"/>
        <v>298.58820446677345</v>
      </c>
      <c r="L422" s="124">
        <f t="shared" si="69"/>
        <v>1.1451119560778371</v>
      </c>
      <c r="M422" s="71"/>
      <c r="N422" s="135"/>
    </row>
    <row r="423" spans="1:14" x14ac:dyDescent="0.2">
      <c r="A423" s="87">
        <f>Catch_Tmean!A423</f>
        <v>35332</v>
      </c>
      <c r="B423" s="122">
        <f>Catch_Tmean!B423</f>
        <v>7.1000000000000227</v>
      </c>
      <c r="C423" s="123">
        <f t="shared" si="60"/>
        <v>268</v>
      </c>
      <c r="D423" s="124">
        <f t="shared" si="61"/>
        <v>-2.7053005846734365E-2</v>
      </c>
      <c r="E423" s="124">
        <f t="shared" si="62"/>
        <v>0.67498989008381127</v>
      </c>
      <c r="F423" s="124">
        <f t="shared" si="63"/>
        <v>0.82984532696366264</v>
      </c>
      <c r="G423" s="124">
        <f t="shared" si="64"/>
        <v>2.8017727987240337E-2</v>
      </c>
      <c r="H423" s="124">
        <f t="shared" si="65"/>
        <v>1.5427749318917434</v>
      </c>
      <c r="I423" s="124">
        <f t="shared" si="66"/>
        <v>0.99668375109901419</v>
      </c>
      <c r="J423" s="124">
        <f t="shared" si="67"/>
        <v>0.43049480601854578</v>
      </c>
      <c r="K423" s="30">
        <f t="shared" si="68"/>
        <v>295.23152255966318</v>
      </c>
      <c r="L423" s="124">
        <f t="shared" si="69"/>
        <v>1.2534390957796249</v>
      </c>
      <c r="M423" s="71"/>
      <c r="N423" s="135"/>
    </row>
    <row r="424" spans="1:14" x14ac:dyDescent="0.2">
      <c r="A424" s="87">
        <f>Catch_Tmean!A424</f>
        <v>35333</v>
      </c>
      <c r="B424" s="122">
        <f>Catch_Tmean!B424</f>
        <v>7.1100000000000136</v>
      </c>
      <c r="C424" s="123">
        <f t="shared" si="60"/>
        <v>269</v>
      </c>
      <c r="D424" s="124">
        <f t="shared" si="61"/>
        <v>-3.4077997308600734E-2</v>
      </c>
      <c r="E424" s="124">
        <f t="shared" si="62"/>
        <v>0.66979004902353756</v>
      </c>
      <c r="F424" s="124">
        <f t="shared" si="63"/>
        <v>0.83687031842552906</v>
      </c>
      <c r="G424" s="124">
        <f t="shared" si="64"/>
        <v>3.5298288507816578E-2</v>
      </c>
      <c r="H424" s="124">
        <f t="shared" si="65"/>
        <v>1.5354907040775976</v>
      </c>
      <c r="I424" s="124">
        <f t="shared" si="66"/>
        <v>0.99725509122548694</v>
      </c>
      <c r="J424" s="124">
        <f t="shared" si="67"/>
        <v>0.42737727354463151</v>
      </c>
      <c r="K424" s="30">
        <f t="shared" si="68"/>
        <v>291.87690778320484</v>
      </c>
      <c r="L424" s="124">
        <f t="shared" si="69"/>
        <v>1.2402208257033736</v>
      </c>
      <c r="M424" s="71"/>
      <c r="N424" s="135"/>
    </row>
    <row r="425" spans="1:14" x14ac:dyDescent="0.2">
      <c r="A425" s="87">
        <f>Catch_Tmean!A425</f>
        <v>35334</v>
      </c>
      <c r="B425" s="122">
        <f>Catch_Tmean!B425</f>
        <v>8.0900000000000318</v>
      </c>
      <c r="C425" s="123">
        <f t="shared" si="60"/>
        <v>270</v>
      </c>
      <c r="D425" s="124">
        <f t="shared" si="61"/>
        <v>-4.1092893659942807E-2</v>
      </c>
      <c r="E425" s="124">
        <f t="shared" si="62"/>
        <v>0.66456469703267895</v>
      </c>
      <c r="F425" s="124">
        <f t="shared" si="63"/>
        <v>0.84388521477687117</v>
      </c>
      <c r="G425" s="124">
        <f t="shared" si="64"/>
        <v>4.2571866938577174E-2</v>
      </c>
      <c r="H425" s="124">
        <f t="shared" si="65"/>
        <v>1.5282115900719473</v>
      </c>
      <c r="I425" s="124">
        <f t="shared" si="66"/>
        <v>0.99782724449121818</v>
      </c>
      <c r="J425" s="124">
        <f t="shared" si="67"/>
        <v>0.42423896191171145</v>
      </c>
      <c r="K425" s="30">
        <f t="shared" si="68"/>
        <v>288.52553625010739</v>
      </c>
      <c r="L425" s="124">
        <f t="shared" si="69"/>
        <v>1.3251927261452334</v>
      </c>
      <c r="M425" s="71"/>
      <c r="N425" s="135"/>
    </row>
    <row r="426" spans="1:14" x14ac:dyDescent="0.2">
      <c r="A426" s="87">
        <f>Catch_Tmean!A426</f>
        <v>35335</v>
      </c>
      <c r="B426" s="122">
        <f>Catch_Tmean!B426</f>
        <v>10.78</v>
      </c>
      <c r="C426" s="123">
        <f t="shared" si="60"/>
        <v>271</v>
      </c>
      <c r="D426" s="124">
        <f t="shared" si="61"/>
        <v>-4.8095616839853944E-2</v>
      </c>
      <c r="E426" s="124">
        <f t="shared" si="62"/>
        <v>0.65931579540823293</v>
      </c>
      <c r="F426" s="124">
        <f t="shared" si="63"/>
        <v>0.85088793795678241</v>
      </c>
      <c r="G426" s="124">
        <f t="shared" si="64"/>
        <v>4.9837009004220278E-2</v>
      </c>
      <c r="H426" s="124">
        <f t="shared" si="65"/>
        <v>1.5209386644405385</v>
      </c>
      <c r="I426" s="124">
        <f t="shared" si="66"/>
        <v>0.9984000414041333</v>
      </c>
      <c r="J426" s="124">
        <f t="shared" si="67"/>
        <v>0.42108111410379079</v>
      </c>
      <c r="K426" s="30">
        <f t="shared" si="68"/>
        <v>285.17858697768099</v>
      </c>
      <c r="L426" s="124">
        <f t="shared" si="69"/>
        <v>1.5789888078974759</v>
      </c>
      <c r="M426" s="71"/>
      <c r="N426" s="135"/>
    </row>
    <row r="427" spans="1:14" x14ac:dyDescent="0.2">
      <c r="A427" s="87">
        <f>Catch_Tmean!A427</f>
        <v>35336</v>
      </c>
      <c r="B427" s="122">
        <f>Catch_Tmean!B427</f>
        <v>9.3699999999999992</v>
      </c>
      <c r="C427" s="123">
        <f t="shared" si="60"/>
        <v>272</v>
      </c>
      <c r="D427" s="124">
        <f t="shared" si="61"/>
        <v>-5.5084092393552317E-2</v>
      </c>
      <c r="E427" s="124">
        <f t="shared" si="62"/>
        <v>0.65404534006037363</v>
      </c>
      <c r="F427" s="124">
        <f t="shared" si="63"/>
        <v>0.85787641351048061</v>
      </c>
      <c r="G427" s="124">
        <f t="shared" si="64"/>
        <v>5.7092253415201411E-2</v>
      </c>
      <c r="H427" s="124">
        <f t="shared" si="65"/>
        <v>1.5136730121896012</v>
      </c>
      <c r="I427" s="124">
        <f t="shared" si="66"/>
        <v>0.99897331228148689</v>
      </c>
      <c r="J427" s="124">
        <f t="shared" si="67"/>
        <v>0.41790499885555688</v>
      </c>
      <c r="K427" s="30">
        <f t="shared" si="68"/>
        <v>281.83724099790879</v>
      </c>
      <c r="L427" s="124">
        <f t="shared" si="69"/>
        <v>1.4210530361894558</v>
      </c>
      <c r="M427" s="71"/>
      <c r="N427" s="135"/>
    </row>
    <row r="428" spans="1:14" x14ac:dyDescent="0.2">
      <c r="A428" s="87">
        <f>Catch_Tmean!A428</f>
        <v>35337</v>
      </c>
      <c r="B428" s="122">
        <f>Catch_Tmean!B428</f>
        <v>10.41</v>
      </c>
      <c r="C428" s="123">
        <f t="shared" si="60"/>
        <v>273</v>
      </c>
      <c r="D428" s="124">
        <f t="shared" si="61"/>
        <v>-6.2056250086907905E-2</v>
      </c>
      <c r="E428" s="124">
        <f t="shared" si="62"/>
        <v>0.64875535998879852</v>
      </c>
      <c r="F428" s="124">
        <f t="shared" si="63"/>
        <v>0.86484857120383618</v>
      </c>
      <c r="G428" s="124">
        <f t="shared" si="64"/>
        <v>6.4336130708769979E-2</v>
      </c>
      <c r="H428" s="124">
        <f t="shared" si="65"/>
        <v>1.5064157305299868</v>
      </c>
      <c r="I428" s="124">
        <f t="shared" si="66"/>
        <v>0.99954688730012842</v>
      </c>
      <c r="J428" s="124">
        <f t="shared" si="67"/>
        <v>0.41471190963193383</v>
      </c>
      <c r="K428" s="30">
        <f t="shared" si="68"/>
        <v>278.50268045414373</v>
      </c>
      <c r="L428" s="124">
        <f t="shared" si="69"/>
        <v>1.5058688792274928</v>
      </c>
      <c r="M428" s="71"/>
      <c r="N428" s="135"/>
    </row>
    <row r="429" spans="1:14" x14ac:dyDescent="0.2">
      <c r="A429" s="87">
        <f>Catch_Tmean!A429</f>
        <v>35338</v>
      </c>
      <c r="B429" s="122">
        <f>Catch_Tmean!B429</f>
        <v>14.14</v>
      </c>
      <c r="C429" s="123">
        <f t="shared" si="60"/>
        <v>274</v>
      </c>
      <c r="D429" s="124">
        <f t="shared" si="61"/>
        <v>-6.9010024519719215E-2</v>
      </c>
      <c r="E429" s="124">
        <f t="shared" si="62"/>
        <v>0.64344791571817672</v>
      </c>
      <c r="F429" s="124">
        <f t="shared" si="63"/>
        <v>0.87180234563664771</v>
      </c>
      <c r="G429" s="124">
        <f t="shared" si="64"/>
        <v>7.1567162109711591E-2</v>
      </c>
      <c r="H429" s="124">
        <f t="shared" si="65"/>
        <v>1.4991679306302259</v>
      </c>
      <c r="I429" s="124">
        <f t="shared" si="66"/>
        <v>1.0001205965468101</v>
      </c>
      <c r="J429" s="124">
        <f t="shared" si="67"/>
        <v>0.41150316358035277</v>
      </c>
      <c r="K429" s="30">
        <f t="shared" si="68"/>
        <v>275.17608768626815</v>
      </c>
      <c r="L429" s="124">
        <f t="shared" si="69"/>
        <v>1.8480246730930432</v>
      </c>
      <c r="M429" s="71"/>
      <c r="N429" s="135"/>
    </row>
    <row r="430" spans="1:14" x14ac:dyDescent="0.2">
      <c r="A430" s="87">
        <f>Catch_Tmean!A430</f>
        <v>35339</v>
      </c>
      <c r="B430" s="122">
        <f>Catch_Tmean!B430</f>
        <v>9.4800000000000182</v>
      </c>
      <c r="C430" s="123">
        <f t="shared" si="60"/>
        <v>275</v>
      </c>
      <c r="D430" s="124">
        <f t="shared" si="61"/>
        <v>-7.594335573755806E-2</v>
      </c>
      <c r="E430" s="124">
        <f t="shared" si="62"/>
        <v>0.63812509769557324</v>
      </c>
      <c r="F430" s="124">
        <f t="shared" si="63"/>
        <v>0.87873567685448639</v>
      </c>
      <c r="G430" s="124">
        <f t="shared" si="64"/>
        <v>7.8783858413737251E-2</v>
      </c>
      <c r="H430" s="124">
        <f t="shared" si="65"/>
        <v>1.4919307393566321</v>
      </c>
      <c r="I430" s="124">
        <f t="shared" si="66"/>
        <v>1.0006942700685204</v>
      </c>
      <c r="J430" s="124">
        <f t="shared" si="67"/>
        <v>0.40828010045749114</v>
      </c>
      <c r="K430" s="30">
        <f t="shared" si="68"/>
        <v>271.85864430619068</v>
      </c>
      <c r="L430" s="124">
        <f t="shared" si="69"/>
        <v>1.381232691071455</v>
      </c>
      <c r="M430" s="71"/>
      <c r="N430" s="135"/>
    </row>
    <row r="431" spans="1:14" x14ac:dyDescent="0.2">
      <c r="A431" s="87">
        <f>Catch_Tmean!A431</f>
        <v>35340</v>
      </c>
      <c r="B431" s="122">
        <f>Catch_Tmean!B431</f>
        <v>6.410000000000025</v>
      </c>
      <c r="C431" s="123">
        <f t="shared" si="60"/>
        <v>276</v>
      </c>
      <c r="D431" s="124">
        <f t="shared" si="61"/>
        <v>-8.2854189842001005E-2</v>
      </c>
      <c r="E431" s="124">
        <f t="shared" si="62"/>
        <v>0.63278902465277653</v>
      </c>
      <c r="F431" s="124">
        <f t="shared" si="63"/>
        <v>0.88564651095892943</v>
      </c>
      <c r="G431" s="124">
        <f t="shared" si="64"/>
        <v>8.5984718896478518E-2</v>
      </c>
      <c r="H431" s="124">
        <f t="shared" si="65"/>
        <v>1.4847053009984821</v>
      </c>
      <c r="I431" s="124">
        <f t="shared" si="66"/>
        <v>1.0012677379228319</v>
      </c>
      <c r="J431" s="124">
        <f t="shared" si="67"/>
        <v>0.40504408153227234</v>
      </c>
      <c r="K431" s="30">
        <f t="shared" si="68"/>
        <v>268.55153026560004</v>
      </c>
      <c r="L431" s="124">
        <f t="shared" si="69"/>
        <v>1.0751484071335098</v>
      </c>
      <c r="M431" s="71"/>
      <c r="N431" s="135"/>
    </row>
    <row r="432" spans="1:14" x14ac:dyDescent="0.2">
      <c r="A432" s="87">
        <f>Catch_Tmean!A432</f>
        <v>35341</v>
      </c>
      <c r="B432" s="122">
        <f>Catch_Tmean!B432</f>
        <v>6.4700000000000273</v>
      </c>
      <c r="C432" s="123">
        <f t="shared" si="60"/>
        <v>277</v>
      </c>
      <c r="D432" s="124">
        <f t="shared" si="61"/>
        <v>-8.9740479599066905E-2</v>
      </c>
      <c r="E432" s="124">
        <f t="shared" si="62"/>
        <v>0.62744184193650132</v>
      </c>
      <c r="F432" s="124">
        <f t="shared" si="63"/>
        <v>0.89253280071599539</v>
      </c>
      <c r="G432" s="124">
        <f t="shared" si="64"/>
        <v>9.3168230251064688E-2</v>
      </c>
      <c r="H432" s="124">
        <f t="shared" si="65"/>
        <v>1.4774927789761967</v>
      </c>
      <c r="I432" s="124">
        <f t="shared" si="66"/>
        <v>1.0018408302282418</v>
      </c>
      <c r="J432" s="124">
        <f t="shared" si="67"/>
        <v>0.40179648846694521</v>
      </c>
      <c r="K432" s="30">
        <f t="shared" si="68"/>
        <v>265.25592291792708</v>
      </c>
      <c r="L432" s="124">
        <f t="shared" si="69"/>
        <v>1.0675387494275896</v>
      </c>
      <c r="M432" s="71"/>
      <c r="N432" s="135"/>
    </row>
    <row r="433" spans="1:14" x14ac:dyDescent="0.2">
      <c r="A433" s="87">
        <f>Catch_Tmean!A433</f>
        <v>35342</v>
      </c>
      <c r="B433" s="122">
        <f>Catch_Tmean!B433</f>
        <v>8.6300000000000008</v>
      </c>
      <c r="C433" s="123">
        <f t="shared" si="60"/>
        <v>278</v>
      </c>
      <c r="D433" s="124">
        <f t="shared" si="61"/>
        <v>-9.6600185045680159E-2</v>
      </c>
      <c r="E433" s="124">
        <f t="shared" si="62"/>
        <v>0.62208571980946514</v>
      </c>
      <c r="F433" s="124">
        <f t="shared" si="63"/>
        <v>0.89939250616260857</v>
      </c>
      <c r="G433" s="124">
        <f t="shared" si="64"/>
        <v>0.1003328655572967</v>
      </c>
      <c r="H433" s="124">
        <f t="shared" si="65"/>
        <v>1.4702943575303018</v>
      </c>
      <c r="I433" s="124">
        <f t="shared" si="66"/>
        <v>1.0024133772144994</v>
      </c>
      <c r="J433" s="124">
        <f t="shared" si="67"/>
        <v>0.39853872217808634</v>
      </c>
      <c r="K433" s="30">
        <f t="shared" si="68"/>
        <v>261.97299607649768</v>
      </c>
      <c r="L433" s="124">
        <f t="shared" si="69"/>
        <v>1.2528743636921627</v>
      </c>
      <c r="M433" s="71"/>
      <c r="N433" s="135"/>
    </row>
    <row r="434" spans="1:14" x14ac:dyDescent="0.2">
      <c r="A434" s="87">
        <f>Catch_Tmean!A434</f>
        <v>35343</v>
      </c>
      <c r="B434" s="122">
        <f>Catch_Tmean!B434</f>
        <v>6.2700000000000387</v>
      </c>
      <c r="C434" s="123">
        <f t="shared" si="60"/>
        <v>279</v>
      </c>
      <c r="D434" s="124">
        <f t="shared" si="61"/>
        <v>-0.10343127409398006</v>
      </c>
      <c r="E434" s="124">
        <f t="shared" si="62"/>
        <v>0.61672285172536956</v>
      </c>
      <c r="F434" s="124">
        <f t="shared" si="63"/>
        <v>0.90622359521090856</v>
      </c>
      <c r="G434" s="124">
        <f t="shared" si="64"/>
        <v>0.10747708328544159</v>
      </c>
      <c r="H434" s="124">
        <f t="shared" si="65"/>
        <v>1.4631112433888298</v>
      </c>
      <c r="I434" s="124">
        <f t="shared" si="66"/>
        <v>1.0029852092728961</v>
      </c>
      <c r="J434" s="124">
        <f t="shared" si="67"/>
        <v>0.39527220167939275</v>
      </c>
      <c r="K434" s="30">
        <f t="shared" si="68"/>
        <v>258.70391907088435</v>
      </c>
      <c r="L434" s="124">
        <f t="shared" si="69"/>
        <v>1.023015146641711</v>
      </c>
      <c r="M434" s="71"/>
      <c r="N434" s="135"/>
    </row>
    <row r="435" spans="1:14" x14ac:dyDescent="0.2">
      <c r="A435" s="87">
        <f>Catch_Tmean!A435</f>
        <v>35344</v>
      </c>
      <c r="B435" s="122">
        <f>Catch_Tmean!B435</f>
        <v>6.4000000000000341</v>
      </c>
      <c r="C435" s="123">
        <f t="shared" si="60"/>
        <v>280</v>
      </c>
      <c r="D435" s="124">
        <f t="shared" si="61"/>
        <v>-0.11023172313329728</v>
      </c>
      <c r="E435" s="124">
        <f t="shared" si="62"/>
        <v>0.61135545258083124</v>
      </c>
      <c r="F435" s="124">
        <f t="shared" si="63"/>
        <v>0.91302404425022576</v>
      </c>
      <c r="G435" s="124">
        <f t="shared" si="64"/>
        <v>0.11459932633770387</v>
      </c>
      <c r="H435" s="124">
        <f t="shared" si="65"/>
        <v>1.4559446674106622</v>
      </c>
      <c r="I435" s="124">
        <f t="shared" si="66"/>
        <v>1.0035561570065106</v>
      </c>
      <c r="J435" s="124">
        <f t="shared" si="67"/>
        <v>0.39199836290814061</v>
      </c>
      <c r="K435" s="30">
        <f t="shared" si="68"/>
        <v>255.44985580348632</v>
      </c>
      <c r="L435" s="124">
        <f t="shared" si="69"/>
        <v>1.0217994232139482</v>
      </c>
      <c r="M435" s="71"/>
      <c r="N435" s="135"/>
    </row>
    <row r="436" spans="1:14" x14ac:dyDescent="0.2">
      <c r="A436" s="87">
        <f>Catch_Tmean!A436</f>
        <v>35345</v>
      </c>
      <c r="B436" s="122">
        <f>Catch_Tmean!B436</f>
        <v>8.5500000000000114</v>
      </c>
      <c r="C436" s="123">
        <f t="shared" si="60"/>
        <v>281</v>
      </c>
      <c r="D436" s="124">
        <f t="shared" si="61"/>
        <v>-0.11699951762961899</v>
      </c>
      <c r="E436" s="124">
        <f t="shared" si="62"/>
        <v>0.60598575694731338</v>
      </c>
      <c r="F436" s="124">
        <f t="shared" si="63"/>
        <v>0.91979183874654735</v>
      </c>
      <c r="G436" s="124">
        <f t="shared" si="64"/>
        <v>0.12169802113045414</v>
      </c>
      <c r="H436" s="124">
        <f t="shared" si="65"/>
        <v>1.4487958862021519</v>
      </c>
      <c r="I436" s="124">
        <f t="shared" si="66"/>
        <v>1.0041260512803898</v>
      </c>
      <c r="J436" s="124">
        <f t="shared" si="67"/>
        <v>0.38871865753720214</v>
      </c>
      <c r="K436" s="30">
        <f t="shared" si="68"/>
        <v>252.21196380838117</v>
      </c>
      <c r="L436" s="124">
        <f t="shared" si="69"/>
        <v>1.1991130209135326</v>
      </c>
      <c r="M436" s="71"/>
      <c r="N436" s="135"/>
    </row>
    <row r="437" spans="1:14" x14ac:dyDescent="0.2">
      <c r="A437" s="87">
        <f>Catch_Tmean!A437</f>
        <v>35346</v>
      </c>
      <c r="B437" s="122">
        <f>Catch_Tmean!B437</f>
        <v>8.910000000000025</v>
      </c>
      <c r="C437" s="123">
        <f t="shared" si="60"/>
        <v>282</v>
      </c>
      <c r="D437" s="124">
        <f t="shared" si="61"/>
        <v>-0.12373265272236529</v>
      </c>
      <c r="E437" s="124">
        <f t="shared" si="62"/>
        <v>0.60061601728611369</v>
      </c>
      <c r="F437" s="124">
        <f t="shared" si="63"/>
        <v>0.92652497383929378</v>
      </c>
      <c r="G437" s="124">
        <f t="shared" si="64"/>
        <v>0.1287715767203117</v>
      </c>
      <c r="H437" s="124">
        <f t="shared" si="65"/>
        <v>1.4416661837042026</v>
      </c>
      <c r="I437" s="124">
        <f t="shared" si="66"/>
        <v>1.0046947232716528</v>
      </c>
      <c r="J437" s="124">
        <f t="shared" si="67"/>
        <v>0.38543455177450991</v>
      </c>
      <c r="K437" s="30">
        <f t="shared" si="68"/>
        <v>248.99139331450476</v>
      </c>
      <c r="L437" s="124">
        <f t="shared" si="69"/>
        <v>1.2152527301771114</v>
      </c>
      <c r="M437" s="71"/>
      <c r="N437" s="135"/>
    </row>
    <row r="438" spans="1:14" x14ac:dyDescent="0.2">
      <c r="A438" s="87">
        <f>Catch_Tmean!A438</f>
        <v>35347</v>
      </c>
      <c r="B438" s="122">
        <f>Catch_Tmean!B438</f>
        <v>8.8900000000000432</v>
      </c>
      <c r="C438" s="123">
        <f t="shared" si="60"/>
        <v>283</v>
      </c>
      <c r="D438" s="124">
        <f t="shared" si="61"/>
        <v>-0.13042913381830026</v>
      </c>
      <c r="E438" s="124">
        <f t="shared" si="62"/>
        <v>0.59524850214945269</v>
      </c>
      <c r="F438" s="124">
        <f t="shared" si="63"/>
        <v>0.93322145493522857</v>
      </c>
      <c r="G438" s="124">
        <f t="shared" si="64"/>
        <v>0.13581838397720292</v>
      </c>
      <c r="H438" s="124">
        <f t="shared" si="65"/>
        <v>1.4345568727467843</v>
      </c>
      <c r="I438" s="124">
        <f t="shared" si="66"/>
        <v>1.0052620045195022</v>
      </c>
      <c r="J438" s="124">
        <f t="shared" si="67"/>
        <v>0.38214752515186656</v>
      </c>
      <c r="K438" s="30">
        <f t="shared" si="68"/>
        <v>245.78928631522265</v>
      </c>
      <c r="L438" s="124">
        <f t="shared" si="69"/>
        <v>1.1978993638310362</v>
      </c>
      <c r="M438" s="71"/>
      <c r="N438" s="135"/>
    </row>
    <row r="439" spans="1:14" x14ac:dyDescent="0.2">
      <c r="A439" s="87">
        <f>Catch_Tmean!A439</f>
        <v>35348</v>
      </c>
      <c r="B439" s="122">
        <f>Catch_Tmean!B439</f>
        <v>8.4700000000000273</v>
      </c>
      <c r="C439" s="123">
        <f t="shared" si="60"/>
        <v>284</v>
      </c>
      <c r="D439" s="124">
        <f t="shared" si="61"/>
        <v>-0.13708697718239987</v>
      </c>
      <c r="E439" s="124">
        <f t="shared" si="62"/>
        <v>0.58988549437069016</v>
      </c>
      <c r="F439" s="124">
        <f t="shared" si="63"/>
        <v>0.93987929829932815</v>
      </c>
      <c r="G439" s="124">
        <f t="shared" si="64"/>
        <v>0.14283681480753352</v>
      </c>
      <c r="H439" s="124">
        <f t="shared" si="65"/>
        <v>1.4274692965676887</v>
      </c>
      <c r="I439" s="124">
        <f t="shared" si="66"/>
        <v>1.0058277269751279</v>
      </c>
      <c r="J439" s="124">
        <f t="shared" si="67"/>
        <v>0.37885906930498203</v>
      </c>
      <c r="K439" s="30">
        <f t="shared" si="68"/>
        <v>242.60677564635566</v>
      </c>
      <c r="L439" s="124">
        <f t="shared" si="69"/>
        <v>1.1466362343706726</v>
      </c>
      <c r="M439" s="71"/>
      <c r="N439" s="135"/>
    </row>
    <row r="440" spans="1:14" x14ac:dyDescent="0.2">
      <c r="A440" s="87">
        <f>Catch_Tmean!A440</f>
        <v>35349</v>
      </c>
      <c r="B440" s="122">
        <f>Catch_Tmean!B440</f>
        <v>7.88</v>
      </c>
      <c r="C440" s="123">
        <f t="shared" si="60"/>
        <v>285</v>
      </c>
      <c r="D440" s="124">
        <f t="shared" si="61"/>
        <v>-0.14370421052550661</v>
      </c>
      <c r="E440" s="124">
        <f t="shared" si="62"/>
        <v>0.58452928924667313</v>
      </c>
      <c r="F440" s="124">
        <f t="shared" si="63"/>
        <v>0.94649653164243508</v>
      </c>
      <c r="G440" s="124">
        <f t="shared" si="64"/>
        <v>0.14982522143062627</v>
      </c>
      <c r="H440" s="124">
        <f t="shared" si="65"/>
        <v>1.4204048302921084</v>
      </c>
      <c r="I440" s="124">
        <f t="shared" si="66"/>
        <v>1.0063917230514894</v>
      </c>
      <c r="J440" s="124">
        <f t="shared" si="67"/>
        <v>0.37557068674661764</v>
      </c>
      <c r="K440" s="30">
        <f t="shared" si="68"/>
        <v>239.44498407472034</v>
      </c>
      <c r="L440" s="124">
        <f t="shared" si="69"/>
        <v>1.0821232964499641</v>
      </c>
      <c r="M440" s="71"/>
      <c r="N440" s="135"/>
    </row>
    <row r="441" spans="1:14" x14ac:dyDescent="0.2">
      <c r="A441" s="87">
        <f>Catch_Tmean!A441</f>
        <v>35350</v>
      </c>
      <c r="B441" s="122">
        <f>Catch_Tmean!B441</f>
        <v>9.3900000000000432</v>
      </c>
      <c r="C441" s="123">
        <f t="shared" si="60"/>
        <v>286</v>
      </c>
      <c r="D441" s="124">
        <f t="shared" si="61"/>
        <v>-0.15027887358858996</v>
      </c>
      <c r="E441" s="124">
        <f t="shared" si="62"/>
        <v>0.57918219271518845</v>
      </c>
      <c r="F441" s="124">
        <f t="shared" si="63"/>
        <v>0.95307119470551838</v>
      </c>
      <c r="G441" s="124">
        <f t="shared" si="64"/>
        <v>0.15678193571158117</v>
      </c>
      <c r="H441" s="124">
        <f t="shared" si="65"/>
        <v>1.4133648823694331</v>
      </c>
      <c r="I441" s="124">
        <f t="shared" si="66"/>
        <v>1.0069538256729609</v>
      </c>
      <c r="J441" s="124">
        <f t="shared" si="67"/>
        <v>0.37228388963469766</v>
      </c>
      <c r="K441" s="30">
        <f t="shared" si="68"/>
        <v>236.30502339923862</v>
      </c>
      <c r="L441" s="124">
        <f t="shared" si="69"/>
        <v>1.1931330830579137</v>
      </c>
      <c r="M441" s="71"/>
      <c r="N441" s="135"/>
    </row>
    <row r="442" spans="1:14" x14ac:dyDescent="0.2">
      <c r="A442" s="87">
        <f>Catch_Tmean!A442</f>
        <v>35351</v>
      </c>
      <c r="B442" s="122">
        <f>Catch_Tmean!B442</f>
        <v>9.0200000000000387</v>
      </c>
      <c r="C442" s="123">
        <f t="shared" si="60"/>
        <v>287</v>
      </c>
      <c r="D442" s="124">
        <f t="shared" si="61"/>
        <v>-0.15680901872344513</v>
      </c>
      <c r="E442" s="124">
        <f t="shared" si="62"/>
        <v>0.57384651953044663</v>
      </c>
      <c r="F442" s="124">
        <f t="shared" si="63"/>
        <v>0.95960133984037355</v>
      </c>
      <c r="G442" s="124">
        <f t="shared" si="64"/>
        <v>0.16370526855372802</v>
      </c>
      <c r="H442" s="124">
        <f t="shared" si="65"/>
        <v>1.4063508959634201</v>
      </c>
      <c r="I442" s="124">
        <f t="shared" si="66"/>
        <v>1.007513868324825</v>
      </c>
      <c r="J442" s="124">
        <f t="shared" si="67"/>
        <v>0.36900019853722693</v>
      </c>
      <c r="K442" s="30">
        <f t="shared" si="68"/>
        <v>233.18799356665437</v>
      </c>
      <c r="L442" s="124">
        <f t="shared" si="69"/>
        <v>1.1471212876507029</v>
      </c>
      <c r="M442" s="71"/>
      <c r="N442" s="135"/>
    </row>
    <row r="443" spans="1:14" x14ac:dyDescent="0.2">
      <c r="A443" s="87">
        <f>Catch_Tmean!A443</f>
        <v>35352</v>
      </c>
      <c r="B443" s="122">
        <f>Catch_Tmean!B443</f>
        <v>11.65</v>
      </c>
      <c r="C443" s="123">
        <f t="shared" si="60"/>
        <v>288</v>
      </c>
      <c r="D443" s="124">
        <f t="shared" si="61"/>
        <v>-0.1632927114696554</v>
      </c>
      <c r="E443" s="124">
        <f t="shared" si="62"/>
        <v>0.56852459143948397</v>
      </c>
      <c r="F443" s="124">
        <f t="shared" si="63"/>
        <v>0.96608503258658385</v>
      </c>
      <c r="G443" s="124">
        <f t="shared" si="64"/>
        <v>0.17059350935382867</v>
      </c>
      <c r="H443" s="124">
        <f t="shared" si="65"/>
        <v>1.3993643502916828</v>
      </c>
      <c r="I443" s="124">
        <f t="shared" si="66"/>
        <v>1.0080716851026006</v>
      </c>
      <c r="J443" s="124">
        <f t="shared" si="67"/>
        <v>0.36572114119583293</v>
      </c>
      <c r="K443" s="30">
        <f t="shared" si="68"/>
        <v>230.09498180388132</v>
      </c>
      <c r="L443" s="124">
        <f t="shared" si="69"/>
        <v>1.3442391042226749</v>
      </c>
      <c r="M443" s="71"/>
      <c r="N443" s="135"/>
    </row>
    <row r="444" spans="1:14" x14ac:dyDescent="0.2">
      <c r="A444" s="87">
        <f>Catch_Tmean!A444</f>
        <v>35353</v>
      </c>
      <c r="B444" s="122">
        <f>Catch_Tmean!B444</f>
        <v>9.82000000000005</v>
      </c>
      <c r="C444" s="123">
        <f t="shared" si="60"/>
        <v>289</v>
      </c>
      <c r="D444" s="124">
        <f t="shared" si="61"/>
        <v>-0.16972803112764775</v>
      </c>
      <c r="E444" s="124">
        <f t="shared" si="62"/>
        <v>0.56321873536230593</v>
      </c>
      <c r="F444" s="124">
        <f t="shared" si="63"/>
        <v>0.97252035224457622</v>
      </c>
      <c r="G444" s="124">
        <f t="shared" si="64"/>
        <v>0.17744492552318447</v>
      </c>
      <c r="H444" s="124">
        <f t="shared" si="65"/>
        <v>1.3924067619102063</v>
      </c>
      <c r="I444" s="124">
        <f t="shared" si="66"/>
        <v>1.0086271107611886</v>
      </c>
      <c r="J444" s="124">
        <f t="shared" si="67"/>
        <v>0.36244825128971503</v>
      </c>
      <c r="K444" s="30">
        <f t="shared" si="68"/>
        <v>227.02706176898084</v>
      </c>
      <c r="L444" s="124">
        <f t="shared" si="69"/>
        <v>1.1805407211987042</v>
      </c>
      <c r="M444" s="71"/>
      <c r="N444" s="135"/>
    </row>
    <row r="445" spans="1:14" x14ac:dyDescent="0.2">
      <c r="A445" s="87">
        <f>Catch_Tmean!A445</f>
        <v>35354</v>
      </c>
      <c r="B445" s="122">
        <f>Catch_Tmean!B445</f>
        <v>5.2300000000000182</v>
      </c>
      <c r="C445" s="123">
        <f t="shared" si="60"/>
        <v>290</v>
      </c>
      <c r="D445" s="124">
        <f t="shared" si="61"/>
        <v>-0.17611307132767229</v>
      </c>
      <c r="E445" s="124">
        <f t="shared" si="62"/>
        <v>0.55793128157853966</v>
      </c>
      <c r="F445" s="124">
        <f t="shared" si="63"/>
        <v>0.97890539244460062</v>
      </c>
      <c r="G445" s="124">
        <f t="shared" si="64"/>
        <v>0.18425776207778477</v>
      </c>
      <c r="H445" s="124">
        <f t="shared" si="65"/>
        <v>1.3854796859383647</v>
      </c>
      <c r="I445" s="124">
        <f t="shared" si="66"/>
        <v>1.0091799807638253</v>
      </c>
      <c r="J445" s="124">
        <f t="shared" si="67"/>
        <v>0.35918306720175358</v>
      </c>
      <c r="K445" s="30">
        <f t="shared" si="68"/>
        <v>223.9852927227432</v>
      </c>
      <c r="L445" s="124">
        <f t="shared" si="69"/>
        <v>0.80398931387847972</v>
      </c>
      <c r="M445" s="71"/>
      <c r="N445" s="135"/>
    </row>
    <row r="446" spans="1:14" x14ac:dyDescent="0.2">
      <c r="A446" s="87">
        <f>Catch_Tmean!A446</f>
        <v>35355</v>
      </c>
      <c r="B446" s="122">
        <f>Catch_Tmean!B446</f>
        <v>4.6800000000000068</v>
      </c>
      <c r="C446" s="123">
        <f t="shared" si="60"/>
        <v>291</v>
      </c>
      <c r="D446" s="124">
        <f t="shared" si="61"/>
        <v>-0.18244594059453642</v>
      </c>
      <c r="E446" s="124">
        <f t="shared" si="62"/>
        <v>0.55266456192328894</v>
      </c>
      <c r="F446" s="124">
        <f t="shared" si="63"/>
        <v>0.98523826171146478</v>
      </c>
      <c r="G446" s="124">
        <f t="shared" si="64"/>
        <v>0.19103024130060664</v>
      </c>
      <c r="H446" s="124">
        <f t="shared" si="65"/>
        <v>1.3785847172196748</v>
      </c>
      <c r="I446" s="124">
        <f t="shared" si="66"/>
        <v>1.0097301313308218</v>
      </c>
      <c r="J446" s="124">
        <f t="shared" si="67"/>
        <v>0.35592713078849175</v>
      </c>
      <c r="K446" s="30">
        <f t="shared" si="68"/>
        <v>220.97071872281188</v>
      </c>
      <c r="L446" s="124">
        <f t="shared" si="69"/>
        <v>0.75052510780239312</v>
      </c>
      <c r="M446" s="71"/>
      <c r="N446" s="135"/>
    </row>
    <row r="447" spans="1:14" x14ac:dyDescent="0.2">
      <c r="A447" s="87">
        <f>Catch_Tmean!A447</f>
        <v>35356</v>
      </c>
      <c r="B447" s="122">
        <f>Catch_Tmean!B447</f>
        <v>7.37</v>
      </c>
      <c r="C447" s="123">
        <f t="shared" si="60"/>
        <v>292</v>
      </c>
      <c r="D447" s="124">
        <f t="shared" si="61"/>
        <v>-0.18872476290792697</v>
      </c>
      <c r="E447" s="124">
        <f t="shared" si="62"/>
        <v>0.54742090799481469</v>
      </c>
      <c r="F447" s="124">
        <f t="shared" si="63"/>
        <v>0.99151708402485528</v>
      </c>
      <c r="G447" s="124">
        <f t="shared" si="64"/>
        <v>0.19776056247913687</v>
      </c>
      <c r="H447" s="124">
        <f t="shared" si="65"/>
        <v>1.3717234914132868</v>
      </c>
      <c r="I447" s="124">
        <f t="shared" si="66"/>
        <v>1.0102773994880831</v>
      </c>
      <c r="J447" s="124">
        <f t="shared" si="67"/>
        <v>0.3526819861556596</v>
      </c>
      <c r="K447" s="30">
        <f t="shared" si="68"/>
        <v>217.98436784225638</v>
      </c>
      <c r="L447" s="124">
        <f t="shared" si="69"/>
        <v>0.94612864217849535</v>
      </c>
      <c r="M447" s="71"/>
      <c r="N447" s="135"/>
    </row>
    <row r="448" spans="1:14" x14ac:dyDescent="0.2">
      <c r="A448" s="87">
        <f>Catch_Tmean!A448</f>
        <v>35357</v>
      </c>
      <c r="B448" s="122">
        <f>Catch_Tmean!B448</f>
        <v>6.1000000000000227</v>
      </c>
      <c r="C448" s="123">
        <f t="shared" si="60"/>
        <v>293</v>
      </c>
      <c r="D448" s="124">
        <f t="shared" si="61"/>
        <v>-0.19494767825815373</v>
      </c>
      <c r="E448" s="124">
        <f t="shared" si="62"/>
        <v>0.5422026493765757</v>
      </c>
      <c r="F448" s="124">
        <f t="shared" si="63"/>
        <v>0.99773999937508218</v>
      </c>
      <c r="G448" s="124">
        <f t="shared" si="64"/>
        <v>0.20444690172115032</v>
      </c>
      <c r="H448" s="124">
        <f t="shared" si="65"/>
        <v>1.3648976860109605</v>
      </c>
      <c r="I448" s="124">
        <f t="shared" si="66"/>
        <v>1.0108216231153857</v>
      </c>
      <c r="J448" s="124">
        <f t="shared" si="67"/>
        <v>0.34944917844086582</v>
      </c>
      <c r="K448" s="30">
        <f t="shared" si="68"/>
        <v>215.0272514144541</v>
      </c>
      <c r="L448" s="124">
        <f t="shared" si="69"/>
        <v>0.8374745581405072</v>
      </c>
      <c r="M448" s="71"/>
      <c r="N448" s="135"/>
    </row>
    <row r="449" spans="1:14" x14ac:dyDescent="0.2">
      <c r="A449" s="87">
        <f>Catch_Tmean!A449</f>
        <v>35358</v>
      </c>
      <c r="B449" s="122">
        <f>Catch_Tmean!B449</f>
        <v>8.6300000000000008</v>
      </c>
      <c r="C449" s="123">
        <f t="shared" si="60"/>
        <v>294</v>
      </c>
      <c r="D449" s="124">
        <f t="shared" si="61"/>
        <v>-0.20111284319715034</v>
      </c>
      <c r="E449" s="124">
        <f t="shared" si="62"/>
        <v>0.53701211187608444</v>
      </c>
      <c r="F449" s="124">
        <f t="shared" si="63"/>
        <v>1.0039051643140788</v>
      </c>
      <c r="G449" s="124">
        <f t="shared" si="64"/>
        <v>0.2110874118517051</v>
      </c>
      <c r="H449" s="124">
        <f t="shared" si="65"/>
        <v>1.3581090212740585</v>
      </c>
      <c r="I449" s="124">
        <f t="shared" si="66"/>
        <v>1.0113626409944043</v>
      </c>
      <c r="J449" s="124">
        <f t="shared" si="67"/>
        <v>0.34623025260502921</v>
      </c>
      <c r="K449" s="30">
        <f t="shared" si="68"/>
        <v>212.10036330609881</v>
      </c>
      <c r="L449" s="124">
        <f t="shared" si="69"/>
        <v>1.0143606848639042</v>
      </c>
      <c r="M449" s="71"/>
      <c r="N449" s="135"/>
    </row>
    <row r="450" spans="1:14" x14ac:dyDescent="0.2">
      <c r="A450" s="87">
        <f>Catch_Tmean!A450</f>
        <v>35359</v>
      </c>
      <c r="B450" s="122">
        <f>Catch_Tmean!B450</f>
        <v>8.82000000000005</v>
      </c>
      <c r="C450" s="123">
        <f t="shared" si="60"/>
        <v>295</v>
      </c>
      <c r="D450" s="124">
        <f t="shared" si="61"/>
        <v>-0.20721843138456891</v>
      </c>
      <c r="E450" s="124">
        <f t="shared" si="62"/>
        <v>0.5318516157829325</v>
      </c>
      <c r="F450" s="124">
        <f t="shared" si="63"/>
        <v>1.0100107525014972</v>
      </c>
      <c r="G450" s="124">
        <f t="shared" si="64"/>
        <v>0.2176802223942611</v>
      </c>
      <c r="H450" s="124">
        <f t="shared" si="65"/>
        <v>1.3513592610848277</v>
      </c>
      <c r="I450" s="124">
        <f t="shared" si="66"/>
        <v>1.0119002928564691</v>
      </c>
      <c r="J450" s="124">
        <f t="shared" si="67"/>
        <v>0.34302675223407048</v>
      </c>
      <c r="K450" s="30">
        <f t="shared" si="68"/>
        <v>209.20467922009746</v>
      </c>
      <c r="L450" s="124">
        <f t="shared" si="69"/>
        <v>1.0144591813409676</v>
      </c>
      <c r="M450" s="71"/>
      <c r="N450" s="135"/>
    </row>
    <row r="451" spans="1:14" x14ac:dyDescent="0.2">
      <c r="A451" s="87">
        <f>Catch_Tmean!A451</f>
        <v>35360</v>
      </c>
      <c r="B451" s="122">
        <f>Catch_Tmean!B451</f>
        <v>7.0100000000000477</v>
      </c>
      <c r="C451" s="123">
        <f t="shared" si="60"/>
        <v>296</v>
      </c>
      <c r="D451" s="124">
        <f t="shared" si="61"/>
        <v>-0.21326263412880678</v>
      </c>
      <c r="E451" s="124">
        <f t="shared" si="62"/>
        <v>0.52672347414824816</v>
      </c>
      <c r="F451" s="124">
        <f t="shared" si="63"/>
        <v>1.0160549552457352</v>
      </c>
      <c r="G451" s="124">
        <f t="shared" si="64"/>
        <v>0.22422343963873015</v>
      </c>
      <c r="H451" s="124">
        <f t="shared" si="65"/>
        <v>1.3446502137060368</v>
      </c>
      <c r="I451" s="124">
        <f t="shared" si="66"/>
        <v>1.0124344194300445</v>
      </c>
      <c r="J451" s="124">
        <f t="shared" si="67"/>
        <v>0.33984021835232869</v>
      </c>
      <c r="K451" s="30">
        <f t="shared" si="68"/>
        <v>206.341156030066</v>
      </c>
      <c r="L451" s="124">
        <f t="shared" si="69"/>
        <v>0.86952887155126402</v>
      </c>
      <c r="M451" s="71"/>
      <c r="N451" s="135"/>
    </row>
    <row r="452" spans="1:14" x14ac:dyDescent="0.2">
      <c r="A452" s="87">
        <f>Catch_Tmean!A452</f>
        <v>35361</v>
      </c>
      <c r="B452" s="122">
        <f>Catch_Tmean!B452</f>
        <v>7.4500000000000455</v>
      </c>
      <c r="C452" s="123">
        <f t="shared" ref="C452:C515" si="70">A452-DATE(YEAR(A452),1,0)</f>
        <v>297</v>
      </c>
      <c r="D452" s="124">
        <f t="shared" ref="D452:D515" si="71">0.4093*SIN(C452/58.1-1.405)</f>
        <v>-0.21924366092280506</v>
      </c>
      <c r="E452" s="124">
        <f t="shared" ref="E452:E515" si="72">MAX(0.001,COS($B$1/57.3-D452))</f>
        <v>0.52162999108774299</v>
      </c>
      <c r="F452" s="124">
        <f t="shared" ref="F452:F515" si="73">ACOS(E452)</f>
        <v>1.0220359820397336</v>
      </c>
      <c r="G452" s="124">
        <f t="shared" ref="G452:G515" si="74">MAX(-1,MIN(1-E452/COS($B$1/57.3)/COS(D452),1))</f>
        <v>0.23071514679917449</v>
      </c>
      <c r="H452" s="124">
        <f t="shared" ref="H452:H515" si="75">ACOS(G452)</f>
        <v>1.3379837324428066</v>
      </c>
      <c r="I452" s="124">
        <f t="shared" ref="I452:I515" si="76">1+COS(C452/58.1)/30</f>
        <v>1.0129648624879097</v>
      </c>
      <c r="J452" s="124">
        <f t="shared" ref="J452:J515" si="77">E452+COS($B$1/57.3)*COS(D452)*(SIN(H452)/H452-1)</f>
        <v>0.33667218824910505</v>
      </c>
      <c r="K452" s="30">
        <f t="shared" ref="K452:K515" si="78">446*H452*J452*I452</f>
        <v>203.51073114806979</v>
      </c>
      <c r="L452" s="124">
        <f t="shared" ref="L452:L515" si="79">MAX(0,K452*(B452+5)/28.5/100)</f>
        <v>0.88902056238367666</v>
      </c>
      <c r="M452" s="71"/>
      <c r="N452" s="135"/>
    </row>
    <row r="453" spans="1:14" x14ac:dyDescent="0.2">
      <c r="A453" s="87">
        <f>Catch_Tmean!A453</f>
        <v>35362</v>
      </c>
      <c r="B453" s="122">
        <f>Catch_Tmean!B453</f>
        <v>6.8500000000000227</v>
      </c>
      <c r="C453" s="123">
        <f t="shared" si="70"/>
        <v>298</v>
      </c>
      <c r="D453" s="124">
        <f t="shared" si="71"/>
        <v>-0.22515973997446029</v>
      </c>
      <c r="E453" s="124">
        <f t="shared" si="72"/>
        <v>0.5165734601103984</v>
      </c>
      <c r="F453" s="124">
        <f t="shared" si="73"/>
        <v>1.0279520610913888</v>
      </c>
      <c r="G453" s="124">
        <f t="shared" si="74"/>
        <v>0.23715340426375353</v>
      </c>
      <c r="H453" s="124">
        <f t="shared" si="75"/>
        <v>1.3313617162002664</v>
      </c>
      <c r="I453" s="124">
        <f t="shared" si="76"/>
        <v>1.0134914648940325</v>
      </c>
      <c r="J453" s="124">
        <f t="shared" si="77"/>
        <v>0.33352419431967473</v>
      </c>
      <c r="K453" s="30">
        <f t="shared" si="78"/>
        <v>200.71432192718956</v>
      </c>
      <c r="L453" s="124">
        <f t="shared" si="79"/>
        <v>0.83454902274989506</v>
      </c>
      <c r="M453" s="71"/>
      <c r="N453" s="135"/>
    </row>
    <row r="454" spans="1:14" x14ac:dyDescent="0.2">
      <c r="A454" s="87">
        <f>Catch_Tmean!A454</f>
        <v>35363</v>
      </c>
      <c r="B454" s="122">
        <f>Catch_Tmean!B454</f>
        <v>9.8800000000000008</v>
      </c>
      <c r="C454" s="123">
        <f t="shared" si="70"/>
        <v>299</v>
      </c>
      <c r="D454" s="124">
        <f t="shared" si="71"/>
        <v>-0.23100911873149188</v>
      </c>
      <c r="E454" s="124">
        <f t="shared" si="72"/>
        <v>0.51155616247473135</v>
      </c>
      <c r="F454" s="124">
        <f t="shared" si="73"/>
        <v>1.0338014398484203</v>
      </c>
      <c r="G454" s="124">
        <f t="shared" si="74"/>
        <v>0.24353624993939182</v>
      </c>
      <c r="H454" s="124">
        <f t="shared" si="75"/>
        <v>1.3247861099304747</v>
      </c>
      <c r="I454" s="124">
        <f t="shared" si="76"/>
        <v>1.0140140706501173</v>
      </c>
      <c r="J454" s="124">
        <f t="shared" si="77"/>
        <v>0.33039776292204398</v>
      </c>
      <c r="K454" s="30">
        <f t="shared" si="78"/>
        <v>197.95282510042222</v>
      </c>
      <c r="L454" s="124">
        <f t="shared" si="79"/>
        <v>1.0335221184190466</v>
      </c>
      <c r="M454" s="71"/>
      <c r="N454" s="135"/>
    </row>
    <row r="455" spans="1:14" x14ac:dyDescent="0.2">
      <c r="A455" s="87">
        <f>Catch_Tmean!A455</f>
        <v>35364</v>
      </c>
      <c r="B455" s="122">
        <f>Catch_Tmean!B455</f>
        <v>7.7200000000000273</v>
      </c>
      <c r="C455" s="123">
        <f t="shared" si="70"/>
        <v>300</v>
      </c>
      <c r="D455" s="124">
        <f t="shared" si="71"/>
        <v>-0.23679006440061059</v>
      </c>
      <c r="E455" s="124">
        <f t="shared" si="72"/>
        <v>0.50658036557446673</v>
      </c>
      <c r="F455" s="124">
        <f t="shared" si="73"/>
        <v>1.039582385517539</v>
      </c>
      <c r="G455" s="124">
        <f t="shared" si="74"/>
        <v>0.24986169969349048</v>
      </c>
      <c r="H455" s="124">
        <f t="shared" si="75"/>
        <v>1.3182589049618698</v>
      </c>
      <c r="I455" s="124">
        <f t="shared" si="76"/>
        <v>1.0145325249418178</v>
      </c>
      <c r="J455" s="124">
        <f t="shared" si="77"/>
        <v>0.32729441325065983</v>
      </c>
      <c r="K455" s="30">
        <f t="shared" si="78"/>
        <v>195.22711625734991</v>
      </c>
      <c r="L455" s="124">
        <f t="shared" si="79"/>
        <v>0.87132944519070032</v>
      </c>
      <c r="M455" s="71"/>
      <c r="N455" s="135"/>
    </row>
    <row r="456" spans="1:14" x14ac:dyDescent="0.2">
      <c r="A456" s="87">
        <f>Catch_Tmean!A456</f>
        <v>35365</v>
      </c>
      <c r="B456" s="122">
        <f>Catch_Tmean!B456</f>
        <v>9.7300000000000182</v>
      </c>
      <c r="C456" s="123">
        <f t="shared" si="70"/>
        <v>301</v>
      </c>
      <c r="D456" s="124">
        <f t="shared" si="71"/>
        <v>-0.24250086446083297</v>
      </c>
      <c r="E456" s="124">
        <f t="shared" si="72"/>
        <v>0.50164832135532633</v>
      </c>
      <c r="F456" s="124">
        <f t="shared" si="73"/>
        <v>1.0452931855777612</v>
      </c>
      <c r="G456" s="124">
        <f t="shared" si="74"/>
        <v>0.25612774789483828</v>
      </c>
      <c r="H456" s="124">
        <f t="shared" si="75"/>
        <v>1.3117821392043716</v>
      </c>
      <c r="I456" s="124">
        <f t="shared" si="76"/>
        <v>1.0150466741845992</v>
      </c>
      <c r="J456" s="124">
        <f t="shared" si="77"/>
        <v>0.32421565622821513</v>
      </c>
      <c r="K456" s="30">
        <f t="shared" si="78"/>
        <v>192.53804935993173</v>
      </c>
      <c r="L456" s="124">
        <f t="shared" si="79"/>
        <v>0.9951177077444906</v>
      </c>
      <c r="M456" s="71"/>
      <c r="N456" s="135"/>
    </row>
    <row r="457" spans="1:14" x14ac:dyDescent="0.2">
      <c r="A457" s="87">
        <f>Catch_Tmean!A457</f>
        <v>35366</v>
      </c>
      <c r="B457" s="122">
        <f>Catch_Tmean!B457</f>
        <v>12.48</v>
      </c>
      <c r="C457" s="123">
        <f t="shared" si="70"/>
        <v>302</v>
      </c>
      <c r="D457" s="124">
        <f t="shared" si="71"/>
        <v>-0.24813982717079083</v>
      </c>
      <c r="E457" s="124">
        <f t="shared" si="72"/>
        <v>0.49676226476452257</v>
      </c>
      <c r="F457" s="124">
        <f t="shared" si="73"/>
        <v>1.050932148287719</v>
      </c>
      <c r="G457" s="124">
        <f t="shared" si="74"/>
        <v>0.26233236805570681</v>
      </c>
      <c r="H457" s="124">
        <f t="shared" si="75"/>
        <v>1.3053578972231041</v>
      </c>
      <c r="I457" s="124">
        <f t="shared" si="76"/>
        <v>1.0155563660692339</v>
      </c>
      <c r="J457" s="124">
        <f t="shared" si="77"/>
        <v>0.32116299341661497</v>
      </c>
      <c r="K457" s="30">
        <f t="shared" si="78"/>
        <v>189.88645629867992</v>
      </c>
      <c r="L457" s="124">
        <f t="shared" si="79"/>
        <v>1.164636931965237</v>
      </c>
      <c r="M457" s="71"/>
      <c r="N457" s="135"/>
    </row>
    <row r="458" spans="1:14" x14ac:dyDescent="0.2">
      <c r="A458" s="87">
        <f>Catch_Tmean!A458</f>
        <v>35367</v>
      </c>
      <c r="B458" s="122">
        <f>Catch_Tmean!B458</f>
        <v>6.63</v>
      </c>
      <c r="C458" s="123">
        <f t="shared" si="70"/>
        <v>303</v>
      </c>
      <c r="D458" s="124">
        <f t="shared" si="71"/>
        <v>-0.25370528206988513</v>
      </c>
      <c r="E458" s="124">
        <f t="shared" si="72"/>
        <v>0.49192441223442668</v>
      </c>
      <c r="F458" s="124">
        <f t="shared" si="73"/>
        <v>1.0564976031868136</v>
      </c>
      <c r="G458" s="124">
        <f t="shared" si="74"/>
        <v>0.26847351357689886</v>
      </c>
      <c r="H458" s="124">
        <f t="shared" si="75"/>
        <v>1.2989883101736353</v>
      </c>
      <c r="I458" s="124">
        <f t="shared" si="76"/>
        <v>1.0160614496069227</v>
      </c>
      <c r="J458" s="124">
        <f t="shared" si="77"/>
        <v>0.31813791594810348</v>
      </c>
      <c r="K458" s="30">
        <f t="shared" si="78"/>
        <v>187.27314649039877</v>
      </c>
      <c r="L458" s="124">
        <f t="shared" si="79"/>
        <v>0.76420585743275016</v>
      </c>
      <c r="M458" s="71"/>
      <c r="N458" s="135"/>
    </row>
    <row r="459" spans="1:14" x14ac:dyDescent="0.2">
      <c r="A459" s="87">
        <f>Catch_Tmean!A459</f>
        <v>35368</v>
      </c>
      <c r="B459" s="122">
        <f>Catch_Tmean!B459</f>
        <v>1.9500000000000455</v>
      </c>
      <c r="C459" s="123">
        <f t="shared" si="70"/>
        <v>304</v>
      </c>
      <c r="D459" s="124">
        <f t="shared" si="71"/>
        <v>-0.25919558047313551</v>
      </c>
      <c r="E459" s="124">
        <f t="shared" si="72"/>
        <v>0.48713696020175817</v>
      </c>
      <c r="F459" s="124">
        <f t="shared" si="73"/>
        <v>1.061987901590064</v>
      </c>
      <c r="G459" s="124">
        <f t="shared" si="74"/>
        <v>0.27454911859731113</v>
      </c>
      <c r="H459" s="124">
        <f t="shared" si="75"/>
        <v>1.2926755555915421</v>
      </c>
      <c r="I459" s="124">
        <f t="shared" si="76"/>
        <v>1.0165617751740215</v>
      </c>
      <c r="J459" s="124">
        <f t="shared" si="77"/>
        <v>0.31514190347747606</v>
      </c>
      <c r="K459" s="30">
        <f t="shared" si="78"/>
        <v>184.69890651856178</v>
      </c>
      <c r="L459" s="124">
        <f t="shared" si="79"/>
        <v>0.45040610536982906</v>
      </c>
      <c r="M459" s="71"/>
      <c r="N459" s="135"/>
    </row>
    <row r="460" spans="1:14" x14ac:dyDescent="0.2">
      <c r="A460" s="87">
        <f>Catch_Tmean!A460</f>
        <v>35369</v>
      </c>
      <c r="B460" s="122">
        <f>Catch_Tmean!B460</f>
        <v>7.0100000000000477</v>
      </c>
      <c r="C460" s="123">
        <f t="shared" si="70"/>
        <v>305</v>
      </c>
      <c r="D460" s="124">
        <f t="shared" si="71"/>
        <v>-0.26460909595957943</v>
      </c>
      <c r="E460" s="124">
        <f t="shared" si="72"/>
        <v>0.48240208366351367</v>
      </c>
      <c r="F460" s="124">
        <f t="shared" si="73"/>
        <v>1.0674014170765078</v>
      </c>
      <c r="G460" s="124">
        <f t="shared" si="74"/>
        <v>0.28055709894932923</v>
      </c>
      <c r="H460" s="124">
        <f t="shared" si="75"/>
        <v>1.2864218570290928</v>
      </c>
      <c r="I460" s="124">
        <f t="shared" si="76"/>
        <v>1.0170571945563658</v>
      </c>
      <c r="J460" s="124">
        <f t="shared" si="77"/>
        <v>0.31217642315622407</v>
      </c>
      <c r="K460" s="30">
        <f t="shared" si="78"/>
        <v>182.1644998173021</v>
      </c>
      <c r="L460" s="124">
        <f t="shared" si="79"/>
        <v>0.76764759396694981</v>
      </c>
      <c r="M460" s="71"/>
      <c r="N460" s="135"/>
    </row>
    <row r="461" spans="1:14" x14ac:dyDescent="0.2">
      <c r="A461" s="87">
        <f>Catch_Tmean!A461</f>
        <v>35370</v>
      </c>
      <c r="B461" s="122">
        <f>Catch_Tmean!B461</f>
        <v>6.6400000000000432</v>
      </c>
      <c r="C461" s="123">
        <f t="shared" si="70"/>
        <v>306</v>
      </c>
      <c r="D461" s="124">
        <f t="shared" si="71"/>
        <v>-0.26994422485407465</v>
      </c>
      <c r="E461" s="124">
        <f t="shared" si="72"/>
        <v>0.47772193477073693</v>
      </c>
      <c r="F461" s="124">
        <f t="shared" si="73"/>
        <v>1.072736545971003</v>
      </c>
      <c r="G461" s="124">
        <f t="shared" si="74"/>
        <v>0.28649535322111075</v>
      </c>
      <c r="H461" s="124">
        <f t="shared" si="75"/>
        <v>1.2802294835318391</v>
      </c>
      <c r="I461" s="124">
        <f t="shared" si="76"/>
        <v>1.0175475609931768</v>
      </c>
      <c r="J461" s="124">
        <f t="shared" si="77"/>
        <v>0.30924292862939329</v>
      </c>
      <c r="K461" s="30">
        <f t="shared" si="78"/>
        <v>179.67066639988786</v>
      </c>
      <c r="L461" s="124">
        <f t="shared" si="79"/>
        <v>0.73381282698059735</v>
      </c>
      <c r="M461" s="71"/>
      <c r="N461" s="135"/>
    </row>
    <row r="462" spans="1:14" x14ac:dyDescent="0.2">
      <c r="A462" s="87">
        <f>Catch_Tmean!A462</f>
        <v>35371</v>
      </c>
      <c r="B462" s="122">
        <f>Catch_Tmean!B462</f>
        <v>6.8900000000000432</v>
      </c>
      <c r="C462" s="123">
        <f t="shared" si="70"/>
        <v>307</v>
      </c>
      <c r="D462" s="124">
        <f t="shared" si="71"/>
        <v>-0.27519938670236649</v>
      </c>
      <c r="E462" s="124">
        <f t="shared" si="72"/>
        <v>0.47309864146109482</v>
      </c>
      <c r="F462" s="124">
        <f t="shared" si="73"/>
        <v>1.0779917078192947</v>
      </c>
      <c r="G462" s="124">
        <f t="shared" si="74"/>
        <v>0.29236176392654689</v>
      </c>
      <c r="H462" s="124">
        <f t="shared" si="75"/>
        <v>1.2741007489479714</v>
      </c>
      <c r="I462" s="124">
        <f t="shared" si="76"/>
        <v>1.0180327292205376</v>
      </c>
      <c r="J462" s="124">
        <f t="shared" si="77"/>
        <v>0.3063428590558509</v>
      </c>
      <c r="K462" s="30">
        <f t="shared" si="78"/>
        <v>177.21812263243285</v>
      </c>
      <c r="L462" s="124">
        <f t="shared" si="79"/>
        <v>0.73934157126302946</v>
      </c>
      <c r="M462" s="71"/>
      <c r="N462" s="135"/>
    </row>
    <row r="463" spans="1:14" x14ac:dyDescent="0.2">
      <c r="A463" s="87">
        <f>Catch_Tmean!A463</f>
        <v>35372</v>
      </c>
      <c r="B463" s="122">
        <f>Catch_Tmean!B463</f>
        <v>8.2000000000000455</v>
      </c>
      <c r="C463" s="123">
        <f t="shared" si="70"/>
        <v>308</v>
      </c>
      <c r="D463" s="124">
        <f t="shared" si="71"/>
        <v>-0.28037302473927284</v>
      </c>
      <c r="E463" s="124">
        <f t="shared" si="72"/>
        <v>0.46853430613111358</v>
      </c>
      <c r="F463" s="124">
        <f t="shared" si="73"/>
        <v>1.0831653458562012</v>
      </c>
      <c r="G463" s="124">
        <f t="shared" si="74"/>
        <v>0.29815419878337845</v>
      </c>
      <c r="H463" s="124">
        <f t="shared" si="75"/>
        <v>1.2680380110634046</v>
      </c>
      <c r="I463" s="124">
        <f t="shared" si="76"/>
        <v>1.0185125555144245</v>
      </c>
      <c r="J463" s="124">
        <f t="shared" si="77"/>
        <v>0.30347763815259454</v>
      </c>
      <c r="K463" s="30">
        <f t="shared" si="78"/>
        <v>174.80756105348564</v>
      </c>
      <c r="L463" s="124">
        <f t="shared" si="79"/>
        <v>0.80963501961614681</v>
      </c>
      <c r="M463" s="71"/>
      <c r="N463" s="135"/>
    </row>
    <row r="464" spans="1:14" x14ac:dyDescent="0.2">
      <c r="A464" s="87">
        <f>Catch_Tmean!A464</f>
        <v>35373</v>
      </c>
      <c r="B464" s="122">
        <f>Catch_Tmean!B464</f>
        <v>11.38</v>
      </c>
      <c r="C464" s="123">
        <f t="shared" si="70"/>
        <v>309</v>
      </c>
      <c r="D464" s="124">
        <f t="shared" si="71"/>
        <v>-0.28546360634985396</v>
      </c>
      <c r="E464" s="124">
        <f t="shared" si="72"/>
        <v>0.46403100434879013</v>
      </c>
      <c r="F464" s="124">
        <f t="shared" si="73"/>
        <v>1.0882559274667825</v>
      </c>
      <c r="G464" s="124">
        <f t="shared" si="74"/>
        <v>0.30387051209964744</v>
      </c>
      <c r="H464" s="124">
        <f t="shared" si="75"/>
        <v>1.262043670555709</v>
      </c>
      <c r="I464" s="124">
        <f t="shared" si="76"/>
        <v>1.0189868977332848</v>
      </c>
      <c r="J464" s="124">
        <f t="shared" si="77"/>
        <v>0.30064867326365108</v>
      </c>
      <c r="K464" s="30">
        <f t="shared" si="78"/>
        <v>172.43965024000806</v>
      </c>
      <c r="L464" s="124">
        <f t="shared" si="79"/>
        <v>0.99107420032678339</v>
      </c>
      <c r="M464" s="71"/>
      <c r="N464" s="135"/>
    </row>
    <row r="465" spans="1:14" x14ac:dyDescent="0.2">
      <c r="A465" s="87">
        <f>Catch_Tmean!A465</f>
        <v>35374</v>
      </c>
      <c r="B465" s="122">
        <f>Catch_Tmean!B465</f>
        <v>4.5500000000000114</v>
      </c>
      <c r="C465" s="123">
        <f t="shared" si="70"/>
        <v>310</v>
      </c>
      <c r="D465" s="124">
        <f t="shared" si="71"/>
        <v>-0.29046962352342687</v>
      </c>
      <c r="E465" s="124">
        <f t="shared" si="72"/>
        <v>0.45959078360718403</v>
      </c>
      <c r="F465" s="124">
        <f t="shared" si="73"/>
        <v>1.0932619446403553</v>
      </c>
      <c r="G465" s="124">
        <f t="shared" si="74"/>
        <v>0.30950854626831126</v>
      </c>
      <c r="H465" s="124">
        <f t="shared" si="75"/>
        <v>1.2561201697602409</v>
      </c>
      <c r="I465" s="124">
        <f t="shared" si="76"/>
        <v>1.0194556153601424</v>
      </c>
      <c r="J465" s="124">
        <f t="shared" si="77"/>
        <v>0.29785735445404732</v>
      </c>
      <c r="K465" s="30">
        <f t="shared" si="78"/>
        <v>170.11503472013106</v>
      </c>
      <c r="L465" s="124">
        <f t="shared" si="79"/>
        <v>0.57003459002710644</v>
      </c>
      <c r="M465" s="71"/>
      <c r="N465" s="135"/>
    </row>
    <row r="466" spans="1:14" x14ac:dyDescent="0.2">
      <c r="A466" s="87">
        <f>Catch_Tmean!A466</f>
        <v>35375</v>
      </c>
      <c r="B466" s="122">
        <f>Catch_Tmean!B466</f>
        <v>6.75</v>
      </c>
      <c r="C466" s="123">
        <f t="shared" si="70"/>
        <v>311</v>
      </c>
      <c r="D466" s="124">
        <f t="shared" si="71"/>
        <v>-0.29538959330029202</v>
      </c>
      <c r="E466" s="124">
        <f t="shared" si="72"/>
        <v>0.45521566211946074</v>
      </c>
      <c r="F466" s="124">
        <f t="shared" si="73"/>
        <v>1.0981819144172205</v>
      </c>
      <c r="G466" s="124">
        <f t="shared" si="74"/>
        <v>0.31506613336951539</v>
      </c>
      <c r="H466" s="124">
        <f t="shared" si="75"/>
        <v>1.250269991242098</v>
      </c>
      <c r="I466" s="124">
        <f t="shared" si="76"/>
        <v>1.0199185695442248</v>
      </c>
      <c r="J466" s="124">
        <f t="shared" si="77"/>
        <v>0.29510505362925715</v>
      </c>
      <c r="K466" s="30">
        <f t="shared" si="78"/>
        <v>167.8343349329385</v>
      </c>
      <c r="L466" s="124">
        <f t="shared" si="79"/>
        <v>0.69194857384632547</v>
      </c>
      <c r="M466" s="71"/>
      <c r="N466" s="135"/>
    </row>
    <row r="467" spans="1:14" x14ac:dyDescent="0.2">
      <c r="A467" s="87">
        <f>Catch_Tmean!A467</f>
        <v>35376</v>
      </c>
      <c r="B467" s="122">
        <f>Catch_Tmean!B467</f>
        <v>8.7200000000000273</v>
      </c>
      <c r="C467" s="123">
        <f t="shared" si="70"/>
        <v>312</v>
      </c>
      <c r="D467" s="124">
        <f t="shared" si="71"/>
        <v>-0.30022205821103815</v>
      </c>
      <c r="E467" s="124">
        <f t="shared" si="72"/>
        <v>0.45090762765574993</v>
      </c>
      <c r="F467" s="124">
        <f t="shared" si="73"/>
        <v>1.1030143793279665</v>
      </c>
      <c r="G467" s="124">
        <f t="shared" si="74"/>
        <v>0.32054109687962762</v>
      </c>
      <c r="H467" s="124">
        <f t="shared" si="75"/>
        <v>1.2444956561679017</v>
      </c>
      <c r="I467" s="124">
        <f t="shared" si="76"/>
        <v>1.0203756231420955</v>
      </c>
      <c r="J467" s="124">
        <f t="shared" si="77"/>
        <v>0.29239312368046089</v>
      </c>
      <c r="K467" s="30">
        <f t="shared" si="78"/>
        <v>165.59814723539469</v>
      </c>
      <c r="L467" s="124">
        <f t="shared" si="79"/>
        <v>0.79719529125249822</v>
      </c>
      <c r="M467" s="71"/>
      <c r="N467" s="135"/>
    </row>
    <row r="468" spans="1:14" x14ac:dyDescent="0.2">
      <c r="A468" s="87">
        <f>Catch_Tmean!A468</f>
        <v>35377</v>
      </c>
      <c r="B468" s="122">
        <f>Catch_Tmean!B468</f>
        <v>3.12</v>
      </c>
      <c r="C468" s="123">
        <f t="shared" si="70"/>
        <v>313</v>
      </c>
      <c r="D468" s="124">
        <f t="shared" si="71"/>
        <v>-0.30496558670829649</v>
      </c>
      <c r="E468" s="124">
        <f t="shared" si="72"/>
        <v>0.44666863642205318</v>
      </c>
      <c r="F468" s="124">
        <f t="shared" si="73"/>
        <v>1.1077579078252249</v>
      </c>
      <c r="G468" s="124">
        <f t="shared" si="74"/>
        <v>0.32593125348577612</v>
      </c>
      <c r="H468" s="124">
        <f t="shared" si="75"/>
        <v>1.2387997224718195</v>
      </c>
      <c r="I468" s="124">
        <f t="shared" si="76"/>
        <v>1.0208266407582813</v>
      </c>
      <c r="J468" s="124">
        <f t="shared" si="77"/>
        <v>0.28972289765588116</v>
      </c>
      <c r="K468" s="30">
        <f t="shared" si="78"/>
        <v>163.407043956384</v>
      </c>
      <c r="L468" s="124">
        <f t="shared" si="79"/>
        <v>0.46556673576345203</v>
      </c>
      <c r="M468" s="71"/>
      <c r="N468" s="135"/>
    </row>
    <row r="469" spans="1:14" x14ac:dyDescent="0.2">
      <c r="A469" s="87">
        <f>Catch_Tmean!A469</f>
        <v>35378</v>
      </c>
      <c r="B469" s="122">
        <f>Catch_Tmean!B469</f>
        <v>3.0800000000000409</v>
      </c>
      <c r="C469" s="123">
        <f t="shared" si="70"/>
        <v>314</v>
      </c>
      <c r="D469" s="124">
        <f t="shared" si="71"/>
        <v>-0.30961877359081585</v>
      </c>
      <c r="E469" s="124">
        <f t="shared" si="72"/>
        <v>0.44250061198132751</v>
      </c>
      <c r="F469" s="124">
        <f t="shared" si="73"/>
        <v>1.1124110947077444</v>
      </c>
      <c r="G469" s="124">
        <f t="shared" si="74"/>
        <v>0.33123441500421946</v>
      </c>
      <c r="H469" s="124">
        <f t="shared" si="75"/>
        <v>1.2331847828107567</v>
      </c>
      <c r="I469" s="124">
        <f t="shared" si="76"/>
        <v>1.02127148878538</v>
      </c>
      <c r="J469" s="124">
        <f t="shared" si="77"/>
        <v>0.28709568795839069</v>
      </c>
      <c r="K469" s="30">
        <f t="shared" si="78"/>
        <v>161.26157349768243</v>
      </c>
      <c r="L469" s="124">
        <f t="shared" si="79"/>
        <v>0.45719070661799321</v>
      </c>
      <c r="M469" s="71"/>
      <c r="N469" s="135"/>
    </row>
    <row r="470" spans="1:14" x14ac:dyDescent="0.2">
      <c r="A470" s="87">
        <f>Catch_Tmean!A470</f>
        <v>35379</v>
      </c>
      <c r="B470" s="122">
        <f>Catch_Tmean!B470</f>
        <v>7.8400000000000318</v>
      </c>
      <c r="C470" s="123">
        <f t="shared" si="70"/>
        <v>315</v>
      </c>
      <c r="D470" s="124">
        <f t="shared" si="71"/>
        <v>-0.31418024041973319</v>
      </c>
      <c r="E470" s="124">
        <f t="shared" si="72"/>
        <v>0.43840544421675759</v>
      </c>
      <c r="F470" s="124">
        <f t="shared" si="73"/>
        <v>1.1169725615366617</v>
      </c>
      <c r="G470" s="124">
        <f t="shared" si="74"/>
        <v>0.33644839040046148</v>
      </c>
      <c r="H470" s="124">
        <f t="shared" si="75"/>
        <v>1.2276534623042521</v>
      </c>
      <c r="I470" s="124">
        <f t="shared" si="76"/>
        <v>1.0217100354436406</v>
      </c>
      <c r="J470" s="124">
        <f t="shared" si="77"/>
        <v>0.28451278556952092</v>
      </c>
      <c r="K470" s="30">
        <f t="shared" si="78"/>
        <v>159.16226048153248</v>
      </c>
      <c r="L470" s="124">
        <f t="shared" si="79"/>
        <v>0.71706786827469537</v>
      </c>
      <c r="M470" s="71"/>
      <c r="N470" s="135"/>
    </row>
    <row r="471" spans="1:14" x14ac:dyDescent="0.2">
      <c r="A471" s="87">
        <f>Catch_Tmean!A471</f>
        <v>35380</v>
      </c>
      <c r="B471" s="122">
        <f>Catch_Tmean!B471</f>
        <v>9.0900000000000318</v>
      </c>
      <c r="C471" s="123">
        <f t="shared" si="70"/>
        <v>316</v>
      </c>
      <c r="D471" s="124">
        <f t="shared" si="71"/>
        <v>-0.31864863592691561</v>
      </c>
      <c r="E471" s="124">
        <f t="shared" si="72"/>
        <v>0.43438498833711781</v>
      </c>
      <c r="F471" s="124">
        <f t="shared" si="73"/>
        <v>1.1214409570438439</v>
      </c>
      <c r="G471" s="124">
        <f t="shared" si="74"/>
        <v>0.34157098790861262</v>
      </c>
      <c r="H471" s="124">
        <f t="shared" si="75"/>
        <v>1.2222084160552551</v>
      </c>
      <c r="I471" s="124">
        <f t="shared" si="76"/>
        <v>1.0221421508200008</v>
      </c>
      <c r="J471" s="124">
        <f t="shared" si="77"/>
        <v>0.28197545929993528</v>
      </c>
      <c r="K471" s="30">
        <f t="shared" si="78"/>
        <v>157.10960594432697</v>
      </c>
      <c r="L471" s="124">
        <f t="shared" si="79"/>
        <v>0.77672784131774453</v>
      </c>
      <c r="M471" s="71"/>
      <c r="N471" s="135"/>
    </row>
    <row r="472" spans="1:14" x14ac:dyDescent="0.2">
      <c r="A472" s="87">
        <f>Catch_Tmean!A472</f>
        <v>35381</v>
      </c>
      <c r="B472" s="122">
        <f>Catch_Tmean!B472</f>
        <v>10.02</v>
      </c>
      <c r="C472" s="123">
        <f t="shared" si="70"/>
        <v>317</v>
      </c>
      <c r="D472" s="124">
        <f t="shared" si="71"/>
        <v>-0.32302263641525442</v>
      </c>
      <c r="E472" s="124">
        <f t="shared" si="72"/>
        <v>0.43044106392402404</v>
      </c>
      <c r="F472" s="124">
        <f t="shared" si="73"/>
        <v>1.125814957532183</v>
      </c>
      <c r="G472" s="124">
        <f t="shared" si="74"/>
        <v>0.34660001724704903</v>
      </c>
      <c r="H472" s="124">
        <f t="shared" si="75"/>
        <v>1.2168523264487623</v>
      </c>
      <c r="I472" s="124">
        <f t="shared" si="76"/>
        <v>1.0225677069065722</v>
      </c>
      <c r="J472" s="124">
        <f t="shared" si="77"/>
        <v>0.27948495506636789</v>
      </c>
      <c r="K472" s="30">
        <f t="shared" si="78"/>
        <v>155.1040875757534</v>
      </c>
      <c r="L472" s="124">
        <f t="shared" si="79"/>
        <v>0.81742575276765461</v>
      </c>
      <c r="M472" s="71"/>
      <c r="N472" s="135"/>
    </row>
    <row r="473" spans="1:14" x14ac:dyDescent="0.2">
      <c r="A473" s="87">
        <f>Catch_Tmean!A473</f>
        <v>35382</v>
      </c>
      <c r="B473" s="122">
        <f>Catch_Tmean!B473</f>
        <v>5.5800000000000409</v>
      </c>
      <c r="C473" s="123">
        <f t="shared" si="70"/>
        <v>318</v>
      </c>
      <c r="D473" s="124">
        <f t="shared" si="71"/>
        <v>-0.32730094615079069</v>
      </c>
      <c r="E473" s="124">
        <f t="shared" si="72"/>
        <v>0.42657545402077379</v>
      </c>
      <c r="F473" s="124">
        <f t="shared" si="73"/>
        <v>1.1300932672677191</v>
      </c>
      <c r="G473" s="124">
        <f t="shared" si="74"/>
        <v>0.35153329192697924</v>
      </c>
      <c r="H473" s="124">
        <f t="shared" si="75"/>
        <v>1.2115879002261216</v>
      </c>
      <c r="I473" s="124">
        <f t="shared" si="76"/>
        <v>1.02298657763856</v>
      </c>
      <c r="J473" s="124">
        <f t="shared" si="77"/>
        <v>0.27704249519497032</v>
      </c>
      <c r="K473" s="30">
        <f t="shared" si="78"/>
        <v>153.14616000258169</v>
      </c>
      <c r="L473" s="124">
        <f t="shared" si="79"/>
        <v>0.56852153432537567</v>
      </c>
      <c r="M473" s="71"/>
      <c r="N473" s="135"/>
    </row>
    <row r="474" spans="1:14" x14ac:dyDescent="0.2">
      <c r="A474" s="87">
        <f>Catch_Tmean!A474</f>
        <v>35383</v>
      </c>
      <c r="B474" s="122">
        <f>Catch_Tmean!B474</f>
        <v>2.56</v>
      </c>
      <c r="C474" s="123">
        <f t="shared" si="70"/>
        <v>319</v>
      </c>
      <c r="D474" s="124">
        <f t="shared" si="71"/>
        <v>-0.3314822977465578</v>
      </c>
      <c r="E474" s="124">
        <f t="shared" si="72"/>
        <v>0.42278990426236895</v>
      </c>
      <c r="F474" s="124">
        <f t="shared" si="73"/>
        <v>1.1342746188634862</v>
      </c>
      <c r="G474" s="124">
        <f t="shared" si="74"/>
        <v>0.35636863165009314</v>
      </c>
      <c r="H474" s="124">
        <f t="shared" si="75"/>
        <v>1.2064178653337616</v>
      </c>
      <c r="I474" s="124">
        <f t="shared" si="76"/>
        <v>1.0233986389316088</v>
      </c>
      <c r="J474" s="124">
        <f t="shared" si="77"/>
        <v>0.27464927775094505</v>
      </c>
      <c r="K474" s="30">
        <f t="shared" si="78"/>
        <v>151.2362551161072</v>
      </c>
      <c r="L474" s="124">
        <f t="shared" si="79"/>
        <v>0.40117406620272644</v>
      </c>
      <c r="M474" s="71"/>
      <c r="N474" s="135"/>
    </row>
    <row r="475" spans="1:14" x14ac:dyDescent="0.2">
      <c r="A475" s="87">
        <f>Catch_Tmean!A475</f>
        <v>35384</v>
      </c>
      <c r="B475" s="122">
        <f>Catch_Tmean!B475</f>
        <v>2.9800000000000182</v>
      </c>
      <c r="C475" s="123">
        <f t="shared" si="70"/>
        <v>320</v>
      </c>
      <c r="D475" s="124">
        <f t="shared" si="71"/>
        <v>-0.33556545253802633</v>
      </c>
      <c r="E475" s="124">
        <f t="shared" si="72"/>
        <v>0.41908612204623669</v>
      </c>
      <c r="F475" s="124">
        <f t="shared" si="73"/>
        <v>1.1383577736549548</v>
      </c>
      <c r="G475" s="124">
        <f t="shared" si="74"/>
        <v>0.36110386479098688</v>
      </c>
      <c r="H475" s="124">
        <f t="shared" si="75"/>
        <v>1.2013449675461514</v>
      </c>
      <c r="I475" s="124">
        <f t="shared" si="76"/>
        <v>1.0238037687185604</v>
      </c>
      <c r="J475" s="124">
        <f t="shared" si="77"/>
        <v>0.27230647589429935</v>
      </c>
      <c r="K475" s="30">
        <f t="shared" si="78"/>
        <v>149.37478244209638</v>
      </c>
      <c r="L475" s="124">
        <f t="shared" si="79"/>
        <v>0.41824939083787077</v>
      </c>
      <c r="M475" s="71"/>
      <c r="N475" s="135"/>
    </row>
    <row r="476" spans="1:14" x14ac:dyDescent="0.2">
      <c r="A476" s="87">
        <f>Catch_Tmean!A476</f>
        <v>35385</v>
      </c>
      <c r="B476" s="122">
        <f>Catch_Tmean!B476</f>
        <v>4.2400000000000091</v>
      </c>
      <c r="C476" s="123">
        <f t="shared" si="70"/>
        <v>321</v>
      </c>
      <c r="D476" s="124">
        <f t="shared" si="71"/>
        <v>-0.33954920095004038</v>
      </c>
      <c r="E476" s="124">
        <f t="shared" si="72"/>
        <v>0.41546577574306282</v>
      </c>
      <c r="F476" s="124">
        <f t="shared" si="73"/>
        <v>1.1423415220669688</v>
      </c>
      <c r="G476" s="124">
        <f t="shared" si="74"/>
        <v>0.3657368309596285</v>
      </c>
      <c r="H476" s="124">
        <f t="shared" si="75"/>
        <v>1.1963719668639121</v>
      </c>
      <c r="I476" s="124">
        <f t="shared" si="76"/>
        <v>1.0242018469856136</v>
      </c>
      <c r="J476" s="124">
        <f t="shared" si="77"/>
        <v>0.27001523726148996</v>
      </c>
      <c r="K476" s="30">
        <f t="shared" si="78"/>
        <v>147.56212955190171</v>
      </c>
      <c r="L476" s="124">
        <f t="shared" si="79"/>
        <v>0.47841195686300814</v>
      </c>
      <c r="M476" s="71"/>
      <c r="N476" s="135"/>
    </row>
    <row r="477" spans="1:14" x14ac:dyDescent="0.2">
      <c r="A477" s="87">
        <f>Catch_Tmean!A477</f>
        <v>35386</v>
      </c>
      <c r="B477" s="122">
        <f>Catch_Tmean!B477</f>
        <v>4.6800000000000068</v>
      </c>
      <c r="C477" s="123">
        <f t="shared" si="70"/>
        <v>322</v>
      </c>
      <c r="D477" s="124">
        <f t="shared" si="71"/>
        <v>-0.34343236285513656</v>
      </c>
      <c r="E477" s="124">
        <f t="shared" si="72"/>
        <v>0.41193049394707709</v>
      </c>
      <c r="F477" s="124">
        <f t="shared" si="73"/>
        <v>1.1462246839720649</v>
      </c>
      <c r="G477" s="124">
        <f t="shared" si="74"/>
        <v>0.37026538363865757</v>
      </c>
      <c r="H477" s="124">
        <f t="shared" si="75"/>
        <v>1.1915016336892248</v>
      </c>
      <c r="I477" s="124">
        <f t="shared" si="76"/>
        <v>1.0245927558078782</v>
      </c>
      <c r="J477" s="124">
        <f t="shared" si="77"/>
        <v>0.26777668337268806</v>
      </c>
      <c r="K477" s="30">
        <f t="shared" si="78"/>
        <v>145.79866251324304</v>
      </c>
      <c r="L477" s="124">
        <f t="shared" si="79"/>
        <v>0.49520387829059426</v>
      </c>
      <c r="M477" s="71"/>
      <c r="N477" s="135"/>
    </row>
    <row r="478" spans="1:14" x14ac:dyDescent="0.2">
      <c r="A478" s="87">
        <f>Catch_Tmean!A478</f>
        <v>35387</v>
      </c>
      <c r="B478" s="122">
        <f>Catch_Tmean!B478</f>
        <v>-0.72999999999996135</v>
      </c>
      <c r="C478" s="123">
        <f t="shared" si="70"/>
        <v>323</v>
      </c>
      <c r="D478" s="124">
        <f t="shared" si="71"/>
        <v>-0.34721378792313973</v>
      </c>
      <c r="E478" s="124">
        <f t="shared" si="72"/>
        <v>0.40848186476505105</v>
      </c>
      <c r="F478" s="124">
        <f t="shared" si="73"/>
        <v>1.1500061090400682</v>
      </c>
      <c r="G478" s="124">
        <f t="shared" si="74"/>
        <v>0.37468739288986774</v>
      </c>
      <c r="H478" s="124">
        <f t="shared" si="75"/>
        <v>1.1867367447819888</v>
      </c>
      <c r="I478" s="124">
        <f t="shared" si="76"/>
        <v>1.0249763793843074</v>
      </c>
      <c r="J478" s="124">
        <f t="shared" si="77"/>
        <v>0.26559190906434371</v>
      </c>
      <c r="K478" s="30">
        <f t="shared" si="78"/>
        <v>144.08472637897501</v>
      </c>
      <c r="L478" s="124">
        <f t="shared" si="79"/>
        <v>0.21587430934674695</v>
      </c>
      <c r="M478" s="71"/>
      <c r="N478" s="135"/>
    </row>
    <row r="479" spans="1:14" x14ac:dyDescent="0.2">
      <c r="A479" s="87">
        <f>Catch_Tmean!A479</f>
        <v>35388</v>
      </c>
      <c r="B479" s="122">
        <f>Catch_Tmean!B479</f>
        <v>1.6400000000000432</v>
      </c>
      <c r="C479" s="123">
        <f t="shared" si="70"/>
        <v>324</v>
      </c>
      <c r="D479" s="124">
        <f t="shared" si="71"/>
        <v>-0.35089235596193119</v>
      </c>
      <c r="E479" s="124">
        <f t="shared" si="72"/>
        <v>0.40512143514319715</v>
      </c>
      <c r="F479" s="124">
        <f t="shared" si="73"/>
        <v>1.1536846770788594</v>
      </c>
      <c r="G479" s="124">
        <f t="shared" si="74"/>
        <v>0.37900074812377793</v>
      </c>
      <c r="H479" s="124">
        <f t="shared" si="75"/>
        <v>1.1820800790015578</v>
      </c>
      <c r="I479" s="124">
        <f t="shared" si="76"/>
        <v>1.025352604072002</v>
      </c>
      <c r="J479" s="124">
        <f t="shared" si="77"/>
        <v>0.26346198194668791</v>
      </c>
      <c r="K479" s="30">
        <f t="shared" si="78"/>
        <v>142.42064571198497</v>
      </c>
      <c r="L479" s="124">
        <f t="shared" si="79"/>
        <v>0.33181511843073208</v>
      </c>
      <c r="M479" s="71"/>
      <c r="N479" s="135"/>
    </row>
    <row r="480" spans="1:14" x14ac:dyDescent="0.2">
      <c r="A480" s="87">
        <f>Catch_Tmean!A480</f>
        <v>35389</v>
      </c>
      <c r="B480" s="122">
        <f>Catch_Tmean!B480</f>
        <v>1.2000000000000455</v>
      </c>
      <c r="C480" s="123">
        <f t="shared" si="70"/>
        <v>325</v>
      </c>
      <c r="D480" s="124">
        <f t="shared" si="71"/>
        <v>-0.35446697724928977</v>
      </c>
      <c r="E480" s="124">
        <f t="shared" si="72"/>
        <v>0.40185071023108765</v>
      </c>
      <c r="F480" s="124">
        <f t="shared" si="73"/>
        <v>1.1572592983662182</v>
      </c>
      <c r="G480" s="124">
        <f t="shared" si="74"/>
        <v>0.38320336092576424</v>
      </c>
      <c r="H480" s="124">
        <f t="shared" si="75"/>
        <v>1.1775344128403584</v>
      </c>
      <c r="I480" s="124">
        <f t="shared" si="76"/>
        <v>1.0257213184198761</v>
      </c>
      <c r="J480" s="124">
        <f t="shared" si="77"/>
        <v>0.26138794188576769</v>
      </c>
      <c r="K480" s="30">
        <f t="shared" si="78"/>
        <v>140.80672514419226</v>
      </c>
      <c r="L480" s="124">
        <f t="shared" si="79"/>
        <v>0.30631638452420995</v>
      </c>
      <c r="M480" s="71"/>
      <c r="N480" s="135"/>
    </row>
    <row r="481" spans="1:14" x14ac:dyDescent="0.2">
      <c r="A481" s="87">
        <f>Catch_Tmean!A481</f>
        <v>35390</v>
      </c>
      <c r="B481" s="122">
        <f>Catch_Tmean!B481</f>
        <v>-1.2999999999999545</v>
      </c>
      <c r="C481" s="123">
        <f t="shared" si="70"/>
        <v>326</v>
      </c>
      <c r="D481" s="124">
        <f t="shared" si="71"/>
        <v>-0.35793659285570589</v>
      </c>
      <c r="E481" s="124">
        <f t="shared" si="72"/>
        <v>0.39867115278165999</v>
      </c>
      <c r="F481" s="124">
        <f t="shared" si="73"/>
        <v>1.1607289139726342</v>
      </c>
      <c r="G481" s="124">
        <f t="shared" si="74"/>
        <v>0.38729316793180035</v>
      </c>
      <c r="H481" s="124">
        <f t="shared" si="75"/>
        <v>1.1731025157572157</v>
      </c>
      <c r="I481" s="124">
        <f t="shared" si="76"/>
        <v>1.026082413201673</v>
      </c>
      <c r="J481" s="124">
        <f t="shared" si="77"/>
        <v>0.25937080050957939</v>
      </c>
      <c r="K481" s="30">
        <f t="shared" si="78"/>
        <v>139.24324996744812</v>
      </c>
      <c r="L481" s="124">
        <f t="shared" si="79"/>
        <v>0.1807719385542331</v>
      </c>
      <c r="M481" s="71"/>
      <c r="N481" s="135"/>
    </row>
    <row r="482" spans="1:14" x14ac:dyDescent="0.2">
      <c r="A482" s="87">
        <f>Catch_Tmean!A482</f>
        <v>35391</v>
      </c>
      <c r="B482" s="122">
        <f>Catch_Tmean!B482</f>
        <v>-3.4499999999999886</v>
      </c>
      <c r="C482" s="123">
        <f t="shared" si="70"/>
        <v>327</v>
      </c>
      <c r="D482" s="124">
        <f t="shared" si="71"/>
        <v>-0.36130017495807404</v>
      </c>
      <c r="E482" s="124">
        <f t="shared" si="72"/>
        <v>0.3955841825863094</v>
      </c>
      <c r="F482" s="124">
        <f t="shared" si="73"/>
        <v>1.1640924960750025</v>
      </c>
      <c r="G482" s="124">
        <f t="shared" si="74"/>
        <v>0.39126813374645686</v>
      </c>
      <c r="H482" s="124">
        <f t="shared" si="75"/>
        <v>1.1687871453198024</v>
      </c>
      <c r="I482" s="124">
        <f t="shared" si="76"/>
        <v>1.0264357814483207</v>
      </c>
      <c r="J482" s="124">
        <f t="shared" si="77"/>
        <v>0.25741154073782402</v>
      </c>
      <c r="K482" s="30">
        <f t="shared" si="78"/>
        <v>137.7304867539643</v>
      </c>
      <c r="L482" s="124">
        <f t="shared" si="79"/>
        <v>7.4906054199524993E-2</v>
      </c>
      <c r="M482" s="71"/>
      <c r="N482" s="135"/>
    </row>
    <row r="483" spans="1:14" x14ac:dyDescent="0.2">
      <c r="A483" s="87">
        <f>Catch_Tmean!A483</f>
        <v>35392</v>
      </c>
      <c r="B483" s="122">
        <f>Catch_Tmean!B483</f>
        <v>-1.8199999999999932</v>
      </c>
      <c r="C483" s="123">
        <f t="shared" si="70"/>
        <v>328</v>
      </c>
      <c r="D483" s="124">
        <f t="shared" si="71"/>
        <v>-0.36455672714417048</v>
      </c>
      <c r="E483" s="124">
        <f t="shared" si="72"/>
        <v>0.39259117594403203</v>
      </c>
      <c r="F483" s="124">
        <f t="shared" si="73"/>
        <v>1.1673490482610989</v>
      </c>
      <c r="G483" s="124">
        <f t="shared" si="74"/>
        <v>0.39512625389541467</v>
      </c>
      <c r="H483" s="124">
        <f t="shared" si="75"/>
        <v>1.1645910421672752</v>
      </c>
      <c r="I483" s="124">
        <f t="shared" si="76"/>
        <v>1.0267813184796215</v>
      </c>
      <c r="J483" s="124">
        <f t="shared" si="77"/>
        <v>0.25551111633478851</v>
      </c>
      <c r="K483" s="30">
        <f t="shared" si="78"/>
        <v>136.268684003739</v>
      </c>
      <c r="L483" s="124">
        <f t="shared" si="79"/>
        <v>0.15204716320417225</v>
      </c>
      <c r="M483" s="71"/>
      <c r="N483" s="135"/>
    </row>
    <row r="484" spans="1:14" x14ac:dyDescent="0.2">
      <c r="A484" s="87">
        <f>Catch_Tmean!A484</f>
        <v>35393</v>
      </c>
      <c r="B484" s="122">
        <f>Catch_Tmean!B484</f>
        <v>-2.4099999999999682</v>
      </c>
      <c r="C484" s="123">
        <f t="shared" si="70"/>
        <v>329</v>
      </c>
      <c r="D484" s="124">
        <f t="shared" si="71"/>
        <v>-0.36770528470782554</v>
      </c>
      <c r="E484" s="124">
        <f t="shared" si="72"/>
        <v>0.38969346516352704</v>
      </c>
      <c r="F484" s="124">
        <f t="shared" si="73"/>
        <v>1.170497605824754</v>
      </c>
      <c r="G484" s="124">
        <f t="shared" si="74"/>
        <v>0.39886555780440069</v>
      </c>
      <c r="H484" s="124">
        <f t="shared" si="75"/>
        <v>1.1605169248058138</v>
      </c>
      <c r="I484" s="124">
        <f t="shared" si="76"/>
        <v>1.027118921935261</v>
      </c>
      <c r="J484" s="124">
        <f t="shared" si="77"/>
        <v>0.25367045148482126</v>
      </c>
      <c r="K484" s="30">
        <f t="shared" si="78"/>
        <v>134.85807281628172</v>
      </c>
      <c r="L484" s="124">
        <f t="shared" si="79"/>
        <v>0.12255523108567506</v>
      </c>
      <c r="M484" s="71"/>
      <c r="N484" s="135"/>
    </row>
    <row r="485" spans="1:14" x14ac:dyDescent="0.2">
      <c r="A485" s="87">
        <f>Catch_Tmean!A485</f>
        <v>35394</v>
      </c>
      <c r="B485" s="122">
        <f>Catch_Tmean!B485</f>
        <v>1.4300000000000068</v>
      </c>
      <c r="C485" s="123">
        <f t="shared" si="70"/>
        <v>330</v>
      </c>
      <c r="D485" s="124">
        <f t="shared" si="71"/>
        <v>-0.37074491493470435</v>
      </c>
      <c r="E485" s="124">
        <f t="shared" si="72"/>
        <v>0.38689233809714241</v>
      </c>
      <c r="F485" s="124">
        <f t="shared" si="73"/>
        <v>1.1735372360516325</v>
      </c>
      <c r="G485" s="124">
        <f t="shared" si="74"/>
        <v>0.40248411179609633</v>
      </c>
      <c r="H485" s="124">
        <f t="shared" si="75"/>
        <v>1.1565674842515081</v>
      </c>
      <c r="I485" s="124">
        <f t="shared" si="76"/>
        <v>1.0274484918051308</v>
      </c>
      <c r="J485" s="124">
        <f t="shared" si="77"/>
        <v>0.2518904403898572</v>
      </c>
      <c r="K485" s="30">
        <f t="shared" si="78"/>
        <v>133.49886758379682</v>
      </c>
      <c r="L485" s="124">
        <f t="shared" si="79"/>
        <v>0.30119218195221559</v>
      </c>
      <c r="M485" s="71"/>
      <c r="N485" s="135"/>
    </row>
    <row r="486" spans="1:14" x14ac:dyDescent="0.2">
      <c r="A486" s="87">
        <f>Catch_Tmean!A486</f>
        <v>35395</v>
      </c>
      <c r="B486" s="122">
        <f>Catch_Tmean!B486</f>
        <v>0.59000000000003183</v>
      </c>
      <c r="C486" s="123">
        <f t="shared" si="70"/>
        <v>331</v>
      </c>
      <c r="D486" s="124">
        <f t="shared" si="71"/>
        <v>-0.37367471737860936</v>
      </c>
      <c r="E486" s="124">
        <f t="shared" si="72"/>
        <v>0.38418903770550594</v>
      </c>
      <c r="F486" s="124">
        <f t="shared" si="73"/>
        <v>1.1764670384955378</v>
      </c>
      <c r="G486" s="124">
        <f t="shared" si="74"/>
        <v>0.40598002209628492</v>
      </c>
      <c r="H486" s="124">
        <f t="shared" si="75"/>
        <v>1.152745378536701</v>
      </c>
      <c r="I486" s="124">
        <f t="shared" si="76"/>
        <v>1.0277699304589554</v>
      </c>
      <c r="J486" s="124">
        <f t="shared" si="77"/>
        <v>0.25017194688841959</v>
      </c>
      <c r="K486" s="30">
        <f t="shared" si="78"/>
        <v>132.19126670283086</v>
      </c>
      <c r="L486" s="124">
        <f t="shared" si="79"/>
        <v>0.25928041433993992</v>
      </c>
      <c r="M486" s="71"/>
      <c r="N486" s="135"/>
    </row>
    <row r="487" spans="1:14" x14ac:dyDescent="0.2">
      <c r="A487" s="87">
        <f>Catch_Tmean!A487</f>
        <v>35396</v>
      </c>
      <c r="B487" s="122">
        <f>Catch_Tmean!B487</f>
        <v>0.43000000000000682</v>
      </c>
      <c r="C487" s="123">
        <f t="shared" si="70"/>
        <v>332</v>
      </c>
      <c r="D487" s="124">
        <f t="shared" si="71"/>
        <v>-0.37649382412822485</v>
      </c>
      <c r="E487" s="124">
        <f t="shared" si="72"/>
        <v>0.38158476165166949</v>
      </c>
      <c r="F487" s="124">
        <f t="shared" si="73"/>
        <v>1.1792861452451533</v>
      </c>
      <c r="G487" s="124">
        <f t="shared" si="74"/>
        <v>0.409351437840208</v>
      </c>
      <c r="H487" s="124">
        <f t="shared" si="75"/>
        <v>1.1490532270976184</v>
      </c>
      <c r="I487" s="124">
        <f t="shared" si="76"/>
        <v>1.0280831426752142</v>
      </c>
      <c r="J487" s="124">
        <f t="shared" si="77"/>
        <v>0.24851580409551888</v>
      </c>
      <c r="K487" s="30">
        <f t="shared" si="78"/>
        <v>130.93545330126361</v>
      </c>
      <c r="L487" s="124">
        <f t="shared" si="79"/>
        <v>0.24946649523714468</v>
      </c>
      <c r="M487" s="71"/>
      <c r="N487" s="135"/>
    </row>
    <row r="488" spans="1:14" x14ac:dyDescent="0.2">
      <c r="A488" s="87">
        <f>Catch_Tmean!A488</f>
        <v>35397</v>
      </c>
      <c r="B488" s="122">
        <f>Catch_Tmean!B488</f>
        <v>-2.8999999999999773</v>
      </c>
      <c r="C488" s="123">
        <f t="shared" si="70"/>
        <v>333</v>
      </c>
      <c r="D488" s="124">
        <f t="shared" si="71"/>
        <v>-0.37920140006422265</v>
      </c>
      <c r="E488" s="124">
        <f t="shared" si="72"/>
        <v>0.37908066192356682</v>
      </c>
      <c r="F488" s="124">
        <f t="shared" si="73"/>
        <v>1.1819937211811511</v>
      </c>
      <c r="G488" s="124">
        <f t="shared" si="74"/>
        <v>0.41259655406987528</v>
      </c>
      <c r="H488" s="124">
        <f t="shared" si="75"/>
        <v>1.1454936050627493</v>
      </c>
      <c r="I488" s="124">
        <f t="shared" si="76"/>
        <v>1.028388035669348</v>
      </c>
      <c r="J488" s="124">
        <f t="shared" si="77"/>
        <v>0.24692281406284969</v>
      </c>
      <c r="K488" s="30">
        <f t="shared" si="78"/>
        <v>129.73159597739183</v>
      </c>
      <c r="L488" s="124">
        <f t="shared" si="79"/>
        <v>9.5591702299131873E-2</v>
      </c>
      <c r="M488" s="71"/>
      <c r="N488" s="135"/>
    </row>
    <row r="489" spans="1:14" x14ac:dyDescent="0.2">
      <c r="A489" s="87">
        <f>Catch_Tmean!A489</f>
        <v>35398</v>
      </c>
      <c r="B489" s="122">
        <f>Catch_Tmean!B489</f>
        <v>-1.3999999999999773</v>
      </c>
      <c r="C489" s="123">
        <f t="shared" si="70"/>
        <v>334</v>
      </c>
      <c r="D489" s="124">
        <f t="shared" si="71"/>
        <v>-0.38179664310665423</v>
      </c>
      <c r="E489" s="124">
        <f t="shared" si="72"/>
        <v>0.37667784448358066</v>
      </c>
      <c r="F489" s="124">
        <f t="shared" si="73"/>
        <v>1.1845889642235827</v>
      </c>
      <c r="G489" s="124">
        <f t="shared" si="74"/>
        <v>0.41571361471286161</v>
      </c>
      <c r="H489" s="124">
        <f t="shared" si="75"/>
        <v>1.1420690374630706</v>
      </c>
      <c r="I489" s="124">
        <f t="shared" si="76"/>
        <v>1.028684519121247</v>
      </c>
      <c r="J489" s="124">
        <f t="shared" si="77"/>
        <v>0.24539374745868384</v>
      </c>
      <c r="K489" s="30">
        <f t="shared" si="78"/>
        <v>128.57984954774955</v>
      </c>
      <c r="L489" s="124">
        <f t="shared" si="79"/>
        <v>0.16241665206031622</v>
      </c>
      <c r="M489" s="71"/>
      <c r="N489" s="135"/>
    </row>
    <row r="490" spans="1:14" x14ac:dyDescent="0.2">
      <c r="A490" s="87">
        <f>Catch_Tmean!A490</f>
        <v>35399</v>
      </c>
      <c r="B490" s="122">
        <f>Catch_Tmean!B490</f>
        <v>0.59000000000003183</v>
      </c>
      <c r="C490" s="123">
        <f t="shared" si="70"/>
        <v>335</v>
      </c>
      <c r="D490" s="124">
        <f t="shared" si="71"/>
        <v>-0.3842787844525552</v>
      </c>
      <c r="E490" s="124">
        <f t="shared" si="72"/>
        <v>0.37437736894400292</v>
      </c>
      <c r="F490" s="124">
        <f t="shared" si="73"/>
        <v>1.1870711055694836</v>
      </c>
      <c r="G490" s="124">
        <f t="shared" si="74"/>
        <v>0.41870091553296518</v>
      </c>
      <c r="H490" s="124">
        <f t="shared" si="75"/>
        <v>1.138781993386726</v>
      </c>
      <c r="I490" s="124">
        <f t="shared" si="76"/>
        <v>1.0289725052020051</v>
      </c>
      <c r="J490" s="124">
        <f t="shared" si="77"/>
        <v>0.24392934326684837</v>
      </c>
      <c r="K490" s="30">
        <f t="shared" si="78"/>
        <v>127.48035580020587</v>
      </c>
      <c r="L490" s="124">
        <f t="shared" si="79"/>
        <v>0.25004041716601927</v>
      </c>
      <c r="M490" s="71"/>
      <c r="N490" s="135"/>
    </row>
    <row r="491" spans="1:14" x14ac:dyDescent="0.2">
      <c r="A491" s="87">
        <f>Catch_Tmean!A491</f>
        <v>35400</v>
      </c>
      <c r="B491" s="122">
        <f>Catch_Tmean!B491</f>
        <v>0.90000000000003411</v>
      </c>
      <c r="C491" s="123">
        <f t="shared" si="70"/>
        <v>336</v>
      </c>
      <c r="D491" s="124">
        <f t="shared" si="71"/>
        <v>-0.38664708880369197</v>
      </c>
      <c r="E491" s="124">
        <f t="shared" si="72"/>
        <v>0.37218024826717383</v>
      </c>
      <c r="F491" s="124">
        <f t="shared" si="73"/>
        <v>1.1894394099206205</v>
      </c>
      <c r="G491" s="124">
        <f t="shared" si="74"/>
        <v>0.42155680704298459</v>
      </c>
      <c r="H491" s="124">
        <f t="shared" si="75"/>
        <v>1.1356348801022262</v>
      </c>
      <c r="I491" s="124">
        <f t="shared" si="76"/>
        <v>1.0292519085999394</v>
      </c>
      <c r="J491" s="124">
        <f t="shared" si="77"/>
        <v>0.24253030850417734</v>
      </c>
      <c r="K491" s="30">
        <f t="shared" si="78"/>
        <v>126.43324424880319</v>
      </c>
      <c r="L491" s="124">
        <f t="shared" si="79"/>
        <v>0.26173899686594493</v>
      </c>
      <c r="M491" s="71"/>
      <c r="N491" s="135"/>
    </row>
    <row r="492" spans="1:14" x14ac:dyDescent="0.2">
      <c r="A492" s="87">
        <f>Catch_Tmean!A492</f>
        <v>35401</v>
      </c>
      <c r="B492" s="122">
        <f>Catch_Tmean!B492</f>
        <v>1.7400000000000091</v>
      </c>
      <c r="C492" s="123">
        <f t="shared" si="70"/>
        <v>337</v>
      </c>
      <c r="D492" s="124">
        <f t="shared" si="71"/>
        <v>-0.38890085458438334</v>
      </c>
      <c r="E492" s="124">
        <f t="shared" si="72"/>
        <v>0.37008744848909408</v>
      </c>
      <c r="F492" s="124">
        <f t="shared" si="73"/>
        <v>1.1916931757013118</v>
      </c>
      <c r="G492" s="124">
        <f t="shared" si="74"/>
        <v>0.4242796973697911</v>
      </c>
      <c r="H492" s="124">
        <f t="shared" si="75"/>
        <v>1.1326300371755624</v>
      </c>
      <c r="I492" s="124">
        <f t="shared" si="76"/>
        <v>1.0295226465458609</v>
      </c>
      <c r="J492" s="124">
        <f t="shared" si="77"/>
        <v>0.24119731795582891</v>
      </c>
      <c r="K492" s="30">
        <f t="shared" si="78"/>
        <v>125.4386328867309</v>
      </c>
      <c r="L492" s="124">
        <f t="shared" si="79"/>
        <v>0.29665136338826925</v>
      </c>
      <c r="M492" s="71"/>
      <c r="N492" s="135"/>
    </row>
    <row r="493" spans="1:14" x14ac:dyDescent="0.2">
      <c r="A493" s="87">
        <f>Catch_Tmean!A493</f>
        <v>35402</v>
      </c>
      <c r="B493" s="122">
        <f>Catch_Tmean!B493</f>
        <v>2.0800000000000409</v>
      </c>
      <c r="C493" s="123">
        <f t="shared" si="70"/>
        <v>338</v>
      </c>
      <c r="D493" s="124">
        <f t="shared" si="71"/>
        <v>-0.39103941414933169</v>
      </c>
      <c r="E493" s="124">
        <f t="shared" si="72"/>
        <v>0.3680998884653085</v>
      </c>
      <c r="F493" s="124">
        <f t="shared" si="73"/>
        <v>1.1938317352662602</v>
      </c>
      <c r="G493" s="124">
        <f t="shared" si="74"/>
        <v>0.42686805506185577</v>
      </c>
      <c r="H493" s="124">
        <f t="shared" si="75"/>
        <v>1.1297697306078047</v>
      </c>
      <c r="I493" s="124">
        <f t="shared" si="76"/>
        <v>1.0297846388375953</v>
      </c>
      <c r="J493" s="124">
        <f t="shared" si="77"/>
        <v>0.23993101392786012</v>
      </c>
      <c r="K493" s="30">
        <f t="shared" si="78"/>
        <v>124.49662893378114</v>
      </c>
      <c r="L493" s="124">
        <f t="shared" si="79"/>
        <v>0.30927583608813175</v>
      </c>
      <c r="M493" s="71"/>
      <c r="N493" s="135"/>
    </row>
    <row r="494" spans="1:14" x14ac:dyDescent="0.2">
      <c r="A494" s="87">
        <f>Catch_Tmean!A494</f>
        <v>35403</v>
      </c>
      <c r="B494" s="122">
        <f>Catch_Tmean!B494</f>
        <v>3.4000000000000341</v>
      </c>
      <c r="C494" s="123">
        <f t="shared" si="70"/>
        <v>339</v>
      </c>
      <c r="D494" s="124">
        <f t="shared" si="71"/>
        <v>-0.39306213398140349</v>
      </c>
      <c r="E494" s="124">
        <f t="shared" si="72"/>
        <v>0.36621843963788364</v>
      </c>
      <c r="F494" s="124">
        <f t="shared" si="73"/>
        <v>1.1958544550983317</v>
      </c>
      <c r="G494" s="124">
        <f t="shared" si="74"/>
        <v>0.42932041182940528</v>
      </c>
      <c r="H494" s="124">
        <f t="shared" si="75"/>
        <v>1.1270561470207971</v>
      </c>
      <c r="I494" s="124">
        <f t="shared" si="76"/>
        <v>1.0300378078637407</v>
      </c>
      <c r="J494" s="124">
        <f t="shared" si="77"/>
        <v>0.23873200601646191</v>
      </c>
      <c r="K494" s="30">
        <f t="shared" si="78"/>
        <v>123.60732957460426</v>
      </c>
      <c r="L494" s="124">
        <f t="shared" si="79"/>
        <v>0.3643163397988351</v>
      </c>
      <c r="M494" s="71"/>
      <c r="N494" s="135"/>
    </row>
    <row r="495" spans="1:14" x14ac:dyDescent="0.2">
      <c r="A495" s="87">
        <f>Catch_Tmean!A495</f>
        <v>35404</v>
      </c>
      <c r="B495" s="122">
        <f>Catch_Tmean!B495</f>
        <v>2.9300000000000068</v>
      </c>
      <c r="C495" s="123">
        <f t="shared" si="70"/>
        <v>340</v>
      </c>
      <c r="D495" s="124">
        <f t="shared" si="71"/>
        <v>-0.39496841487929957</v>
      </c>
      <c r="E495" s="124">
        <f t="shared" si="72"/>
        <v>0.36444392582232032</v>
      </c>
      <c r="F495" s="124">
        <f t="shared" si="73"/>
        <v>1.1977607359962281</v>
      </c>
      <c r="G495" s="124">
        <f t="shared" si="74"/>
        <v>0.4316353652074566</v>
      </c>
      <c r="H495" s="124">
        <f t="shared" si="75"/>
        <v>1.1244913879194003</v>
      </c>
      <c r="I495" s="124">
        <f t="shared" si="76"/>
        <v>1.0302820786266595</v>
      </c>
      <c r="J495" s="124">
        <f t="shared" si="77"/>
        <v>0.23760087089326848</v>
      </c>
      <c r="K495" s="30">
        <f t="shared" si="78"/>
        <v>122.77082268407369</v>
      </c>
      <c r="L495" s="124">
        <f t="shared" si="79"/>
        <v>0.34160442943322988</v>
      </c>
      <c r="M495" s="71"/>
      <c r="N495" s="135"/>
    </row>
    <row r="496" spans="1:14" x14ac:dyDescent="0.2">
      <c r="A496" s="87">
        <f>Catch_Tmean!A496</f>
        <v>35405</v>
      </c>
      <c r="B496" s="122">
        <f>Catch_Tmean!B496</f>
        <v>2.2100000000000364</v>
      </c>
      <c r="C496" s="123">
        <f t="shared" si="70"/>
        <v>341</v>
      </c>
      <c r="D496" s="124">
        <f t="shared" si="71"/>
        <v>-0.3967576921350594</v>
      </c>
      <c r="E496" s="124">
        <f t="shared" si="72"/>
        <v>0.36277712301327292</v>
      </c>
      <c r="F496" s="124">
        <f t="shared" si="73"/>
        <v>1.1995500132519878</v>
      </c>
      <c r="G496" s="124">
        <f t="shared" si="74"/>
        <v>0.43381158113209828</v>
      </c>
      <c r="H496" s="124">
        <f t="shared" si="75"/>
        <v>1.1220774640593842</v>
      </c>
      <c r="I496" s="124">
        <f t="shared" si="76"/>
        <v>1.0305173787646946</v>
      </c>
      <c r="J496" s="124">
        <f t="shared" si="77"/>
        <v>0.23653815210616563</v>
      </c>
      <c r="K496" s="30">
        <f t="shared" si="78"/>
        <v>121.98718753607911</v>
      </c>
      <c r="L496" s="124">
        <f t="shared" si="79"/>
        <v>0.30860618320531047</v>
      </c>
      <c r="M496" s="71"/>
      <c r="N496" s="135"/>
    </row>
    <row r="497" spans="1:14" x14ac:dyDescent="0.2">
      <c r="A497" s="87">
        <f>Catch_Tmean!A497</f>
        <v>35406</v>
      </c>
      <c r="B497" s="122">
        <f>Catch_Tmean!B497</f>
        <v>1.82000000000005</v>
      </c>
      <c r="C497" s="123">
        <f t="shared" si="70"/>
        <v>342</v>
      </c>
      <c r="D497" s="124">
        <f t="shared" si="71"/>
        <v>-0.39842943570134809</v>
      </c>
      <c r="E497" s="124">
        <f t="shared" si="72"/>
        <v>0.36121875920797225</v>
      </c>
      <c r="F497" s="124">
        <f t="shared" si="73"/>
        <v>1.2012217568182766</v>
      </c>
      <c r="G497" s="124">
        <f t="shared" si="74"/>
        <v>0.43584779642057436</v>
      </c>
      <c r="H497" s="124">
        <f t="shared" si="75"/>
        <v>1.1198162899504869</v>
      </c>
      <c r="I497" s="124">
        <f t="shared" si="76"/>
        <v>1.0307436385736062</v>
      </c>
      <c r="J497" s="124">
        <f t="shared" si="77"/>
        <v>0.23554435989504013</v>
      </c>
      <c r="K497" s="30">
        <f t="shared" si="78"/>
        <v>121.25649549210161</v>
      </c>
      <c r="L497" s="124">
        <f t="shared" si="79"/>
        <v>0.2901646664056628</v>
      </c>
      <c r="M497" s="71"/>
      <c r="N497" s="135"/>
    </row>
    <row r="498" spans="1:14" x14ac:dyDescent="0.2">
      <c r="A498" s="87">
        <f>Catch_Tmean!A498</f>
        <v>35407</v>
      </c>
      <c r="B498" s="122">
        <f>Catch_Tmean!B498</f>
        <v>-0.29999999999995453</v>
      </c>
      <c r="C498" s="123">
        <f t="shared" si="70"/>
        <v>343</v>
      </c>
      <c r="D498" s="124">
        <f t="shared" si="71"/>
        <v>-0.39998315034847476</v>
      </c>
      <c r="E498" s="124">
        <f t="shared" si="72"/>
        <v>0.35976951424630121</v>
      </c>
      <c r="F498" s="124">
        <f t="shared" si="73"/>
        <v>1.2027754714654031</v>
      </c>
      <c r="G498" s="124">
        <f t="shared" si="74"/>
        <v>0.43774282114593233</v>
      </c>
      <c r="H498" s="124">
        <f t="shared" si="75"/>
        <v>1.1177096785243603</v>
      </c>
      <c r="I498" s="124">
        <f t="shared" si="76"/>
        <v>1.03096079102722</v>
      </c>
      <c r="J498" s="124">
        <f t="shared" si="77"/>
        <v>0.23461997102193319</v>
      </c>
      <c r="K498" s="30">
        <f t="shared" si="78"/>
        <v>120.57881066598111</v>
      </c>
      <c r="L498" s="124">
        <f t="shared" si="79"/>
        <v>0.19884926671232162</v>
      </c>
      <c r="M498" s="71"/>
      <c r="N498" s="135"/>
    </row>
    <row r="499" spans="1:14" x14ac:dyDescent="0.2">
      <c r="A499" s="87">
        <f>Catch_Tmean!A499</f>
        <v>35408</v>
      </c>
      <c r="B499" s="122">
        <f>Catch_Tmean!B499</f>
        <v>0.28000000000002956</v>
      </c>
      <c r="C499" s="123">
        <f t="shared" si="70"/>
        <v>344</v>
      </c>
      <c r="D499" s="124">
        <f t="shared" si="71"/>
        <v>-0.40141837581109741</v>
      </c>
      <c r="E499" s="124">
        <f t="shared" si="72"/>
        <v>0.35843001966649712</v>
      </c>
      <c r="F499" s="124">
        <f t="shared" si="73"/>
        <v>1.2042106969280257</v>
      </c>
      <c r="G499" s="124">
        <f t="shared" si="74"/>
        <v>0.43949554089729737</v>
      </c>
      <c r="H499" s="124">
        <f t="shared" si="75"/>
        <v>1.1157593359970419</v>
      </c>
      <c r="I499" s="124">
        <f t="shared" si="76"/>
        <v>1.0311687717972839</v>
      </c>
      <c r="J499" s="124">
        <f t="shared" si="77"/>
        <v>0.23376542861507746</v>
      </c>
      <c r="K499" s="30">
        <f t="shared" si="78"/>
        <v>119.95419056136183</v>
      </c>
      <c r="L499" s="124">
        <f t="shared" si="79"/>
        <v>0.22223092146105053</v>
      </c>
      <c r="M499" s="71"/>
      <c r="N499" s="135"/>
    </row>
    <row r="500" spans="1:14" x14ac:dyDescent="0.2">
      <c r="A500" s="87">
        <f>Catch_Tmean!A500</f>
        <v>35409</v>
      </c>
      <c r="B500" s="122">
        <f>Catch_Tmean!B500</f>
        <v>-0.38999999999998636</v>
      </c>
      <c r="C500" s="123">
        <f t="shared" si="70"/>
        <v>345</v>
      </c>
      <c r="D500" s="124">
        <f t="shared" si="71"/>
        <v>-0.40273468692456982</v>
      </c>
      <c r="E500" s="124">
        <f t="shared" si="72"/>
        <v>0.35720085857551842</v>
      </c>
      <c r="F500" s="124">
        <f t="shared" si="73"/>
        <v>1.2055270080414981</v>
      </c>
      <c r="G500" s="124">
        <f t="shared" si="74"/>
        <v>0.44110491891714465</v>
      </c>
      <c r="H500" s="124">
        <f t="shared" si="75"/>
        <v>1.1139668569552803</v>
      </c>
      <c r="I500" s="124">
        <f t="shared" si="76"/>
        <v>1.0313675192725225</v>
      </c>
      <c r="J500" s="124">
        <f t="shared" si="77"/>
        <v>0.23298114202632791</v>
      </c>
      <c r="K500" s="30">
        <f t="shared" si="78"/>
        <v>119.38268667840741</v>
      </c>
      <c r="L500" s="124">
        <f t="shared" si="79"/>
        <v>0.19310673178507362</v>
      </c>
      <c r="M500" s="71"/>
      <c r="N500" s="135"/>
    </row>
    <row r="501" spans="1:14" x14ac:dyDescent="0.2">
      <c r="A501" s="87">
        <f>Catch_Tmean!A501</f>
        <v>35410</v>
      </c>
      <c r="B501" s="122">
        <f>Catch_Tmean!B501</f>
        <v>-0.15999999999996817</v>
      </c>
      <c r="C501" s="123">
        <f t="shared" si="70"/>
        <v>346</v>
      </c>
      <c r="D501" s="124">
        <f t="shared" si="71"/>
        <v>-0.40393169375089016</v>
      </c>
      <c r="E501" s="124">
        <f t="shared" si="72"/>
        <v>0.35608256553315093</v>
      </c>
      <c r="F501" s="124">
        <f t="shared" si="73"/>
        <v>1.2067240148678187</v>
      </c>
      <c r="G501" s="124">
        <f t="shared" si="74"/>
        <v>0.44256999810733844</v>
      </c>
      <c r="H501" s="124">
        <f t="shared" si="75"/>
        <v>1.112333719695433</v>
      </c>
      <c r="I501" s="124">
        <f t="shared" si="76"/>
        <v>1.0315569745768902</v>
      </c>
      <c r="J501" s="124">
        <f t="shared" si="77"/>
        <v>0.2322674867015147</v>
      </c>
      <c r="K501" s="30">
        <f t="shared" si="78"/>
        <v>118.86434508649708</v>
      </c>
      <c r="L501" s="124">
        <f t="shared" si="79"/>
        <v>0.20186085270829809</v>
      </c>
      <c r="M501" s="71"/>
      <c r="N501" s="135"/>
    </row>
    <row r="502" spans="1:14" x14ac:dyDescent="0.2">
      <c r="A502" s="87">
        <f>Catch_Tmean!A502</f>
        <v>35411</v>
      </c>
      <c r="B502" s="122">
        <f>Catch_Tmean!B502</f>
        <v>2.3500000000000227</v>
      </c>
      <c r="C502" s="123">
        <f t="shared" si="70"/>
        <v>347</v>
      </c>
      <c r="D502" s="124">
        <f t="shared" si="71"/>
        <v>-0.40500904169421459</v>
      </c>
      <c r="E502" s="124">
        <f t="shared" si="72"/>
        <v>0.35507562644899515</v>
      </c>
      <c r="F502" s="124">
        <f t="shared" si="73"/>
        <v>1.207801362811143</v>
      </c>
      <c r="G502" s="124">
        <f t="shared" si="74"/>
        <v>0.44388990289611618</v>
      </c>
      <c r="H502" s="124">
        <f t="shared" si="75"/>
        <v>1.1108612818428001</v>
      </c>
      <c r="I502" s="124">
        <f t="shared" si="76"/>
        <v>1.0317370815870115</v>
      </c>
      <c r="J502" s="124">
        <f t="shared" si="77"/>
        <v>0.23162480406328079</v>
      </c>
      <c r="K502" s="30">
        <f t="shared" si="78"/>
        <v>118.39920695976575</v>
      </c>
      <c r="L502" s="124">
        <f t="shared" si="79"/>
        <v>0.3053453232120284</v>
      </c>
      <c r="M502" s="71"/>
      <c r="N502" s="135"/>
    </row>
    <row r="503" spans="1:14" x14ac:dyDescent="0.2">
      <c r="A503" s="87">
        <f>Catch_Tmean!A503</f>
        <v>35412</v>
      </c>
      <c r="B503" s="122">
        <f>Catch_Tmean!B503</f>
        <v>3.38</v>
      </c>
      <c r="C503" s="123">
        <f t="shared" si="70"/>
        <v>348</v>
      </c>
      <c r="D503" s="124">
        <f t="shared" si="71"/>
        <v>-0.4059664116059013</v>
      </c>
      <c r="E503" s="124">
        <f t="shared" si="72"/>
        <v>0.3541804784915244</v>
      </c>
      <c r="F503" s="124">
        <f t="shared" si="73"/>
        <v>1.2087587327228297</v>
      </c>
      <c r="G503" s="124">
        <f t="shared" si="74"/>
        <v>0.44506384095869078</v>
      </c>
      <c r="H503" s="124">
        <f t="shared" si="75"/>
        <v>1.109550776278083</v>
      </c>
      <c r="I503" s="124">
        <f t="shared" si="76"/>
        <v>1.0319077869488074</v>
      </c>
      <c r="J503" s="124">
        <f t="shared" si="77"/>
        <v>0.2310534014059929</v>
      </c>
      <c r="K503" s="30">
        <f t="shared" si="78"/>
        <v>117.98730907251635</v>
      </c>
      <c r="L503" s="124">
        <f t="shared" si="79"/>
        <v>0.34692408772901295</v>
      </c>
      <c r="M503" s="71"/>
      <c r="N503" s="135"/>
    </row>
    <row r="504" spans="1:14" x14ac:dyDescent="0.2">
      <c r="A504" s="87">
        <f>Catch_Tmean!A504</f>
        <v>35413</v>
      </c>
      <c r="B504" s="122">
        <f>Catch_Tmean!B504</f>
        <v>3.1400000000000432</v>
      </c>
      <c r="C504" s="123">
        <f t="shared" si="70"/>
        <v>349</v>
      </c>
      <c r="D504" s="124">
        <f t="shared" si="71"/>
        <v>-0.40680351987905328</v>
      </c>
      <c r="E504" s="124">
        <f t="shared" si="72"/>
        <v>0.3533975100084788</v>
      </c>
      <c r="F504" s="124">
        <f t="shared" si="73"/>
        <v>1.2095958409959817</v>
      </c>
      <c r="G504" s="124">
        <f t="shared" si="74"/>
        <v>0.44609110478463976</v>
      </c>
      <c r="H504" s="124">
        <f t="shared" si="75"/>
        <v>1.108403307396276</v>
      </c>
      <c r="I504" s="124">
        <f t="shared" si="76"/>
        <v>1.0320690400932993</v>
      </c>
      <c r="J504" s="124">
        <f t="shared" si="77"/>
        <v>0.23055355180235007</v>
      </c>
      <c r="K504" s="30">
        <f t="shared" si="78"/>
        <v>117.62868425172917</v>
      </c>
      <c r="L504" s="124">
        <f t="shared" si="79"/>
        <v>0.33596403151195808</v>
      </c>
      <c r="M504" s="71"/>
      <c r="N504" s="135"/>
    </row>
    <row r="505" spans="1:14" x14ac:dyDescent="0.2">
      <c r="A505" s="87">
        <f>Catch_Tmean!A505</f>
        <v>35414</v>
      </c>
      <c r="B505" s="122">
        <f>Catch_Tmean!B505</f>
        <v>0.56000000000000227</v>
      </c>
      <c r="C505" s="123">
        <f t="shared" si="70"/>
        <v>350</v>
      </c>
      <c r="D505" s="124">
        <f t="shared" si="71"/>
        <v>-0.40752011853253295</v>
      </c>
      <c r="E505" s="124">
        <f t="shared" si="72"/>
        <v>0.35272706045791247</v>
      </c>
      <c r="F505" s="124">
        <f t="shared" si="73"/>
        <v>1.2103124396494613</v>
      </c>
      <c r="G505" s="124">
        <f t="shared" si="74"/>
        <v>0.44697107308583217</v>
      </c>
      <c r="H505" s="124">
        <f t="shared" si="75"/>
        <v>1.1074198477215793</v>
      </c>
      <c r="I505" s="124">
        <f t="shared" si="76"/>
        <v>1.0322207932515917</v>
      </c>
      <c r="J505" s="124">
        <f t="shared" si="77"/>
        <v>0.2301254940213425</v>
      </c>
      <c r="K505" s="30">
        <f t="shared" si="78"/>
        <v>117.32336178409909</v>
      </c>
      <c r="L505" s="124">
        <f t="shared" si="79"/>
        <v>0.22888347070862849</v>
      </c>
      <c r="M505" s="71"/>
      <c r="N505" s="135"/>
    </row>
    <row r="506" spans="1:14" x14ac:dyDescent="0.2">
      <c r="A506" s="87">
        <f>Catch_Tmean!A506</f>
        <v>35415</v>
      </c>
      <c r="B506" s="122">
        <f>Catch_Tmean!B506</f>
        <v>1.2000000000000455</v>
      </c>
      <c r="C506" s="123">
        <f t="shared" si="70"/>
        <v>351</v>
      </c>
      <c r="D506" s="124">
        <f t="shared" si="71"/>
        <v>-0.40811599528442299</v>
      </c>
      <c r="E506" s="124">
        <f t="shared" si="72"/>
        <v>0.35216942034928911</v>
      </c>
      <c r="F506" s="124">
        <f t="shared" si="73"/>
        <v>1.2109083164013514</v>
      </c>
      <c r="G506" s="124">
        <f t="shared" si="74"/>
        <v>0.44770321203923014</v>
      </c>
      <c r="H506" s="124">
        <f t="shared" si="75"/>
        <v>1.1066012349000018</v>
      </c>
      <c r="I506" s="124">
        <f t="shared" si="76"/>
        <v>1.0323630014690204</v>
      </c>
      <c r="J506" s="124">
        <f t="shared" si="77"/>
        <v>0.22976943245725262</v>
      </c>
      <c r="K506" s="30">
        <f t="shared" si="78"/>
        <v>117.07136777526587</v>
      </c>
      <c r="L506" s="124">
        <f t="shared" si="79"/>
        <v>0.25468157200233466</v>
      </c>
      <c r="M506" s="71"/>
      <c r="N506" s="135"/>
    </row>
    <row r="507" spans="1:14" x14ac:dyDescent="0.2">
      <c r="A507" s="87">
        <f>Catch_Tmean!A507</f>
        <v>35416</v>
      </c>
      <c r="B507" s="122">
        <f>Catch_Tmean!B507</f>
        <v>4.7600000000000477</v>
      </c>
      <c r="C507" s="123">
        <f t="shared" si="70"/>
        <v>352</v>
      </c>
      <c r="D507" s="124">
        <f t="shared" si="71"/>
        <v>-0.40859097361491165</v>
      </c>
      <c r="E507" s="124">
        <f t="shared" si="72"/>
        <v>0.35172483119408954</v>
      </c>
      <c r="F507" s="124">
        <f t="shared" si="73"/>
        <v>1.2113832947318401</v>
      </c>
      <c r="G507" s="124">
        <f t="shared" si="74"/>
        <v>0.44828707635953691</v>
      </c>
      <c r="H507" s="124">
        <f t="shared" si="75"/>
        <v>1.1059481690891586</v>
      </c>
      <c r="I507" s="124">
        <f t="shared" si="76"/>
        <v>1.0324956226184718</v>
      </c>
      <c r="J507" s="124">
        <f t="shared" si="77"/>
        <v>0.22948553706942582</v>
      </c>
      <c r="K507" s="30">
        <f t="shared" si="78"/>
        <v>116.87272545915314</v>
      </c>
      <c r="L507" s="124">
        <f t="shared" si="79"/>
        <v>0.40023782473029484</v>
      </c>
      <c r="M507" s="71"/>
      <c r="N507" s="135"/>
    </row>
    <row r="508" spans="1:14" x14ac:dyDescent="0.2">
      <c r="A508" s="87">
        <f>Catch_Tmean!A508</f>
        <v>35417</v>
      </c>
      <c r="B508" s="122">
        <f>Catch_Tmean!B508</f>
        <v>4.4800000000000182</v>
      </c>
      <c r="C508" s="123">
        <f t="shared" si="70"/>
        <v>353</v>
      </c>
      <c r="D508" s="124">
        <f t="shared" si="71"/>
        <v>-0.40894491281858419</v>
      </c>
      <c r="E508" s="124">
        <f t="shared" si="72"/>
        <v>0.35139348546546562</v>
      </c>
      <c r="F508" s="124">
        <f t="shared" si="73"/>
        <v>1.2117372339355126</v>
      </c>
      <c r="G508" s="124">
        <f t="shared" si="74"/>
        <v>0.44872231019733966</v>
      </c>
      <c r="H508" s="124">
        <f t="shared" si="75"/>
        <v>1.1054612107623514</v>
      </c>
      <c r="I508" s="124">
        <f t="shared" si="76"/>
        <v>1.0326186174128613</v>
      </c>
      <c r="J508" s="124">
        <f t="shared" si="77"/>
        <v>0.22927394333257164</v>
      </c>
      <c r="K508" s="30">
        <f t="shared" si="78"/>
        <v>116.72745545559208</v>
      </c>
      <c r="L508" s="124">
        <f t="shared" si="79"/>
        <v>0.38827237814702281</v>
      </c>
      <c r="M508" s="71"/>
      <c r="N508" s="135"/>
    </row>
    <row r="509" spans="1:14" x14ac:dyDescent="0.2">
      <c r="A509" s="87">
        <f>Catch_Tmean!A509</f>
        <v>35418</v>
      </c>
      <c r="B509" s="122">
        <f>Catch_Tmean!B509</f>
        <v>3.7900000000000205</v>
      </c>
      <c r="C509" s="123">
        <f t="shared" si="70"/>
        <v>354</v>
      </c>
      <c r="D509" s="124">
        <f t="shared" si="71"/>
        <v>-0.40917770804610493</v>
      </c>
      <c r="E509" s="124">
        <f t="shared" si="72"/>
        <v>0.3511755265665541</v>
      </c>
      <c r="F509" s="124">
        <f t="shared" si="73"/>
        <v>1.2119700291630333</v>
      </c>
      <c r="G509" s="124">
        <f t="shared" si="74"/>
        <v>0.44900864785907491</v>
      </c>
      <c r="H509" s="124">
        <f t="shared" si="75"/>
        <v>1.1051407789414678</v>
      </c>
      <c r="I509" s="124">
        <f t="shared" si="76"/>
        <v>1.0327319494167722</v>
      </c>
      <c r="J509" s="124">
        <f t="shared" si="77"/>
        <v>0.22913475219740131</v>
      </c>
      <c r="K509" s="30">
        <f t="shared" si="78"/>
        <v>116.63557597469124</v>
      </c>
      <c r="L509" s="124">
        <f t="shared" si="79"/>
        <v>0.35972867116404855</v>
      </c>
      <c r="M509" s="71"/>
      <c r="N509" s="135"/>
    </row>
    <row r="510" spans="1:14" x14ac:dyDescent="0.2">
      <c r="A510" s="87">
        <f>Catch_Tmean!A510</f>
        <v>35419</v>
      </c>
      <c r="B510" s="122">
        <f>Catch_Tmean!B510</f>
        <v>3.910000000000025</v>
      </c>
      <c r="C510" s="123">
        <f t="shared" si="70"/>
        <v>355</v>
      </c>
      <c r="D510" s="124">
        <f t="shared" si="71"/>
        <v>-0.40928929033527728</v>
      </c>
      <c r="E510" s="124">
        <f t="shared" si="72"/>
        <v>0.3510710488071393</v>
      </c>
      <c r="F510" s="124">
        <f t="shared" si="73"/>
        <v>1.2120816114522057</v>
      </c>
      <c r="G510" s="124">
        <f t="shared" si="74"/>
        <v>0.44914591434587181</v>
      </c>
      <c r="H510" s="124">
        <f t="shared" si="75"/>
        <v>1.1049871498704635</v>
      </c>
      <c r="I510" s="124">
        <f t="shared" si="76"/>
        <v>1.0328355850572479</v>
      </c>
      <c r="J510" s="124">
        <f t="shared" si="77"/>
        <v>0.2290680300614403</v>
      </c>
      <c r="K510" s="30">
        <f t="shared" si="78"/>
        <v>116.59710296670191</v>
      </c>
      <c r="L510" s="124">
        <f t="shared" si="79"/>
        <v>0.36451936401169016</v>
      </c>
      <c r="M510" s="71"/>
      <c r="N510" s="135"/>
    </row>
    <row r="511" spans="1:14" x14ac:dyDescent="0.2">
      <c r="A511" s="87">
        <f>Catch_Tmean!A511</f>
        <v>35420</v>
      </c>
      <c r="B511" s="122">
        <f>Catch_Tmean!B511</f>
        <v>4.5300000000000296</v>
      </c>
      <c r="C511" s="123">
        <f t="shared" si="70"/>
        <v>356</v>
      </c>
      <c r="D511" s="124">
        <f t="shared" si="71"/>
        <v>-0.40927962663147271</v>
      </c>
      <c r="E511" s="124">
        <f t="shared" si="72"/>
        <v>0.35108009738843143</v>
      </c>
      <c r="F511" s="124">
        <f t="shared" si="73"/>
        <v>1.2120719477484012</v>
      </c>
      <c r="G511" s="124">
        <f t="shared" si="74"/>
        <v>0.44913402570905758</v>
      </c>
      <c r="H511" s="124">
        <f t="shared" si="75"/>
        <v>1.1050004561383222</v>
      </c>
      <c r="I511" s="124">
        <f t="shared" si="76"/>
        <v>1.0329294936337394</v>
      </c>
      <c r="J511" s="124">
        <f t="shared" si="77"/>
        <v>0.22907380874990027</v>
      </c>
      <c r="K511" s="30">
        <f t="shared" si="78"/>
        <v>116.61205021643399</v>
      </c>
      <c r="L511" s="124">
        <f t="shared" si="79"/>
        <v>0.38993432932021732</v>
      </c>
      <c r="M511" s="71"/>
      <c r="N511" s="135"/>
    </row>
    <row r="512" spans="1:14" x14ac:dyDescent="0.2">
      <c r="A512" s="87">
        <f>Catch_Tmean!A512</f>
        <v>35421</v>
      </c>
      <c r="B512" s="122">
        <f>Catch_Tmean!B512</f>
        <v>4.4000000000000341</v>
      </c>
      <c r="C512" s="123">
        <f t="shared" si="70"/>
        <v>357</v>
      </c>
      <c r="D512" s="124">
        <f t="shared" si="71"/>
        <v>-0.40914871979742279</v>
      </c>
      <c r="E512" s="124">
        <f t="shared" si="72"/>
        <v>0.35120266839580583</v>
      </c>
      <c r="F512" s="124">
        <f t="shared" si="73"/>
        <v>1.2119410409143512</v>
      </c>
      <c r="G512" s="124">
        <f t="shared" si="74"/>
        <v>0.44897298922086815</v>
      </c>
      <c r="H512" s="124">
        <f t="shared" si="75"/>
        <v>1.1051806862573872</v>
      </c>
      <c r="I512" s="124">
        <f t="shared" si="76"/>
        <v>1.0330136473271978</v>
      </c>
      <c r="J512" s="124">
        <f t="shared" si="77"/>
        <v>0.22915208550652791</v>
      </c>
      <c r="K512" s="30">
        <f t="shared" si="78"/>
        <v>116.68042938158233</v>
      </c>
      <c r="L512" s="124">
        <f t="shared" si="79"/>
        <v>0.38484071445153611</v>
      </c>
      <c r="M512" s="71"/>
      <c r="N512" s="135"/>
    </row>
    <row r="513" spans="1:14" x14ac:dyDescent="0.2">
      <c r="A513" s="87">
        <f>Catch_Tmean!A513</f>
        <v>35422</v>
      </c>
      <c r="B513" s="122">
        <f>Catch_Tmean!B513</f>
        <v>5.7100000000000364</v>
      </c>
      <c r="C513" s="123">
        <f t="shared" si="70"/>
        <v>358</v>
      </c>
      <c r="D513" s="124">
        <f t="shared" si="71"/>
        <v>-0.40889660861237098</v>
      </c>
      <c r="E513" s="124">
        <f t="shared" si="72"/>
        <v>0.35143870879943073</v>
      </c>
      <c r="F513" s="124">
        <f t="shared" si="73"/>
        <v>1.2116889297292994</v>
      </c>
      <c r="G513" s="124">
        <f t="shared" si="74"/>
        <v>0.44866290335965486</v>
      </c>
      <c r="H513" s="124">
        <f t="shared" si="75"/>
        <v>1.1055276846999131</v>
      </c>
      <c r="I513" s="124">
        <f t="shared" si="76"/>
        <v>1.0330880212083169</v>
      </c>
      <c r="J513" s="124">
        <f t="shared" si="77"/>
        <v>0.22930282299439775</v>
      </c>
      <c r="K513" s="30">
        <f t="shared" si="78"/>
        <v>116.80224997464524</v>
      </c>
      <c r="L513" s="124">
        <f t="shared" si="79"/>
        <v>0.43893056043103679</v>
      </c>
      <c r="M513" s="71"/>
      <c r="N513" s="135"/>
    </row>
    <row r="514" spans="1:14" x14ac:dyDescent="0.2">
      <c r="A514" s="87">
        <f>Catch_Tmean!A514</f>
        <v>35423</v>
      </c>
      <c r="B514" s="122">
        <f>Catch_Tmean!B514</f>
        <v>3.9600000000000364</v>
      </c>
      <c r="C514" s="123">
        <f t="shared" si="70"/>
        <v>359</v>
      </c>
      <c r="D514" s="124">
        <f t="shared" si="71"/>
        <v>-0.40852336776058523</v>
      </c>
      <c r="E514" s="124">
        <f t="shared" si="72"/>
        <v>0.35178811646279018</v>
      </c>
      <c r="F514" s="124">
        <f t="shared" si="73"/>
        <v>1.2113156888775136</v>
      </c>
      <c r="G514" s="124">
        <f t="shared" si="74"/>
        <v>0.44820395760965237</v>
      </c>
      <c r="H514" s="124">
        <f t="shared" si="75"/>
        <v>1.1060411523925917</v>
      </c>
      <c r="I514" s="124">
        <f t="shared" si="76"/>
        <v>1.0331525932449173</v>
      </c>
      <c r="J514" s="124">
        <f t="shared" si="77"/>
        <v>0.22952594930664888</v>
      </c>
      <c r="K514" s="30">
        <f t="shared" si="78"/>
        <v>116.97751928842919</v>
      </c>
      <c r="L514" s="124">
        <f t="shared" si="79"/>
        <v>0.36776090274537893</v>
      </c>
      <c r="M514" s="71"/>
      <c r="N514" s="135"/>
    </row>
    <row r="515" spans="1:14" x14ac:dyDescent="0.2">
      <c r="A515" s="87">
        <f>Catch_Tmean!A515</f>
        <v>35424</v>
      </c>
      <c r="B515" s="122">
        <f>Catch_Tmean!B515</f>
        <v>-2.44</v>
      </c>
      <c r="C515" s="123">
        <f t="shared" si="70"/>
        <v>360</v>
      </c>
      <c r="D515" s="124">
        <f t="shared" si="71"/>
        <v>-0.40802910780923335</v>
      </c>
      <c r="E515" s="124">
        <f t="shared" si="72"/>
        <v>0.35225074015918678</v>
      </c>
      <c r="F515" s="124">
        <f t="shared" si="73"/>
        <v>1.2108214289261618</v>
      </c>
      <c r="G515" s="124">
        <f t="shared" si="74"/>
        <v>0.4475964320761302</v>
      </c>
      <c r="H515" s="124">
        <f t="shared" si="75"/>
        <v>1.1067206476657117</v>
      </c>
      <c r="I515" s="124">
        <f t="shared" si="76"/>
        <v>1.0332073443084733</v>
      </c>
      <c r="J515" s="124">
        <f t="shared" si="77"/>
        <v>0.2298213579872109</v>
      </c>
      <c r="K515" s="30">
        <f t="shared" si="78"/>
        <v>117.20624226545431</v>
      </c>
      <c r="L515" s="124">
        <f t="shared" si="79"/>
        <v>0.10527999305247825</v>
      </c>
      <c r="M515" s="71"/>
      <c r="N515" s="135"/>
    </row>
    <row r="516" spans="1:14" x14ac:dyDescent="0.2">
      <c r="A516" s="87">
        <f>Catch_Tmean!A516</f>
        <v>35425</v>
      </c>
      <c r="B516" s="122">
        <f>Catch_Tmean!B516</f>
        <v>-7.4799999999999613</v>
      </c>
      <c r="C516" s="123">
        <f t="shared" ref="C516:C579" si="80">A516-DATE(YEAR(A516),1,0)</f>
        <v>361</v>
      </c>
      <c r="D516" s="124">
        <f t="shared" ref="D516:D579" si="81">0.4093*SIN(C516/58.1-1.405)</f>
        <v>-0.40741397517562961</v>
      </c>
      <c r="E516" s="124">
        <f t="shared" ref="E516:E579" si="82">MAX(0.001,COS($B$1/57.3-D516))</f>
        <v>0.35282637959639296</v>
      </c>
      <c r="F516" s="124">
        <f t="shared" ref="F516:F579" si="83">ACOS(E516)</f>
        <v>1.2102062962925579</v>
      </c>
      <c r="G516" s="124">
        <f t="shared" ref="G516:G579" si="84">MAX(-1,MIN(1-E516/COS($B$1/57.3)/COS(D516),1))</f>
        <v>0.44684069691751016</v>
      </c>
      <c r="H516" s="124">
        <f t="shared" ref="H516:H579" si="85">ACOS(G516)</f>
        <v>1.107565587650579</v>
      </c>
      <c r="I516" s="124">
        <f t="shared" ref="I516:I579" si="86">1+COS(C516/58.1)/30</f>
        <v>1.0332522581797794</v>
      </c>
      <c r="J516" s="124">
        <f t="shared" ref="J516:J579" si="87">E516+COS($B$1/57.3)*COS(D516)*(SIN(H516)/H516-1)</f>
        <v>0.23018890806160433</v>
      </c>
      <c r="K516" s="30">
        <f t="shared" ref="K516:K579" si="88">446*H516*J516*I516</f>
        <v>117.48842131189187</v>
      </c>
      <c r="L516" s="124">
        <f t="shared" ref="L516:L579" si="89">MAX(0,K516*(B516+5)/28.5/100)</f>
        <v>0</v>
      </c>
      <c r="M516" s="71"/>
      <c r="N516" s="135"/>
    </row>
    <row r="517" spans="1:14" x14ac:dyDescent="0.2">
      <c r="A517" s="87">
        <f>Catch_Tmean!A517</f>
        <v>35426</v>
      </c>
      <c r="B517" s="122">
        <f>Catch_Tmean!B517</f>
        <v>-6.13</v>
      </c>
      <c r="C517" s="123">
        <f t="shared" si="80"/>
        <v>362</v>
      </c>
      <c r="D517" s="124">
        <f t="shared" si="81"/>
        <v>-0.4066781520838601</v>
      </c>
      <c r="E517" s="124">
        <f t="shared" si="82"/>
        <v>0.35351478544969345</v>
      </c>
      <c r="F517" s="124">
        <f t="shared" si="83"/>
        <v>1.2094704732007886</v>
      </c>
      <c r="G517" s="124">
        <f t="shared" si="84"/>
        <v>0.44593721159678501</v>
      </c>
      <c r="H517" s="124">
        <f t="shared" si="85"/>
        <v>1.1085752501158319</v>
      </c>
      <c r="I517" s="124">
        <f t="shared" si="86"/>
        <v>1.0332873215537555</v>
      </c>
      <c r="J517" s="124">
        <f t="shared" si="87"/>
        <v>0.23062842407793852</v>
      </c>
      <c r="K517" s="30">
        <f t="shared" si="88"/>
        <v>117.82405605697258</v>
      </c>
      <c r="L517" s="124">
        <f t="shared" si="89"/>
        <v>0</v>
      </c>
      <c r="M517" s="71"/>
      <c r="N517" s="135"/>
    </row>
    <row r="518" spans="1:14" x14ac:dyDescent="0.2">
      <c r="A518" s="87">
        <f>Catch_Tmean!A518</f>
        <v>35427</v>
      </c>
      <c r="B518" s="122">
        <f>Catch_Tmean!B518</f>
        <v>-5.839999999999975</v>
      </c>
      <c r="C518" s="123">
        <f t="shared" si="80"/>
        <v>363</v>
      </c>
      <c r="D518" s="124">
        <f t="shared" si="81"/>
        <v>-0.40582185651080238</v>
      </c>
      <c r="E518" s="124">
        <f t="shared" si="82"/>
        <v>0.35431565940364645</v>
      </c>
      <c r="F518" s="124">
        <f t="shared" si="83"/>
        <v>1.2086141776277306</v>
      </c>
      <c r="G518" s="124">
        <f t="shared" si="84"/>
        <v>0.4448865239552946</v>
      </c>
      <c r="H518" s="124">
        <f t="shared" si="85"/>
        <v>1.109748775730439</v>
      </c>
      <c r="I518" s="124">
        <f t="shared" si="86"/>
        <v>1.0333125240433874</v>
      </c>
      <c r="J518" s="124">
        <f t="shared" si="87"/>
        <v>0.23113969615827512</v>
      </c>
      <c r="K518" s="30">
        <f t="shared" si="88"/>
        <v>118.21314305911226</v>
      </c>
      <c r="L518" s="124">
        <f t="shared" si="89"/>
        <v>0</v>
      </c>
      <c r="M518" s="71"/>
      <c r="N518" s="135"/>
    </row>
    <row r="519" spans="1:14" x14ac:dyDescent="0.2">
      <c r="A519" s="87">
        <f>Catch_Tmean!A519</f>
        <v>35428</v>
      </c>
      <c r="B519" s="122">
        <f>Catch_Tmean!B519</f>
        <v>-7.7599999999999909</v>
      </c>
      <c r="C519" s="123">
        <f t="shared" si="80"/>
        <v>364</v>
      </c>
      <c r="D519" s="124">
        <f t="shared" si="81"/>
        <v>-0.40484534212155204</v>
      </c>
      <c r="E519" s="124">
        <f t="shared" si="82"/>
        <v>0.35522865420295874</v>
      </c>
      <c r="F519" s="124">
        <f t="shared" si="83"/>
        <v>1.2076376632384802</v>
      </c>
      <c r="G519" s="124">
        <f t="shared" si="84"/>
        <v>0.44368926911264572</v>
      </c>
      <c r="H519" s="124">
        <f t="shared" si="85"/>
        <v>1.1110851707384264</v>
      </c>
      <c r="I519" s="124">
        <f t="shared" si="86"/>
        <v>1.0333278581828043</v>
      </c>
      <c r="J519" s="124">
        <f t="shared" si="87"/>
        <v>0.23172248006055729</v>
      </c>
      <c r="K519" s="30">
        <f t="shared" si="88"/>
        <v>118.65567546029041</v>
      </c>
      <c r="L519" s="124">
        <f t="shared" si="89"/>
        <v>0</v>
      </c>
      <c r="M519" s="71"/>
      <c r="N519" s="135"/>
    </row>
    <row r="520" spans="1:14" x14ac:dyDescent="0.2">
      <c r="A520" s="87">
        <f>Catch_Tmean!A520</f>
        <v>35429</v>
      </c>
      <c r="B520" s="122">
        <f>Catch_Tmean!B520</f>
        <v>-7.6399999999999864</v>
      </c>
      <c r="C520" s="123">
        <f t="shared" si="80"/>
        <v>365</v>
      </c>
      <c r="D520" s="124">
        <f t="shared" si="81"/>
        <v>-0.40374889819427889</v>
      </c>
      <c r="E520" s="124">
        <f t="shared" si="82"/>
        <v>0.35625337371295396</v>
      </c>
      <c r="F520" s="124">
        <f t="shared" si="83"/>
        <v>1.2065412193112073</v>
      </c>
      <c r="G520" s="124">
        <f t="shared" si="84"/>
        <v>0.44234616819723604</v>
      </c>
      <c r="H520" s="124">
        <f t="shared" si="85"/>
        <v>1.1125833100278419</v>
      </c>
      <c r="I520" s="124">
        <f t="shared" si="86"/>
        <v>1.0333333194294907</v>
      </c>
      <c r="J520" s="124">
        <f t="shared" si="87"/>
        <v>0.23237649725134929</v>
      </c>
      <c r="K520" s="30">
        <f t="shared" si="88"/>
        <v>119.15164259050277</v>
      </c>
      <c r="L520" s="124">
        <f t="shared" si="89"/>
        <v>0</v>
      </c>
      <c r="M520" s="71"/>
      <c r="N520" s="135"/>
    </row>
    <row r="521" spans="1:14" x14ac:dyDescent="0.2">
      <c r="A521" s="87">
        <f>Catch_Tmean!A521</f>
        <v>35430</v>
      </c>
      <c r="B521" s="122">
        <f>Catch_Tmean!B521</f>
        <v>-5.5999999999999659</v>
      </c>
      <c r="C521" s="123">
        <f t="shared" si="80"/>
        <v>366</v>
      </c>
      <c r="D521" s="124">
        <f t="shared" si="81"/>
        <v>-0.402532849534532</v>
      </c>
      <c r="E521" s="124">
        <f t="shared" si="82"/>
        <v>0.35738937299018114</v>
      </c>
      <c r="F521" s="124">
        <f t="shared" si="83"/>
        <v>1.2053251706514603</v>
      </c>
      <c r="G521" s="124">
        <f t="shared" si="84"/>
        <v>0.4408580269125143</v>
      </c>
      <c r="H521" s="124">
        <f t="shared" si="85"/>
        <v>1.1142419405740978</v>
      </c>
      <c r="I521" s="124">
        <f t="shared" si="86"/>
        <v>1.0333289061656321</v>
      </c>
      <c r="J521" s="124">
        <f t="shared" si="87"/>
        <v>0.23310143498966512</v>
      </c>
      <c r="K521" s="30">
        <f t="shared" si="88"/>
        <v>119.70102952437428</v>
      </c>
      <c r="L521" s="124">
        <f t="shared" si="89"/>
        <v>0</v>
      </c>
      <c r="M521" s="71"/>
      <c r="N521" s="135"/>
    </row>
    <row r="522" spans="1:14" x14ac:dyDescent="0.2">
      <c r="A522" s="87">
        <f>Catch_Tmean!A522</f>
        <v>35431</v>
      </c>
      <c r="B522" s="122">
        <f>Catch_Tmean!B522</f>
        <v>-2.92999999999995</v>
      </c>
      <c r="C522" s="123">
        <f t="shared" si="80"/>
        <v>1</v>
      </c>
      <c r="D522" s="124">
        <f t="shared" si="81"/>
        <v>-0.40246498310364653</v>
      </c>
      <c r="E522" s="124">
        <f t="shared" si="82"/>
        <v>0.35745275639203211</v>
      </c>
      <c r="F522" s="124">
        <f t="shared" si="83"/>
        <v>1.205257304220575</v>
      </c>
      <c r="G522" s="124">
        <f t="shared" si="84"/>
        <v>0.44077502071192864</v>
      </c>
      <c r="H522" s="124">
        <f t="shared" si="85"/>
        <v>1.1143344165729123</v>
      </c>
      <c r="I522" s="124">
        <f t="shared" si="86"/>
        <v>1.0333283960760014</v>
      </c>
      <c r="J522" s="124">
        <f t="shared" si="87"/>
        <v>0.23314187991368962</v>
      </c>
      <c r="K522" s="30">
        <f t="shared" si="88"/>
        <v>119.73167574190951</v>
      </c>
      <c r="L522" s="124">
        <f t="shared" si="89"/>
        <v>8.696300659149428E-2</v>
      </c>
      <c r="M522" s="71"/>
      <c r="N522" s="135"/>
    </row>
    <row r="523" spans="1:14" x14ac:dyDescent="0.2">
      <c r="A523" s="87">
        <f>Catch_Tmean!A523</f>
        <v>35432</v>
      </c>
      <c r="B523" s="122">
        <f>Catch_Tmean!B523</f>
        <v>-0.1099999999999568</v>
      </c>
      <c r="C523" s="123">
        <f t="shared" si="80"/>
        <v>2</v>
      </c>
      <c r="D523" s="124">
        <f t="shared" si="81"/>
        <v>-0.40112337281974847</v>
      </c>
      <c r="E523" s="124">
        <f t="shared" si="82"/>
        <v>0.3587054060548982</v>
      </c>
      <c r="F523" s="124">
        <f t="shared" si="83"/>
        <v>1.2039156939366769</v>
      </c>
      <c r="G523" s="124">
        <f t="shared" si="84"/>
        <v>0.43913510453356819</v>
      </c>
      <c r="H523" s="124">
        <f t="shared" si="85"/>
        <v>1.1161605640464223</v>
      </c>
      <c r="I523" s="124">
        <f t="shared" si="86"/>
        <v>1.033313585766596</v>
      </c>
      <c r="J523" s="124">
        <f t="shared" si="87"/>
        <v>0.23394112609212964</v>
      </c>
      <c r="K523" s="30">
        <f t="shared" si="88"/>
        <v>120.33729591189564</v>
      </c>
      <c r="L523" s="124">
        <f t="shared" si="89"/>
        <v>0.20647346561725435</v>
      </c>
      <c r="M523" s="71"/>
      <c r="N523" s="135"/>
    </row>
    <row r="524" spans="1:14" x14ac:dyDescent="0.2">
      <c r="A524" s="87">
        <f>Catch_Tmean!A524</f>
        <v>35433</v>
      </c>
      <c r="B524" s="122">
        <f>Catch_Tmean!B524</f>
        <v>0.45000000000004547</v>
      </c>
      <c r="C524" s="123">
        <f t="shared" si="80"/>
        <v>3</v>
      </c>
      <c r="D524" s="124">
        <f t="shared" si="81"/>
        <v>-0.39966293557704097</v>
      </c>
      <c r="E524" s="124">
        <f t="shared" si="82"/>
        <v>0.36006826937355613</v>
      </c>
      <c r="F524" s="124">
        <f t="shared" si="83"/>
        <v>1.2024552566939692</v>
      </c>
      <c r="G524" s="124">
        <f t="shared" si="84"/>
        <v>0.43735206030155982</v>
      </c>
      <c r="H524" s="124">
        <f t="shared" si="85"/>
        <v>1.1181442457842785</v>
      </c>
      <c r="I524" s="124">
        <f t="shared" si="86"/>
        <v>1.0332889067924558</v>
      </c>
      <c r="J524" s="124">
        <f t="shared" si="87"/>
        <v>0.23481054394745149</v>
      </c>
      <c r="K524" s="30">
        <f t="shared" si="88"/>
        <v>120.99628978823532</v>
      </c>
      <c r="L524" s="124">
        <f t="shared" si="89"/>
        <v>0.2313788699459256</v>
      </c>
      <c r="M524" s="71"/>
      <c r="N524" s="135"/>
    </row>
    <row r="525" spans="1:14" x14ac:dyDescent="0.2">
      <c r="A525" s="87">
        <f>Catch_Tmean!A525</f>
        <v>35434</v>
      </c>
      <c r="B525" s="122">
        <f>Catch_Tmean!B525</f>
        <v>-1.06</v>
      </c>
      <c r="C525" s="123">
        <f t="shared" si="80"/>
        <v>4</v>
      </c>
      <c r="D525" s="124">
        <f t="shared" si="81"/>
        <v>-0.39808410400879318</v>
      </c>
      <c r="E525" s="124">
        <f t="shared" si="82"/>
        <v>0.36154075294086058</v>
      </c>
      <c r="F525" s="124">
        <f t="shared" si="83"/>
        <v>1.2008764251257216</v>
      </c>
      <c r="G525" s="124">
        <f t="shared" si="84"/>
        <v>0.43542694144457672</v>
      </c>
      <c r="H525" s="124">
        <f t="shared" si="85"/>
        <v>1.1202838430832864</v>
      </c>
      <c r="I525" s="124">
        <f t="shared" si="86"/>
        <v>1.0332543664643672</v>
      </c>
      <c r="J525" s="124">
        <f t="shared" si="87"/>
        <v>0.23574971694016383</v>
      </c>
      <c r="K525" s="30">
        <f t="shared" si="88"/>
        <v>121.70862625014379</v>
      </c>
      <c r="L525" s="124">
        <f t="shared" si="89"/>
        <v>0.16825683769318125</v>
      </c>
      <c r="M525" s="71"/>
      <c r="N525" s="135"/>
    </row>
    <row r="526" spans="1:14" x14ac:dyDescent="0.2">
      <c r="A526" s="87">
        <f>Catch_Tmean!A526</f>
        <v>35435</v>
      </c>
      <c r="B526" s="122">
        <f>Catch_Tmean!B526</f>
        <v>-3.75</v>
      </c>
      <c r="C526" s="123">
        <f t="shared" si="80"/>
        <v>5</v>
      </c>
      <c r="D526" s="124">
        <f t="shared" si="81"/>
        <v>-0.39638734582086932</v>
      </c>
      <c r="E526" s="124">
        <f t="shared" si="82"/>
        <v>0.36312221494474911</v>
      </c>
      <c r="F526" s="124">
        <f t="shared" si="83"/>
        <v>1.1991796669377979</v>
      </c>
      <c r="G526" s="124">
        <f t="shared" si="84"/>
        <v>0.43336087860125172</v>
      </c>
      <c r="H526" s="124">
        <f t="shared" si="85"/>
        <v>1.1225776266347824</v>
      </c>
      <c r="I526" s="124">
        <f t="shared" si="86"/>
        <v>1.0332099750144002</v>
      </c>
      <c r="J526" s="124">
        <f t="shared" si="87"/>
        <v>0.23675819478359153</v>
      </c>
      <c r="K526" s="30">
        <f t="shared" si="88"/>
        <v>122.47426768637995</v>
      </c>
      <c r="L526" s="124">
        <f t="shared" si="89"/>
        <v>5.3716784072973658E-2</v>
      </c>
      <c r="M526" s="71"/>
      <c r="N526" s="135"/>
    </row>
    <row r="527" spans="1:14" x14ac:dyDescent="0.2">
      <c r="A527" s="87">
        <f>Catch_Tmean!A527</f>
        <v>35436</v>
      </c>
      <c r="B527" s="122">
        <f>Catch_Tmean!B527</f>
        <v>-2.9499999999999886</v>
      </c>
      <c r="C527" s="123">
        <f t="shared" si="80"/>
        <v>6</v>
      </c>
      <c r="D527" s="124">
        <f t="shared" si="81"/>
        <v>-0.39457316365317752</v>
      </c>
      <c r="E527" s="124">
        <f t="shared" si="82"/>
        <v>0.36481196530091525</v>
      </c>
      <c r="F527" s="124">
        <f t="shared" si="83"/>
        <v>1.1973654847701058</v>
      </c>
      <c r="G527" s="124">
        <f t="shared" si="84"/>
        <v>0.43115507745606363</v>
      </c>
      <c r="H527" s="124">
        <f t="shared" si="85"/>
        <v>1.125023761488301</v>
      </c>
      <c r="I527" s="124">
        <f t="shared" si="86"/>
        <v>1.0331557455928748</v>
      </c>
      <c r="J527" s="124">
        <f t="shared" si="87"/>
        <v>0.23783549358925243</v>
      </c>
      <c r="K527" s="30">
        <f t="shared" si="88"/>
        <v>123.29316935040939</v>
      </c>
      <c r="L527" s="124">
        <f t="shared" si="89"/>
        <v>8.8684560409944074E-2</v>
      </c>
      <c r="M527" s="71"/>
      <c r="N527" s="135"/>
    </row>
    <row r="528" spans="1:14" x14ac:dyDescent="0.2">
      <c r="A528" s="87">
        <f>Catch_Tmean!A528</f>
        <v>35437</v>
      </c>
      <c r="B528" s="122">
        <f>Catch_Tmean!B528</f>
        <v>-4.1999999999999886</v>
      </c>
      <c r="C528" s="123">
        <f t="shared" si="80"/>
        <v>7</v>
      </c>
      <c r="D528" s="124">
        <f t="shared" si="81"/>
        <v>-0.39264209493077046</v>
      </c>
      <c r="E528" s="124">
        <f t="shared" si="82"/>
        <v>0.36660926580033987</v>
      </c>
      <c r="F528" s="124">
        <f t="shared" si="83"/>
        <v>1.1954344160476988</v>
      </c>
      <c r="G528" s="124">
        <f t="shared" si="84"/>
        <v>0.42881081645403507</v>
      </c>
      <c r="H528" s="124">
        <f t="shared" si="85"/>
        <v>1.1276203122328969</v>
      </c>
      <c r="I528" s="124">
        <f t="shared" si="86"/>
        <v>1.0330916942644679</v>
      </c>
      <c r="J528" s="124">
        <f t="shared" si="87"/>
        <v>0.23898109602572559</v>
      </c>
      <c r="K528" s="30">
        <f t="shared" si="88"/>
        <v>124.16527868504443</v>
      </c>
      <c r="L528" s="124">
        <f t="shared" si="89"/>
        <v>3.4853411560714725E-2</v>
      </c>
      <c r="M528" s="71"/>
      <c r="N528" s="135"/>
    </row>
    <row r="529" spans="1:14" x14ac:dyDescent="0.2">
      <c r="A529" s="87">
        <f>Catch_Tmean!A529</f>
        <v>35438</v>
      </c>
      <c r="B529" s="122">
        <f>Catch_Tmean!B529</f>
        <v>-1.1399999999999864</v>
      </c>
      <c r="C529" s="123">
        <f t="shared" si="80"/>
        <v>8</v>
      </c>
      <c r="D529" s="124">
        <f t="shared" si="81"/>
        <v>-0.39059471170464044</v>
      </c>
      <c r="E529" s="124">
        <f t="shared" si="82"/>
        <v>0.36851333027267069</v>
      </c>
      <c r="F529" s="124">
        <f t="shared" si="83"/>
        <v>1.193387032821569</v>
      </c>
      <c r="G529" s="124">
        <f t="shared" si="84"/>
        <v>0.4263294444029182</v>
      </c>
      <c r="H529" s="124">
        <f t="shared" si="85"/>
        <v>1.1303652483667244</v>
      </c>
      <c r="I529" s="124">
        <f t="shared" si="86"/>
        <v>1.0330178400034529</v>
      </c>
      <c r="J529" s="124">
        <f t="shared" si="87"/>
        <v>0.24019445149151603</v>
      </c>
      <c r="K529" s="30">
        <f t="shared" si="88"/>
        <v>125.09053462000506</v>
      </c>
      <c r="L529" s="124">
        <f t="shared" si="89"/>
        <v>0.16942086443270921</v>
      </c>
      <c r="M529" s="71"/>
      <c r="N529" s="135"/>
    </row>
    <row r="530" spans="1:14" x14ac:dyDescent="0.2">
      <c r="A530" s="87">
        <f>Catch_Tmean!A530</f>
        <v>35439</v>
      </c>
      <c r="B530" s="122">
        <f>Catch_Tmean!B530</f>
        <v>0.62000000000000455</v>
      </c>
      <c r="C530" s="123">
        <f t="shared" si="80"/>
        <v>9</v>
      </c>
      <c r="D530" s="124">
        <f t="shared" si="81"/>
        <v>-0.38843162048225827</v>
      </c>
      <c r="E530" s="124">
        <f t="shared" si="82"/>
        <v>0.37052332476646838</v>
      </c>
      <c r="F530" s="124">
        <f t="shared" si="83"/>
        <v>1.1912239415991868</v>
      </c>
      <c r="G530" s="124">
        <f t="shared" si="84"/>
        <v>0.42371237797189587</v>
      </c>
      <c r="H530" s="124">
        <f t="shared" si="85"/>
        <v>1.1332564498251758</v>
      </c>
      <c r="I530" s="124">
        <f t="shared" si="86"/>
        <v>1.0329342046880792</v>
      </c>
      <c r="J530" s="124">
        <f t="shared" si="87"/>
        <v>0.24147497630243323</v>
      </c>
      <c r="K530" s="30">
        <f t="shared" si="88"/>
        <v>126.06886684594112</v>
      </c>
      <c r="L530" s="124">
        <f t="shared" si="89"/>
        <v>0.24859895848217181</v>
      </c>
      <c r="M530" s="71"/>
      <c r="N530" s="135"/>
    </row>
    <row r="531" spans="1:14" x14ac:dyDescent="0.2">
      <c r="A531" s="87">
        <f>Catch_Tmean!A531</f>
        <v>35440</v>
      </c>
      <c r="B531" s="122">
        <f>Catch_Tmean!B531</f>
        <v>-0.18999999999999773</v>
      </c>
      <c r="C531" s="123">
        <f t="shared" si="80"/>
        <v>10</v>
      </c>
      <c r="D531" s="124">
        <f t="shared" si="81"/>
        <v>-0.38615346204790379</v>
      </c>
      <c r="E531" s="124">
        <f t="shared" si="82"/>
        <v>0.37263836774739079</v>
      </c>
      <c r="F531" s="124">
        <f t="shared" si="83"/>
        <v>1.188945783164832</v>
      </c>
      <c r="G531" s="124">
        <f t="shared" si="84"/>
        <v>0.42096109909606927</v>
      </c>
      <c r="H531" s="124">
        <f t="shared" si="85"/>
        <v>1.136291712637896</v>
      </c>
      <c r="I531" s="124">
        <f t="shared" si="86"/>
        <v>1.0328408130940914</v>
      </c>
      <c r="J531" s="124">
        <f t="shared" si="87"/>
        <v>0.24282205389402839</v>
      </c>
      <c r="K531" s="30">
        <f t="shared" si="88"/>
        <v>127.10019506854206</v>
      </c>
      <c r="L531" s="124">
        <f t="shared" si="89"/>
        <v>0.21450945202796057</v>
      </c>
      <c r="M531" s="71"/>
      <c r="N531" s="135"/>
    </row>
    <row r="532" spans="1:14" x14ac:dyDescent="0.2">
      <c r="A532" s="87">
        <f>Catch_Tmean!A532</f>
        <v>35441</v>
      </c>
      <c r="B532" s="122">
        <f>Catch_Tmean!B532</f>
        <v>-2.38</v>
      </c>
      <c r="C532" s="123">
        <f t="shared" si="80"/>
        <v>11</v>
      </c>
      <c r="D532" s="124">
        <f t="shared" si="81"/>
        <v>-0.38376091127284301</v>
      </c>
      <c r="E532" s="124">
        <f t="shared" si="82"/>
        <v>0.37485753031542068</v>
      </c>
      <c r="F532" s="124">
        <f t="shared" si="83"/>
        <v>1.1865532323897714</v>
      </c>
      <c r="G532" s="124">
        <f t="shared" si="84"/>
        <v>0.41807715229622655</v>
      </c>
      <c r="H532" s="124">
        <f t="shared" si="85"/>
        <v>1.1394687546852202</v>
      </c>
      <c r="I532" s="124">
        <f t="shared" si="86"/>
        <v>1.0327376928873893</v>
      </c>
      <c r="J532" s="124">
        <f t="shared" si="87"/>
        <v>0.24423503503965213</v>
      </c>
      <c r="K532" s="30">
        <f t="shared" si="88"/>
        <v>128.18442824641895</v>
      </c>
      <c r="L532" s="124">
        <f t="shared" si="89"/>
        <v>0.1178397200019711</v>
      </c>
      <c r="M532" s="71"/>
      <c r="N532" s="135"/>
    </row>
    <row r="533" spans="1:14" x14ac:dyDescent="0.2">
      <c r="A533" s="87">
        <f>Catch_Tmean!A533</f>
        <v>35442</v>
      </c>
      <c r="B533" s="122">
        <f>Catch_Tmean!B533</f>
        <v>-4.7199999999999704</v>
      </c>
      <c r="C533" s="123">
        <f t="shared" si="80"/>
        <v>12</v>
      </c>
      <c r="D533" s="124">
        <f t="shared" si="81"/>
        <v>-0.38125467691540726</v>
      </c>
      <c r="E533" s="124">
        <f t="shared" si="82"/>
        <v>0.37717983644227182</v>
      </c>
      <c r="F533" s="124">
        <f t="shared" si="83"/>
        <v>1.1840469980323358</v>
      </c>
      <c r="G533" s="124">
        <f t="shared" si="84"/>
        <v>0.41506214192355462</v>
      </c>
      <c r="H533" s="124">
        <f t="shared" si="85"/>
        <v>1.142785221525052</v>
      </c>
      <c r="I533" s="124">
        <f t="shared" si="86"/>
        <v>1.0326248746158329</v>
      </c>
      <c r="J533" s="124">
        <f t="shared" si="87"/>
        <v>0.24571323808470985</v>
      </c>
      <c r="K533" s="30">
        <f t="shared" si="88"/>
        <v>129.32146381647777</v>
      </c>
      <c r="L533" s="124">
        <f t="shared" si="89"/>
        <v>1.2705266620567576E-2</v>
      </c>
      <c r="M533" s="71"/>
      <c r="N533" s="135"/>
    </row>
    <row r="534" spans="1:14" x14ac:dyDescent="0.2">
      <c r="A534" s="87">
        <f>Catch_Tmean!A534</f>
        <v>35443</v>
      </c>
      <c r="B534" s="122">
        <f>Catch_Tmean!B534</f>
        <v>-3.87</v>
      </c>
      <c r="C534" s="123">
        <f t="shared" si="80"/>
        <v>13</v>
      </c>
      <c r="D534" s="124">
        <f t="shared" si="81"/>
        <v>-0.37863550141103408</v>
      </c>
      <c r="E534" s="124">
        <f t="shared" si="82"/>
        <v>0.37960426323013818</v>
      </c>
      <c r="F534" s="124">
        <f t="shared" si="83"/>
        <v>1.1814278225279624</v>
      </c>
      <c r="G534" s="124">
        <f t="shared" si="84"/>
        <v>0.41191772933906134</v>
      </c>
      <c r="H534" s="124">
        <f t="shared" si="85"/>
        <v>1.1462386922618952</v>
      </c>
      <c r="I534" s="124">
        <f t="shared" si="86"/>
        <v>1.0325023917001921</v>
      </c>
      <c r="J534" s="124">
        <f t="shared" si="87"/>
        <v>0.24725594919770316</v>
      </c>
      <c r="K534" s="30">
        <f t="shared" si="88"/>
        <v>130.51118691051855</v>
      </c>
      <c r="L534" s="124">
        <f t="shared" si="89"/>
        <v>5.17465407750477E-2</v>
      </c>
      <c r="M534" s="71"/>
      <c r="N534" s="135"/>
    </row>
    <row r="535" spans="1:14" x14ac:dyDescent="0.2">
      <c r="A535" s="87">
        <f>Catch_Tmean!A535</f>
        <v>35444</v>
      </c>
      <c r="B535" s="122">
        <f>Catch_Tmean!B535</f>
        <v>-1.6499999999999773</v>
      </c>
      <c r="C535" s="123">
        <f t="shared" si="80"/>
        <v>14</v>
      </c>
      <c r="D535" s="124">
        <f t="shared" si="81"/>
        <v>-0.37590416065233107</v>
      </c>
      <c r="E535" s="124">
        <f t="shared" si="82"/>
        <v>0.38212974119296761</v>
      </c>
      <c r="F535" s="124">
        <f t="shared" si="83"/>
        <v>1.1786964817692596</v>
      </c>
      <c r="G535" s="124">
        <f t="shared" si="84"/>
        <v>0.40864563003754562</v>
      </c>
      <c r="H535" s="124">
        <f t="shared" si="85"/>
        <v>1.1498266854306318</v>
      </c>
      <c r="I535" s="124">
        <f t="shared" si="86"/>
        <v>1.0323702804242476</v>
      </c>
      <c r="J535" s="124">
        <f t="shared" si="87"/>
        <v>0.24886242263865727</v>
      </c>
      <c r="K535" s="30">
        <f t="shared" si="88"/>
        <v>131.75346956678763</v>
      </c>
      <c r="L535" s="124">
        <f t="shared" si="89"/>
        <v>0.15486811335043563</v>
      </c>
      <c r="M535" s="71"/>
      <c r="N535" s="135"/>
    </row>
    <row r="536" spans="1:14" x14ac:dyDescent="0.2">
      <c r="A536" s="87">
        <f>Catch_Tmean!A536</f>
        <v>35445</v>
      </c>
      <c r="B536" s="122">
        <f>Catch_Tmean!B536</f>
        <v>-1.4899999999999523</v>
      </c>
      <c r="C536" s="123">
        <f t="shared" si="80"/>
        <v>15</v>
      </c>
      <c r="D536" s="124">
        <f t="shared" si="81"/>
        <v>-0.37306146375922955</v>
      </c>
      <c r="E536" s="124">
        <f t="shared" si="82"/>
        <v>0.38475515456146631</v>
      </c>
      <c r="F536" s="124">
        <f t="shared" si="83"/>
        <v>1.1758537848761579</v>
      </c>
      <c r="G536" s="124">
        <f t="shared" si="84"/>
        <v>0.40524761072594928</v>
      </c>
      <c r="H536" s="124">
        <f t="shared" si="85"/>
        <v>1.1535466648687178</v>
      </c>
      <c r="I536" s="124">
        <f t="shared" si="86"/>
        <v>1.0322285799240414</v>
      </c>
      <c r="J536" s="124">
        <f t="shared" si="87"/>
        <v>0.25053188104554425</v>
      </c>
      <c r="K536" s="30">
        <f t="shared" si="88"/>
        <v>133.04816994018782</v>
      </c>
      <c r="L536" s="124">
        <f t="shared" si="89"/>
        <v>0.16385932508423356</v>
      </c>
      <c r="M536" s="71"/>
      <c r="N536" s="135"/>
    </row>
    <row r="537" spans="1:14" x14ac:dyDescent="0.2">
      <c r="A537" s="87">
        <f>Catch_Tmean!A537</f>
        <v>35446</v>
      </c>
      <c r="B537" s="122">
        <f>Catch_Tmean!B537</f>
        <v>-2.81</v>
      </c>
      <c r="C537" s="123">
        <f t="shared" si="80"/>
        <v>16</v>
      </c>
      <c r="D537" s="124">
        <f t="shared" si="81"/>
        <v>-0.37010825283929422</v>
      </c>
      <c r="E537" s="124">
        <f t="shared" si="82"/>
        <v>0.38747934161303615</v>
      </c>
      <c r="F537" s="124">
        <f t="shared" si="83"/>
        <v>1.1729005739562226</v>
      </c>
      <c r="G537" s="124">
        <f t="shared" si="84"/>
        <v>0.40172548636591265</v>
      </c>
      <c r="H537" s="124">
        <f t="shared" si="85"/>
        <v>1.1573960455516628</v>
      </c>
      <c r="I537" s="124">
        <f t="shared" si="86"/>
        <v>1.0320773321762833</v>
      </c>
      <c r="J537" s="124">
        <f t="shared" si="87"/>
        <v>0.25226351573930733</v>
      </c>
      <c r="K537" s="30">
        <f t="shared" si="88"/>
        <v>134.39513151479787</v>
      </c>
      <c r="L537" s="124">
        <f t="shared" si="89"/>
        <v>0.10327204842716046</v>
      </c>
      <c r="M537" s="71"/>
      <c r="N537" s="135"/>
    </row>
    <row r="538" spans="1:14" x14ac:dyDescent="0.2">
      <c r="A538" s="87">
        <f>Catch_Tmean!A538</f>
        <v>35447</v>
      </c>
      <c r="B538" s="122">
        <f>Catch_Tmean!B538</f>
        <v>-1.1099999999999568</v>
      </c>
      <c r="C538" s="123">
        <f t="shared" si="80"/>
        <v>17</v>
      </c>
      <c r="D538" s="124">
        <f t="shared" si="81"/>
        <v>-0.36704540273826103</v>
      </c>
      <c r="E538" s="124">
        <f t="shared" si="82"/>
        <v>0.39030109502786825</v>
      </c>
      <c r="F538" s="124">
        <f t="shared" si="83"/>
        <v>1.1698377238551894</v>
      </c>
      <c r="G538" s="124">
        <f t="shared" si="84"/>
        <v>0.39808111719023964</v>
      </c>
      <c r="H538" s="124">
        <f t="shared" si="85"/>
        <v>1.1613721993680479</v>
      </c>
      <c r="I538" s="124">
        <f t="shared" si="86"/>
        <v>1.0319165819859166</v>
      </c>
      <c r="J538" s="124">
        <f t="shared" si="87"/>
        <v>0.25405648704810291</v>
      </c>
      <c r="K538" s="30">
        <f t="shared" si="88"/>
        <v>135.79418232230014</v>
      </c>
      <c r="L538" s="124">
        <f t="shared" si="89"/>
        <v>0.18534714709956263</v>
      </c>
      <c r="M538" s="71"/>
      <c r="N538" s="135"/>
    </row>
    <row r="539" spans="1:14" x14ac:dyDescent="0.2">
      <c r="A539" s="87">
        <f>Catch_Tmean!A539</f>
        <v>35448</v>
      </c>
      <c r="B539" s="122">
        <f>Catch_Tmean!B539</f>
        <v>1.4700000000000273</v>
      </c>
      <c r="C539" s="123">
        <f t="shared" si="80"/>
        <v>18</v>
      </c>
      <c r="D539" s="124">
        <f t="shared" si="81"/>
        <v>-0.36387382078087721</v>
      </c>
      <c r="E539" s="124">
        <f t="shared" si="82"/>
        <v>0.39321916227239817</v>
      </c>
      <c r="F539" s="124">
        <f t="shared" si="83"/>
        <v>1.1666661418978057</v>
      </c>
      <c r="G539" s="124">
        <f t="shared" si="84"/>
        <v>0.39431640570288318</v>
      </c>
      <c r="H539" s="124">
        <f t="shared" si="85"/>
        <v>1.1654724608117639</v>
      </c>
      <c r="I539" s="124">
        <f t="shared" si="86"/>
        <v>1.0317463769728445</v>
      </c>
      <c r="J539" s="124">
        <f t="shared" si="87"/>
        <v>0.25590992465136531</v>
      </c>
      <c r="K539" s="30">
        <f t="shared" si="88"/>
        <v>137.24513416982543</v>
      </c>
      <c r="L539" s="124">
        <f t="shared" si="89"/>
        <v>0.31157053265921902</v>
      </c>
      <c r="M539" s="71"/>
      <c r="N539" s="135"/>
    </row>
    <row r="540" spans="1:14" x14ac:dyDescent="0.2">
      <c r="A540" s="87">
        <f>Catch_Tmean!A540</f>
        <v>35449</v>
      </c>
      <c r="B540" s="122">
        <f>Catch_Tmean!B540</f>
        <v>1.4500000000000455</v>
      </c>
      <c r="C540" s="123">
        <f t="shared" si="80"/>
        <v>19</v>
      </c>
      <c r="D540" s="124">
        <f t="shared" si="81"/>
        <v>-0.36059444650211903</v>
      </c>
      <c r="E540" s="124">
        <f t="shared" si="82"/>
        <v>0.39623224601133483</v>
      </c>
      <c r="F540" s="124">
        <f t="shared" si="83"/>
        <v>1.1633867676190475</v>
      </c>
      <c r="G540" s="124">
        <f t="shared" si="84"/>
        <v>0.3904332936718633</v>
      </c>
      <c r="H540" s="124">
        <f t="shared" si="85"/>
        <v>1.1696941325707368</v>
      </c>
      <c r="I540" s="124">
        <f t="shared" si="86"/>
        <v>1.0315667675578242</v>
      </c>
      <c r="J540" s="124">
        <f t="shared" si="87"/>
        <v>0.25782292794429906</v>
      </c>
      <c r="K540" s="30">
        <f t="shared" si="88"/>
        <v>138.74778188063678</v>
      </c>
      <c r="L540" s="124">
        <f t="shared" si="89"/>
        <v>0.31400813794039073</v>
      </c>
      <c r="M540" s="71"/>
      <c r="N540" s="135"/>
    </row>
    <row r="541" spans="1:14" x14ac:dyDescent="0.2">
      <c r="A541" s="87">
        <f>Catch_Tmean!A541</f>
        <v>35450</v>
      </c>
      <c r="B541" s="122">
        <f>Catch_Tmean!B541</f>
        <v>2.57000000000005</v>
      </c>
      <c r="C541" s="123">
        <f t="shared" si="80"/>
        <v>20</v>
      </c>
      <c r="D541" s="124">
        <f t="shared" si="81"/>
        <v>-0.35720825136886863</v>
      </c>
      <c r="E541" s="124">
        <f t="shared" si="82"/>
        <v>0.39933900454944915</v>
      </c>
      <c r="F541" s="124">
        <f t="shared" si="83"/>
        <v>1.1600005724857971</v>
      </c>
      <c r="G541" s="124">
        <f t="shared" si="84"/>
        <v>0.38643375912433997</v>
      </c>
      <c r="H541" s="124">
        <f t="shared" si="85"/>
        <v>1.1740344909930025</v>
      </c>
      <c r="I541" s="124">
        <f t="shared" si="86"/>
        <v>1.0313778069475292</v>
      </c>
      <c r="J541" s="124">
        <f t="shared" si="87"/>
        <v>0.25979456642339083</v>
      </c>
      <c r="K541" s="30">
        <f t="shared" si="88"/>
        <v>140.30190255095999</v>
      </c>
      <c r="L541" s="124">
        <f t="shared" si="89"/>
        <v>0.37266154467044715</v>
      </c>
      <c r="M541" s="71"/>
      <c r="N541" s="135"/>
    </row>
    <row r="542" spans="1:14" x14ac:dyDescent="0.2">
      <c r="A542" s="87">
        <f>Catch_Tmean!A542</f>
        <v>35451</v>
      </c>
      <c r="B542" s="122">
        <f>Catch_Tmean!B542</f>
        <v>5.3500000000000227</v>
      </c>
      <c r="C542" s="123">
        <f t="shared" si="80"/>
        <v>21</v>
      </c>
      <c r="D542" s="124">
        <f t="shared" si="81"/>
        <v>-0.35371623849213096</v>
      </c>
      <c r="E542" s="124">
        <f t="shared" si="82"/>
        <v>0.40253805230430056</v>
      </c>
      <c r="F542" s="124">
        <f t="shared" si="83"/>
        <v>1.1565085596090594</v>
      </c>
      <c r="G542" s="124">
        <f t="shared" si="84"/>
        <v>0.38231981335279797</v>
      </c>
      <c r="H542" s="124">
        <f t="shared" si="85"/>
        <v>1.1784907914126843</v>
      </c>
      <c r="I542" s="124">
        <f t="shared" si="86"/>
        <v>1.0311795511187898</v>
      </c>
      <c r="J542" s="124">
        <f t="shared" si="87"/>
        <v>0.26182388009352309</v>
      </c>
      <c r="K542" s="30">
        <f t="shared" si="88"/>
        <v>141.90725482615187</v>
      </c>
      <c r="L542" s="124">
        <f t="shared" si="89"/>
        <v>0.51534739910549998</v>
      </c>
      <c r="M542" s="71"/>
      <c r="N542" s="135"/>
    </row>
    <row r="543" spans="1:14" x14ac:dyDescent="0.2">
      <c r="A543" s="87">
        <f>Catch_Tmean!A543</f>
        <v>35452</v>
      </c>
      <c r="B543" s="122">
        <f>Catch_Tmean!B543</f>
        <v>5.2800000000000296</v>
      </c>
      <c r="C543" s="123">
        <f t="shared" si="80"/>
        <v>22</v>
      </c>
      <c r="D543" s="124">
        <f t="shared" si="81"/>
        <v>-0.35011944232987685</v>
      </c>
      <c r="E543" s="124">
        <f t="shared" si="82"/>
        <v>0.40582796031104268</v>
      </c>
      <c r="F543" s="124">
        <f t="shared" si="83"/>
        <v>1.1529117634468053</v>
      </c>
      <c r="G543" s="124">
        <f t="shared" si="84"/>
        <v>0.3780934979410342</v>
      </c>
      <c r="H543" s="124">
        <f t="shared" si="85"/>
        <v>1.1830602733200939</v>
      </c>
      <c r="I543" s="124">
        <f t="shared" si="86"/>
        <v>1.0309720588020079</v>
      </c>
      <c r="J543" s="124">
        <f t="shared" si="87"/>
        <v>0.2639098798972529</v>
      </c>
      <c r="K543" s="30">
        <f t="shared" si="88"/>
        <v>143.56357819925913</v>
      </c>
      <c r="L543" s="124">
        <f t="shared" si="89"/>
        <v>0.5178363452239958</v>
      </c>
      <c r="M543" s="71"/>
      <c r="N543" s="135"/>
    </row>
    <row r="544" spans="1:14" x14ac:dyDescent="0.2">
      <c r="A544" s="87">
        <f>Catch_Tmean!A544</f>
        <v>35453</v>
      </c>
      <c r="B544" s="122">
        <f>Catch_Tmean!B544</f>
        <v>4</v>
      </c>
      <c r="C544" s="123">
        <f t="shared" si="80"/>
        <v>23</v>
      </c>
      <c r="D544" s="124">
        <f t="shared" si="81"/>
        <v>-0.34641892838059968</v>
      </c>
      <c r="E544" s="124">
        <f t="shared" si="82"/>
        <v>0.40920725676042757</v>
      </c>
      <c r="F544" s="124">
        <f t="shared" si="83"/>
        <v>1.1492112494975282</v>
      </c>
      <c r="G544" s="124">
        <f t="shared" si="84"/>
        <v>0.37375688181830735</v>
      </c>
      <c r="H544" s="124">
        <f t="shared" si="85"/>
        <v>1.1877401653619035</v>
      </c>
      <c r="I544" s="124">
        <f t="shared" si="86"/>
        <v>1.0307553914637617</v>
      </c>
      <c r="J544" s="124">
        <f t="shared" si="87"/>
        <v>0.2660515481668021</v>
      </c>
      <c r="K544" s="30">
        <f t="shared" si="88"/>
        <v>145.27059233488561</v>
      </c>
      <c r="L544" s="124">
        <f t="shared" si="89"/>
        <v>0.45874923895227032</v>
      </c>
      <c r="M544" s="71"/>
      <c r="N544" s="135"/>
    </row>
    <row r="545" spans="1:14" x14ac:dyDescent="0.2">
      <c r="A545" s="87">
        <f>Catch_Tmean!A545</f>
        <v>35454</v>
      </c>
      <c r="B545" s="122">
        <f>Catch_Tmean!B545</f>
        <v>2.62</v>
      </c>
      <c r="C545" s="123">
        <f t="shared" si="80"/>
        <v>24</v>
      </c>
      <c r="D545" s="124">
        <f t="shared" si="81"/>
        <v>-0.34261579286767718</v>
      </c>
      <c r="E545" s="124">
        <f t="shared" si="82"/>
        <v>0.41267442757108086</v>
      </c>
      <c r="F545" s="124">
        <f t="shared" si="83"/>
        <v>1.1454081139846055</v>
      </c>
      <c r="G545" s="124">
        <f t="shared" si="84"/>
        <v>0.36931205834968539</v>
      </c>
      <c r="H545" s="124">
        <f t="shared" si="85"/>
        <v>1.1925276901590094</v>
      </c>
      <c r="I545" s="124">
        <f t="shared" si="86"/>
        <v>1.0305296132885953</v>
      </c>
      <c r="J545" s="124">
        <f t="shared" si="87"/>
        <v>0.26824783909927874</v>
      </c>
      <c r="K545" s="30">
        <f t="shared" si="88"/>
        <v>147.02799642112859</v>
      </c>
      <c r="L545" s="124">
        <f t="shared" si="89"/>
        <v>0.39310643253649119</v>
      </c>
      <c r="M545" s="71"/>
      <c r="N545" s="135"/>
    </row>
    <row r="546" spans="1:14" x14ac:dyDescent="0.2">
      <c r="A546" s="87">
        <f>Catch_Tmean!A546</f>
        <v>35455</v>
      </c>
      <c r="B546" s="122">
        <f>Catch_Tmean!B546</f>
        <v>1.6700000000000159</v>
      </c>
      <c r="C546" s="123">
        <f t="shared" si="80"/>
        <v>25</v>
      </c>
      <c r="D546" s="124">
        <f t="shared" si="81"/>
        <v>-0.33871116241463101</v>
      </c>
      <c r="E546" s="124">
        <f t="shared" si="82"/>
        <v>0.41622791699708284</v>
      </c>
      <c r="F546" s="124">
        <f t="shared" si="83"/>
        <v>1.1415034835315594</v>
      </c>
      <c r="G546" s="124">
        <f t="shared" si="84"/>
        <v>0.36476114247024227</v>
      </c>
      <c r="H546" s="124">
        <f t="shared" si="85"/>
        <v>1.1974200689313828</v>
      </c>
      <c r="I546" s="124">
        <f t="shared" si="86"/>
        <v>1.0302947911600058</v>
      </c>
      <c r="J546" s="124">
        <f t="shared" si="87"/>
        <v>0.2704976792556264</v>
      </c>
      <c r="K546" s="30">
        <f t="shared" si="88"/>
        <v>148.83546855219035</v>
      </c>
      <c r="L546" s="124">
        <f t="shared" si="89"/>
        <v>0.3483272193835481</v>
      </c>
      <c r="M546" s="71"/>
      <c r="N546" s="135"/>
    </row>
    <row r="547" spans="1:14" x14ac:dyDescent="0.2">
      <c r="A547" s="87">
        <f>Catch_Tmean!A547</f>
        <v>35456</v>
      </c>
      <c r="B547" s="122">
        <f>Catch_Tmean!B547</f>
        <v>-0.12999999999999545</v>
      </c>
      <c r="C547" s="123">
        <f t="shared" si="80"/>
        <v>26</v>
      </c>
      <c r="D547" s="124">
        <f t="shared" si="81"/>
        <v>-0.33470619371138116</v>
      </c>
      <c r="E547" s="124">
        <f t="shared" si="82"/>
        <v>0.41986612827183822</v>
      </c>
      <c r="F547" s="124">
        <f t="shared" si="83"/>
        <v>1.1374985148283097</v>
      </c>
      <c r="G547" s="124">
        <f t="shared" si="84"/>
        <v>0.36010626787037581</v>
      </c>
      <c r="H547" s="124">
        <f t="shared" si="85"/>
        <v>1.2024145259208381</v>
      </c>
      <c r="I547" s="124">
        <f t="shared" si="86"/>
        <v>1.0300509946406295</v>
      </c>
      <c r="J547" s="124">
        <f t="shared" si="87"/>
        <v>0.27279996808376539</v>
      </c>
      <c r="K547" s="30">
        <f t="shared" si="88"/>
        <v>150.69266514410816</v>
      </c>
      <c r="L547" s="124">
        <f t="shared" si="89"/>
        <v>0.25749939622870438</v>
      </c>
      <c r="M547" s="71"/>
      <c r="N547" s="135"/>
    </row>
    <row r="548" spans="1:14" x14ac:dyDescent="0.2">
      <c r="A548" s="87">
        <f>Catch_Tmean!A548</f>
        <v>35457</v>
      </c>
      <c r="B548" s="122">
        <f>Catch_Tmean!B548</f>
        <v>0.18000000000000682</v>
      </c>
      <c r="C548" s="123">
        <f t="shared" si="80"/>
        <v>27</v>
      </c>
      <c r="D548" s="124">
        <f t="shared" si="81"/>
        <v>-0.33060207317159335</v>
      </c>
      <c r="E548" s="124">
        <f t="shared" si="82"/>
        <v>0.42358742428915869</v>
      </c>
      <c r="F548" s="124">
        <f t="shared" si="83"/>
        <v>1.1333943942885218</v>
      </c>
      <c r="G548" s="124">
        <f t="shared" si="84"/>
        <v>0.35534958423910967</v>
      </c>
      <c r="H548" s="124">
        <f t="shared" si="85"/>
        <v>1.2075082926042127</v>
      </c>
      <c r="I548" s="124">
        <f t="shared" si="86"/>
        <v>1.0297982959516361</v>
      </c>
      <c r="J548" s="124">
        <f t="shared" si="87"/>
        <v>0.2751535784663568</v>
      </c>
      <c r="K548" s="30">
        <f t="shared" si="88"/>
        <v>152.59922038587538</v>
      </c>
      <c r="L548" s="124">
        <f t="shared" si="89"/>
        <v>0.27735577599959144</v>
      </c>
      <c r="M548" s="71"/>
      <c r="N548" s="135"/>
    </row>
    <row r="549" spans="1:14" x14ac:dyDescent="0.2">
      <c r="A549" s="87">
        <f>Catch_Tmean!A549</f>
        <v>35458</v>
      </c>
      <c r="B549" s="122">
        <f>Catch_Tmean!B549</f>
        <v>-1.089999999999975</v>
      </c>
      <c r="C549" s="123">
        <f t="shared" si="80"/>
        <v>28</v>
      </c>
      <c r="D549" s="124">
        <f t="shared" si="81"/>
        <v>-0.3264000165812212</v>
      </c>
      <c r="E549" s="124">
        <f t="shared" si="82"/>
        <v>0.4273901283224244</v>
      </c>
      <c r="F549" s="124">
        <f t="shared" si="83"/>
        <v>1.1291923376981496</v>
      </c>
      <c r="G549" s="124">
        <f t="shared" si="84"/>
        <v>0.35049325457181413</v>
      </c>
      <c r="H549" s="124">
        <f t="shared" si="85"/>
        <v>1.2126986116909839</v>
      </c>
      <c r="I549" s="124">
        <f t="shared" si="86"/>
        <v>1.0295367699513325</v>
      </c>
      <c r="J549" s="124">
        <f t="shared" si="87"/>
        <v>0.27755735729358499</v>
      </c>
      <c r="K549" s="30">
        <f t="shared" si="88"/>
        <v>154.55474572805736</v>
      </c>
      <c r="L549" s="124">
        <f t="shared" si="89"/>
        <v>0.21203826519182742</v>
      </c>
      <c r="M549" s="71"/>
      <c r="N549" s="135"/>
    </row>
    <row r="550" spans="1:14" x14ac:dyDescent="0.2">
      <c r="A550" s="87">
        <f>Catch_Tmean!A550</f>
        <v>35459</v>
      </c>
      <c r="B550" s="122">
        <f>Catch_Tmean!B550</f>
        <v>-0.89999999999997726</v>
      </c>
      <c r="C550" s="123">
        <f t="shared" si="80"/>
        <v>29</v>
      </c>
      <c r="D550" s="124">
        <f t="shared" si="81"/>
        <v>-0.32210126873834727</v>
      </c>
      <c r="E550" s="124">
        <f t="shared" si="82"/>
        <v>0.43127252478262168</v>
      </c>
      <c r="F550" s="124">
        <f t="shared" si="83"/>
        <v>1.1248935898552757</v>
      </c>
      <c r="G550" s="124">
        <f t="shared" si="84"/>
        <v>0.34553945254834895</v>
      </c>
      <c r="H550" s="124">
        <f t="shared" si="85"/>
        <v>1.2179827409007864</v>
      </c>
      <c r="I550" s="124">
        <f t="shared" si="86"/>
        <v>1.0292664941129885</v>
      </c>
      <c r="J550" s="124">
        <f t="shared" si="87"/>
        <v>0.28001012606131026</v>
      </c>
      <c r="K550" s="30">
        <f t="shared" si="88"/>
        <v>156.55882941082848</v>
      </c>
      <c r="L550" s="124">
        <f t="shared" si="89"/>
        <v>0.22522498266119306</v>
      </c>
      <c r="M550" s="71"/>
      <c r="N550" s="135"/>
    </row>
    <row r="551" spans="1:14" x14ac:dyDescent="0.2">
      <c r="A551" s="87">
        <f>Catch_Tmean!A551</f>
        <v>35460</v>
      </c>
      <c r="B551" s="122">
        <f>Catch_Tmean!B551</f>
        <v>-1.3599999999999568</v>
      </c>
      <c r="C551" s="123">
        <f t="shared" si="80"/>
        <v>30</v>
      </c>
      <c r="D551" s="124">
        <f t="shared" si="81"/>
        <v>-0.31770710308442984</v>
      </c>
      <c r="E551" s="124">
        <f t="shared" si="82"/>
        <v>0.43523286001597922</v>
      </c>
      <c r="F551" s="124">
        <f t="shared" si="83"/>
        <v>1.1204994242013582</v>
      </c>
      <c r="G551" s="124">
        <f t="shared" si="84"/>
        <v>0.34049035998718424</v>
      </c>
      <c r="H551" s="124">
        <f t="shared" si="85"/>
        <v>1.2233579565176635</v>
      </c>
      <c r="I551" s="124">
        <f t="shared" si="86"/>
        <v>1.0289875485018862</v>
      </c>
      <c r="J551" s="124">
        <f t="shared" si="87"/>
        <v>0.28251068149490377</v>
      </c>
      <c r="K551" s="30">
        <f t="shared" si="88"/>
        <v>158.61103603318514</v>
      </c>
      <c r="L551" s="124">
        <f t="shared" si="89"/>
        <v>0.20257690216168447</v>
      </c>
      <c r="M551" s="71"/>
      <c r="N551" s="135"/>
    </row>
    <row r="552" spans="1:14" x14ac:dyDescent="0.2">
      <c r="A552" s="87">
        <f>Catch_Tmean!A552</f>
        <v>35461</v>
      </c>
      <c r="B552" s="122">
        <f>Catch_Tmean!B552</f>
        <v>-1.6699999999999591</v>
      </c>
      <c r="C552" s="123">
        <f t="shared" si="80"/>
        <v>31</v>
      </c>
      <c r="D552" s="124">
        <f t="shared" si="81"/>
        <v>-0.31321882132706463</v>
      </c>
      <c r="E552" s="124">
        <f t="shared" si="82"/>
        <v>0.43926934314184912</v>
      </c>
      <c r="F552" s="124">
        <f t="shared" si="83"/>
        <v>1.1160111424439931</v>
      </c>
      <c r="G552" s="124">
        <f t="shared" si="84"/>
        <v>0.33534816438060466</v>
      </c>
      <c r="H552" s="124">
        <f t="shared" si="85"/>
        <v>1.2288215567191796</v>
      </c>
      <c r="I552" s="124">
        <f t="shared" si="86"/>
        <v>1.0287000157516011</v>
      </c>
      <c r="J552" s="124">
        <f t="shared" si="87"/>
        <v>0.28505779619902671</v>
      </c>
      <c r="K552" s="30">
        <f t="shared" si="88"/>
        <v>160.7109061649092</v>
      </c>
      <c r="L552" s="124">
        <f t="shared" si="89"/>
        <v>0.18777800615058043</v>
      </c>
      <c r="M552" s="71"/>
      <c r="N552" s="135"/>
    </row>
    <row r="553" spans="1:14" x14ac:dyDescent="0.2">
      <c r="A553" s="87">
        <f>Catch_Tmean!A553</f>
        <v>35462</v>
      </c>
      <c r="B553" s="122">
        <f>Catch_Tmean!B553</f>
        <v>-2.3199999999999932</v>
      </c>
      <c r="C553" s="123">
        <f t="shared" si="80"/>
        <v>32</v>
      </c>
      <c r="D553" s="124">
        <f t="shared" si="81"/>
        <v>-0.30863775305437241</v>
      </c>
      <c r="E553" s="124">
        <f t="shared" si="82"/>
        <v>0.44338014693139582</v>
      </c>
      <c r="F553" s="124">
        <f t="shared" si="83"/>
        <v>1.1114300741713008</v>
      </c>
      <c r="G553" s="124">
        <f t="shared" si="84"/>
        <v>0.33011505651564521</v>
      </c>
      <c r="H553" s="124">
        <f t="shared" si="85"/>
        <v>1.234370864679708</v>
      </c>
      <c r="I553" s="124">
        <f t="shared" si="86"/>
        <v>1.0284039810395242</v>
      </c>
      <c r="J553" s="124">
        <f t="shared" si="87"/>
        <v>0.28765021933356971</v>
      </c>
      <c r="K553" s="30">
        <f t="shared" si="88"/>
        <v>162.85795600268554</v>
      </c>
      <c r="L553" s="124">
        <f t="shared" si="89"/>
        <v>0.15314362178498186</v>
      </c>
      <c r="M553" s="71"/>
      <c r="N553" s="135"/>
    </row>
    <row r="554" spans="1:14" x14ac:dyDescent="0.2">
      <c r="A554" s="87">
        <f>Catch_Tmean!A554</f>
        <v>35463</v>
      </c>
      <c r="B554" s="122">
        <f>Catch_Tmean!B554</f>
        <v>-2.7199999999999704</v>
      </c>
      <c r="C554" s="123">
        <f t="shared" si="80"/>
        <v>33</v>
      </c>
      <c r="D554" s="124">
        <f t="shared" si="81"/>
        <v>-0.30396525534112823</v>
      </c>
      <c r="E554" s="124">
        <f t="shared" si="82"/>
        <v>0.44756340872756112</v>
      </c>
      <c r="F554" s="124">
        <f t="shared" si="83"/>
        <v>1.1067575764580566</v>
      </c>
      <c r="G554" s="124">
        <f t="shared" si="84"/>
        <v>0.32479322818495782</v>
      </c>
      <c r="H554" s="124">
        <f t="shared" si="85"/>
        <v>1.2400032314483269</v>
      </c>
      <c r="I554" s="124">
        <f t="shared" si="86"/>
        <v>1.0280995320616284</v>
      </c>
      <c r="J554" s="124">
        <f t="shared" si="87"/>
        <v>0.29028667731590752</v>
      </c>
      <c r="K554" s="30">
        <f t="shared" si="88"/>
        <v>165.05167707159421</v>
      </c>
      <c r="L554" s="124">
        <f t="shared" si="89"/>
        <v>0.1320413416572771</v>
      </c>
      <c r="M554" s="71"/>
      <c r="N554" s="135"/>
    </row>
    <row r="555" spans="1:14" x14ac:dyDescent="0.2">
      <c r="A555" s="87">
        <f>Catch_Tmean!A555</f>
        <v>35464</v>
      </c>
      <c r="B555" s="122">
        <f>Catch_Tmean!B555</f>
        <v>-2.4799999999999613</v>
      </c>
      <c r="C555" s="123">
        <f t="shared" si="80"/>
        <v>34</v>
      </c>
      <c r="D555" s="124">
        <f t="shared" si="81"/>
        <v>-0.29920271234674778</v>
      </c>
      <c r="E555" s="124">
        <f t="shared" si="82"/>
        <v>0.45181723140669144</v>
      </c>
      <c r="F555" s="124">
        <f t="shared" si="83"/>
        <v>1.1019950334636763</v>
      </c>
      <c r="G555" s="124">
        <f t="shared" si="84"/>
        <v>0.3193848699913443</v>
      </c>
      <c r="H555" s="124">
        <f t="shared" si="85"/>
        <v>1.2457160386027732</v>
      </c>
      <c r="I555" s="124">
        <f t="shared" si="86"/>
        <v>1.0277867590064911</v>
      </c>
      <c r="J555" s="124">
        <f t="shared" si="87"/>
        <v>0.29296587454958201</v>
      </c>
      <c r="K555" s="30">
        <f t="shared" si="88"/>
        <v>167.29153597303815</v>
      </c>
      <c r="L555" s="124">
        <f t="shared" si="89"/>
        <v>0.14792093707089915</v>
      </c>
      <c r="M555" s="71"/>
      <c r="N555" s="135"/>
    </row>
    <row r="556" spans="1:14" x14ac:dyDescent="0.2">
      <c r="A556" s="87">
        <f>Catch_Tmean!A556</f>
        <v>35465</v>
      </c>
      <c r="B556" s="122">
        <f>Catch_Tmean!B556</f>
        <v>0.33000000000004093</v>
      </c>
      <c r="C556" s="123">
        <f t="shared" si="80"/>
        <v>35</v>
      </c>
      <c r="D556" s="124">
        <f t="shared" si="81"/>
        <v>-0.29435153490525007</v>
      </c>
      <c r="E556" s="124">
        <f t="shared" si="82"/>
        <v>0.45613968438210528</v>
      </c>
      <c r="F556" s="124">
        <f t="shared" si="83"/>
        <v>1.0971438560221785</v>
      </c>
      <c r="G556" s="124">
        <f t="shared" si="84"/>
        <v>0.3138921692492499</v>
      </c>
      <c r="H556" s="124">
        <f t="shared" si="85"/>
        <v>1.2515067006818277</v>
      </c>
      <c r="I556" s="124">
        <f t="shared" si="86"/>
        <v>1.0274657545285752</v>
      </c>
      <c r="J556" s="124">
        <f t="shared" si="87"/>
        <v>0.29568649417945347</v>
      </c>
      <c r="K556" s="30">
        <f t="shared" si="88"/>
        <v>169.57697417998128</v>
      </c>
      <c r="L556" s="124">
        <f t="shared" si="89"/>
        <v>0.31713869206291478</v>
      </c>
      <c r="M556" s="71"/>
      <c r="N556" s="135"/>
    </row>
    <row r="557" spans="1:14" x14ac:dyDescent="0.2">
      <c r="A557" s="87">
        <f>Catch_Tmean!A557</f>
        <v>35466</v>
      </c>
      <c r="B557" s="122">
        <f>Catch_Tmean!B557</f>
        <v>1.69</v>
      </c>
      <c r="C557" s="123">
        <f t="shared" si="80"/>
        <v>36</v>
      </c>
      <c r="D557" s="124">
        <f t="shared" si="81"/>
        <v>-0.2894131601073186</v>
      </c>
      <c r="E557" s="124">
        <f t="shared" si="82"/>
        <v>0.46052880464977886</v>
      </c>
      <c r="F557" s="124">
        <f t="shared" si="83"/>
        <v>1.092205481224247</v>
      </c>
      <c r="G557" s="124">
        <f t="shared" si="84"/>
        <v>0.3083173079860716</v>
      </c>
      <c r="H557" s="124">
        <f t="shared" si="85"/>
        <v>1.2573726673993344</v>
      </c>
      <c r="I557" s="124">
        <f t="shared" si="86"/>
        <v>1.027136613720784</v>
      </c>
      <c r="J557" s="124">
        <f t="shared" si="87"/>
        <v>0.2984471988733079</v>
      </c>
      <c r="K557" s="30">
        <f t="shared" si="88"/>
        <v>171.90740788021532</v>
      </c>
      <c r="L557" s="124">
        <f t="shared" si="89"/>
        <v>0.40353002060303167</v>
      </c>
      <c r="M557" s="71"/>
      <c r="N557" s="135"/>
    </row>
    <row r="558" spans="1:14" x14ac:dyDescent="0.2">
      <c r="A558" s="87">
        <f>Catch_Tmean!A558</f>
        <v>35467</v>
      </c>
      <c r="B558" s="122">
        <f>Catch_Tmean!B558</f>
        <v>0.91000000000002501</v>
      </c>
      <c r="C558" s="123">
        <f t="shared" si="80"/>
        <v>37</v>
      </c>
      <c r="D558" s="124">
        <f t="shared" si="81"/>
        <v>-0.28438905087458427</v>
      </c>
      <c r="E558" s="124">
        <f t="shared" si="82"/>
        <v>0.4649825978762297</v>
      </c>
      <c r="F558" s="124">
        <f t="shared" si="83"/>
        <v>1.0871813719915127</v>
      </c>
      <c r="G558" s="124">
        <f t="shared" si="84"/>
        <v>0.30266246104568795</v>
      </c>
      <c r="H558" s="124">
        <f t="shared" si="85"/>
        <v>1.2633114256438172</v>
      </c>
      <c r="I558" s="124">
        <f t="shared" si="86"/>
        <v>1.0267994340862894</v>
      </c>
      <c r="J558" s="124">
        <f t="shared" si="87"/>
        <v>0.30124663162984533</v>
      </c>
      <c r="K558" s="30">
        <f t="shared" si="88"/>
        <v>174.28222786820436</v>
      </c>
      <c r="L558" s="124">
        <f t="shared" si="89"/>
        <v>0.36140630410564634</v>
      </c>
      <c r="M558" s="71"/>
      <c r="N558" s="135"/>
    </row>
    <row r="559" spans="1:14" x14ac:dyDescent="0.2">
      <c r="A559" s="87">
        <f>Catch_Tmean!A559</f>
        <v>35468</v>
      </c>
      <c r="B559" s="122">
        <f>Catch_Tmean!B559</f>
        <v>2.57000000000005</v>
      </c>
      <c r="C559" s="123">
        <f t="shared" si="80"/>
        <v>38</v>
      </c>
      <c r="D559" s="124">
        <f t="shared" si="81"/>
        <v>-0.27928069552625562</v>
      </c>
      <c r="E559" s="124">
        <f t="shared" si="82"/>
        <v>0.46949903952855665</v>
      </c>
      <c r="F559" s="124">
        <f t="shared" si="83"/>
        <v>1.082073016643184</v>
      </c>
      <c r="G559" s="124">
        <f t="shared" si="84"/>
        <v>0.29692979429621202</v>
      </c>
      <c r="H559" s="124">
        <f t="shared" si="85"/>
        <v>1.2693205012682989</v>
      </c>
      <c r="I559" s="124">
        <f t="shared" si="86"/>
        <v>1.0264543155096486</v>
      </c>
      <c r="J559" s="124">
        <f t="shared" si="87"/>
        <v>0.30408341661290256</v>
      </c>
      <c r="K559" s="30">
        <f t="shared" si="88"/>
        <v>176.70079948589617</v>
      </c>
      <c r="L559" s="124">
        <f t="shared" si="89"/>
        <v>0.46934212354675187</v>
      </c>
      <c r="M559" s="71"/>
      <c r="N559" s="135"/>
    </row>
    <row r="560" spans="1:14" x14ac:dyDescent="0.2">
      <c r="A560" s="87">
        <f>Catch_Tmean!A560</f>
        <v>35469</v>
      </c>
      <c r="B560" s="122">
        <f>Catch_Tmean!B560</f>
        <v>2.06</v>
      </c>
      <c r="C560" s="123">
        <f t="shared" si="80"/>
        <v>39</v>
      </c>
      <c r="D560" s="124">
        <f t="shared" si="81"/>
        <v>-0.27408960733822674</v>
      </c>
      <c r="E560" s="124">
        <f t="shared" si="82"/>
        <v>0.47407607604649027</v>
      </c>
      <c r="F560" s="124">
        <f t="shared" si="83"/>
        <v>1.0768819284551552</v>
      </c>
      <c r="G560" s="124">
        <f t="shared" si="84"/>
        <v>0.29112146294354579</v>
      </c>
      <c r="H560" s="124">
        <f t="shared" si="85"/>
        <v>1.275397460675507</v>
      </c>
      <c r="I560" s="124">
        <f t="shared" si="86"/>
        <v>1.0261013602272149</v>
      </c>
      <c r="J560" s="124">
        <f t="shared" si="87"/>
        <v>0.30695616001170245</v>
      </c>
      <c r="K560" s="30">
        <f t="shared" si="88"/>
        <v>179.16246261273108</v>
      </c>
      <c r="L560" s="124">
        <f t="shared" si="89"/>
        <v>0.44381999510381803</v>
      </c>
      <c r="M560" s="71"/>
      <c r="N560" s="135"/>
    </row>
    <row r="561" spans="1:14" x14ac:dyDescent="0.2">
      <c r="A561" s="87">
        <f>Catch_Tmean!A561</f>
        <v>35470</v>
      </c>
      <c r="B561" s="122">
        <f>Catch_Tmean!B561</f>
        <v>2.3000000000000114</v>
      </c>
      <c r="C561" s="123">
        <f t="shared" si="80"/>
        <v>40</v>
      </c>
      <c r="D561" s="124">
        <f t="shared" si="81"/>
        <v>-0.26881732409479053</v>
      </c>
      <c r="E561" s="124">
        <f t="shared" si="82"/>
        <v>0.47871162605619</v>
      </c>
      <c r="F561" s="124">
        <f t="shared" si="83"/>
        <v>1.071609645211719</v>
      </c>
      <c r="G561" s="124">
        <f t="shared" si="84"/>
        <v>0.28523960995192266</v>
      </c>
      <c r="H561" s="124">
        <f t="shared" si="85"/>
        <v>1.2815399122041446</v>
      </c>
      <c r="I561" s="124">
        <f t="shared" si="86"/>
        <v>1.0257406727968519</v>
      </c>
      <c r="J561" s="124">
        <f t="shared" si="87"/>
        <v>0.30986345092685008</v>
      </c>
      <c r="K561" s="30">
        <f t="shared" si="88"/>
        <v>181.66653170492972</v>
      </c>
      <c r="L561" s="124">
        <f t="shared" si="89"/>
        <v>0.46532129173543474</v>
      </c>
      <c r="M561" s="71"/>
      <c r="N561" s="135"/>
    </row>
    <row r="562" spans="1:14" x14ac:dyDescent="0.2">
      <c r="A562" s="87">
        <f>Catch_Tmean!A562</f>
        <v>35471</v>
      </c>
      <c r="B562" s="122">
        <f>Catch_Tmean!B562</f>
        <v>6.2700000000000387</v>
      </c>
      <c r="C562" s="123">
        <f t="shared" si="80"/>
        <v>41</v>
      </c>
      <c r="D562" s="124">
        <f t="shared" si="81"/>
        <v>-0.26346540763309295</v>
      </c>
      <c r="E562" s="124">
        <f t="shared" si="82"/>
        <v>0.48340358162540359</v>
      </c>
      <c r="F562" s="124">
        <f t="shared" si="83"/>
        <v>1.0662577287500214</v>
      </c>
      <c r="G562" s="124">
        <f t="shared" si="84"/>
        <v>0.27928636457224132</v>
      </c>
      <c r="H562" s="124">
        <f t="shared" si="85"/>
        <v>1.287745507322317</v>
      </c>
      <c r="I562" s="124">
        <f t="shared" si="86"/>
        <v>1.0253723600669589</v>
      </c>
      <c r="J562" s="124">
        <f t="shared" si="87"/>
        <v>0.31280386228172541</v>
      </c>
      <c r="K562" s="30">
        <f t="shared" si="88"/>
        <v>184.2122958839893</v>
      </c>
      <c r="L562" s="124">
        <f t="shared" si="89"/>
        <v>0.72844651740791799</v>
      </c>
      <c r="M562" s="71"/>
      <c r="N562" s="135"/>
    </row>
    <row r="563" spans="1:14" x14ac:dyDescent="0.2">
      <c r="A563" s="87">
        <f>Catch_Tmean!A563</f>
        <v>35472</v>
      </c>
      <c r="B563" s="122">
        <f>Catch_Tmean!B563</f>
        <v>6.5100000000000477</v>
      </c>
      <c r="C563" s="123">
        <f t="shared" si="80"/>
        <v>42</v>
      </c>
      <c r="D563" s="124">
        <f t="shared" si="81"/>
        <v>-0.25803544338046164</v>
      </c>
      <c r="E563" s="124">
        <f t="shared" si="82"/>
        <v>0.488149809559488</v>
      </c>
      <c r="F563" s="124">
        <f t="shared" si="83"/>
        <v>1.06082776449739</v>
      </c>
      <c r="G563" s="124">
        <f t="shared" si="84"/>
        <v>0.27326384097863077</v>
      </c>
      <c r="H563" s="124">
        <f t="shared" si="85"/>
        <v>1.2940119416345446</v>
      </c>
      <c r="I563" s="124">
        <f t="shared" si="86"/>
        <v>1.0249965311448199</v>
      </c>
      <c r="J563" s="124">
        <f t="shared" si="87"/>
        <v>0.31577595175885176</v>
      </c>
      <c r="K563" s="30">
        <f t="shared" si="88"/>
        <v>186.79901907417818</v>
      </c>
      <c r="L563" s="124">
        <f t="shared" si="89"/>
        <v>0.75440586299782442</v>
      </c>
      <c r="M563" s="71"/>
      <c r="N563" s="135"/>
    </row>
    <row r="564" spans="1:14" x14ac:dyDescent="0.2">
      <c r="A564" s="87">
        <f>Catch_Tmean!A564</f>
        <v>35473</v>
      </c>
      <c r="B564" s="122">
        <f>Catch_Tmean!B564</f>
        <v>7.0800000000000409</v>
      </c>
      <c r="C564" s="123">
        <f t="shared" si="80"/>
        <v>43</v>
      </c>
      <c r="D564" s="124">
        <f t="shared" si="81"/>
        <v>-0.25252903988474562</v>
      </c>
      <c r="E564" s="124">
        <f t="shared" si="82"/>
        <v>0.4929481527376649</v>
      </c>
      <c r="F564" s="124">
        <f t="shared" si="83"/>
        <v>1.0553213610016741</v>
      </c>
      <c r="G564" s="124">
        <f t="shared" si="84"/>
        <v>0.26717413701333859</v>
      </c>
      <c r="H564" s="124">
        <f t="shared" si="85"/>
        <v>1.3003369557090707</v>
      </c>
      <c r="I564" s="124">
        <f t="shared" si="86"/>
        <v>1.0246132973642805</v>
      </c>
      <c r="J564" s="124">
        <f t="shared" si="87"/>
        <v>0.31877826276074361</v>
      </c>
      <c r="K564" s="30">
        <f t="shared" si="88"/>
        <v>189.42594018867575</v>
      </c>
      <c r="L564" s="124">
        <f t="shared" si="89"/>
        <v>0.80290012543130207</v>
      </c>
      <c r="M564" s="71"/>
      <c r="N564" s="135"/>
    </row>
    <row r="565" spans="1:14" x14ac:dyDescent="0.2">
      <c r="A565" s="87">
        <f>Catch_Tmean!A565</f>
        <v>35474</v>
      </c>
      <c r="B565" s="122">
        <f>Catch_Tmean!B565</f>
        <v>2.9800000000000182</v>
      </c>
      <c r="C565" s="123">
        <f t="shared" si="80"/>
        <v>44</v>
      </c>
      <c r="D565" s="124">
        <f t="shared" si="81"/>
        <v>-0.24694782833780676</v>
      </c>
      <c r="E565" s="124">
        <f t="shared" si="82"/>
        <v>0.49779643148876423</v>
      </c>
      <c r="F565" s="124">
        <f t="shared" si="83"/>
        <v>1.0497401494547351</v>
      </c>
      <c r="G565" s="124">
        <f t="shared" si="84"/>
        <v>0.26101933303969782</v>
      </c>
      <c r="H565" s="124">
        <f t="shared" si="85"/>
        <v>1.3067183357323795</v>
      </c>
      <c r="I565" s="124">
        <f t="shared" si="86"/>
        <v>1.0242227722527688</v>
      </c>
      <c r="J565" s="124">
        <f t="shared" si="87"/>
        <v>0.32180932539466789</v>
      </c>
      <c r="K565" s="30">
        <f t="shared" si="88"/>
        <v>192.09227336387701</v>
      </c>
      <c r="L565" s="124">
        <f t="shared" si="89"/>
        <v>0.5378583654188569</v>
      </c>
      <c r="M565" s="71"/>
      <c r="N565" s="135"/>
    </row>
    <row r="566" spans="1:14" x14ac:dyDescent="0.2">
      <c r="A566" s="87">
        <f>Catch_Tmean!A566</f>
        <v>35475</v>
      </c>
      <c r="B566" s="122">
        <f>Catch_Tmean!B566</f>
        <v>4.5300000000000296</v>
      </c>
      <c r="C566" s="123">
        <f t="shared" si="80"/>
        <v>45</v>
      </c>
      <c r="D566" s="124">
        <f t="shared" si="81"/>
        <v>-0.24129346209230307</v>
      </c>
      <c r="E566" s="124">
        <f t="shared" si="82"/>
        <v>0.50269244500557975</v>
      </c>
      <c r="F566" s="124">
        <f t="shared" si="83"/>
        <v>1.0440857832092316</v>
      </c>
      <c r="G566" s="124">
        <f t="shared" si="84"/>
        <v>0.25480149090263027</v>
      </c>
      <c r="H566" s="124">
        <f t="shared" si="85"/>
        <v>1.3131539139979893</v>
      </c>
      <c r="I566" s="124">
        <f t="shared" si="86"/>
        <v>1.0238250714976624</v>
      </c>
      <c r="J566" s="124">
        <f t="shared" si="87"/>
        <v>0.32486765748067292</v>
      </c>
      <c r="K566" s="30">
        <f t="shared" si="88"/>
        <v>194.79720824124564</v>
      </c>
      <c r="L566" s="124">
        <f t="shared" si="89"/>
        <v>0.65137452439967602</v>
      </c>
      <c r="M566" s="71"/>
      <c r="N566" s="135"/>
    </row>
    <row r="567" spans="1:14" x14ac:dyDescent="0.2">
      <c r="A567" s="87">
        <f>Catch_Tmean!A567</f>
        <v>35476</v>
      </c>
      <c r="B567" s="122">
        <f>Catch_Tmean!B567</f>
        <v>0.28000000000002956</v>
      </c>
      <c r="C567" s="123">
        <f t="shared" si="80"/>
        <v>46</v>
      </c>
      <c r="D567" s="124">
        <f t="shared" si="81"/>
        <v>-0.23556761617190666</v>
      </c>
      <c r="E567" s="124">
        <f t="shared" si="82"/>
        <v>0.50763397279684264</v>
      </c>
      <c r="F567" s="124">
        <f t="shared" si="83"/>
        <v>1.0383599372888348</v>
      </c>
      <c r="G567" s="124">
        <f t="shared" si="84"/>
        <v>0.2485226529958332</v>
      </c>
      <c r="H567" s="124">
        <f t="shared" si="85"/>
        <v>1.3196415692366861</v>
      </c>
      <c r="I567" s="124">
        <f t="shared" si="86"/>
        <v>1.0234203129120201</v>
      </c>
      <c r="J567" s="124">
        <f t="shared" si="87"/>
        <v>0.32795176558217098</v>
      </c>
      <c r="K567" s="30">
        <f t="shared" si="88"/>
        <v>197.53991029598319</v>
      </c>
      <c r="L567" s="124">
        <f t="shared" si="89"/>
        <v>0.36596867591677096</v>
      </c>
      <c r="M567" s="71"/>
      <c r="N567" s="135"/>
    </row>
    <row r="568" spans="1:14" x14ac:dyDescent="0.2">
      <c r="A568" s="87">
        <f>Catch_Tmean!A568</f>
        <v>35477</v>
      </c>
      <c r="B568" s="122">
        <f>Catch_Tmean!B568</f>
        <v>0.70000000000004547</v>
      </c>
      <c r="C568" s="123">
        <f t="shared" si="80"/>
        <v>47</v>
      </c>
      <c r="D568" s="124">
        <f t="shared" si="81"/>
        <v>-0.22977198677510269</v>
      </c>
      <c r="E568" s="124">
        <f t="shared" si="82"/>
        <v>0.51261877617568397</v>
      </c>
      <c r="F568" s="124">
        <f t="shared" si="83"/>
        <v>1.0325643078920312</v>
      </c>
      <c r="G568" s="124">
        <f t="shared" si="84"/>
        <v>0.24218484143454488</v>
      </c>
      <c r="H568" s="124">
        <f t="shared" si="85"/>
        <v>1.3261792267954002</v>
      </c>
      <c r="I568" s="124">
        <f t="shared" si="86"/>
        <v>1.023008616399679</v>
      </c>
      <c r="J568" s="124">
        <f t="shared" si="87"/>
        <v>0.33106014605827944</v>
      </c>
      <c r="K568" s="30">
        <f t="shared" si="88"/>
        <v>200.31952121165645</v>
      </c>
      <c r="L568" s="124">
        <f t="shared" si="89"/>
        <v>0.40063904242331616</v>
      </c>
      <c r="M568" s="71"/>
      <c r="N568" s="135"/>
    </row>
    <row r="569" spans="1:14" x14ac:dyDescent="0.2">
      <c r="A569" s="87">
        <f>Catch_Tmean!A569</f>
        <v>35478</v>
      </c>
      <c r="B569" s="122">
        <f>Catch_Tmean!B569</f>
        <v>2.7200000000000273</v>
      </c>
      <c r="C569" s="123">
        <f t="shared" si="80"/>
        <v>48</v>
      </c>
      <c r="D569" s="124">
        <f t="shared" si="81"/>
        <v>-0.22390829077271521</v>
      </c>
      <c r="E569" s="124">
        <f t="shared" si="82"/>
        <v>0.51764459978334654</v>
      </c>
      <c r="F569" s="124">
        <f t="shared" si="83"/>
        <v>1.0267006118896433</v>
      </c>
      <c r="G569" s="124">
        <f t="shared" si="84"/>
        <v>0.23579005733250269</v>
      </c>
      <c r="H569" s="124">
        <f t="shared" si="85"/>
        <v>1.3327648586719498</v>
      </c>
      <c r="I569" s="124">
        <f t="shared" si="86"/>
        <v>1.0225901039197369</v>
      </c>
      <c r="J569" s="124">
        <f t="shared" si="87"/>
        <v>0.33419128613705773</v>
      </c>
      <c r="K569" s="30">
        <f t="shared" si="88"/>
        <v>203.13515929982051</v>
      </c>
      <c r="L569" s="124">
        <f t="shared" si="89"/>
        <v>0.55024681747179649</v>
      </c>
      <c r="M569" s="71"/>
      <c r="N569" s="135"/>
    </row>
    <row r="570" spans="1:14" x14ac:dyDescent="0.2">
      <c r="A570" s="87">
        <f>Catch_Tmean!A570</f>
        <v>35479</v>
      </c>
      <c r="B570" s="122">
        <f>Catch_Tmean!B570</f>
        <v>3.2900000000000205</v>
      </c>
      <c r="C570" s="123">
        <f t="shared" si="80"/>
        <v>49</v>
      </c>
      <c r="D570" s="124">
        <f t="shared" si="81"/>
        <v>-0.21797826519930893</v>
      </c>
      <c r="E570" s="124">
        <f t="shared" si="82"/>
        <v>0.52270917314676435</v>
      </c>
      <c r="F570" s="124">
        <f t="shared" si="83"/>
        <v>1.0207705863162371</v>
      </c>
      <c r="G570" s="124">
        <f t="shared" si="84"/>
        <v>0.22934028018150776</v>
      </c>
      <c r="H570" s="124">
        <f t="shared" si="85"/>
        <v>1.3393964834128065</v>
      </c>
      <c r="I570" s="124">
        <f t="shared" si="86"/>
        <v>1.0221648994504222</v>
      </c>
      <c r="J570" s="124">
        <f t="shared" si="87"/>
        <v>0.33734366500869689</v>
      </c>
      <c r="K570" s="30">
        <f t="shared" si="88"/>
        <v>205.98591996355609</v>
      </c>
      <c r="L570" s="124">
        <f t="shared" si="89"/>
        <v>0.59916606192908217</v>
      </c>
      <c r="M570" s="71"/>
      <c r="N570" s="135"/>
    </row>
    <row r="571" spans="1:14" x14ac:dyDescent="0.2">
      <c r="A571" s="87">
        <f>Catch_Tmean!A571</f>
        <v>35480</v>
      </c>
      <c r="B571" s="122">
        <f>Catch_Tmean!B571</f>
        <v>4.2400000000000091</v>
      </c>
      <c r="C571" s="123">
        <f t="shared" si="80"/>
        <v>50</v>
      </c>
      <c r="D571" s="124">
        <f t="shared" si="81"/>
        <v>-0.21198366673861835</v>
      </c>
      <c r="E571" s="124">
        <f t="shared" si="82"/>
        <v>0.52781021226852398</v>
      </c>
      <c r="F571" s="124">
        <f t="shared" si="83"/>
        <v>1.0147759878555469</v>
      </c>
      <c r="G571" s="124">
        <f t="shared" si="84"/>
        <v>0.22283746733175802</v>
      </c>
      <c r="H571" s="124">
        <f t="shared" si="85"/>
        <v>1.3460721658809949</v>
      </c>
      <c r="I571" s="124">
        <f t="shared" si="86"/>
        <v>1.0217331289523681</v>
      </c>
      <c r="J571" s="124">
        <f t="shared" si="87"/>
        <v>0.34051575493765285</v>
      </c>
      <c r="K571" s="30">
        <f t="shared" si="88"/>
        <v>208.87087620374976</v>
      </c>
      <c r="L571" s="124">
        <f t="shared" si="89"/>
        <v>0.67718136706057874</v>
      </c>
      <c r="M571" s="71"/>
      <c r="N571" s="135"/>
    </row>
    <row r="572" spans="1:14" x14ac:dyDescent="0.2">
      <c r="A572" s="87">
        <f>Catch_Tmean!A572</f>
        <v>35481</v>
      </c>
      <c r="B572" s="122">
        <f>Catch_Tmean!B572</f>
        <v>4.3500000000000227</v>
      </c>
      <c r="C572" s="123">
        <f t="shared" si="80"/>
        <v>51</v>
      </c>
      <c r="D572" s="124">
        <f t="shared" si="81"/>
        <v>-0.20592627120315571</v>
      </c>
      <c r="E572" s="124">
        <f t="shared" si="82"/>
        <v>0.5329454212475867</v>
      </c>
      <c r="F572" s="124">
        <f t="shared" si="83"/>
        <v>1.0087185923200841</v>
      </c>
      <c r="G572" s="124">
        <f t="shared" si="84"/>
        <v>0.21628355357094298</v>
      </c>
      <c r="H572" s="124">
        <f t="shared" si="85"/>
        <v>1.3527900169011111</v>
      </c>
      <c r="I572" s="124">
        <f t="shared" si="86"/>
        <v>1.0212949203312982</v>
      </c>
      <c r="J572" s="124">
        <f t="shared" si="87"/>
        <v>0.34370602239263481</v>
      </c>
      <c r="K572" s="30">
        <f t="shared" si="88"/>
        <v>211.78907916683545</v>
      </c>
      <c r="L572" s="124">
        <f t="shared" si="89"/>
        <v>0.6948168035824267</v>
      </c>
      <c r="M572" s="71"/>
      <c r="N572" s="135"/>
    </row>
    <row r="573" spans="1:14" x14ac:dyDescent="0.2">
      <c r="A573" s="87">
        <f>Catch_Tmean!A573</f>
        <v>35482</v>
      </c>
      <c r="B573" s="122">
        <f>Catch_Tmean!B573</f>
        <v>3.9000000000000341</v>
      </c>
      <c r="C573" s="123">
        <f t="shared" si="80"/>
        <v>52</v>
      </c>
      <c r="D573" s="124">
        <f t="shared" si="81"/>
        <v>-0.19980787300815214</v>
      </c>
      <c r="E573" s="124">
        <f t="shared" si="82"/>
        <v>0.53811249392903759</v>
      </c>
      <c r="F573" s="124">
        <f t="shared" si="83"/>
        <v>1.0026001941250806</v>
      </c>
      <c r="G573" s="124">
        <f t="shared" si="84"/>
        <v>0.20968045079990261</v>
      </c>
      <c r="H573" s="124">
        <f t="shared" si="85"/>
        <v>1.359548192788314</v>
      </c>
      <c r="I573" s="124">
        <f t="shared" si="86"/>
        <v>1.0208504034001356</v>
      </c>
      <c r="J573" s="124">
        <f t="shared" si="87"/>
        <v>0.34691292919329697</v>
      </c>
      <c r="K573" s="30">
        <f t="shared" si="88"/>
        <v>214.73955873263131</v>
      </c>
      <c r="L573" s="124">
        <f t="shared" si="89"/>
        <v>0.67059020095453548</v>
      </c>
      <c r="M573" s="71"/>
      <c r="N573" s="135"/>
    </row>
    <row r="574" spans="1:14" x14ac:dyDescent="0.2">
      <c r="A574" s="87">
        <f>Catch_Tmean!A574</f>
        <v>35483</v>
      </c>
      <c r="B574" s="122">
        <f>Catch_Tmean!B574</f>
        <v>5.31</v>
      </c>
      <c r="C574" s="123">
        <f t="shared" si="80"/>
        <v>53</v>
      </c>
      <c r="D574" s="124">
        <f t="shared" si="81"/>
        <v>-0.19363028463998855</v>
      </c>
      <c r="E574" s="124">
        <f t="shared" si="82"/>
        <v>0.54330911558101513</v>
      </c>
      <c r="F574" s="124">
        <f t="shared" si="83"/>
        <v>0.99642260575691688</v>
      </c>
      <c r="G574" s="124">
        <f t="shared" si="84"/>
        <v>0.20303004780248846</v>
      </c>
      <c r="H574" s="124">
        <f t="shared" si="85"/>
        <v>1.3663448947679955</v>
      </c>
      <c r="I574" s="124">
        <f t="shared" si="86"/>
        <v>1.0203997098405493</v>
      </c>
      <c r="J574" s="124">
        <f t="shared" si="87"/>
        <v>0.350134933672411</v>
      </c>
      <c r="K574" s="30">
        <f t="shared" si="88"/>
        <v>217.72132414081844</v>
      </c>
      <c r="L574" s="124">
        <f t="shared" si="89"/>
        <v>0.7876164392602939</v>
      </c>
      <c r="M574" s="71"/>
      <c r="N574" s="135"/>
    </row>
    <row r="575" spans="1:14" x14ac:dyDescent="0.2">
      <c r="A575" s="87">
        <f>Catch_Tmean!A575</f>
        <v>35484</v>
      </c>
      <c r="B575" s="122">
        <f>Catch_Tmean!B575</f>
        <v>7.4800000000000182</v>
      </c>
      <c r="C575" s="123">
        <f t="shared" si="80"/>
        <v>54</v>
      </c>
      <c r="D575" s="124">
        <f t="shared" si="81"/>
        <v>-0.18739533611927287</v>
      </c>
      <c r="E575" s="124">
        <f t="shared" si="82"/>
        <v>0.54853296459684964</v>
      </c>
      <c r="F575" s="124">
        <f t="shared" si="83"/>
        <v>0.99018765723620128</v>
      </c>
      <c r="G575" s="124">
        <f t="shared" si="84"/>
        <v>0.19633421010713648</v>
      </c>
      <c r="H575" s="124">
        <f t="shared" si="85"/>
        <v>1.3731783682926435</v>
      </c>
      <c r="I575" s="124">
        <f t="shared" si="86"/>
        <v>1.0199429731639442</v>
      </c>
      <c r="J575" s="124">
        <f t="shared" si="87"/>
        <v>0.35337049185222369</v>
      </c>
      <c r="K575" s="30">
        <f t="shared" si="88"/>
        <v>220.73336465451675</v>
      </c>
      <c r="L575" s="124">
        <f t="shared" si="89"/>
        <v>0.96657978627662222</v>
      </c>
      <c r="M575" s="71"/>
      <c r="N575" s="135"/>
    </row>
    <row r="576" spans="1:14" x14ac:dyDescent="0.2">
      <c r="A576" s="87">
        <f>Catch_Tmean!A576</f>
        <v>35485</v>
      </c>
      <c r="B576" s="122">
        <f>Catch_Tmean!B576</f>
        <v>7.9700000000000273</v>
      </c>
      <c r="C576" s="123">
        <f t="shared" si="80"/>
        <v>55</v>
      </c>
      <c r="D576" s="124">
        <f t="shared" si="81"/>
        <v>-0.18110487445872292</v>
      </c>
      <c r="E576" s="124">
        <f t="shared" si="82"/>
        <v>0.55378171422034506</v>
      </c>
      <c r="F576" s="124">
        <f t="shared" si="83"/>
        <v>0.98389719557565125</v>
      </c>
      <c r="G576" s="124">
        <f t="shared" si="84"/>
        <v>0.18959477993751583</v>
      </c>
      <c r="H576" s="124">
        <f t="shared" si="85"/>
        <v>1.3800469022622242</v>
      </c>
      <c r="I576" s="124">
        <f t="shared" si="86"/>
        <v>1.0194803286719105</v>
      </c>
      <c r="J576" s="124">
        <f t="shared" si="87"/>
        <v>0.35661805863365337</v>
      </c>
      <c r="K576" s="30">
        <f t="shared" si="88"/>
        <v>223.7746502593495</v>
      </c>
      <c r="L576" s="124">
        <f t="shared" si="89"/>
        <v>1.0183709522329014</v>
      </c>
      <c r="M576" s="71"/>
      <c r="N576" s="135"/>
    </row>
    <row r="577" spans="1:14" x14ac:dyDescent="0.2">
      <c r="A577" s="87">
        <f>Catch_Tmean!A577</f>
        <v>35486</v>
      </c>
      <c r="B577" s="122">
        <f>Catch_Tmean!B577</f>
        <v>9.7400000000000091</v>
      </c>
      <c r="C577" s="123">
        <f t="shared" si="80"/>
        <v>56</v>
      </c>
      <c r="D577" s="124">
        <f t="shared" si="81"/>
        <v>-0.1747607631160161</v>
      </c>
      <c r="E577" s="124">
        <f t="shared" si="82"/>
        <v>0.55905303429201736</v>
      </c>
      <c r="F577" s="124">
        <f t="shared" si="83"/>
        <v>0.97755308423294451</v>
      </c>
      <c r="G577" s="124">
        <f t="shared" si="84"/>
        <v>0.1828135762495241</v>
      </c>
      <c r="H577" s="124">
        <f t="shared" si="85"/>
        <v>1.3869488281541993</v>
      </c>
      <c r="I577" s="124">
        <f t="shared" si="86"/>
        <v>1.0190119134161431</v>
      </c>
      <c r="J577" s="124">
        <f t="shared" si="87"/>
        <v>0.35987608899690038</v>
      </c>
      <c r="K577" s="30">
        <f t="shared" si="88"/>
        <v>226.84413239630285</v>
      </c>
      <c r="L577" s="124">
        <f t="shared" si="89"/>
        <v>1.173221933867195</v>
      </c>
      <c r="M577" s="71"/>
      <c r="N577" s="135"/>
    </row>
    <row r="578" spans="1:14" x14ac:dyDescent="0.2">
      <c r="A578" s="87">
        <f>Catch_Tmean!A578</f>
        <v>35487</v>
      </c>
      <c r="B578" s="122">
        <f>Catch_Tmean!B578</f>
        <v>4.5500000000000114</v>
      </c>
      <c r="C578" s="123">
        <f t="shared" si="80"/>
        <v>57</v>
      </c>
      <c r="D578" s="124">
        <f t="shared" si="81"/>
        <v>-0.16836488144176689</v>
      </c>
      <c r="E578" s="124">
        <f t="shared" si="82"/>
        <v>0.5643445930140133</v>
      </c>
      <c r="F578" s="124">
        <f t="shared" si="83"/>
        <v>0.9711572025586952</v>
      </c>
      <c r="G578" s="124">
        <f t="shared" si="84"/>
        <v>0.17599239485179163</v>
      </c>
      <c r="H578" s="124">
        <f t="shared" si="85"/>
        <v>1.3938825190690702</v>
      </c>
      <c r="I578" s="124">
        <f t="shared" si="86"/>
        <v>1.0185378661578408</v>
      </c>
      <c r="J578" s="124">
        <f t="shared" si="87"/>
        <v>0.36314303921200325</v>
      </c>
      <c r="K578" s="30">
        <f t="shared" si="88"/>
        <v>229.94074472662851</v>
      </c>
      <c r="L578" s="124">
        <f t="shared" si="89"/>
        <v>0.77050319724186134</v>
      </c>
      <c r="M578" s="71"/>
      <c r="N578" s="135"/>
    </row>
    <row r="579" spans="1:14" x14ac:dyDescent="0.2">
      <c r="A579" s="87">
        <f>Catch_Tmean!A579</f>
        <v>35488</v>
      </c>
      <c r="B579" s="122">
        <f>Catch_Tmean!B579</f>
        <v>1.38</v>
      </c>
      <c r="C579" s="123">
        <f t="shared" si="80"/>
        <v>58</v>
      </c>
      <c r="D579" s="124">
        <f t="shared" si="81"/>
        <v>-0.16191912412279669</v>
      </c>
      <c r="E579" s="124">
        <f t="shared" si="82"/>
        <v>0.56965405873132746</v>
      </c>
      <c r="F579" s="124">
        <f t="shared" si="83"/>
        <v>0.96471144523972507</v>
      </c>
      <c r="G579" s="124">
        <f t="shared" si="84"/>
        <v>0.1691330086067816</v>
      </c>
      <c r="H579" s="124">
        <f t="shared" si="85"/>
        <v>1.4008463886971192</v>
      </c>
      <c r="I579" s="124">
        <f t="shared" si="86"/>
        <v>1.0180583273266024</v>
      </c>
      <c r="J579" s="124">
        <f t="shared" si="87"/>
        <v>0.3664173680578019</v>
      </c>
      <c r="K579" s="30">
        <f t="shared" si="88"/>
        <v>233.06340392697021</v>
      </c>
      <c r="L579" s="124">
        <f t="shared" si="89"/>
        <v>0.52173491826458585</v>
      </c>
      <c r="M579" s="71"/>
      <c r="N579" s="135"/>
    </row>
    <row r="580" spans="1:14" x14ac:dyDescent="0.2">
      <c r="A580" s="87">
        <f>Catch_Tmean!A580</f>
        <v>35489</v>
      </c>
      <c r="B580" s="122">
        <f>Catch_Tmean!B580</f>
        <v>5.6800000000000068</v>
      </c>
      <c r="C580" s="123">
        <f t="shared" ref="C580:C643" si="90">A580-DATE(YEAR(A580),1,0)</f>
        <v>59</v>
      </c>
      <c r="D580" s="124">
        <f t="shared" ref="D580:D643" si="91">0.4093*SIN(C580/58.1-1.405)</f>
        <v>-0.15542540062086066</v>
      </c>
      <c r="E580" s="124">
        <f t="shared" ref="E580:E643" si="92">MAX(0.001,COS($B$1/57.3-D580))</f>
        <v>0.57497910172685074</v>
      </c>
      <c r="F580" s="124">
        <f t="shared" ref="F580:F643" si="93">ACOS(E580)</f>
        <v>0.95821772173778907</v>
      </c>
      <c r="G580" s="124">
        <f t="shared" ref="G580:G643" si="94">MAX(-1,MIN(1-E580/COS($B$1/57.3)/COS(D580),1))</f>
        <v>0.16223716770950469</v>
      </c>
      <c r="H580" s="124">
        <f t="shared" ref="H580:H643" si="95">ACOS(G580)</f>
        <v>1.4078388902117709</v>
      </c>
      <c r="I580" s="124">
        <f t="shared" ref="I580:I643" si="96">1+COS(C580/58.1)/30</f>
        <v>1.017573438978824</v>
      </c>
      <c r="J580" s="124">
        <f t="shared" ref="J580:J643" si="97">E580+COS($B$1/57.3)*COS(D580)*(SIN(H580)/H580-1)</f>
        <v>0.36969753804772948</v>
      </c>
      <c r="K580" s="30">
        <f t="shared" ref="K580:K643" si="98">446*H580*J580*I580</f>
        <v>236.21101051283927</v>
      </c>
      <c r="L580" s="124">
        <f t="shared" ref="L580:L643" si="99">MAX(0,K580*(B580+5)/28.5/100)</f>
        <v>0.8851696815007456</v>
      </c>
      <c r="M580" s="71"/>
      <c r="N580" s="135"/>
    </row>
    <row r="581" spans="1:14" x14ac:dyDescent="0.2">
      <c r="A581" s="87">
        <f>Catch_Tmean!A581</f>
        <v>35490</v>
      </c>
      <c r="B581" s="122">
        <f>Catch_Tmean!B581</f>
        <v>7.4000000000000341</v>
      </c>
      <c r="C581" s="123">
        <f t="shared" si="90"/>
        <v>60</v>
      </c>
      <c r="D581" s="124">
        <f t="shared" si="91"/>
        <v>-0.14888563460699683</v>
      </c>
      <c r="E581" s="124">
        <f t="shared" si="92"/>
        <v>0.58031739602769217</v>
      </c>
      <c r="F581" s="124">
        <f t="shared" si="93"/>
        <v>0.95167795572392511</v>
      </c>
      <c r="G581" s="124">
        <f t="shared" si="94"/>
        <v>0.15530660004080721</v>
      </c>
      <c r="H581" s="124">
        <f t="shared" si="95"/>
        <v>1.4148585150947759</v>
      </c>
      <c r="I581" s="124">
        <f t="shared" si="96"/>
        <v>1.0170833447556189</v>
      </c>
      <c r="J581" s="124">
        <f t="shared" si="97"/>
        <v>0.37298201666079472</v>
      </c>
      <c r="K581" s="30">
        <f t="shared" si="98"/>
        <v>239.38244968851342</v>
      </c>
      <c r="L581" s="124">
        <f t="shared" si="99"/>
        <v>1.0415236407500261</v>
      </c>
      <c r="M581" s="71"/>
      <c r="N581" s="135"/>
    </row>
    <row r="582" spans="1:14" x14ac:dyDescent="0.2">
      <c r="A582" s="87">
        <f>Catch_Tmean!A582</f>
        <v>35491</v>
      </c>
      <c r="B582" s="122">
        <f>Catch_Tmean!B582</f>
        <v>8.8300000000000409</v>
      </c>
      <c r="C582" s="123">
        <f t="shared" si="90"/>
        <v>61</v>
      </c>
      <c r="D582" s="124">
        <f t="shared" si="91"/>
        <v>-0.14230176339166759</v>
      </c>
      <c r="E582" s="124">
        <f t="shared" si="92"/>
        <v>0.58566662122013624</v>
      </c>
      <c r="F582" s="124">
        <f t="shared" si="93"/>
        <v>0.945094084508596</v>
      </c>
      <c r="G582" s="124">
        <f t="shared" si="94"/>
        <v>0.14834301159215468</v>
      </c>
      <c r="H582" s="124">
        <f t="shared" si="95"/>
        <v>1.4219037918981596</v>
      </c>
      <c r="I582" s="124">
        <f t="shared" si="96"/>
        <v>1.0165881898402647</v>
      </c>
      <c r="J582" s="124">
        <f t="shared" si="97"/>
        <v>0.37626927757607509</v>
      </c>
      <c r="K582" s="30">
        <f t="shared" si="98"/>
        <v>242.57659222138125</v>
      </c>
      <c r="L582" s="124">
        <f t="shared" si="99"/>
        <v>1.1771348317269166</v>
      </c>
      <c r="M582" s="71"/>
      <c r="N582" s="135"/>
    </row>
    <row r="583" spans="1:14" x14ac:dyDescent="0.2">
      <c r="A583" s="87">
        <f>Catch_Tmean!A583</f>
        <v>35492</v>
      </c>
      <c r="B583" s="122">
        <f>Catch_Tmean!B583</f>
        <v>8.2900000000000205</v>
      </c>
      <c r="C583" s="123">
        <f t="shared" si="90"/>
        <v>62</v>
      </c>
      <c r="D583" s="124">
        <f t="shared" si="91"/>
        <v>-0.13567573735085861</v>
      </c>
      <c r="E583" s="124">
        <f t="shared" si="92"/>
        <v>0.59102446427052957</v>
      </c>
      <c r="F583" s="124">
        <f t="shared" si="93"/>
        <v>0.93846805846778691</v>
      </c>
      <c r="G583" s="124">
        <f t="shared" si="94"/>
        <v>0.14134808695878764</v>
      </c>
      <c r="H583" s="124">
        <f t="shared" si="95"/>
        <v>1.4289732849476589</v>
      </c>
      <c r="I583" s="124">
        <f t="shared" si="96"/>
        <v>1.0160881209151957</v>
      </c>
      <c r="J583" s="124">
        <f t="shared" si="97"/>
        <v>0.37955780190900329</v>
      </c>
      <c r="K583" s="30">
        <f t="shared" si="98"/>
        <v>245.79229533872115</v>
      </c>
      <c r="L583" s="124">
        <f t="shared" si="99"/>
        <v>1.1461682824742487</v>
      </c>
      <c r="M583" s="71"/>
      <c r="N583" s="135"/>
    </row>
    <row r="584" spans="1:14" x14ac:dyDescent="0.2">
      <c r="A584" s="87">
        <f>Catch_Tmean!A584</f>
        <v>35493</v>
      </c>
      <c r="B584" s="122">
        <f>Catch_Tmean!B584</f>
        <v>11.84</v>
      </c>
      <c r="C584" s="123">
        <f t="shared" si="90"/>
        <v>63</v>
      </c>
      <c r="D584" s="124">
        <f t="shared" si="91"/>
        <v>-0.12900951934830909</v>
      </c>
      <c r="E584" s="124">
        <f t="shared" si="92"/>
        <v>0.59638862134931148</v>
      </c>
      <c r="F584" s="124">
        <f t="shared" si="93"/>
        <v>0.9318018404652374</v>
      </c>
      <c r="G584" s="124">
        <f t="shared" si="94"/>
        <v>0.13432348989811704</v>
      </c>
      <c r="H584" s="124">
        <f t="shared" si="95"/>
        <v>1.4360655929921111</v>
      </c>
      <c r="I584" s="124">
        <f t="shared" si="96"/>
        <v>1.0155832861185501</v>
      </c>
      <c r="J584" s="124">
        <f t="shared" si="97"/>
        <v>0.3828460794476829</v>
      </c>
      <c r="K584" s="30">
        <f t="shared" si="98"/>
        <v>249.02840364485425</v>
      </c>
      <c r="L584" s="124">
        <f t="shared" si="99"/>
        <v>1.4714520411857352</v>
      </c>
      <c r="M584" s="71"/>
      <c r="N584" s="135"/>
    </row>
    <row r="585" spans="1:14" x14ac:dyDescent="0.2">
      <c r="A585" s="87">
        <f>Catch_Tmean!A585</f>
        <v>35494</v>
      </c>
      <c r="B585" s="122">
        <f>Catch_Tmean!B585</f>
        <v>5.6500000000000341</v>
      </c>
      <c r="C585" s="123">
        <f t="shared" si="90"/>
        <v>64</v>
      </c>
      <c r="D585" s="124">
        <f t="shared" si="91"/>
        <v>-0.12230508415404155</v>
      </c>
      <c r="E585" s="124">
        <f t="shared" si="92"/>
        <v>0.60175679965535478</v>
      </c>
      <c r="F585" s="124">
        <f t="shared" si="93"/>
        <v>0.92509740527096995</v>
      </c>
      <c r="G585" s="124">
        <f t="shared" si="94"/>
        <v>0.12727086395019838</v>
      </c>
      <c r="H585" s="124">
        <f t="shared" si="95"/>
        <v>1.4431793478030475</v>
      </c>
      <c r="I585" s="124">
        <f t="shared" si="96"/>
        <v>1.0150738350002855</v>
      </c>
      <c r="J585" s="124">
        <f t="shared" si="97"/>
        <v>0.38613260988744469</v>
      </c>
      <c r="K585" s="30">
        <f t="shared" si="98"/>
        <v>252.28375005659143</v>
      </c>
      <c r="L585" s="124">
        <f t="shared" si="99"/>
        <v>0.94274453968516059</v>
      </c>
      <c r="M585" s="71"/>
      <c r="N585" s="135"/>
    </row>
    <row r="586" spans="1:14" x14ac:dyDescent="0.2">
      <c r="A586" s="87">
        <f>Catch_Tmean!A586</f>
        <v>35495</v>
      </c>
      <c r="B586" s="122">
        <f>Catch_Tmean!B586</f>
        <v>3.8900000000000432</v>
      </c>
      <c r="C586" s="123">
        <f t="shared" si="90"/>
        <v>65</v>
      </c>
      <c r="D586" s="124">
        <f t="shared" si="91"/>
        <v>-0.11556441785936515</v>
      </c>
      <c r="E586" s="124">
        <f t="shared" si="92"/>
        <v>0.60712671923772021</v>
      </c>
      <c r="F586" s="124">
        <f t="shared" si="93"/>
        <v>0.91835673897629355</v>
      </c>
      <c r="G586" s="124">
        <f t="shared" si="94"/>
        <v>0.12019183311712289</v>
      </c>
      <c r="H586" s="124">
        <f t="shared" si="95"/>
        <v>1.450313212728493</v>
      </c>
      <c r="I586" s="124">
        <f t="shared" si="96"/>
        <v>1.0145599184778786</v>
      </c>
      <c r="J586" s="124">
        <f t="shared" si="97"/>
        <v>0.38941590406182075</v>
      </c>
      <c r="K586" s="30">
        <f t="shared" si="98"/>
        <v>255.55715675485749</v>
      </c>
      <c r="L586" s="124">
        <f t="shared" si="99"/>
        <v>0.79715899071954188</v>
      </c>
      <c r="M586" s="71"/>
      <c r="N586" s="135"/>
    </row>
    <row r="587" spans="1:14" x14ac:dyDescent="0.2">
      <c r="A587" s="87">
        <f>Catch_Tmean!A587</f>
        <v>35496</v>
      </c>
      <c r="B587" s="122">
        <f>Catch_Tmean!B587</f>
        <v>3.4600000000000364</v>
      </c>
      <c r="C587" s="123">
        <f t="shared" si="90"/>
        <v>66</v>
      </c>
      <c r="D587" s="124">
        <f t="shared" si="91"/>
        <v>-0.10878951728852518</v>
      </c>
      <c r="E587" s="124">
        <f t="shared" si="92"/>
        <v>0.61249611481188571</v>
      </c>
      <c r="F587" s="124">
        <f t="shared" si="93"/>
        <v>0.91158183840545348</v>
      </c>
      <c r="G587" s="124">
        <f t="shared" si="94"/>
        <v>0.11308800259816221</v>
      </c>
      <c r="H587" s="124">
        <f t="shared" si="95"/>
        <v>1.4574658812047672</v>
      </c>
      <c r="I587" s="124">
        <f t="shared" si="96"/>
        <v>1.0140416887916159</v>
      </c>
      <c r="J587" s="124">
        <f t="shared" si="97"/>
        <v>0.39269448516809213</v>
      </c>
      <c r="K587" s="30">
        <f t="shared" si="98"/>
        <v>258.8474361503595</v>
      </c>
      <c r="L587" s="124">
        <f t="shared" si="99"/>
        <v>0.768368178888439</v>
      </c>
      <c r="M587" s="71"/>
      <c r="N587" s="135"/>
    </row>
    <row r="588" spans="1:14" x14ac:dyDescent="0.2">
      <c r="A588" s="87">
        <f>Catch_Tmean!A588</f>
        <v>35497</v>
      </c>
      <c r="B588" s="122">
        <f>Catch_Tmean!B588</f>
        <v>5.0200000000000387</v>
      </c>
      <c r="C588" s="123">
        <f t="shared" si="90"/>
        <v>67</v>
      </c>
      <c r="D588" s="124">
        <f t="shared" si="91"/>
        <v>-0.10198238940717258</v>
      </c>
      <c r="E588" s="124">
        <f t="shared" si="92"/>
        <v>0.61786273756747268</v>
      </c>
      <c r="F588" s="124">
        <f t="shared" si="93"/>
        <v>0.90477471052410097</v>
      </c>
      <c r="G588" s="124">
        <f t="shared" si="94"/>
        <v>0.1059609595775064</v>
      </c>
      <c r="H588" s="124">
        <f t="shared" si="95"/>
        <v>1.4646360752298544</v>
      </c>
      <c r="I588" s="124">
        <f t="shared" si="96"/>
        <v>1.013519299459497</v>
      </c>
      <c r="J588" s="124">
        <f t="shared" si="97"/>
        <v>0.39596688998554463</v>
      </c>
      <c r="K588" s="30">
        <f t="shared" si="98"/>
        <v>262.1533918611471</v>
      </c>
      <c r="L588" s="124">
        <f t="shared" si="99"/>
        <v>0.92167613559603656</v>
      </c>
      <c r="M588" s="71"/>
      <c r="N588" s="135"/>
    </row>
    <row r="589" spans="1:14" x14ac:dyDescent="0.2">
      <c r="A589" s="87">
        <f>Catch_Tmean!A589</f>
        <v>35498</v>
      </c>
      <c r="B589" s="122">
        <f>Catch_Tmean!B589</f>
        <v>4.9700000000000273</v>
      </c>
      <c r="C589" s="123">
        <f t="shared" si="90"/>
        <v>68</v>
      </c>
      <c r="D589" s="124">
        <f t="shared" si="91"/>
        <v>-9.5145050727829875E-2</v>
      </c>
      <c r="E589" s="124">
        <f t="shared" si="92"/>
        <v>0.62322435696445888</v>
      </c>
      <c r="F589" s="124">
        <f t="shared" si="93"/>
        <v>0.8979373718447583</v>
      </c>
      <c r="G589" s="124">
        <f t="shared" si="94"/>
        <v>9.881227406144788E-2</v>
      </c>
      <c r="H589" s="124">
        <f t="shared" si="95"/>
        <v>1.4718225438017074</v>
      </c>
      <c r="I589" s="124">
        <f t="shared" si="96"/>
        <v>1.0129929052317552</v>
      </c>
      <c r="J589" s="124">
        <f t="shared" si="97"/>
        <v>0.39923167008455496</v>
      </c>
      <c r="K589" s="30">
        <f t="shared" si="98"/>
        <v>265.47381969990141</v>
      </c>
      <c r="L589" s="124">
        <f t="shared" si="99"/>
        <v>0.92869262540632436</v>
      </c>
      <c r="M589" s="71"/>
      <c r="N589" s="135"/>
    </row>
    <row r="590" spans="1:14" x14ac:dyDescent="0.2">
      <c r="A590" s="87">
        <f>Catch_Tmean!A590</f>
        <v>35499</v>
      </c>
      <c r="B590" s="122">
        <f>Catch_Tmean!B590</f>
        <v>6.7900000000000205</v>
      </c>
      <c r="C590" s="123">
        <f t="shared" si="90"/>
        <v>69</v>
      </c>
      <c r="D590" s="124">
        <f t="shared" si="91"/>
        <v>-8.827952671252863E-2</v>
      </c>
      <c r="E590" s="124">
        <f t="shared" si="92"/>
        <v>0.62857876251484512</v>
      </c>
      <c r="F590" s="124">
        <f t="shared" si="93"/>
        <v>0.89107184782945703</v>
      </c>
      <c r="G590" s="124">
        <f t="shared" si="94"/>
        <v>9.1643499761877689E-2</v>
      </c>
      <c r="H590" s="124">
        <f t="shared" si="95"/>
        <v>1.4790240613246448</v>
      </c>
      <c r="I590" s="124">
        <f t="shared" si="96"/>
        <v>1.0124626620450163</v>
      </c>
      <c r="J590" s="124">
        <f t="shared" si="97"/>
        <v>0.40248739302461611</v>
      </c>
      <c r="K590" s="30">
        <f t="shared" si="98"/>
        <v>268.80750866878105</v>
      </c>
      <c r="L590" s="124">
        <f t="shared" si="99"/>
        <v>1.1120142200719068</v>
      </c>
      <c r="M590" s="71"/>
      <c r="N590" s="135"/>
    </row>
    <row r="591" spans="1:14" x14ac:dyDescent="0.2">
      <c r="A591" s="87">
        <f>Catch_Tmean!A591</f>
        <v>35500</v>
      </c>
      <c r="B591" s="122">
        <f>Catch_Tmean!B591</f>
        <v>8.4700000000000273</v>
      </c>
      <c r="C591" s="123">
        <f t="shared" si="90"/>
        <v>70</v>
      </c>
      <c r="D591" s="124">
        <f t="shared" si="91"/>
        <v>-8.1387851172795775E-2</v>
      </c>
      <c r="E591" s="124">
        <f t="shared" si="92"/>
        <v>0.63392376554673013</v>
      </c>
      <c r="F591" s="124">
        <f t="shared" si="93"/>
        <v>0.88418017228972412</v>
      </c>
      <c r="G591" s="124">
        <f t="shared" si="94"/>
        <v>8.4456175022974755E-2</v>
      </c>
      <c r="H591" s="124">
        <f t="shared" si="95"/>
        <v>1.4862394259868221</v>
      </c>
      <c r="I591" s="124">
        <f t="shared" si="96"/>
        <v>1.0119287269761041</v>
      </c>
      <c r="J591" s="124">
        <f t="shared" si="97"/>
        <v>0.40573264353941141</v>
      </c>
      <c r="K591" s="30">
        <f t="shared" si="98"/>
        <v>272.15324195965678</v>
      </c>
      <c r="L591" s="124">
        <f t="shared" si="99"/>
        <v>1.2862821646303806</v>
      </c>
      <c r="M591" s="71"/>
      <c r="N591" s="135"/>
    </row>
    <row r="592" spans="1:14" x14ac:dyDescent="0.2">
      <c r="A592" s="87">
        <f>Catch_Tmean!A592</f>
        <v>35501</v>
      </c>
      <c r="B592" s="122">
        <f>Catch_Tmean!B592</f>
        <v>7.8900000000000432</v>
      </c>
      <c r="C592" s="123">
        <f t="shared" si="90"/>
        <v>71</v>
      </c>
      <c r="D592" s="124">
        <f t="shared" si="91"/>
        <v>-7.447206566716652E-2</v>
      </c>
      <c r="E592" s="124">
        <f t="shared" si="92"/>
        <v>0.63925720094773786</v>
      </c>
      <c r="F592" s="124">
        <f t="shared" si="93"/>
        <v>0.87726438678409502</v>
      </c>
      <c r="G592" s="124">
        <f t="shared" si="94"/>
        <v>7.7251823787995666E-2</v>
      </c>
      <c r="H592" s="124">
        <f t="shared" si="95"/>
        <v>1.493467458111559</v>
      </c>
      <c r="I592" s="124">
        <f t="shared" si="96"/>
        <v>1.0113912581955082</v>
      </c>
      <c r="J592" s="124">
        <f t="shared" si="97"/>
        <v>0.40896602470704285</v>
      </c>
      <c r="K592" s="30">
        <f t="shared" si="98"/>
        <v>275.50979795756319</v>
      </c>
      <c r="L592" s="124">
        <f t="shared" si="99"/>
        <v>1.2460776476045619</v>
      </c>
      <c r="M592" s="71"/>
      <c r="N592" s="135"/>
    </row>
    <row r="593" spans="1:14" x14ac:dyDescent="0.2">
      <c r="A593" s="87">
        <f>Catch_Tmean!A593</f>
        <v>35502</v>
      </c>
      <c r="B593" s="122">
        <f>Catch_Tmean!B593</f>
        <v>6.6100000000000136</v>
      </c>
      <c r="C593" s="123">
        <f t="shared" si="90"/>
        <v>72</v>
      </c>
      <c r="D593" s="124">
        <f t="shared" si="91"/>
        <v>-6.7534218896402737E-2</v>
      </c>
      <c r="E593" s="124">
        <f t="shared" si="92"/>
        <v>0.64457692888474605</v>
      </c>
      <c r="F593" s="124">
        <f t="shared" si="93"/>
        <v>0.87032654001333121</v>
      </c>
      <c r="G593" s="124">
        <f t="shared" si="94"/>
        <v>7.0031956603091361E-2</v>
      </c>
      <c r="H593" s="124">
        <f t="shared" si="95"/>
        <v>1.5007069984851553</v>
      </c>
      <c r="I593" s="124">
        <f t="shared" si="96"/>
        <v>1.0108504149205295</v>
      </c>
      <c r="J593" s="124">
        <f t="shared" si="97"/>
        <v>0.41218615910352657</v>
      </c>
      <c r="K593" s="30">
        <f t="shared" si="98"/>
        <v>278.8759512452117</v>
      </c>
      <c r="L593" s="124">
        <f t="shared" si="99"/>
        <v>1.1360525592831268</v>
      </c>
      <c r="M593" s="71"/>
      <c r="N593" s="135"/>
    </row>
    <row r="594" spans="1:14" x14ac:dyDescent="0.2">
      <c r="A594" s="87">
        <f>Catch_Tmean!A594</f>
        <v>35503</v>
      </c>
      <c r="B594" s="122">
        <f>Catch_Tmean!B594</f>
        <v>4.4300000000000068</v>
      </c>
      <c r="C594" s="123">
        <f t="shared" si="90"/>
        <v>73</v>
      </c>
      <c r="D594" s="124">
        <f t="shared" si="91"/>
        <v>-6.0576366096594517E-2</v>
      </c>
      <c r="E594" s="124">
        <f t="shared" si="92"/>
        <v>0.64988083649687312</v>
      </c>
      <c r="F594" s="124">
        <f t="shared" si="93"/>
        <v>0.86336868721352289</v>
      </c>
      <c r="G594" s="124">
        <f t="shared" si="94"/>
        <v>6.2798071655099763E-2</v>
      </c>
      <c r="H594" s="124">
        <f t="shared" si="95"/>
        <v>1.5079569066636533</v>
      </c>
      <c r="I594" s="124">
        <f t="shared" si="96"/>
        <v>1.0103063573681137</v>
      </c>
      <c r="J594" s="124">
        <f t="shared" si="97"/>
        <v>0.4153916899376795</v>
      </c>
      <c r="K594" s="30">
        <f t="shared" si="98"/>
        <v>282.25047360641793</v>
      </c>
      <c r="L594" s="124">
        <f t="shared" si="99"/>
        <v>0.93390244424860458</v>
      </c>
      <c r="M594" s="71"/>
      <c r="N594" s="135"/>
    </row>
    <row r="595" spans="1:14" x14ac:dyDescent="0.2">
      <c r="A595" s="87">
        <f>Catch_Tmean!A595</f>
        <v>35504</v>
      </c>
      <c r="B595" s="122">
        <f>Catch_Tmean!B595</f>
        <v>6.56</v>
      </c>
      <c r="C595" s="123">
        <f t="shared" si="90"/>
        <v>74</v>
      </c>
      <c r="D595" s="124">
        <f t="shared" si="91"/>
        <v>-5.3600568430326921E-2</v>
      </c>
      <c r="E595" s="124">
        <f t="shared" si="92"/>
        <v>0.6551668395587017</v>
      </c>
      <c r="F595" s="124">
        <f t="shared" si="93"/>
        <v>0.85639288954725523</v>
      </c>
      <c r="G595" s="124">
        <f t="shared" si="94"/>
        <v>5.555165584028976E-2</v>
      </c>
      <c r="H595" s="124">
        <f t="shared" si="95"/>
        <v>1.5152160592608663</v>
      </c>
      <c r="I595" s="124">
        <f t="shared" si="96"/>
        <v>1.0097592467073888</v>
      </c>
      <c r="J595" s="124">
        <f t="shared" si="97"/>
        <v>0.41858128216553692</v>
      </c>
      <c r="K595" s="30">
        <f t="shared" si="98"/>
        <v>285.63213502631845</v>
      </c>
      <c r="L595" s="124">
        <f t="shared" si="99"/>
        <v>1.158564028387453</v>
      </c>
      <c r="M595" s="71"/>
      <c r="N595" s="135"/>
    </row>
    <row r="596" spans="1:14" x14ac:dyDescent="0.2">
      <c r="A596" s="87">
        <f>Catch_Tmean!A596</f>
        <v>35505</v>
      </c>
      <c r="B596" s="122">
        <f>Catch_Tmean!B596</f>
        <v>6.3300000000000409</v>
      </c>
      <c r="C596" s="123">
        <f t="shared" si="90"/>
        <v>75</v>
      </c>
      <c r="D596" s="124">
        <f t="shared" si="91"/>
        <v>-4.6608892376090429E-2</v>
      </c>
      <c r="E596" s="124">
        <f t="shared" si="92"/>
        <v>0.66043288411073942</v>
      </c>
      <c r="F596" s="124">
        <f t="shared" si="93"/>
        <v>0.84940121349301889</v>
      </c>
      <c r="G596" s="124">
        <f t="shared" si="94"/>
        <v>4.829418586105827E-2</v>
      </c>
      <c r="H596" s="124">
        <f t="shared" si="95"/>
        <v>1.522483348219855</v>
      </c>
      <c r="I596" s="124">
        <f t="shared" si="96"/>
        <v>1.0092092450119223</v>
      </c>
      <c r="J596" s="124">
        <f t="shared" si="97"/>
        <v>0.42175362358245971</v>
      </c>
      <c r="K596" s="30">
        <f t="shared" si="98"/>
        <v>289.01970468627559</v>
      </c>
      <c r="L596" s="124">
        <f t="shared" si="99"/>
        <v>1.1489800891563207</v>
      </c>
      <c r="M596" s="71"/>
      <c r="N596" s="135"/>
    </row>
    <row r="597" spans="1:14" x14ac:dyDescent="0.2">
      <c r="A597" s="87">
        <f>Catch_Tmean!A597</f>
        <v>35506</v>
      </c>
      <c r="B597" s="122">
        <f>Catch_Tmean!B597</f>
        <v>7.7800000000000296</v>
      </c>
      <c r="C597" s="123">
        <f t="shared" si="90"/>
        <v>76</v>
      </c>
      <c r="D597" s="124">
        <f t="shared" si="91"/>
        <v>-3.9603409116116733E-2</v>
      </c>
      <c r="E597" s="124">
        <f t="shared" si="92"/>
        <v>0.66567694805416078</v>
      </c>
      <c r="F597" s="124">
        <f t="shared" si="93"/>
        <v>0.84239573023304515</v>
      </c>
      <c r="G597" s="124">
        <f t="shared" si="94"/>
        <v>4.1027129347597002E-2</v>
      </c>
      <c r="H597" s="124">
        <f t="shared" si="95"/>
        <v>1.5297576790699123</v>
      </c>
      <c r="I597" s="124">
        <f t="shared" si="96"/>
        <v>1.0086565152117086</v>
      </c>
      <c r="J597" s="124">
        <f t="shared" si="97"/>
        <v>0.42490742589111941</v>
      </c>
      <c r="K597" s="30">
        <f t="shared" si="98"/>
        <v>292.41195195139886</v>
      </c>
      <c r="L597" s="124">
        <f t="shared" si="99"/>
        <v>1.3112367529610125</v>
      </c>
      <c r="M597" s="71"/>
      <c r="N597" s="135"/>
    </row>
    <row r="598" spans="1:14" x14ac:dyDescent="0.2">
      <c r="A598" s="87">
        <f>Catch_Tmean!A598</f>
        <v>35507</v>
      </c>
      <c r="B598" s="122">
        <f>Catch_Tmean!B598</f>
        <v>9.2800000000000296</v>
      </c>
      <c r="C598" s="123">
        <f t="shared" si="90"/>
        <v>77</v>
      </c>
      <c r="D598" s="124">
        <f t="shared" si="91"/>
        <v>-3.2586193922821104E-2</v>
      </c>
      <c r="E598" s="124">
        <f t="shared" si="92"/>
        <v>0.67089704270690709</v>
      </c>
      <c r="F598" s="124">
        <f t="shared" si="93"/>
        <v>0.83537851503974947</v>
      </c>
      <c r="G598" s="124">
        <f t="shared" si="94"/>
        <v>3.3751946001583377E-2</v>
      </c>
      <c r="H598" s="124">
        <f t="shared" si="95"/>
        <v>1.5370379691709977</v>
      </c>
      <c r="I598" s="124">
        <f t="shared" si="96"/>
        <v>1.0081012210449027</v>
      </c>
      <c r="J598" s="124">
        <f t="shared" si="97"/>
        <v>0.42804142574357651</v>
      </c>
      <c r="K598" s="30">
        <f t="shared" si="98"/>
        <v>295.80764734864391</v>
      </c>
      <c r="L598" s="124">
        <f t="shared" si="99"/>
        <v>1.4821520014521559</v>
      </c>
      <c r="M598" s="71"/>
      <c r="N598" s="135"/>
    </row>
    <row r="599" spans="1:14" x14ac:dyDescent="0.2">
      <c r="A599" s="87">
        <f>Catch_Tmean!A599</f>
        <v>35508</v>
      </c>
      <c r="B599" s="122">
        <f>Catch_Tmean!B599</f>
        <v>2.4600000000000364</v>
      </c>
      <c r="C599" s="123">
        <f t="shared" si="90"/>
        <v>78</v>
      </c>
      <c r="D599" s="124">
        <f t="shared" si="91"/>
        <v>-2.5559325544033527E-2</v>
      </c>
      <c r="E599" s="124">
        <f t="shared" si="92"/>
        <v>0.67609121431828501</v>
      </c>
      <c r="F599" s="124">
        <f t="shared" si="93"/>
        <v>0.82835164666096184</v>
      </c>
      <c r="G599" s="124">
        <f t="shared" si="94"/>
        <v>2.6470088758953958E-2</v>
      </c>
      <c r="H599" s="124">
        <f t="shared" si="95"/>
        <v>1.5443231459474771</v>
      </c>
      <c r="I599" s="124">
        <f t="shared" si="96"/>
        <v>1.0075435270093167</v>
      </c>
      <c r="J599" s="124">
        <f t="shared" si="97"/>
        <v>0.43115438575570614</v>
      </c>
      <c r="K599" s="30">
        <f t="shared" si="98"/>
        <v>299.20556353349406</v>
      </c>
      <c r="L599" s="124">
        <f t="shared" si="99"/>
        <v>0.78318368559995677</v>
      </c>
      <c r="M599" s="71"/>
      <c r="N599" s="135"/>
    </row>
    <row r="600" spans="1:14" x14ac:dyDescent="0.2">
      <c r="A600" s="87">
        <f>Catch_Tmean!A600</f>
        <v>35509</v>
      </c>
      <c r="B600" s="122">
        <f>Catch_Tmean!B600</f>
        <v>0.84000000000003183</v>
      </c>
      <c r="C600" s="123">
        <f t="shared" si="90"/>
        <v>79</v>
      </c>
      <c r="D600" s="124">
        <f t="shared" si="91"/>
        <v>-1.8524885587199363E-2</v>
      </c>
      <c r="E600" s="124">
        <f t="shared" si="92"/>
        <v>0.68125754553925588</v>
      </c>
      <c r="F600" s="124">
        <f t="shared" si="93"/>
        <v>0.82131720670412789</v>
      </c>
      <c r="G600" s="124">
        <f t="shared" si="94"/>
        <v>1.9183004968851836E-2</v>
      </c>
      <c r="H600" s="124">
        <f t="shared" si="95"/>
        <v>1.5516121451129292</v>
      </c>
      <c r="I600" s="124">
        <f t="shared" si="96"/>
        <v>1.0069835983136888</v>
      </c>
      <c r="J600" s="124">
        <f t="shared" si="97"/>
        <v>0.43424509549226153</v>
      </c>
      <c r="K600" s="30">
        <f t="shared" si="98"/>
        <v>302.60447624326787</v>
      </c>
      <c r="L600" s="124">
        <f t="shared" si="99"/>
        <v>0.62007373377568209</v>
      </c>
      <c r="M600" s="71"/>
      <c r="N600" s="135"/>
    </row>
    <row r="601" spans="1:14" x14ac:dyDescent="0.2">
      <c r="A601" s="87">
        <f>Catch_Tmean!A601</f>
        <v>35510</v>
      </c>
      <c r="B601" s="122">
        <f>Catch_Tmean!B601</f>
        <v>3.2200000000000273</v>
      </c>
      <c r="C601" s="123">
        <f t="shared" si="90"/>
        <v>80</v>
      </c>
      <c r="D601" s="124">
        <f t="shared" si="91"/>
        <v>-1.1484957902733808E-2</v>
      </c>
      <c r="E601" s="124">
        <f t="shared" si="92"/>
        <v>0.68639415684568095</v>
      </c>
      <c r="F601" s="124">
        <f t="shared" si="93"/>
        <v>0.81427727901966218</v>
      </c>
      <c r="G601" s="124">
        <f t="shared" si="94"/>
        <v>1.1892137585847062E-2</v>
      </c>
      <c r="H601" s="124">
        <f t="shared" si="95"/>
        <v>1.5589039088877066</v>
      </c>
      <c r="I601" s="124">
        <f t="shared" si="96"/>
        <v>1.0064216008287419</v>
      </c>
      <c r="J601" s="124">
        <f t="shared" si="97"/>
        <v>0.43731237242091714</v>
      </c>
      <c r="K601" s="30">
        <f t="shared" si="98"/>
        <v>306.00316523515227</v>
      </c>
      <c r="L601" s="124">
        <f t="shared" si="99"/>
        <v>0.88257755025717899</v>
      </c>
      <c r="M601" s="71"/>
      <c r="N601" s="135"/>
    </row>
    <row r="602" spans="1:14" x14ac:dyDescent="0.2">
      <c r="A602" s="87">
        <f>Catch_Tmean!A602</f>
        <v>35511</v>
      </c>
      <c r="B602" s="122">
        <f>Catch_Tmean!B602</f>
        <v>3.8000000000000114</v>
      </c>
      <c r="C602" s="123">
        <f t="shared" si="90"/>
        <v>81</v>
      </c>
      <c r="D602" s="124">
        <f t="shared" si="91"/>
        <v>-4.4416279667114774E-3</v>
      </c>
      <c r="E602" s="124">
        <f t="shared" si="92"/>
        <v>0.6914992079118607</v>
      </c>
      <c r="F602" s="124">
        <f t="shared" si="93"/>
        <v>0.80723394908363977</v>
      </c>
      <c r="G602" s="124">
        <f t="shared" si="94"/>
        <v>4.5989263725508822E-3</v>
      </c>
      <c r="H602" s="124">
        <f t="shared" si="95"/>
        <v>1.5661973842108809</v>
      </c>
      <c r="I602" s="124">
        <f t="shared" si="96"/>
        <v>1.0058577010380487</v>
      </c>
      <c r="J602" s="124">
        <f t="shared" si="97"/>
        <v>0.44035506283367482</v>
      </c>
      <c r="K602" s="30">
        <f t="shared" si="98"/>
        <v>309.40041520710935</v>
      </c>
      <c r="L602" s="124">
        <f t="shared" si="99"/>
        <v>0.95534163292019858</v>
      </c>
      <c r="M602" s="71"/>
      <c r="N602" s="135"/>
    </row>
    <row r="603" spans="1:14" x14ac:dyDescent="0.2">
      <c r="A603" s="87">
        <f>Catch_Tmean!A603</f>
        <v>35512</v>
      </c>
      <c r="B603" s="122">
        <f>Catch_Tmean!B603</f>
        <v>6.4900000000000091</v>
      </c>
      <c r="C603" s="123">
        <f t="shared" si="90"/>
        <v>82</v>
      </c>
      <c r="D603" s="124">
        <f t="shared" si="91"/>
        <v>2.6030177369256225E-3</v>
      </c>
      <c r="E603" s="124">
        <f t="shared" si="92"/>
        <v>0.69657089893179303</v>
      </c>
      <c r="F603" s="124">
        <f t="shared" si="93"/>
        <v>0.80018930338000283</v>
      </c>
      <c r="G603" s="124">
        <f t="shared" si="94"/>
        <v>-2.6951908902492772E-3</v>
      </c>
      <c r="H603" s="124">
        <f t="shared" si="95"/>
        <v>1.5734915209481586</v>
      </c>
      <c r="I603" s="124">
        <f t="shared" si="96"/>
        <v>1.0052920659887115</v>
      </c>
      <c r="J603" s="124">
        <f t="shared" si="97"/>
        <v>0.44337204273407499</v>
      </c>
      <c r="K603" s="30">
        <f t="shared" si="98"/>
        <v>312.79501669986718</v>
      </c>
      <c r="L603" s="124">
        <f t="shared" si="99"/>
        <v>1.2610578041689393</v>
      </c>
      <c r="M603" s="71"/>
      <c r="N603" s="135"/>
    </row>
    <row r="604" spans="1:14" x14ac:dyDescent="0.2">
      <c r="A604" s="87">
        <f>Catch_Tmean!A604</f>
        <v>35513</v>
      </c>
      <c r="B604" s="122">
        <f>Catch_Tmean!B604</f>
        <v>3.7900000000000205</v>
      </c>
      <c r="C604" s="123">
        <f t="shared" si="90"/>
        <v>83</v>
      </c>
      <c r="D604" s="124">
        <f t="shared" si="91"/>
        <v>9.6468923344582153E-3</v>
      </c>
      <c r="E604" s="124">
        <f t="shared" si="92"/>
        <v>0.70160747188566475</v>
      </c>
      <c r="F604" s="124">
        <f t="shared" si="93"/>
        <v>0.79314542878247019</v>
      </c>
      <c r="G604" s="124">
        <f t="shared" si="94"/>
        <v>-9.9887771887996468E-3</v>
      </c>
      <c r="H604" s="124">
        <f t="shared" si="95"/>
        <v>1.5807852700973102</v>
      </c>
      <c r="I604" s="124">
        <f t="shared" si="96"/>
        <v>1.0047248632418779</v>
      </c>
      <c r="J604" s="124">
        <f t="shared" si="97"/>
        <v>0.4463622186887134</v>
      </c>
      <c r="K604" s="30">
        <f t="shared" si="98"/>
        <v>316.18576697826887</v>
      </c>
      <c r="L604" s="124">
        <f t="shared" si="99"/>
        <v>0.97518347078561052</v>
      </c>
      <c r="M604" s="71"/>
      <c r="N604" s="135"/>
    </row>
    <row r="605" spans="1:14" x14ac:dyDescent="0.2">
      <c r="A605" s="87">
        <f>Catch_Tmean!A605</f>
        <v>35514</v>
      </c>
      <c r="B605" s="122">
        <f>Catch_Tmean!B605</f>
        <v>3.3300000000000409</v>
      </c>
      <c r="C605" s="123">
        <f t="shared" si="90"/>
        <v>84</v>
      </c>
      <c r="D605" s="124">
        <f t="shared" si="91"/>
        <v>1.6687909180596251E-2</v>
      </c>
      <c r="E605" s="124">
        <f t="shared" si="92"/>
        <v>0.7066072117491875</v>
      </c>
      <c r="F605" s="124">
        <f t="shared" si="93"/>
        <v>0.78610441193633218</v>
      </c>
      <c r="G605" s="124">
        <f t="shared" si="94"/>
        <v>-1.7280395059785958E-2</v>
      </c>
      <c r="H605" s="124">
        <f t="shared" si="95"/>
        <v>1.5880775819926445</v>
      </c>
      <c r="I605" s="124">
        <f t="shared" si="96"/>
        <v>1.0041562608231036</v>
      </c>
      <c r="J605" s="124">
        <f t="shared" si="97"/>
        <v>0.44932452864161826</v>
      </c>
      <c r="K605" s="30">
        <f t="shared" si="98"/>
        <v>319.57147089032014</v>
      </c>
      <c r="L605" s="124">
        <f t="shared" si="99"/>
        <v>0.93404573772504562</v>
      </c>
      <c r="M605" s="71"/>
      <c r="N605" s="135"/>
    </row>
    <row r="606" spans="1:14" x14ac:dyDescent="0.2">
      <c r="A606" s="87">
        <f>Catch_Tmean!A606</f>
        <v>35515</v>
      </c>
      <c r="B606" s="122">
        <f>Catch_Tmean!B606</f>
        <v>6.0900000000000318</v>
      </c>
      <c r="C606" s="123">
        <f t="shared" si="90"/>
        <v>85</v>
      </c>
      <c r="D606" s="124">
        <f t="shared" si="91"/>
        <v>2.3723982476616827E-2</v>
      </c>
      <c r="E606" s="124">
        <f t="shared" si="92"/>
        <v>0.71156844764349736</v>
      </c>
      <c r="F606" s="124">
        <f t="shared" si="93"/>
        <v>0.77906833864031166</v>
      </c>
      <c r="G606" s="124">
        <f t="shared" si="94"/>
        <v>-2.4568605374797103E-2</v>
      </c>
      <c r="H606" s="124">
        <f t="shared" si="95"/>
        <v>1.5953674045100401</v>
      </c>
      <c r="I606" s="124">
        <f t="shared" si="96"/>
        <v>1.0035864271725758</v>
      </c>
      <c r="J606" s="124">
        <f t="shared" si="97"/>
        <v>0.45225794269011671</v>
      </c>
      <c r="K606" s="30">
        <f t="shared" si="98"/>
        <v>322.95094170234904</v>
      </c>
      <c r="L606" s="124">
        <f t="shared" si="99"/>
        <v>1.2566757696417759</v>
      </c>
      <c r="M606" s="71"/>
      <c r="N606" s="135"/>
    </row>
    <row r="607" spans="1:14" x14ac:dyDescent="0.2">
      <c r="A607" s="87">
        <f>Catch_Tmean!A607</f>
        <v>35516</v>
      </c>
      <c r="B607" s="122">
        <f>Catch_Tmean!B607</f>
        <v>10.8</v>
      </c>
      <c r="C607" s="123">
        <f t="shared" si="90"/>
        <v>86</v>
      </c>
      <c r="D607" s="124">
        <f t="shared" si="91"/>
        <v>3.0753027888251801E-2</v>
      </c>
      <c r="E607" s="124">
        <f t="shared" si="92"/>
        <v>0.71648955392344615</v>
      </c>
      <c r="F607" s="124">
        <f t="shared" si="93"/>
        <v>0.77203929322867648</v>
      </c>
      <c r="G607" s="124">
        <f t="shared" si="94"/>
        <v>-3.1851966128698672E-2</v>
      </c>
      <c r="H607" s="124">
        <f t="shared" si="95"/>
        <v>1.6026536812740653</v>
      </c>
      <c r="I607" s="124">
        <f t="shared" si="96"/>
        <v>1.0030155310952167</v>
      </c>
      <c r="J607" s="124">
        <f t="shared" si="97"/>
        <v>0.45516146382087963</v>
      </c>
      <c r="K607" s="30">
        <f t="shared" si="98"/>
        <v>326.32300190877044</v>
      </c>
      <c r="L607" s="124">
        <f t="shared" si="99"/>
        <v>1.8090889228626574</v>
      </c>
      <c r="M607" s="71"/>
      <c r="N607" s="135"/>
    </row>
    <row r="608" spans="1:14" x14ac:dyDescent="0.2">
      <c r="A608" s="87">
        <f>Catch_Tmean!A608</f>
        <v>35517</v>
      </c>
      <c r="B608" s="122">
        <f>Catch_Tmean!B608</f>
        <v>4.1100000000000136</v>
      </c>
      <c r="C608" s="123">
        <f t="shared" si="90"/>
        <v>87</v>
      </c>
      <c r="D608" s="124">
        <f t="shared" si="91"/>
        <v>3.7772963163141424E-2</v>
      </c>
      <c r="E608" s="124">
        <f t="shared" si="92"/>
        <v>0.7213689512022311</v>
      </c>
      <c r="F608" s="124">
        <f t="shared" si="93"/>
        <v>0.76501935795378706</v>
      </c>
      <c r="G608" s="124">
        <f t="shared" si="94"/>
        <v>-3.9129031234780731E-2</v>
      </c>
      <c r="H608" s="124">
        <f t="shared" si="95"/>
        <v>1.6099353498687201</v>
      </c>
      <c r="I608" s="124">
        <f t="shared" si="96"/>
        <v>1.0024437417106771</v>
      </c>
      <c r="J608" s="124">
        <f t="shared" si="97"/>
        <v>0.45803412860491027</v>
      </c>
      <c r="K608" s="30">
        <f t="shared" si="98"/>
        <v>329.68648401502566</v>
      </c>
      <c r="L608" s="124">
        <f t="shared" si="99"/>
        <v>1.0538399541673293</v>
      </c>
      <c r="M608" s="71"/>
      <c r="N608" s="135"/>
    </row>
    <row r="609" spans="1:14" x14ac:dyDescent="0.2">
      <c r="A609" s="87">
        <f>Catch_Tmean!A609</f>
        <v>35518</v>
      </c>
      <c r="B609" s="122">
        <f>Catch_Tmean!B609</f>
        <v>1.2300000000000182</v>
      </c>
      <c r="C609" s="123">
        <f t="shared" si="90"/>
        <v>88</v>
      </c>
      <c r="D609" s="124">
        <f t="shared" si="91"/>
        <v>4.4781708747671435E-2</v>
      </c>
      <c r="E609" s="124">
        <f t="shared" si="92"/>
        <v>0.72620510731043464</v>
      </c>
      <c r="F609" s="124">
        <f t="shared" si="93"/>
        <v>0.75801061236925704</v>
      </c>
      <c r="G609" s="124">
        <f t="shared" si="94"/>
        <v>-4.6398349329545452E-2</v>
      </c>
      <c r="H609" s="124">
        <f t="shared" si="95"/>
        <v>1.6172113400533767</v>
      </c>
      <c r="I609" s="124">
        <f t="shared" si="96"/>
        <v>1.0018712284032367</v>
      </c>
      <c r="J609" s="124">
        <f t="shared" si="97"/>
        <v>0.46087500785031432</v>
      </c>
      <c r="K609" s="30">
        <f t="shared" si="98"/>
        <v>333.04023129235333</v>
      </c>
      <c r="L609" s="124">
        <f t="shared" si="99"/>
        <v>0.72801425998293601</v>
      </c>
      <c r="M609" s="71"/>
      <c r="N609" s="135"/>
    </row>
    <row r="610" spans="1:14" x14ac:dyDescent="0.2">
      <c r="A610" s="87">
        <f>Catch_Tmean!A610</f>
        <v>35519</v>
      </c>
      <c r="B610" s="122">
        <f>Catch_Tmean!B610</f>
        <v>4.9300000000000068</v>
      </c>
      <c r="C610" s="123">
        <f t="shared" si="90"/>
        <v>89</v>
      </c>
      <c r="D610" s="124">
        <f t="shared" si="91"/>
        <v>5.1777188403010127E-2</v>
      </c>
      <c r="E610" s="124">
        <f t="shared" si="92"/>
        <v>0.73099653818767052</v>
      </c>
      <c r="F610" s="124">
        <f t="shared" si="93"/>
        <v>0.75101513271391818</v>
      </c>
      <c r="G610" s="124">
        <f t="shared" si="94"/>
        <v>-5.3658462590018496E-2</v>
      </c>
      <c r="H610" s="124">
        <f t="shared" si="95"/>
        <v>1.6244805719855351</v>
      </c>
      <c r="I610" s="124">
        <f t="shared" si="96"/>
        <v>1.0012981607716274</v>
      </c>
      <c r="J610" s="124">
        <f t="shared" si="97"/>
        <v>0.46368320721176198</v>
      </c>
      <c r="K610" s="30">
        <f t="shared" si="98"/>
        <v>336.38309850313692</v>
      </c>
      <c r="L610" s="124">
        <f t="shared" si="99"/>
        <v>1.1720295326793515</v>
      </c>
      <c r="M610" s="71"/>
      <c r="N610" s="135"/>
    </row>
    <row r="611" spans="1:14" x14ac:dyDescent="0.2">
      <c r="A611" s="87">
        <f>Catch_Tmean!A611</f>
        <v>35520</v>
      </c>
      <c r="B611" s="122">
        <f>Catch_Tmean!B611</f>
        <v>7.3000000000000114</v>
      </c>
      <c r="C611" s="123">
        <f t="shared" si="90"/>
        <v>90</v>
      </c>
      <c r="D611" s="124">
        <f t="shared" si="91"/>
        <v>5.875732982016444E-2</v>
      </c>
      <c r="E611" s="124">
        <f t="shared" si="92"/>
        <v>0.73574180870517258</v>
      </c>
      <c r="F611" s="124">
        <f t="shared" si="93"/>
        <v>0.74403499129676398</v>
      </c>
      <c r="G611" s="124">
        <f t="shared" si="94"/>
        <v>-6.0907905566471854E-2</v>
      </c>
      <c r="H611" s="124">
        <f t="shared" si="95"/>
        <v>1.6317419544520624</v>
      </c>
      <c r="I611" s="124">
        <f t="shared" si="96"/>
        <v>1.0007247085787905</v>
      </c>
      <c r="J611" s="124">
        <f t="shared" si="97"/>
        <v>0.46645786775563886</v>
      </c>
      <c r="K611" s="30">
        <f t="shared" si="98"/>
        <v>339.71395259566634</v>
      </c>
      <c r="L611" s="124">
        <f t="shared" si="99"/>
        <v>1.466133900676035</v>
      </c>
      <c r="M611" s="71"/>
      <c r="N611" s="135"/>
    </row>
    <row r="612" spans="1:14" x14ac:dyDescent="0.2">
      <c r="A612" s="87">
        <f>Catch_Tmean!A612</f>
        <v>35521</v>
      </c>
      <c r="B612" s="122">
        <f>Catch_Tmean!B612</f>
        <v>9.2400000000000091</v>
      </c>
      <c r="C612" s="123">
        <f t="shared" si="90"/>
        <v>91</v>
      </c>
      <c r="D612" s="124">
        <f t="shared" si="91"/>
        <v>6.5720065233870972E-2</v>
      </c>
      <c r="E612" s="124">
        <f t="shared" si="92"/>
        <v>0.74043953341779578</v>
      </c>
      <c r="F612" s="124">
        <f t="shared" si="93"/>
        <v>0.73707225588305747</v>
      </c>
      <c r="G612" s="124">
        <f t="shared" si="94"/>
        <v>-6.814520403347224E-2</v>
      </c>
      <c r="H612" s="124">
        <f t="shared" si="95"/>
        <v>1.6389943831106641</v>
      </c>
      <c r="I612" s="124">
        <f t="shared" si="96"/>
        <v>1.0001510417015891</v>
      </c>
      <c r="J612" s="124">
        <f t="shared" si="97"/>
        <v>0.46919816647995349</v>
      </c>
      <c r="K612" s="30">
        <f t="shared" si="98"/>
        <v>343.0316733672442</v>
      </c>
      <c r="L612" s="124">
        <f t="shared" si="99"/>
        <v>1.7139547469296701</v>
      </c>
      <c r="M612" s="71"/>
      <c r="N612" s="135"/>
    </row>
    <row r="613" spans="1:14" x14ac:dyDescent="0.2">
      <c r="A613" s="87">
        <f>Catch_Tmean!A613</f>
        <v>35522</v>
      </c>
      <c r="B613" s="122">
        <f>Catch_Tmean!B613</f>
        <v>10</v>
      </c>
      <c r="C613" s="123">
        <f t="shared" si="90"/>
        <v>92</v>
      </c>
      <c r="D613" s="124">
        <f t="shared" si="91"/>
        <v>7.2663332035141387E-2</v>
      </c>
      <c r="E613" s="124">
        <f t="shared" si="92"/>
        <v>0.74508837724404409</v>
      </c>
      <c r="F613" s="124">
        <f t="shared" si="93"/>
        <v>0.73012898908178681</v>
      </c>
      <c r="G613" s="124">
        <f t="shared" si="94"/>
        <v>-7.5368873862180719E-2</v>
      </c>
      <c r="H613" s="124">
        <f t="shared" si="95"/>
        <v>1.6462367387434085</v>
      </c>
      <c r="I613" s="124">
        <f t="shared" si="96"/>
        <v>0.99957733008048266</v>
      </c>
      <c r="J613" s="124">
        <f t="shared" si="97"/>
        <v>0.471903316788158</v>
      </c>
      <c r="K613" s="30">
        <f t="shared" si="98"/>
        <v>346.33515409466742</v>
      </c>
      <c r="L613" s="124">
        <f t="shared" si="99"/>
        <v>1.8228166004982496</v>
      </c>
      <c r="M613" s="71"/>
      <c r="N613" s="135"/>
    </row>
    <row r="614" spans="1:14" x14ac:dyDescent="0.2">
      <c r="A614" s="87">
        <f>Catch_Tmean!A614</f>
        <v>35523</v>
      </c>
      <c r="B614" s="122">
        <f>Catch_Tmean!B614</f>
        <v>8.2000000000000455</v>
      </c>
      <c r="C614" s="123">
        <f t="shared" si="90"/>
        <v>93</v>
      </c>
      <c r="D614" s="124">
        <f t="shared" si="91"/>
        <v>7.9585073382280325E-2</v>
      </c>
      <c r="E614" s="124">
        <f t="shared" si="92"/>
        <v>0.74968705607288688</v>
      </c>
      <c r="F614" s="124">
        <f t="shared" si="93"/>
        <v>0.72320724773464806</v>
      </c>
      <c r="G614" s="124">
        <f t="shared" si="94"/>
        <v>-8.2577419916852302E-2</v>
      </c>
      <c r="H614" s="124">
        <f t="shared" si="95"/>
        <v>1.6534678855242251</v>
      </c>
      <c r="I614" s="124">
        <f t="shared" si="96"/>
        <v>0.99900374366918576</v>
      </c>
      <c r="J614" s="124">
        <f t="shared" si="97"/>
        <v>0.47457256891611682</v>
      </c>
      <c r="K614" s="30">
        <f t="shared" si="98"/>
        <v>349.62330213121624</v>
      </c>
      <c r="L614" s="124">
        <f t="shared" si="99"/>
        <v>1.6193079256603755</v>
      </c>
      <c r="M614" s="71"/>
      <c r="N614" s="135"/>
    </row>
    <row r="615" spans="1:14" x14ac:dyDescent="0.2">
      <c r="A615" s="87">
        <f>Catch_Tmean!A615</f>
        <v>35524</v>
      </c>
      <c r="B615" s="122">
        <f>Catch_Tmean!B615</f>
        <v>4.3500000000000227</v>
      </c>
      <c r="C615" s="123">
        <f t="shared" si="90"/>
        <v>94</v>
      </c>
      <c r="D615" s="124">
        <f t="shared" si="91"/>
        <v>8.6483238810194915E-2</v>
      </c>
      <c r="E615" s="124">
        <f t="shared" si="92"/>
        <v>0.75423433729627576</v>
      </c>
      <c r="F615" s="124">
        <f t="shared" si="93"/>
        <v>0.7163090823067334</v>
      </c>
      <c r="G615" s="124">
        <f t="shared" si="94"/>
        <v>-8.9769334978509585E-2</v>
      </c>
      <c r="H615" s="124">
        <f t="shared" si="95"/>
        <v>1.6606866693024112</v>
      </c>
      <c r="I615" s="124">
        <f t="shared" si="96"/>
        <v>0.99843045238432138</v>
      </c>
      <c r="J615" s="124">
        <f t="shared" si="97"/>
        <v>0.47720521031154484</v>
      </c>
      <c r="K615" s="30">
        <f t="shared" si="98"/>
        <v>352.89503946938493</v>
      </c>
      <c r="L615" s="124">
        <f t="shared" si="99"/>
        <v>1.1577433751013182</v>
      </c>
      <c r="M615" s="71"/>
      <c r="N615" s="135"/>
    </row>
    <row r="616" spans="1:14" x14ac:dyDescent="0.2">
      <c r="A616" s="87">
        <f>Catch_Tmean!A616</f>
        <v>35525</v>
      </c>
      <c r="B616" s="122">
        <f>Catch_Tmean!B616</f>
        <v>6.9800000000000182</v>
      </c>
      <c r="C616" s="123">
        <f t="shared" si="90"/>
        <v>95</v>
      </c>
      <c r="D616" s="124">
        <f t="shared" si="91"/>
        <v>9.3355784837814787E-2</v>
      </c>
      <c r="E616" s="124">
        <f t="shared" si="92"/>
        <v>0.75872904026642207</v>
      </c>
      <c r="F616" s="124">
        <f t="shared" si="93"/>
        <v>0.70943653627911352</v>
      </c>
      <c r="G616" s="124">
        <f t="shared" si="94"/>
        <v>-9.6943098698778485E-2</v>
      </c>
      <c r="H616" s="124">
        <f t="shared" si="95"/>
        <v>1.6678919159042846</v>
      </c>
      <c r="I616" s="124">
        <f t="shared" si="96"/>
        <v>0.99785762605508543</v>
      </c>
      <c r="J616" s="124">
        <f t="shared" si="97"/>
        <v>0.4798005659653175</v>
      </c>
      <c r="K616" s="30">
        <f t="shared" si="98"/>
        <v>356.14930326869347</v>
      </c>
      <c r="L616" s="124">
        <f t="shared" si="99"/>
        <v>1.4970767204066504</v>
      </c>
      <c r="M616" s="71"/>
      <c r="N616" s="135"/>
    </row>
    <row r="617" spans="1:14" x14ac:dyDescent="0.2">
      <c r="A617" s="87">
        <f>Catch_Tmean!A617</f>
        <v>35526</v>
      </c>
      <c r="B617" s="122">
        <f>Catch_Tmean!B617</f>
        <v>6.75</v>
      </c>
      <c r="C617" s="123">
        <f t="shared" si="90"/>
        <v>96</v>
      </c>
      <c r="D617" s="124">
        <f t="shared" si="91"/>
        <v>0.10020067557344417</v>
      </c>
      <c r="E617" s="124">
        <f t="shared" si="92"/>
        <v>0.76317003667705863</v>
      </c>
      <c r="F617" s="124">
        <f t="shared" si="93"/>
        <v>0.70259164554348419</v>
      </c>
      <c r="G617" s="124">
        <f t="shared" si="94"/>
        <v>-0.10409717658691209</v>
      </c>
      <c r="H617" s="124">
        <f t="shared" si="95"/>
        <v>1.6750824294552733</v>
      </c>
      <c r="I617" s="124">
        <f t="shared" si="96"/>
        <v>0.99728543437293748</v>
      </c>
      <c r="J617" s="124">
        <f t="shared" si="97"/>
        <v>0.4823579986941427</v>
      </c>
      <c r="K617" s="30">
        <f t="shared" si="98"/>
        <v>359.38504634803104</v>
      </c>
      <c r="L617" s="124">
        <f t="shared" si="99"/>
        <v>1.4816751910839878</v>
      </c>
      <c r="M617" s="71"/>
      <c r="N617" s="135"/>
    </row>
    <row r="618" spans="1:14" x14ac:dyDescent="0.2">
      <c r="A618" s="87">
        <f>Catch_Tmean!A618</f>
        <v>35527</v>
      </c>
      <c r="B618" s="122">
        <f>Catch_Tmean!B618</f>
        <v>6.63</v>
      </c>
      <c r="C618" s="123">
        <f t="shared" si="90"/>
        <v>97</v>
      </c>
      <c r="D618" s="124">
        <f t="shared" si="91"/>
        <v>0.10701588331786478</v>
      </c>
      <c r="E618" s="124">
        <f t="shared" si="92"/>
        <v>0.76755625086805779</v>
      </c>
      <c r="F618" s="124">
        <f t="shared" si="93"/>
        <v>0.69577643779906351</v>
      </c>
      <c r="G618" s="124">
        <f t="shared" si="94"/>
        <v>-0.11123001903304264</v>
      </c>
      <c r="H618" s="124">
        <f t="shared" si="95"/>
        <v>1.6822569907248619</v>
      </c>
      <c r="I618" s="124">
        <f t="shared" si="96"/>
        <v>0.99671404684133225</v>
      </c>
      <c r="J618" s="124">
        <f t="shared" si="97"/>
        <v>0.48487690937416433</v>
      </c>
      <c r="K618" s="30">
        <f t="shared" si="98"/>
        <v>362.60123764208845</v>
      </c>
      <c r="L618" s="124">
        <f t="shared" si="99"/>
        <v>1.479667506588592</v>
      </c>
      <c r="M618" s="71"/>
      <c r="N618" s="135"/>
    </row>
    <row r="619" spans="1:14" x14ac:dyDescent="0.2">
      <c r="A619" s="87">
        <f>Catch_Tmean!A619</f>
        <v>35528</v>
      </c>
      <c r="B619" s="122">
        <f>Catch_Tmean!B619</f>
        <v>7.07000000000005</v>
      </c>
      <c r="C619" s="123">
        <f t="shared" si="90"/>
        <v>98</v>
      </c>
      <c r="D619" s="124">
        <f t="shared" si="91"/>
        <v>0.11379938916501232</v>
      </c>
      <c r="E619" s="124">
        <f t="shared" si="92"/>
        <v>0.7718866600529416</v>
      </c>
      <c r="F619" s="124">
        <f t="shared" si="93"/>
        <v>0.68899293195191613</v>
      </c>
      <c r="G619" s="124">
        <f t="shared" si="94"/>
        <v>-0.11834006037072498</v>
      </c>
      <c r="H619" s="124">
        <f t="shared" si="95"/>
        <v>1.6894143554969732</v>
      </c>
      <c r="I619" s="124">
        <f t="shared" si="96"/>
        <v>0.99614363272550654</v>
      </c>
      <c r="J619" s="124">
        <f t="shared" si="97"/>
        <v>0.48735673712515409</v>
      </c>
      <c r="K619" s="30">
        <f t="shared" si="98"/>
        <v>365.79686262154587</v>
      </c>
      <c r="L619" s="124">
        <f t="shared" si="99"/>
        <v>1.5491818006463427</v>
      </c>
      <c r="M619" s="71"/>
      <c r="N619" s="135"/>
    </row>
    <row r="620" spans="1:14" x14ac:dyDescent="0.2">
      <c r="A620" s="87">
        <f>Catch_Tmean!A620</f>
        <v>35529</v>
      </c>
      <c r="B620" s="122">
        <f>Catch_Tmean!B620</f>
        <v>8.7100000000000364</v>
      </c>
      <c r="C620" s="123">
        <f t="shared" si="90"/>
        <v>99</v>
      </c>
      <c r="D620" s="124">
        <f t="shared" si="91"/>
        <v>0.12054918360004806</v>
      </c>
      <c r="E620" s="124">
        <f t="shared" si="92"/>
        <v>0.77616029446897994</v>
      </c>
      <c r="F620" s="124">
        <f t="shared" si="93"/>
        <v>0.68224313751688026</v>
      </c>
      <c r="G620" s="124">
        <f t="shared" si="94"/>
        <v>-0.12542571798187119</v>
      </c>
      <c r="H620" s="124">
        <f t="shared" si="95"/>
        <v>1.696553252968541</v>
      </c>
      <c r="I620" s="124">
        <f t="shared" si="96"/>
        <v>0.99557436100233687</v>
      </c>
      <c r="J620" s="124">
        <f t="shared" si="97"/>
        <v>0.48979695944502832</v>
      </c>
      <c r="K620" s="30">
        <f t="shared" si="98"/>
        <v>368.97092367680096</v>
      </c>
      <c r="L620" s="124">
        <f t="shared" si="99"/>
        <v>1.7749443381084051</v>
      </c>
      <c r="M620" s="71"/>
      <c r="N620" s="135"/>
    </row>
    <row r="621" spans="1:14" x14ac:dyDescent="0.2">
      <c r="A621" s="87">
        <f>Catch_Tmean!A621</f>
        <v>35530</v>
      </c>
      <c r="B621" s="122">
        <f>Catch_Tmean!B621</f>
        <v>10.71</v>
      </c>
      <c r="C621" s="123">
        <f t="shared" si="90"/>
        <v>100</v>
      </c>
      <c r="D621" s="124">
        <f t="shared" si="91"/>
        <v>0.12726326709464797</v>
      </c>
      <c r="E621" s="124">
        <f t="shared" si="92"/>
        <v>0.78037623744972595</v>
      </c>
      <c r="F621" s="124">
        <f t="shared" si="93"/>
        <v>0.67552905402228047</v>
      </c>
      <c r="G621" s="124">
        <f t="shared" si="94"/>
        <v>-0.13248539144717397</v>
      </c>
      <c r="H621" s="124">
        <f t="shared" si="95"/>
        <v>1.7036723841791848</v>
      </c>
      <c r="I621" s="124">
        <f t="shared" si="96"/>
        <v>0.99500640031028265</v>
      </c>
      <c r="J621" s="124">
        <f t="shared" si="97"/>
        <v>0.49219709229450698</v>
      </c>
      <c r="K621" s="30">
        <f t="shared" si="98"/>
        <v>372.12244046512512</v>
      </c>
      <c r="L621" s="124">
        <f t="shared" si="99"/>
        <v>2.0512433472656548</v>
      </c>
      <c r="M621" s="71"/>
      <c r="N621" s="135"/>
    </row>
    <row r="622" spans="1:14" x14ac:dyDescent="0.2">
      <c r="A622" s="87">
        <f>Catch_Tmean!A622</f>
        <v>35531</v>
      </c>
      <c r="B622" s="122">
        <f>Catch_Tmean!B622</f>
        <v>10.7</v>
      </c>
      <c r="C622" s="123">
        <f t="shared" si="90"/>
        <v>101</v>
      </c>
      <c r="D622" s="124">
        <f t="shared" si="91"/>
        <v>0.13393965069933447</v>
      </c>
      <c r="E622" s="124">
        <f t="shared" si="92"/>
        <v>0.78453362542000904</v>
      </c>
      <c r="F622" s="124">
        <f t="shared" si="93"/>
        <v>0.66885267041759389</v>
      </c>
      <c r="G622" s="124">
        <f t="shared" si="94"/>
        <v>-0.13951746174516355</v>
      </c>
      <c r="H622" s="124">
        <f t="shared" si="95"/>
        <v>1.7107704204751162</v>
      </c>
      <c r="I622" s="124">
        <f t="shared" si="96"/>
        <v>0.99443991889942929</v>
      </c>
      <c r="J622" s="124">
        <f t="shared" si="97"/>
        <v>0.49455669013181514</v>
      </c>
      <c r="K622" s="30">
        <f t="shared" si="98"/>
        <v>375.25045022126017</v>
      </c>
      <c r="L622" s="124">
        <f t="shared" si="99"/>
        <v>2.0671691468329065</v>
      </c>
      <c r="M622" s="71"/>
      <c r="N622" s="135"/>
    </row>
    <row r="623" spans="1:14" x14ac:dyDescent="0.2">
      <c r="A623" s="87">
        <f>Catch_Tmean!A623</f>
        <v>35532</v>
      </c>
      <c r="B623" s="122">
        <f>Catch_Tmean!B623</f>
        <v>4.660000000000025</v>
      </c>
      <c r="C623" s="123">
        <f t="shared" si="90"/>
        <v>102</v>
      </c>
      <c r="D623" s="124">
        <f t="shared" si="91"/>
        <v>0.14057635663267334</v>
      </c>
      <c r="E623" s="124">
        <f t="shared" si="92"/>
        <v>0.78863164781355299</v>
      </c>
      <c r="F623" s="124">
        <f t="shared" si="93"/>
        <v>0.66221596448425524</v>
      </c>
      <c r="G623" s="124">
        <f t="shared" si="94"/>
        <v>-0.14652029050302784</v>
      </c>
      <c r="H623" s="124">
        <f t="shared" si="95"/>
        <v>1.7178460020105679</v>
      </c>
      <c r="I623" s="124">
        <f t="shared" si="96"/>
        <v>0.99387508458164664</v>
      </c>
      <c r="J623" s="124">
        <f t="shared" si="97"/>
        <v>0.49687534589740023</v>
      </c>
      <c r="K623" s="30">
        <f t="shared" si="98"/>
        <v>378.35400803156875</v>
      </c>
      <c r="L623" s="124">
        <f t="shared" si="99"/>
        <v>1.2824209535385835</v>
      </c>
      <c r="M623" s="71"/>
      <c r="N623" s="135"/>
    </row>
    <row r="624" spans="1:14" x14ac:dyDescent="0.2">
      <c r="A624" s="87">
        <f>Catch_Tmean!A624</f>
        <v>35533</v>
      </c>
      <c r="B624" s="122">
        <f>Catch_Tmean!B624</f>
        <v>5.4000000000000341</v>
      </c>
      <c r="C624" s="123">
        <f t="shared" si="90"/>
        <v>103</v>
      </c>
      <c r="D624" s="124">
        <f t="shared" si="91"/>
        <v>0.14717141886716281</v>
      </c>
      <c r="E624" s="124">
        <f t="shared" si="92"/>
        <v>0.79266954691355651</v>
      </c>
      <c r="F624" s="124">
        <f t="shared" si="93"/>
        <v>0.65562090224976555</v>
      </c>
      <c r="G624" s="124">
        <f t="shared" si="94"/>
        <v>-0.15349221930236912</v>
      </c>
      <c r="H624" s="124">
        <f t="shared" si="95"/>
        <v>1.724897736290282</v>
      </c>
      <c r="I624" s="124">
        <f t="shared" si="96"/>
        <v>0.99331206468087752</v>
      </c>
      <c r="J624" s="124">
        <f t="shared" si="97"/>
        <v>0.49915269094871462</v>
      </c>
      <c r="K624" s="30">
        <f t="shared" si="98"/>
        <v>381.43218707197406</v>
      </c>
      <c r="L624" s="124">
        <f t="shared" si="99"/>
        <v>1.3918928931749275</v>
      </c>
      <c r="M624" s="71"/>
      <c r="N624" s="135"/>
    </row>
    <row r="625" spans="1:14" x14ac:dyDescent="0.2">
      <c r="A625" s="87">
        <f>Catch_Tmean!A625</f>
        <v>35534</v>
      </c>
      <c r="B625" s="122">
        <f>Catch_Tmean!B625</f>
        <v>7.0300000000000296</v>
      </c>
      <c r="C625" s="123">
        <f t="shared" si="90"/>
        <v>104</v>
      </c>
      <c r="D625" s="124">
        <f t="shared" si="91"/>
        <v>0.15372288371164056</v>
      </c>
      <c r="E625" s="124">
        <f t="shared" si="92"/>
        <v>0.79664661761672251</v>
      </c>
      <c r="F625" s="124">
        <f t="shared" si="93"/>
        <v>0.64906943740528789</v>
      </c>
      <c r="G625" s="124">
        <f t="shared" si="94"/>
        <v>-0.16043156904304312</v>
      </c>
      <c r="H625" s="124">
        <f t="shared" si="95"/>
        <v>1.7319241967567669</v>
      </c>
      <c r="I625" s="124">
        <f t="shared" si="96"/>
        <v>0.99275102598356979</v>
      </c>
      <c r="J625" s="124">
        <f t="shared" si="97"/>
        <v>0.50138839494519127</v>
      </c>
      <c r="K625" s="30">
        <f t="shared" si="98"/>
        <v>384.48407881003129</v>
      </c>
      <c r="L625" s="124">
        <f t="shared" si="99"/>
        <v>1.6229275326612937</v>
      </c>
      <c r="M625" s="71"/>
      <c r="N625" s="135"/>
    </row>
    <row r="626" spans="1:14" x14ac:dyDescent="0.2">
      <c r="A626" s="87">
        <f>Catch_Tmean!A626</f>
        <v>35535</v>
      </c>
      <c r="B626" s="122">
        <f>Catch_Tmean!B626</f>
        <v>5.7700000000000387</v>
      </c>
      <c r="C626" s="123">
        <f t="shared" si="90"/>
        <v>105</v>
      </c>
      <c r="D626" s="124">
        <f t="shared" si="91"/>
        <v>0.16022881039003634</v>
      </c>
      <c r="E626" s="124">
        <f t="shared" si="92"/>
        <v>0.80056220712138415</v>
      </c>
      <c r="F626" s="124">
        <f t="shared" si="93"/>
        <v>0.64256351072689211</v>
      </c>
      <c r="G626" s="124">
        <f t="shared" si="94"/>
        <v>-0.16733663936825938</v>
      </c>
      <c r="H626" s="124">
        <f t="shared" si="95"/>
        <v>1.738923921426295</v>
      </c>
      <c r="I626" s="124">
        <f t="shared" si="96"/>
        <v>0.99219213468926881</v>
      </c>
      <c r="J626" s="124">
        <f t="shared" si="97"/>
        <v>0.50358216568360148</v>
      </c>
      <c r="K626" s="30">
        <f t="shared" si="98"/>
        <v>387.50879317158518</v>
      </c>
      <c r="L626" s="124">
        <f t="shared" si="99"/>
        <v>1.464375334195785</v>
      </c>
      <c r="M626" s="71"/>
      <c r="N626" s="135"/>
    </row>
    <row r="627" spans="1:14" x14ac:dyDescent="0.2">
      <c r="A627" s="87">
        <f>Catch_Tmean!A627</f>
        <v>35536</v>
      </c>
      <c r="B627" s="122">
        <f>Catch_Tmean!B627</f>
        <v>5.87</v>
      </c>
      <c r="C627" s="123">
        <f t="shared" si="90"/>
        <v>106</v>
      </c>
      <c r="D627" s="124">
        <f t="shared" si="91"/>
        <v>0.16668727161629826</v>
      </c>
      <c r="E627" s="124">
        <f t="shared" si="92"/>
        <v>0.80441571454052474</v>
      </c>
      <c r="F627" s="124">
        <f t="shared" si="93"/>
        <v>0.63610504950063018</v>
      </c>
      <c r="G627" s="124">
        <f t="shared" si="94"/>
        <v>-0.1742057081540922</v>
      </c>
      <c r="H627" s="124">
        <f t="shared" si="95"/>
        <v>1.7458954115778083</v>
      </c>
      <c r="I627" s="124">
        <f t="shared" si="96"/>
        <v>0.9916355563613829</v>
      </c>
      <c r="J627" s="124">
        <f t="shared" si="97"/>
        <v>0.50573374888405942</v>
      </c>
      <c r="K627" s="30">
        <f t="shared" si="98"/>
        <v>390.50545867257858</v>
      </c>
      <c r="L627" s="124">
        <f t="shared" si="99"/>
        <v>1.4894015213231333</v>
      </c>
      <c r="M627" s="71"/>
      <c r="N627" s="135"/>
    </row>
    <row r="628" spans="1:14" x14ac:dyDescent="0.2">
      <c r="A628" s="87">
        <f>Catch_Tmean!A628</f>
        <v>35537</v>
      </c>
      <c r="B628" s="122">
        <f>Catch_Tmean!B628</f>
        <v>4.1800000000000068</v>
      </c>
      <c r="C628" s="123">
        <f t="shared" si="90"/>
        <v>107</v>
      </c>
      <c r="D628" s="124">
        <f t="shared" si="91"/>
        <v>0.17309635416532396</v>
      </c>
      <c r="E628" s="124">
        <f t="shared" si="92"/>
        <v>0.80820659044064247</v>
      </c>
      <c r="F628" s="124">
        <f t="shared" si="93"/>
        <v>0.62969596695160446</v>
      </c>
      <c r="G628" s="124">
        <f t="shared" si="94"/>
        <v>-0.18103703106655167</v>
      </c>
      <c r="H628" s="124">
        <f t="shared" si="95"/>
        <v>1.7528371304991526</v>
      </c>
      <c r="I628" s="124">
        <f t="shared" si="96"/>
        <v>0.99108145587813812</v>
      </c>
      <c r="J628" s="124">
        <f t="shared" si="97"/>
        <v>0.5078429279269967</v>
      </c>
      <c r="K628" s="30">
        <f t="shared" si="98"/>
        <v>393.47322251668305</v>
      </c>
      <c r="L628" s="124">
        <f t="shared" si="99"/>
        <v>1.2673979588432116</v>
      </c>
      <c r="M628" s="71"/>
      <c r="N628" s="135"/>
    </row>
    <row r="629" spans="1:14" x14ac:dyDescent="0.2">
      <c r="A629" s="87">
        <f>Catch_Tmean!A629</f>
        <v>35538</v>
      </c>
      <c r="B629" s="122">
        <f>Catch_Tmean!B629</f>
        <v>6.25</v>
      </c>
      <c r="C629" s="123">
        <f t="shared" si="90"/>
        <v>108</v>
      </c>
      <c r="D629" s="124">
        <f t="shared" si="91"/>
        <v>0.17945415943972495</v>
      </c>
      <c r="E629" s="124">
        <f t="shared" si="92"/>
        <v>0.81193433630755596</v>
      </c>
      <c r="F629" s="124">
        <f t="shared" si="93"/>
        <v>0.62333816167720346</v>
      </c>
      <c r="G629" s="124">
        <f t="shared" si="94"/>
        <v>-0.18782884118933585</v>
      </c>
      <c r="H629" s="124">
        <f t="shared" si="95"/>
        <v>1.7597475022952866</v>
      </c>
      <c r="I629" s="124">
        <f t="shared" si="96"/>
        <v>0.9905299973837346</v>
      </c>
      <c r="J629" s="124">
        <f t="shared" si="97"/>
        <v>0.50990952354149433</v>
      </c>
      <c r="K629" s="30">
        <f t="shared" si="98"/>
        <v>396.41125065952713</v>
      </c>
      <c r="L629" s="124">
        <f t="shared" si="99"/>
        <v>1.5647812526033966</v>
      </c>
      <c r="M629" s="71"/>
      <c r="N629" s="135"/>
    </row>
    <row r="630" spans="1:14" x14ac:dyDescent="0.2">
      <c r="A630" s="87">
        <f>Catch_Tmean!A630</f>
        <v>35539</v>
      </c>
      <c r="B630" s="122">
        <f>Catch_Tmean!B630</f>
        <v>8.1300000000000008</v>
      </c>
      <c r="C630" s="123">
        <f t="shared" si="90"/>
        <v>109</v>
      </c>
      <c r="D630" s="124">
        <f t="shared" si="91"/>
        <v>0.18575880403225889</v>
      </c>
      <c r="E630" s="124">
        <f t="shared" si="92"/>
        <v>0.81559850394039435</v>
      </c>
      <c r="F630" s="124">
        <f t="shared" si="93"/>
        <v>0.61703351708466958</v>
      </c>
      <c r="G630" s="124">
        <f t="shared" si="94"/>
        <v>-0.19457934872535709</v>
      </c>
      <c r="H630" s="124">
        <f t="shared" si="95"/>
        <v>1.7666249107633605</v>
      </c>
      <c r="I630" s="124">
        <f t="shared" si="96"/>
        <v>0.98998134423972217</v>
      </c>
      <c r="J630" s="124">
        <f t="shared" si="97"/>
        <v>0.51193339344541622</v>
      </c>
      <c r="K630" s="30">
        <f t="shared" si="98"/>
        <v>399.31872784040547</v>
      </c>
      <c r="L630" s="124">
        <f t="shared" si="99"/>
        <v>1.8396683847524644</v>
      </c>
      <c r="M630" s="71"/>
      <c r="N630" s="135"/>
    </row>
    <row r="631" spans="1:14" x14ac:dyDescent="0.2">
      <c r="A631" s="87">
        <f>Catch_Tmean!A631</f>
        <v>35540</v>
      </c>
      <c r="B631" s="122">
        <f>Catch_Tmean!B631</f>
        <v>3.1500000000000341</v>
      </c>
      <c r="C631" s="123">
        <f t="shared" si="90"/>
        <v>110</v>
      </c>
      <c r="D631" s="124">
        <f t="shared" si="91"/>
        <v>0.19200842028376133</v>
      </c>
      <c r="E631" s="124">
        <f t="shared" si="92"/>
        <v>0.81919869477515272</v>
      </c>
      <c r="F631" s="124">
        <f t="shared" si="93"/>
        <v>0.61078390083316703</v>
      </c>
      <c r="G631" s="124">
        <f t="shared" si="94"/>
        <v>-0.20128674077509556</v>
      </c>
      <c r="H631" s="124">
        <f t="shared" si="95"/>
        <v>1.7734676983397888</v>
      </c>
      <c r="I631" s="124">
        <f t="shared" si="96"/>
        <v>0.98943565897660624</v>
      </c>
      <c r="J631" s="124">
        <f t="shared" si="97"/>
        <v>0.51391443193784014</v>
      </c>
      <c r="K631" s="30">
        <f t="shared" si="98"/>
        <v>402.19485758244309</v>
      </c>
      <c r="L631" s="124">
        <f t="shared" si="99"/>
        <v>1.1501361716831315</v>
      </c>
      <c r="M631" s="71"/>
      <c r="N631" s="135"/>
    </row>
    <row r="632" spans="1:14" x14ac:dyDescent="0.2">
      <c r="A632" s="87">
        <f>Catch_Tmean!A632</f>
        <v>35541</v>
      </c>
      <c r="B632" s="122">
        <f>Catch_Tmean!B632</f>
        <v>3.4700000000000273</v>
      </c>
      <c r="C632" s="123">
        <f t="shared" si="90"/>
        <v>111</v>
      </c>
      <c r="D632" s="124">
        <f t="shared" si="91"/>
        <v>0.19820115683641282</v>
      </c>
      <c r="E632" s="124">
        <f t="shared" si="92"/>
        <v>0.82273455913933269</v>
      </c>
      <c r="F632" s="124">
        <f t="shared" si="93"/>
        <v>0.60459116428051551</v>
      </c>
      <c r="G632" s="124">
        <f t="shared" si="94"/>
        <v>-0.20794918119477335</v>
      </c>
      <c r="H632" s="124">
        <f t="shared" si="95"/>
        <v>1.7802741651246909</v>
      </c>
      <c r="I632" s="124">
        <f t="shared" si="96"/>
        <v>0.9888931032457009</v>
      </c>
      <c r="J632" s="124">
        <f t="shared" si="97"/>
        <v>0.51585256944433755</v>
      </c>
      <c r="K632" s="30">
        <f t="shared" si="98"/>
        <v>405.03886216229546</v>
      </c>
      <c r="L632" s="124">
        <f t="shared" si="99"/>
        <v>1.2037470745665451</v>
      </c>
      <c r="M632" s="71"/>
      <c r="N632" s="135"/>
    </row>
    <row r="633" spans="1:14" x14ac:dyDescent="0.2">
      <c r="A633" s="87">
        <f>Catch_Tmean!A633</f>
        <v>35542</v>
      </c>
      <c r="B633" s="122">
        <f>Catch_Tmean!B633</f>
        <v>4.0100000000000477</v>
      </c>
      <c r="C633" s="123">
        <f t="shared" si="90"/>
        <v>112</v>
      </c>
      <c r="D633" s="124">
        <f t="shared" si="91"/>
        <v>0.20433517918217617</v>
      </c>
      <c r="E633" s="124">
        <f t="shared" si="92"/>
        <v>0.82620579543931894</v>
      </c>
      <c r="F633" s="124">
        <f t="shared" si="93"/>
        <v>0.59845714193475219</v>
      </c>
      <c r="G633" s="124">
        <f t="shared" si="94"/>
        <v>-0.21456481053728882</v>
      </c>
      <c r="H633" s="124">
        <f t="shared" si="95"/>
        <v>1.7870425679893018</v>
      </c>
      <c r="I633" s="124">
        <f t="shared" si="96"/>
        <v>0.98835383777124175</v>
      </c>
      <c r="J633" s="124">
        <f t="shared" si="97"/>
        <v>0.51774777201569289</v>
      </c>
      <c r="K633" s="30">
        <f t="shared" si="98"/>
        <v>407.84998255054711</v>
      </c>
      <c r="L633" s="124">
        <f t="shared" si="99"/>
        <v>1.2893783658878768</v>
      </c>
      <c r="M633" s="71"/>
      <c r="N633" s="135"/>
    </row>
    <row r="634" spans="1:14" x14ac:dyDescent="0.2">
      <c r="A634" s="87">
        <f>Catch_Tmean!A634</f>
        <v>35543</v>
      </c>
      <c r="B634" s="122">
        <f>Catch_Tmean!B634</f>
        <v>6.12</v>
      </c>
      <c r="C634" s="123">
        <f t="shared" si="90"/>
        <v>113</v>
      </c>
      <c r="D634" s="124">
        <f t="shared" si="91"/>
        <v>0.2104086702062434</v>
      </c>
      <c r="E634" s="124">
        <f t="shared" si="92"/>
        <v>0.82961214928227067</v>
      </c>
      <c r="F634" s="124">
        <f t="shared" si="93"/>
        <v>0.5923836509106849</v>
      </c>
      <c r="G634" s="124">
        <f t="shared" si="94"/>
        <v>-0.22113174607876207</v>
      </c>
      <c r="H634" s="124">
        <f t="shared" si="95"/>
        <v>1.7937711197721875</v>
      </c>
      <c r="I634" s="124">
        <f t="shared" si="96"/>
        <v>0.98781802230277382</v>
      </c>
      <c r="J634" s="124">
        <f t="shared" si="97"/>
        <v>0.51960004078070621</v>
      </c>
      <c r="K634" s="30">
        <f t="shared" si="98"/>
        <v>410.62747832407007</v>
      </c>
      <c r="L634" s="124">
        <f t="shared" si="99"/>
        <v>1.6021675645486528</v>
      </c>
      <c r="M634" s="71"/>
      <c r="N634" s="135"/>
    </row>
    <row r="635" spans="1:14" x14ac:dyDescent="0.2">
      <c r="A635" s="87">
        <f>Catch_Tmean!A635</f>
        <v>35544</v>
      </c>
      <c r="B635" s="122">
        <f>Catch_Tmean!B635</f>
        <v>9.160000000000025</v>
      </c>
      <c r="C635" s="123">
        <f t="shared" si="90"/>
        <v>114</v>
      </c>
      <c r="D635" s="124">
        <f t="shared" si="91"/>
        <v>0.21641983072532911</v>
      </c>
      <c r="E635" s="124">
        <f t="shared" si="92"/>
        <v>0.83295341253442667</v>
      </c>
      <c r="F635" s="124">
        <f t="shared" si="93"/>
        <v>0.58637249039159922</v>
      </c>
      <c r="G635" s="124">
        <f t="shared" si="94"/>
        <v>-0.22764808193345543</v>
      </c>
      <c r="H635" s="124">
        <f t="shared" si="95"/>
        <v>1.8004579885703254</v>
      </c>
      <c r="I635" s="124">
        <f t="shared" si="96"/>
        <v>0.98728581556782802</v>
      </c>
      <c r="J635" s="124">
        <f t="shared" si="97"/>
        <v>0.52140941135374974</v>
      </c>
      <c r="K635" s="30">
        <f t="shared" si="98"/>
        <v>413.37062755167545</v>
      </c>
      <c r="L635" s="124">
        <f t="shared" si="99"/>
        <v>2.0537993284672753</v>
      </c>
      <c r="M635" s="71"/>
      <c r="N635" s="135"/>
    </row>
    <row r="636" spans="1:14" x14ac:dyDescent="0.2">
      <c r="A636" s="87">
        <f>Catch_Tmean!A636</f>
        <v>35545</v>
      </c>
      <c r="B636" s="122">
        <f>Catch_Tmean!B636</f>
        <v>12.42</v>
      </c>
      <c r="C636" s="123">
        <f t="shared" si="90"/>
        <v>115</v>
      </c>
      <c r="D636" s="124">
        <f t="shared" si="91"/>
        <v>0.22236688002065255</v>
      </c>
      <c r="E636" s="124">
        <f t="shared" si="92"/>
        <v>0.83622942231784458</v>
      </c>
      <c r="F636" s="124">
        <f t="shared" si="93"/>
        <v>0.58042544109627592</v>
      </c>
      <c r="G636" s="124">
        <f t="shared" si="94"/>
        <v>-0.23411188925972914</v>
      </c>
      <c r="H636" s="124">
        <f t="shared" si="95"/>
        <v>1.8071012971313205</v>
      </c>
      <c r="I636" s="124">
        <f t="shared" si="96"/>
        <v>0.98675737522490081</v>
      </c>
      <c r="J636" s="124">
        <f t="shared" si="97"/>
        <v>0.52317595319779953</v>
      </c>
      <c r="K636" s="30">
        <f t="shared" si="98"/>
        <v>416.07872665448321</v>
      </c>
      <c r="L636" s="124">
        <f t="shared" si="99"/>
        <v>2.5431899713407362</v>
      </c>
      <c r="M636" s="71"/>
      <c r="N636" s="135"/>
    </row>
    <row r="637" spans="1:14" x14ac:dyDescent="0.2">
      <c r="A637" s="87">
        <f>Catch_Tmean!A637</f>
        <v>35546</v>
      </c>
      <c r="B637" s="122">
        <f>Catch_Tmean!B637</f>
        <v>9.9700000000000273</v>
      </c>
      <c r="C637" s="123">
        <f t="shared" si="90"/>
        <v>116</v>
      </c>
      <c r="D637" s="124">
        <f t="shared" si="91"/>
        <v>0.22824805636544956</v>
      </c>
      <c r="E637" s="124">
        <f t="shared" si="92"/>
        <v>0.8394400599477011</v>
      </c>
      <c r="F637" s="124">
        <f t="shared" si="93"/>
        <v>0.57454426475147891</v>
      </c>
      <c r="G637" s="124">
        <f t="shared" si="94"/>
        <v>-0.24052121655956271</v>
      </c>
      <c r="H637" s="124">
        <f t="shared" si="95"/>
        <v>1.8136991223532248</v>
      </c>
      <c r="I637" s="124">
        <f t="shared" si="96"/>
        <v>0.98623285781674941</v>
      </c>
      <c r="J637" s="124">
        <f t="shared" si="97"/>
        <v>0.5248997689436844</v>
      </c>
      <c r="K637" s="30">
        <f t="shared" si="98"/>
        <v>418.751090242494</v>
      </c>
      <c r="L637" s="124">
        <f t="shared" si="99"/>
        <v>2.1995452003263671</v>
      </c>
      <c r="M637" s="71"/>
      <c r="N637" s="135"/>
    </row>
    <row r="638" spans="1:14" x14ac:dyDescent="0.2">
      <c r="A638" s="87">
        <f>Catch_Tmean!A638</f>
        <v>35547</v>
      </c>
      <c r="B638" s="122">
        <f>Catch_Tmean!B638</f>
        <v>6.81</v>
      </c>
      <c r="C638" s="123">
        <f t="shared" si="90"/>
        <v>117</v>
      </c>
      <c r="D638" s="124">
        <f t="shared" si="91"/>
        <v>0.23406161754685817</v>
      </c>
      <c r="E638" s="124">
        <f t="shared" si="92"/>
        <v>0.84258524981238803</v>
      </c>
      <c r="F638" s="124">
        <f t="shared" si="93"/>
        <v>0.56873070357007016</v>
      </c>
      <c r="G638" s="124">
        <f t="shared" si="94"/>
        <v>-0.2468740900740376</v>
      </c>
      <c r="H638" s="124">
        <f t="shared" si="95"/>
        <v>1.8202494948986176</v>
      </c>
      <c r="I638" s="124">
        <f t="shared" si="96"/>
        <v>0.98571241872401927</v>
      </c>
      <c r="J638" s="124">
        <f t="shared" si="97"/>
        <v>0.52658099366633027</v>
      </c>
      <c r="K638" s="30">
        <f t="shared" si="98"/>
        <v>421.38705092892695</v>
      </c>
      <c r="L638" s="124">
        <f t="shared" si="99"/>
        <v>1.7461687970072375</v>
      </c>
      <c r="M638" s="71"/>
      <c r="N638" s="135"/>
    </row>
    <row r="639" spans="1:14" x14ac:dyDescent="0.2">
      <c r="A639" s="87">
        <f>Catch_Tmean!A639</f>
        <v>35548</v>
      </c>
      <c r="B639" s="122">
        <f>Catch_Tmean!B639</f>
        <v>9.32000000000005</v>
      </c>
      <c r="C639" s="123">
        <f t="shared" si="90"/>
        <v>118</v>
      </c>
      <c r="D639" s="124">
        <f t="shared" si="91"/>
        <v>0.23980584138202454</v>
      </c>
      <c r="E639" s="124">
        <f t="shared" si="92"/>
        <v>0.84566495819874077</v>
      </c>
      <c r="F639" s="124">
        <f t="shared" si="93"/>
        <v>0.56298647973490379</v>
      </c>
      <c r="G639" s="124">
        <f t="shared" si="94"/>
        <v>-0.25316851427702525</v>
      </c>
      <c r="H639" s="124">
        <f t="shared" si="95"/>
        <v>1.8267503989297633</v>
      </c>
      <c r="I639" s="124">
        <f t="shared" si="96"/>
        <v>0.98519621211921371</v>
      </c>
      <c r="J639" s="124">
        <f t="shared" si="97"/>
        <v>0.52821979411880404</v>
      </c>
      <c r="K639" s="30">
        <f t="shared" si="98"/>
        <v>423.98595912393807</v>
      </c>
      <c r="L639" s="124">
        <f t="shared" si="99"/>
        <v>2.1303434858437944</v>
      </c>
      <c r="M639" s="71"/>
      <c r="N639" s="135"/>
    </row>
    <row r="640" spans="1:14" x14ac:dyDescent="0.2">
      <c r="A640" s="87">
        <f>Catch_Tmean!A640</f>
        <v>35549</v>
      </c>
      <c r="B640" s="122">
        <f>Catch_Tmean!B640</f>
        <v>6.5300000000000296</v>
      </c>
      <c r="C640" s="123">
        <f t="shared" si="90"/>
        <v>119</v>
      </c>
      <c r="D640" s="124">
        <f t="shared" si="91"/>
        <v>0.24547902622827386</v>
      </c>
      <c r="E640" s="124">
        <f t="shared" si="92"/>
        <v>0.84867919206482556</v>
      </c>
      <c r="F640" s="124">
        <f t="shared" si="93"/>
        <v>0.55731329488865455</v>
      </c>
      <c r="G640" s="124">
        <f t="shared" si="94"/>
        <v>-0.25940247246913994</v>
      </c>
      <c r="H640" s="124">
        <f t="shared" si="95"/>
        <v>1.8331997719718029</v>
      </c>
      <c r="I640" s="124">
        <f t="shared" si="96"/>
        <v>0.98468439092102344</v>
      </c>
      <c r="J640" s="124">
        <f t="shared" si="97"/>
        <v>0.52981636792498565</v>
      </c>
      <c r="K640" s="30">
        <f t="shared" si="98"/>
        <v>426.54718280939625</v>
      </c>
      <c r="L640" s="124">
        <f t="shared" si="99"/>
        <v>1.7256452694008249</v>
      </c>
      <c r="M640" s="71"/>
      <c r="N640" s="135"/>
    </row>
    <row r="641" spans="1:14" x14ac:dyDescent="0.2">
      <c r="A641" s="87">
        <f>Catch_Tmean!A641</f>
        <v>35550</v>
      </c>
      <c r="B641" s="122">
        <f>Catch_Tmean!B641</f>
        <v>8.0800000000000409</v>
      </c>
      <c r="C641" s="123">
        <f t="shared" si="90"/>
        <v>120</v>
      </c>
      <c r="D641" s="124">
        <f t="shared" si="91"/>
        <v>0.25107949148719727</v>
      </c>
      <c r="E641" s="124">
        <f t="shared" si="92"/>
        <v>0.8516279977628014</v>
      </c>
      <c r="F641" s="124">
        <f t="shared" si="93"/>
        <v>0.55171282962973089</v>
      </c>
      <c r="G641" s="124">
        <f t="shared" si="94"/>
        <v>-0.26557392747383268</v>
      </c>
      <c r="H641" s="124">
        <f t="shared" si="95"/>
        <v>1.8395955049110537</v>
      </c>
      <c r="I641" s="124">
        <f t="shared" si="96"/>
        <v>0.98417710674902648</v>
      </c>
      <c r="J641" s="124">
        <f t="shared" si="97"/>
        <v>0.53137094273171914</v>
      </c>
      <c r="K641" s="30">
        <f t="shared" si="98"/>
        <v>429.07010729643508</v>
      </c>
      <c r="L641" s="124">
        <f t="shared" si="99"/>
        <v>1.9692059661183816</v>
      </c>
      <c r="M641" s="71"/>
      <c r="N641" s="135"/>
    </row>
    <row r="642" spans="1:14" x14ac:dyDescent="0.2">
      <c r="A642" s="87">
        <f>Catch_Tmean!A642</f>
        <v>35551</v>
      </c>
      <c r="B642" s="122">
        <f>Catch_Tmean!B642</f>
        <v>10.210000000000001</v>
      </c>
      <c r="C642" s="123">
        <f t="shared" si="90"/>
        <v>121</v>
      </c>
      <c r="D642" s="124">
        <f t="shared" si="91"/>
        <v>0.25660557810250512</v>
      </c>
      <c r="E642" s="124">
        <f t="shared" si="92"/>
        <v>0.85451145971445452</v>
      </c>
      <c r="F642" s="124">
        <f t="shared" si="93"/>
        <v>0.54618674301442338</v>
      </c>
      <c r="G642" s="124">
        <f t="shared" si="94"/>
        <v>-0.27168082243729308</v>
      </c>
      <c r="H642" s="124">
        <f t="shared" si="95"/>
        <v>1.845935442135576</v>
      </c>
      <c r="I642" s="124">
        <f t="shared" si="96"/>
        <v>0.98367450987877236</v>
      </c>
      <c r="J642" s="124">
        <f t="shared" si="97"/>
        <v>0.53288377532131337</v>
      </c>
      <c r="K642" s="30">
        <f t="shared" si="98"/>
        <v>431.55413496754323</v>
      </c>
      <c r="L642" s="124">
        <f t="shared" si="99"/>
        <v>2.3031362781952045</v>
      </c>
      <c r="M642" s="71"/>
      <c r="N642" s="135"/>
    </row>
    <row r="643" spans="1:14" x14ac:dyDescent="0.2">
      <c r="A643" s="87">
        <f>Catch_Tmean!A643</f>
        <v>35552</v>
      </c>
      <c r="B643" s="122">
        <f>Catch_Tmean!B643</f>
        <v>13.07000000000005</v>
      </c>
      <c r="C643" s="123">
        <f t="shared" si="90"/>
        <v>122</v>
      </c>
      <c r="D643" s="124">
        <f t="shared" si="91"/>
        <v>0.26205564905149792</v>
      </c>
      <c r="E643" s="124">
        <f t="shared" si="92"/>
        <v>0.85732969904207657</v>
      </c>
      <c r="F643" s="124">
        <f t="shared" si="93"/>
        <v>0.54073667206543052</v>
      </c>
      <c r="G643" s="124">
        <f t="shared" si="94"/>
        <v>-0.27772108173358667</v>
      </c>
      <c r="H643" s="124">
        <f t="shared" si="95"/>
        <v>1.8522173818252059</v>
      </c>
      <c r="I643" s="124">
        <f t="shared" si="96"/>
        <v>0.98317674919726639</v>
      </c>
      <c r="J643" s="124">
        <f t="shared" si="97"/>
        <v>0.53435515068528727</v>
      </c>
      <c r="K643" s="30">
        <f t="shared" si="98"/>
        <v>433.99868500498764</v>
      </c>
      <c r="L643" s="124">
        <f t="shared" si="99"/>
        <v>2.7517039431719819</v>
      </c>
      <c r="M643" s="71"/>
      <c r="N643" s="135"/>
    </row>
    <row r="644" spans="1:14" x14ac:dyDescent="0.2">
      <c r="A644" s="87">
        <f>Catch_Tmean!A644</f>
        <v>35553</v>
      </c>
      <c r="B644" s="122">
        <f>Catch_Tmean!B644</f>
        <v>15.63</v>
      </c>
      <c r="C644" s="123">
        <f t="shared" ref="C644:C707" si="100">A644-DATE(YEAR(A644),1,0)</f>
        <v>123</v>
      </c>
      <c r="D644" s="124">
        <f t="shared" ref="D644:D707" si="101">0.4093*SIN(C644/58.1-1.405)</f>
        <v>0.26742808983001043</v>
      </c>
      <c r="E644" s="124">
        <f t="shared" ref="E644:E707" si="102">MAX(0.001,COS($B$1/57.3-D644))</f>
        <v>0.86008287215742374</v>
      </c>
      <c r="F644" s="124">
        <f t="shared" ref="F644:F707" si="103">ACOS(E644)</f>
        <v>0.53536423128691801</v>
      </c>
      <c r="G644" s="124">
        <f t="shared" ref="G644:G707" si="104">MAX(-1,MIN(1-E644/COS($B$1/57.3)/COS(D644),1))</f>
        <v>-0.28369261197621509</v>
      </c>
      <c r="H644" s="124">
        <f t="shared" ref="H644:H707" si="105">ACOS(G644)</f>
        <v>1.8584390763982697</v>
      </c>
      <c r="I644" s="124">
        <f t="shared" ref="I644:I707" si="106">1+COS(C644/58.1)/30</f>
        <v>0.98268397215886272</v>
      </c>
      <c r="J644" s="124">
        <f t="shared" ref="J644:J707" si="107">E644+COS($B$1/57.3)*COS(D644)*(SIN(H644)/H644-1)</f>
        <v>0.53578538106026596</v>
      </c>
      <c r="K644" s="30">
        <f t="shared" ref="K644:K707" si="108">446*H644*J644*I644</f>
        <v>436.40319310738363</v>
      </c>
      <c r="L644" s="124">
        <f t="shared" ref="L644:L707" si="109">MAX(0,K644*(B644+5)/28.5/100)</f>
        <v>3.1589466223878331</v>
      </c>
      <c r="M644" s="71"/>
      <c r="N644" s="135"/>
    </row>
    <row r="645" spans="1:14" x14ac:dyDescent="0.2">
      <c r="A645" s="87">
        <f>Catch_Tmean!A645</f>
        <v>35554</v>
      </c>
      <c r="B645" s="122">
        <f>Catch_Tmean!B645</f>
        <v>16.03</v>
      </c>
      <c r="C645" s="123">
        <f t="shared" si="100"/>
        <v>124</v>
      </c>
      <c r="D645" s="124">
        <f t="shared" si="101"/>
        <v>0.27272130893068525</v>
      </c>
      <c r="E645" s="124">
        <f t="shared" si="102"/>
        <v>0.86277116931156161</v>
      </c>
      <c r="F645" s="124">
        <f t="shared" si="103"/>
        <v>0.53007101218624308</v>
      </c>
      <c r="G645" s="124">
        <f t="shared" si="104"/>
        <v>-0.28959330313701526</v>
      </c>
      <c r="H645" s="124">
        <f t="shared" si="105"/>
        <v>1.8645982331221613</v>
      </c>
      <c r="I645" s="124">
        <f t="shared" si="106"/>
        <v>0.98219632474158425</v>
      </c>
      <c r="J645" s="124">
        <f t="shared" si="107"/>
        <v>0.53717480492696046</v>
      </c>
      <c r="K645" s="30">
        <f t="shared" si="108"/>
        <v>438.76711119625281</v>
      </c>
      <c r="L645" s="124">
        <f t="shared" si="109"/>
        <v>3.2376394205112975</v>
      </c>
      <c r="M645" s="71"/>
      <c r="N645" s="135"/>
    </row>
    <row r="646" spans="1:14" x14ac:dyDescent="0.2">
      <c r="A646" s="87">
        <f>Catch_Tmean!A646</f>
        <v>35555</v>
      </c>
      <c r="B646" s="122">
        <f>Catch_Tmean!B646</f>
        <v>10.9</v>
      </c>
      <c r="C646" s="123">
        <f t="shared" si="100"/>
        <v>125</v>
      </c>
      <c r="D646" s="124">
        <f t="shared" si="101"/>
        <v>0.27793373831443346</v>
      </c>
      <c r="E646" s="124">
        <f t="shared" si="102"/>
        <v>0.86539481310844857</v>
      </c>
      <c r="F646" s="124">
        <f t="shared" si="103"/>
        <v>0.52485858280249498</v>
      </c>
      <c r="G646" s="124">
        <f t="shared" si="104"/>
        <v>-0.29542102977302864</v>
      </c>
      <c r="H646" s="124">
        <f t="shared" si="105"/>
        <v>1.8706925148948796</v>
      </c>
      <c r="I646" s="124">
        <f t="shared" si="106"/>
        <v>0.98171395140387818</v>
      </c>
      <c r="J646" s="124">
        <f t="shared" si="107"/>
        <v>0.53852378597317885</v>
      </c>
      <c r="K646" s="30">
        <f t="shared" si="108"/>
        <v>441.08990711440686</v>
      </c>
      <c r="L646" s="124">
        <f t="shared" si="109"/>
        <v>2.4608173765330066</v>
      </c>
      <c r="M646" s="71"/>
      <c r="N646" s="135"/>
    </row>
    <row r="647" spans="1:14" x14ac:dyDescent="0.2">
      <c r="A647" s="87">
        <f>Catch_Tmean!A647</f>
        <v>35556</v>
      </c>
      <c r="B647" s="122">
        <f>Catch_Tmean!B647</f>
        <v>4.5500000000000114</v>
      </c>
      <c r="C647" s="123">
        <f t="shared" si="100"/>
        <v>126</v>
      </c>
      <c r="D647" s="124">
        <f t="shared" si="101"/>
        <v>0.28306383387494355</v>
      </c>
      <c r="E647" s="124">
        <f t="shared" si="102"/>
        <v>0.86795405698516315</v>
      </c>
      <c r="F647" s="124">
        <f t="shared" si="103"/>
        <v>0.51972848724198495</v>
      </c>
      <c r="G647" s="124">
        <f t="shared" si="104"/>
        <v>-0.30117365236165816</v>
      </c>
      <c r="H647" s="124">
        <f t="shared" si="105"/>
        <v>1.8767195412044806</v>
      </c>
      <c r="I647" s="124">
        <f t="shared" si="106"/>
        <v>0.98123699504182227</v>
      </c>
      <c r="J647" s="124">
        <f t="shared" si="107"/>
        <v>0.53983271202183869</v>
      </c>
      <c r="K647" s="30">
        <f t="shared" si="108"/>
        <v>443.37106431800066</v>
      </c>
      <c r="L647" s="124">
        <f t="shared" si="109"/>
        <v>1.4856819874515477</v>
      </c>
      <c r="M647" s="71"/>
      <c r="N647" s="135"/>
    </row>
    <row r="648" spans="1:14" x14ac:dyDescent="0.2">
      <c r="A648" s="87">
        <f>Catch_Tmean!A648</f>
        <v>35557</v>
      </c>
      <c r="B648" s="122">
        <f>Catch_Tmean!B648</f>
        <v>5.2700000000000387</v>
      </c>
      <c r="C648" s="123">
        <f t="shared" si="100"/>
        <v>127</v>
      </c>
      <c r="D648" s="124">
        <f t="shared" si="101"/>
        <v>0.28811007589610038</v>
      </c>
      <c r="E648" s="124">
        <f t="shared" si="102"/>
        <v>0.87044918366172097</v>
      </c>
      <c r="F648" s="124">
        <f t="shared" si="103"/>
        <v>0.51468224522082795</v>
      </c>
      <c r="G648" s="124">
        <f t="shared" si="104"/>
        <v>-0.30684901874411352</v>
      </c>
      <c r="H648" s="124">
        <f t="shared" si="105"/>
        <v>1.8826768892732177</v>
      </c>
      <c r="I648" s="124">
        <f t="shared" si="106"/>
        <v>0.98076559694679455</v>
      </c>
      <c r="J648" s="124">
        <f t="shared" si="107"/>
        <v>0.54110199392497349</v>
      </c>
      <c r="K648" s="30">
        <f t="shared" si="108"/>
        <v>445.61008156408764</v>
      </c>
      <c r="L648" s="124">
        <f t="shared" si="109"/>
        <v>1.6057598377765603</v>
      </c>
      <c r="M648" s="71"/>
      <c r="N648" s="135"/>
    </row>
    <row r="649" spans="1:14" x14ac:dyDescent="0.2">
      <c r="A649" s="87">
        <f>Catch_Tmean!A649</f>
        <v>35558</v>
      </c>
      <c r="B649" s="122">
        <f>Catch_Tmean!B649</f>
        <v>4.8300000000000409</v>
      </c>
      <c r="C649" s="123">
        <f t="shared" si="100"/>
        <v>128</v>
      </c>
      <c r="D649" s="124">
        <f t="shared" si="101"/>
        <v>0.2930709695021787</v>
      </c>
      <c r="E649" s="124">
        <f t="shared" si="102"/>
        <v>0.87288050356346114</v>
      </c>
      <c r="F649" s="124">
        <f t="shared" si="103"/>
        <v>0.50972135161474963</v>
      </c>
      <c r="G649" s="124">
        <f t="shared" si="104"/>
        <v>-0.31244496567679758</v>
      </c>
      <c r="H649" s="124">
        <f t="shared" si="105"/>
        <v>1.8885620953928779</v>
      </c>
      <c r="I649" s="124">
        <f t="shared" si="106"/>
        <v>0.98029989676361673</v>
      </c>
      <c r="J649" s="124">
        <f t="shared" si="107"/>
        <v>0.54233206442474868</v>
      </c>
      <c r="K649" s="30">
        <f t="shared" si="108"/>
        <v>447.80647259548778</v>
      </c>
      <c r="L649" s="124">
        <f t="shared" si="109"/>
        <v>1.5445395177591801</v>
      </c>
      <c r="M649" s="71"/>
      <c r="N649" s="135"/>
    </row>
    <row r="650" spans="1:14" x14ac:dyDescent="0.2">
      <c r="A650" s="87">
        <f>Catch_Tmean!A650</f>
        <v>35559</v>
      </c>
      <c r="B650" s="122">
        <f>Catch_Tmean!B650</f>
        <v>6.4300000000000068</v>
      </c>
      <c r="C650" s="123">
        <f t="shared" si="100"/>
        <v>129</v>
      </c>
      <c r="D650" s="124">
        <f t="shared" si="101"/>
        <v>0.29794504510067887</v>
      </c>
      <c r="E650" s="124">
        <f t="shared" si="102"/>
        <v>0.87524835321901451</v>
      </c>
      <c r="F650" s="124">
        <f t="shared" si="103"/>
        <v>0.50484727601624968</v>
      </c>
      <c r="G650" s="124">
        <f t="shared" si="104"/>
        <v>-0.31795932048992759</v>
      </c>
      <c r="H650" s="124">
        <f t="shared" si="105"/>
        <v>1.8943726564574999</v>
      </c>
      <c r="I650" s="124">
        <f t="shared" si="106"/>
        <v>0.97984003244918771</v>
      </c>
      <c r="J650" s="124">
        <f t="shared" si="107"/>
        <v>0.5435233769825385</v>
      </c>
      <c r="K650" s="30">
        <f t="shared" si="108"/>
        <v>449.95976582476044</v>
      </c>
      <c r="L650" s="124">
        <f t="shared" si="109"/>
        <v>1.8045754818866719</v>
      </c>
      <c r="M650" s="71"/>
      <c r="N650" s="135"/>
    </row>
    <row r="651" spans="1:14" x14ac:dyDescent="0.2">
      <c r="A651" s="87">
        <f>Catch_Tmean!A651</f>
        <v>35560</v>
      </c>
      <c r="B651" s="122">
        <f>Catch_Tmean!B651</f>
        <v>11.05</v>
      </c>
      <c r="C651" s="123">
        <f t="shared" si="100"/>
        <v>130</v>
      </c>
      <c r="D651" s="124">
        <f t="shared" si="101"/>
        <v>0.30273085881767187</v>
      </c>
      <c r="E651" s="124">
        <f t="shared" si="102"/>
        <v>0.87755309363688216</v>
      </c>
      <c r="F651" s="124">
        <f t="shared" si="103"/>
        <v>0.50006146229925652</v>
      </c>
      <c r="G651" s="124">
        <f t="shared" si="104"/>
        <v>-0.32338990285230373</v>
      </c>
      <c r="H651" s="124">
        <f t="shared" si="105"/>
        <v>1.9001060316992686</v>
      </c>
      <c r="I651" s="124">
        <f t="shared" si="106"/>
        <v>0.97938614023161474</v>
      </c>
      <c r="J651" s="124">
        <f t="shared" si="107"/>
        <v>0.54467640457713662</v>
      </c>
      <c r="K651" s="30">
        <f t="shared" si="108"/>
        <v>452.0695040190223</v>
      </c>
      <c r="L651" s="124">
        <f t="shared" si="109"/>
        <v>2.54586510158081</v>
      </c>
      <c r="M651" s="71"/>
      <c r="N651" s="135"/>
    </row>
    <row r="652" spans="1:14" x14ac:dyDescent="0.2">
      <c r="A652" s="87">
        <f>Catch_Tmean!A652</f>
        <v>35561</v>
      </c>
      <c r="B652" s="122">
        <f>Catch_Tmean!B652</f>
        <v>12.94</v>
      </c>
      <c r="C652" s="123">
        <f t="shared" si="100"/>
        <v>131</v>
      </c>
      <c r="D652" s="124">
        <f t="shared" si="101"/>
        <v>0.30742699292552556</v>
      </c>
      <c r="E652" s="124">
        <f t="shared" si="102"/>
        <v>0.87979510866367283</v>
      </c>
      <c r="F652" s="124">
        <f t="shared" si="103"/>
        <v>0.49536532819140278</v>
      </c>
      <c r="G652" s="124">
        <f t="shared" si="104"/>
        <v>-0.32873452664075131</v>
      </c>
      <c r="H652" s="124">
        <f t="shared" si="105"/>
        <v>1.9057596446329024</v>
      </c>
      <c r="I652" s="124">
        <f t="shared" si="106"/>
        <v>0.97893835456985878</v>
      </c>
      <c r="J652" s="124">
        <f t="shared" si="107"/>
        <v>0.54579163847322376</v>
      </c>
      <c r="K652" s="30">
        <f t="shared" si="108"/>
        <v>454.13524398731971</v>
      </c>
      <c r="L652" s="124">
        <f t="shared" si="109"/>
        <v>2.8586618516254441</v>
      </c>
      <c r="M652" s="71"/>
      <c r="N652" s="135"/>
    </row>
    <row r="653" spans="1:14" x14ac:dyDescent="0.2">
      <c r="A653" s="87">
        <f>Catch_Tmean!A653</f>
        <v>35562</v>
      </c>
      <c r="B653" s="122">
        <f>Catch_Tmean!B653</f>
        <v>10.17</v>
      </c>
      <c r="C653" s="123">
        <f t="shared" si="100"/>
        <v>132</v>
      </c>
      <c r="D653" s="124">
        <f t="shared" si="101"/>
        <v>0.31203205626288671</v>
      </c>
      <c r="E653" s="124">
        <f t="shared" si="102"/>
        <v>0.8819748033270588</v>
      </c>
      <c r="F653" s="124">
        <f t="shared" si="103"/>
        <v>0.49076026485404189</v>
      </c>
      <c r="G653" s="124">
        <f t="shared" si="104"/>
        <v>-0.33399100191235043</v>
      </c>
      <c r="H653" s="124">
        <f t="shared" si="105"/>
        <v>1.9113308852133082</v>
      </c>
      <c r="I653" s="124">
        <f t="shared" si="106"/>
        <v>0.97849680811390227</v>
      </c>
      <c r="J653" s="124">
        <f t="shared" si="107"/>
        <v>0.5468695869612481</v>
      </c>
      <c r="K653" s="30">
        <f t="shared" si="108"/>
        <v>456.15655627219792</v>
      </c>
      <c r="L653" s="124">
        <f t="shared" si="109"/>
        <v>2.428033318824296</v>
      </c>
      <c r="M653" s="71"/>
      <c r="N653" s="135"/>
    </row>
    <row r="654" spans="1:14" x14ac:dyDescent="0.2">
      <c r="A654" s="87">
        <f>Catch_Tmean!A654</f>
        <v>35563</v>
      </c>
      <c r="B654" s="122">
        <f>Catch_Tmean!B654</f>
        <v>12.17</v>
      </c>
      <c r="C654" s="123">
        <f t="shared" si="100"/>
        <v>133</v>
      </c>
      <c r="D654" s="124">
        <f t="shared" si="101"/>
        <v>0.31654468464679175</v>
      </c>
      <c r="E654" s="124">
        <f t="shared" si="102"/>
        <v>0.88409260216650776</v>
      </c>
      <c r="F654" s="124">
        <f t="shared" si="103"/>
        <v>0.48624763647013647</v>
      </c>
      <c r="G654" s="124">
        <f t="shared" si="104"/>
        <v>-0.33915713697714667</v>
      </c>
      <c r="H654" s="124">
        <f t="shared" si="105"/>
        <v>1.9168171122106288</v>
      </c>
      <c r="I654" s="124">
        <f t="shared" si="106"/>
        <v>0.9780616316654539</v>
      </c>
      <c r="J654" s="124">
        <f t="shared" si="107"/>
        <v>0.5479107740699336</v>
      </c>
      <c r="K654" s="30">
        <f t="shared" si="108"/>
        <v>458.13302484705071</v>
      </c>
      <c r="L654" s="124">
        <f t="shared" si="109"/>
        <v>2.7600505391662669</v>
      </c>
      <c r="M654" s="71"/>
      <c r="N654" s="135"/>
    </row>
    <row r="655" spans="1:14" x14ac:dyDescent="0.2">
      <c r="A655" s="87">
        <f>Catch_Tmean!A655</f>
        <v>35564</v>
      </c>
      <c r="B655" s="122">
        <f>Catch_Tmean!B655</f>
        <v>16.11</v>
      </c>
      <c r="C655" s="123">
        <f t="shared" si="100"/>
        <v>134</v>
      </c>
      <c r="D655" s="124">
        <f t="shared" si="101"/>
        <v>0.32096354127678628</v>
      </c>
      <c r="E655" s="124">
        <f t="shared" si="102"/>
        <v>0.88614894755485052</v>
      </c>
      <c r="F655" s="124">
        <f t="shared" si="103"/>
        <v>0.48182877984014216</v>
      </c>
      <c r="G655" s="124">
        <f t="shared" si="104"/>
        <v>-0.34423074056861025</v>
      </c>
      <c r="H655" s="124">
        <f t="shared" si="105"/>
        <v>1.9222156558061034</v>
      </c>
      <c r="I655" s="124">
        <f t="shared" si="106"/>
        <v>0.97763295413920015</v>
      </c>
      <c r="J655" s="124">
        <f t="shared" si="107"/>
        <v>0.54891573825267903</v>
      </c>
      <c r="K655" s="30">
        <f t="shared" si="108"/>
        <v>460.06424682075647</v>
      </c>
      <c r="L655" s="124">
        <f t="shared" si="109"/>
        <v>3.407703947503919</v>
      </c>
      <c r="M655" s="71"/>
      <c r="N655" s="135"/>
    </row>
    <row r="656" spans="1:14" x14ac:dyDescent="0.2">
      <c r="A656" s="87">
        <f>Catch_Tmean!A656</f>
        <v>35565</v>
      </c>
      <c r="B656" s="122">
        <f>Catch_Tmean!B656</f>
        <v>16.760000000000002</v>
      </c>
      <c r="C656" s="123">
        <f t="shared" si="100"/>
        <v>135</v>
      </c>
      <c r="D656" s="124">
        <f t="shared" si="101"/>
        <v>0.32528731713093234</v>
      </c>
      <c r="E656" s="124">
        <f t="shared" si="102"/>
        <v>0.88814429801373607</v>
      </c>
      <c r="F656" s="124">
        <f t="shared" si="103"/>
        <v>0.47750500398599605</v>
      </c>
      <c r="G656" s="124">
        <f t="shared" si="104"/>
        <v>-0.34920962410866596</v>
      </c>
      <c r="H656" s="124">
        <f t="shared" si="105"/>
        <v>1.9275238204113361</v>
      </c>
      <c r="I656" s="124">
        <f t="shared" si="106"/>
        <v>0.97721090252461662</v>
      </c>
      <c r="J656" s="124">
        <f t="shared" si="107"/>
        <v>0.54988503104918673</v>
      </c>
      <c r="K656" s="30">
        <f t="shared" si="108"/>
        <v>461.9498321510311</v>
      </c>
      <c r="L656" s="124">
        <f t="shared" si="109"/>
        <v>3.5270274903882237</v>
      </c>
      <c r="M656" s="71"/>
      <c r="N656" s="135"/>
    </row>
    <row r="657" spans="1:14" x14ac:dyDescent="0.2">
      <c r="A657" s="87">
        <f>Catch_Tmean!A657</f>
        <v>35566</v>
      </c>
      <c r="B657" s="122">
        <f>Catch_Tmean!B657</f>
        <v>16.309999999999999</v>
      </c>
      <c r="C657" s="123">
        <f t="shared" si="100"/>
        <v>136</v>
      </c>
      <c r="D657" s="124">
        <f t="shared" si="101"/>
        <v>0.32951473135358783</v>
      </c>
      <c r="E657" s="124">
        <f t="shared" si="102"/>
        <v>0.89007912652600829</v>
      </c>
      <c r="F657" s="124">
        <f t="shared" si="103"/>
        <v>0.47327758976334056</v>
      </c>
      <c r="G657" s="124">
        <f t="shared" si="104"/>
        <v>-0.35409160406367168</v>
      </c>
      <c r="H657" s="124">
        <f t="shared" si="105"/>
        <v>1.9327388877126734</v>
      </c>
      <c r="I657" s="124">
        <f t="shared" si="106"/>
        <v>0.97679560184834913</v>
      </c>
      <c r="J657" s="124">
        <f t="shared" si="107"/>
        <v>0.55081921572371972</v>
      </c>
      <c r="K657" s="30">
        <f t="shared" si="108"/>
        <v>463.78940336782449</v>
      </c>
      <c r="L657" s="124">
        <f t="shared" si="109"/>
        <v>3.4678428721994177</v>
      </c>
      <c r="M657" s="71"/>
      <c r="N657" s="135"/>
    </row>
    <row r="658" spans="1:14" x14ac:dyDescent="0.2">
      <c r="A658" s="87">
        <f>Catch_Tmean!A658</f>
        <v>35567</v>
      </c>
      <c r="B658" s="122">
        <f>Catch_Tmean!B658</f>
        <v>16.100000000000001</v>
      </c>
      <c r="C658" s="123">
        <f t="shared" si="100"/>
        <v>137</v>
      </c>
      <c r="D658" s="124">
        <f t="shared" si="101"/>
        <v>0.33364453163484076</v>
      </c>
      <c r="E658" s="124">
        <f t="shared" si="102"/>
        <v>0.89195391884802355</v>
      </c>
      <c r="F658" s="124">
        <f t="shared" si="103"/>
        <v>0.46914778948208746</v>
      </c>
      <c r="G658" s="124">
        <f t="shared" si="104"/>
        <v>-0.35887450438726787</v>
      </c>
      <c r="H658" s="124">
        <f t="shared" si="105"/>
        <v>1.9378581199413938</v>
      </c>
      <c r="I658" s="124">
        <f t="shared" si="106"/>
        <v>0.97638717513717621</v>
      </c>
      <c r="J658" s="124">
        <f t="shared" si="107"/>
        <v>0.55171886588148178</v>
      </c>
      <c r="K658" s="30">
        <f t="shared" si="108"/>
        <v>465.58259530800291</v>
      </c>
      <c r="L658" s="124">
        <f t="shared" si="109"/>
        <v>3.4469448284206532</v>
      </c>
      <c r="M658" s="71"/>
      <c r="N658" s="135"/>
    </row>
    <row r="659" spans="1:14" x14ac:dyDescent="0.2">
      <c r="A659" s="87">
        <f>Catch_Tmean!A659</f>
        <v>35568</v>
      </c>
      <c r="B659" s="122">
        <f>Catch_Tmean!B659</f>
        <v>13</v>
      </c>
      <c r="C659" s="123">
        <f t="shared" si="100"/>
        <v>138</v>
      </c>
      <c r="D659" s="124">
        <f t="shared" si="101"/>
        <v>0.33767549458148793</v>
      </c>
      <c r="E659" s="124">
        <f t="shared" si="102"/>
        <v>0.89376917182489957</v>
      </c>
      <c r="F659" s="124">
        <f t="shared" si="103"/>
        <v>0.46511682653544062</v>
      </c>
      <c r="G659" s="124">
        <f t="shared" si="104"/>
        <v>-0.36355615904556671</v>
      </c>
      <c r="H659" s="124">
        <f t="shared" si="105"/>
        <v>1.9428787633693283</v>
      </c>
      <c r="I659" s="124">
        <f t="shared" si="106"/>
        <v>0.9759857433815643</v>
      </c>
      <c r="J659" s="124">
        <f t="shared" si="107"/>
        <v>0.55258456406469469</v>
      </c>
      <c r="K659" s="30">
        <f t="shared" si="108"/>
        <v>467.32905486244113</v>
      </c>
      <c r="L659" s="124">
        <f t="shared" si="109"/>
        <v>2.9515519254469962</v>
      </c>
      <c r="M659" s="71"/>
      <c r="N659" s="135"/>
    </row>
    <row r="660" spans="1:14" x14ac:dyDescent="0.2">
      <c r="A660" s="87">
        <f>Catch_Tmean!A660</f>
        <v>35569</v>
      </c>
      <c r="B660" s="122">
        <f>Catch_Tmean!B660</f>
        <v>15.55</v>
      </c>
      <c r="C660" s="123">
        <f t="shared" si="100"/>
        <v>139</v>
      </c>
      <c r="D660" s="124">
        <f t="shared" si="101"/>
        <v>0.34160642607944769</v>
      </c>
      <c r="E660" s="124">
        <f t="shared" si="102"/>
        <v>0.89552539171166223</v>
      </c>
      <c r="F660" s="124">
        <f t="shared" si="103"/>
        <v>0.46118589503748075</v>
      </c>
      <c r="G660" s="124">
        <f t="shared" si="104"/>
        <v>-0.36813441461969942</v>
      </c>
      <c r="H660" s="124">
        <f t="shared" si="105"/>
        <v>1.9477980520283595</v>
      </c>
      <c r="I660" s="124">
        <f t="shared" si="106"/>
        <v>0.97559142549982603</v>
      </c>
      <c r="J660" s="124">
        <f t="shared" si="107"/>
        <v>0.55341690033005431</v>
      </c>
      <c r="K660" s="30">
        <f t="shared" si="108"/>
        <v>469.02844073654131</v>
      </c>
      <c r="L660" s="124">
        <f t="shared" si="109"/>
        <v>3.3819419147845351</v>
      </c>
      <c r="M660" s="71"/>
      <c r="N660" s="135"/>
    </row>
    <row r="661" spans="1:14" x14ac:dyDescent="0.2">
      <c r="A661" s="87">
        <f>Catch_Tmean!A661</f>
        <v>35570</v>
      </c>
      <c r="B661" s="122">
        <f>Catch_Tmean!B661</f>
        <v>10.64</v>
      </c>
      <c r="C661" s="123">
        <f t="shared" si="100"/>
        <v>140</v>
      </c>
      <c r="D661" s="124">
        <f t="shared" si="101"/>
        <v>0.34543616164749835</v>
      </c>
      <c r="E661" s="124">
        <f t="shared" si="102"/>
        <v>0.89722309250321441</v>
      </c>
      <c r="F661" s="124">
        <f t="shared" si="103"/>
        <v>0.4573561594694302</v>
      </c>
      <c r="G661" s="124">
        <f t="shared" si="104"/>
        <v>-0.37260713298027248</v>
      </c>
      <c r="H661" s="124">
        <f t="shared" si="105"/>
        <v>1.9526132116509691</v>
      </c>
      <c r="I661" s="124">
        <f t="shared" si="106"/>
        <v>0.97520433830289266</v>
      </c>
      <c r="J661" s="124">
        <f t="shared" si="107"/>
        <v>0.55421647080935288</v>
      </c>
      <c r="K661" s="30">
        <f t="shared" si="108"/>
        <v>470.68042322506852</v>
      </c>
      <c r="L661" s="124">
        <f t="shared" si="109"/>
        <v>2.5829620418386217</v>
      </c>
      <c r="M661" s="71"/>
      <c r="N661" s="135"/>
    </row>
    <row r="662" spans="1:14" x14ac:dyDescent="0.2">
      <c r="A662" s="87">
        <f>Catch_Tmean!A662</f>
        <v>35571</v>
      </c>
      <c r="B662" s="122">
        <f>Catch_Tmean!B662</f>
        <v>9.910000000000025</v>
      </c>
      <c r="C662" s="123">
        <f t="shared" si="100"/>
        <v>141</v>
      </c>
      <c r="D662" s="124">
        <f t="shared" si="101"/>
        <v>0.34916356678223914</v>
      </c>
      <c r="E662" s="124">
        <f t="shared" si="102"/>
        <v>0.898862794276021</v>
      </c>
      <c r="F662" s="124">
        <f t="shared" si="103"/>
        <v>0.4536287543346893</v>
      </c>
      <c r="G662" s="124">
        <f t="shared" si="104"/>
        <v>-0.37697219402785942</v>
      </c>
      <c r="H662" s="124">
        <f t="shared" si="105"/>
        <v>1.9573214638276772</v>
      </c>
      <c r="I662" s="124">
        <f t="shared" si="106"/>
        <v>0.9748245964597102</v>
      </c>
      <c r="J662" s="124">
        <f t="shared" si="107"/>
        <v>0.55498387625517831</v>
      </c>
      <c r="K662" s="30">
        <f t="shared" si="108"/>
        <v>472.28468400207532</v>
      </c>
      <c r="L662" s="124">
        <f t="shared" si="109"/>
        <v>2.470794609989809</v>
      </c>
      <c r="M662" s="71"/>
      <c r="N662" s="135"/>
    </row>
    <row r="663" spans="1:14" x14ac:dyDescent="0.2">
      <c r="A663" s="87">
        <f>Catch_Tmean!A663</f>
        <v>35572</v>
      </c>
      <c r="B663" s="122">
        <f>Catch_Tmean!B663</f>
        <v>9.7900000000000205</v>
      </c>
      <c r="C663" s="123">
        <f t="shared" si="100"/>
        <v>142</v>
      </c>
      <c r="D663" s="124">
        <f t="shared" si="101"/>
        <v>0.35278753729417034</v>
      </c>
      <c r="E663" s="124">
        <f t="shared" si="102"/>
        <v>0.90044502154435246</v>
      </c>
      <c r="F663" s="124">
        <f t="shared" si="103"/>
        <v>0.4500047838227581</v>
      </c>
      <c r="G663" s="124">
        <f t="shared" si="104"/>
        <v>-0.38122749849319137</v>
      </c>
      <c r="H663" s="124">
        <f t="shared" si="105"/>
        <v>1.9619200303757647</v>
      </c>
      <c r="I663" s="124">
        <f t="shared" si="106"/>
        <v>0.97445231246327069</v>
      </c>
      <c r="J663" s="124">
        <f t="shared" si="107"/>
        <v>0.55571972057372365</v>
      </c>
      <c r="K663" s="30">
        <f t="shared" si="108"/>
        <v>473.84091592654386</v>
      </c>
      <c r="L663" s="124">
        <f t="shared" si="109"/>
        <v>2.4589849637030152</v>
      </c>
      <c r="M663" s="71"/>
      <c r="N663" s="135"/>
    </row>
    <row r="664" spans="1:14" x14ac:dyDescent="0.2">
      <c r="A664" s="87">
        <f>Catch_Tmean!A664</f>
        <v>35573</v>
      </c>
      <c r="B664" s="122">
        <f>Catch_Tmean!B664</f>
        <v>13.37</v>
      </c>
      <c r="C664" s="123">
        <f t="shared" si="100"/>
        <v>143</v>
      </c>
      <c r="D664" s="124">
        <f t="shared" si="101"/>
        <v>0.3563069996347929</v>
      </c>
      <c r="E664" s="124">
        <f t="shared" si="102"/>
        <v>0.90197030163388714</v>
      </c>
      <c r="F664" s="124">
        <f t="shared" si="103"/>
        <v>0.4464853214821356</v>
      </c>
      <c r="G664" s="124">
        <f t="shared" si="104"/>
        <v>-0.38537097079030325</v>
      </c>
      <c r="H664" s="124">
        <f t="shared" si="105"/>
        <v>1.966406137912192</v>
      </c>
      <c r="I664" s="124">
        <f t="shared" si="106"/>
        <v>0.9740875965972875</v>
      </c>
      <c r="J664" s="124">
        <f t="shared" si="107"/>
        <v>0.55642460934688343</v>
      </c>
      <c r="K664" s="30">
        <f t="shared" si="108"/>
        <v>475.34882286425125</v>
      </c>
      <c r="L664" s="124">
        <f t="shared" si="109"/>
        <v>3.0639150442162433</v>
      </c>
      <c r="M664" s="71"/>
      <c r="N664" s="135"/>
    </row>
    <row r="665" spans="1:14" x14ac:dyDescent="0.2">
      <c r="A665" s="87">
        <f>Catch_Tmean!A665</f>
        <v>35574</v>
      </c>
      <c r="B665" s="122">
        <f>Catch_Tmean!B665</f>
        <v>13.91</v>
      </c>
      <c r="C665" s="123">
        <f t="shared" si="100"/>
        <v>144</v>
      </c>
      <c r="D665" s="124">
        <f t="shared" si="101"/>
        <v>0.35972091121463212</v>
      </c>
      <c r="E665" s="124">
        <f t="shared" si="102"/>
        <v>0.90343916307541783</v>
      </c>
      <c r="F665" s="124">
        <f t="shared" si="103"/>
        <v>0.44307140990229632</v>
      </c>
      <c r="G665" s="124">
        <f t="shared" si="104"/>
        <v>-0.38940056191546568</v>
      </c>
      <c r="H665" s="124">
        <f t="shared" si="105"/>
        <v>1.9707770226220533</v>
      </c>
      <c r="I665" s="124">
        <f t="shared" si="106"/>
        <v>0.97373055690352572</v>
      </c>
      <c r="J665" s="124">
        <f t="shared" si="107"/>
        <v>0.55709914834595153</v>
      </c>
      <c r="K665" s="30">
        <f t="shared" si="108"/>
        <v>476.80811952621281</v>
      </c>
      <c r="L665" s="124">
        <f t="shared" si="109"/>
        <v>3.163663698330065</v>
      </c>
      <c r="M665" s="71"/>
      <c r="N665" s="135"/>
    </row>
    <row r="666" spans="1:14" x14ac:dyDescent="0.2">
      <c r="A666" s="87">
        <f>Catch_Tmean!A666</f>
        <v>35575</v>
      </c>
      <c r="B666" s="122">
        <f>Catch_Tmean!B666</f>
        <v>15.34</v>
      </c>
      <c r="C666" s="123">
        <f t="shared" si="100"/>
        <v>145</v>
      </c>
      <c r="D666" s="124">
        <f t="shared" si="101"/>
        <v>0.36302826071208932</v>
      </c>
      <c r="E666" s="124">
        <f t="shared" si="102"/>
        <v>0.90485213402135356</v>
      </c>
      <c r="F666" s="124">
        <f t="shared" si="103"/>
        <v>0.43976406040483917</v>
      </c>
      <c r="G666" s="124">
        <f t="shared" si="104"/>
        <v>-0.39331425238434514</v>
      </c>
      <c r="H666" s="124">
        <f t="shared" si="105"/>
        <v>1.9750299352122884</v>
      </c>
      <c r="I666" s="124">
        <f t="shared" si="106"/>
        <v>0.9733812991497961</v>
      </c>
      <c r="J666" s="124">
        <f t="shared" si="107"/>
        <v>0.55774394203939104</v>
      </c>
      <c r="K666" s="30">
        <f t="shared" si="108"/>
        <v>478.21853132392329</v>
      </c>
      <c r="L666" s="124">
        <f t="shared" si="109"/>
        <v>3.4129701498696843</v>
      </c>
      <c r="M666" s="71"/>
      <c r="N666" s="135"/>
    </row>
    <row r="667" spans="1:14" x14ac:dyDescent="0.2">
      <c r="A667" s="87">
        <f>Catch_Tmean!A667</f>
        <v>35576</v>
      </c>
      <c r="B667" s="122">
        <f>Catch_Tmean!B667</f>
        <v>15.41</v>
      </c>
      <c r="C667" s="123">
        <f t="shared" si="100"/>
        <v>146</v>
      </c>
      <c r="D667" s="124">
        <f t="shared" si="101"/>
        <v>0.36622806837303118</v>
      </c>
      <c r="E667" s="124">
        <f t="shared" si="102"/>
        <v>0.90620974068764792</v>
      </c>
      <c r="F667" s="124">
        <f t="shared" si="103"/>
        <v>0.43656425274389732</v>
      </c>
      <c r="G667" s="124">
        <f t="shared" si="104"/>
        <v>-0.39711005519946263</v>
      </c>
      <c r="H667" s="124">
        <f t="shared" si="105"/>
        <v>1.9791621460387223</v>
      </c>
      <c r="I667" s="124">
        <f t="shared" si="106"/>
        <v>0.97303992679862295</v>
      </c>
      <c r="J667" s="124">
        <f t="shared" si="107"/>
        <v>0.55835959209730412</v>
      </c>
      <c r="K667" s="30">
        <f t="shared" si="108"/>
        <v>479.57979424147214</v>
      </c>
      <c r="L667" s="124">
        <f t="shared" si="109"/>
        <v>3.4344644212169992</v>
      </c>
      <c r="M667" s="71"/>
      <c r="N667" s="135"/>
    </row>
    <row r="668" spans="1:14" x14ac:dyDescent="0.2">
      <c r="A668" s="87">
        <f>Catch_Tmean!A668</f>
        <v>35577</v>
      </c>
      <c r="B668" s="122">
        <f>Catch_Tmean!B668</f>
        <v>15.66</v>
      </c>
      <c r="C668" s="123">
        <f t="shared" si="100"/>
        <v>147</v>
      </c>
      <c r="D668" s="124">
        <f t="shared" si="101"/>
        <v>0.36931938630102756</v>
      </c>
      <c r="E668" s="124">
        <f t="shared" si="102"/>
        <v>0.90751250582372223</v>
      </c>
      <c r="F668" s="124">
        <f t="shared" si="103"/>
        <v>0.43347293481590077</v>
      </c>
      <c r="G668" s="124">
        <f t="shared" si="104"/>
        <v>-0.40078601883966325</v>
      </c>
      <c r="H668" s="124">
        <f t="shared" si="105"/>
        <v>1.983170950392809</v>
      </c>
      <c r="I668" s="124">
        <f t="shared" si="106"/>
        <v>0.97270654097659492</v>
      </c>
      <c r="J668" s="124">
        <f t="shared" si="107"/>
        <v>0.55894669589538459</v>
      </c>
      <c r="K668" s="30">
        <f t="shared" si="108"/>
        <v>480.8916547244595</v>
      </c>
      <c r="L668" s="124">
        <f t="shared" si="109"/>
        <v>3.4860426619674856</v>
      </c>
      <c r="M668" s="71"/>
      <c r="N668" s="135"/>
    </row>
    <row r="669" spans="1:14" x14ac:dyDescent="0.2">
      <c r="A669" s="87">
        <f>Catch_Tmean!A669</f>
        <v>35578</v>
      </c>
      <c r="B669" s="122">
        <f>Catch_Tmean!B669</f>
        <v>13.46</v>
      </c>
      <c r="C669" s="123">
        <f t="shared" si="100"/>
        <v>148</v>
      </c>
      <c r="D669" s="124">
        <f t="shared" si="101"/>
        <v>0.37230129873815215</v>
      </c>
      <c r="E669" s="124">
        <f t="shared" si="102"/>
        <v>0.90876094721288758</v>
      </c>
      <c r="F669" s="124">
        <f t="shared" si="103"/>
        <v>0.43049102237877634</v>
      </c>
      <c r="G669" s="124">
        <f t="shared" si="104"/>
        <v>-0.40434023026299726</v>
      </c>
      <c r="H669" s="124">
        <f t="shared" si="105"/>
        <v>1.9870536739327556</v>
      </c>
      <c r="I669" s="124">
        <f t="shared" si="106"/>
        <v>0.97238124044440755</v>
      </c>
      <c r="J669" s="124">
        <f t="shared" si="107"/>
        <v>0.55950584502131195</v>
      </c>
      <c r="K669" s="30">
        <f t="shared" si="108"/>
        <v>482.15386958550738</v>
      </c>
      <c r="L669" s="124">
        <f t="shared" si="109"/>
        <v>3.123003660543322</v>
      </c>
      <c r="M669" s="71"/>
      <c r="N669" s="135"/>
    </row>
    <row r="670" spans="1:14" x14ac:dyDescent="0.2">
      <c r="A670" s="87">
        <f>Catch_Tmean!A670</f>
        <v>35579</v>
      </c>
      <c r="B670" s="122">
        <f>Catch_Tmean!B670</f>
        <v>14.47</v>
      </c>
      <c r="C670" s="123">
        <f t="shared" si="100"/>
        <v>149</v>
      </c>
      <c r="D670" s="124">
        <f t="shared" si="101"/>
        <v>0.37517292233626232</v>
      </c>
      <c r="E670" s="124">
        <f t="shared" si="102"/>
        <v>0.90995557620569989</v>
      </c>
      <c r="F670" s="124">
        <f t="shared" si="103"/>
        <v>0.42761939878066624</v>
      </c>
      <c r="G670" s="124">
        <f t="shared" si="104"/>
        <v>-0.4077708179141204</v>
      </c>
      <c r="H670" s="124">
        <f t="shared" si="105"/>
        <v>1.9908076782420161</v>
      </c>
      <c r="I670" s="124">
        <f t="shared" si="106"/>
        <v>0.97206412156760713</v>
      </c>
      <c r="J670" s="124">
        <f t="shared" si="107"/>
        <v>0.56003762378669886</v>
      </c>
      <c r="K670" s="30">
        <f t="shared" si="108"/>
        <v>483.36620592601253</v>
      </c>
      <c r="L670" s="124">
        <f t="shared" si="109"/>
        <v>3.3021543962734961</v>
      </c>
      <c r="M670" s="71"/>
      <c r="N670" s="135"/>
    </row>
    <row r="671" spans="1:14" x14ac:dyDescent="0.2">
      <c r="A671" s="87">
        <f>Catch_Tmean!A671</f>
        <v>35580</v>
      </c>
      <c r="B671" s="122">
        <f>Catch_Tmean!B671</f>
        <v>16.61</v>
      </c>
      <c r="C671" s="123">
        <f t="shared" si="100"/>
        <v>150</v>
      </c>
      <c r="D671" s="124">
        <f t="shared" si="101"/>
        <v>0.37793340641867823</v>
      </c>
      <c r="E671" s="124">
        <f t="shared" si="102"/>
        <v>0.91109689628860924</v>
      </c>
      <c r="F671" s="124">
        <f t="shared" si="103"/>
        <v>0.42485891469825021</v>
      </c>
      <c r="G671" s="124">
        <f t="shared" si="104"/>
        <v>-0.41107595472705283</v>
      </c>
      <c r="H671" s="124">
        <f t="shared" si="105"/>
        <v>1.9944303664964478</v>
      </c>
      <c r="I671" s="124">
        <f t="shared" si="106"/>
        <v>0.97175527828804376</v>
      </c>
      <c r="J671" s="124">
        <f t="shared" si="107"/>
        <v>0.56054260774787323</v>
      </c>
      <c r="K671" s="30">
        <f t="shared" si="108"/>
        <v>484.52844107365075</v>
      </c>
      <c r="L671" s="124">
        <f t="shared" si="109"/>
        <v>3.6739156531935406</v>
      </c>
      <c r="M671" s="71"/>
      <c r="N671" s="135"/>
    </row>
    <row r="672" spans="1:14" x14ac:dyDescent="0.2">
      <c r="A672" s="87">
        <f>Catch_Tmean!A672</f>
        <v>35581</v>
      </c>
      <c r="B672" s="122">
        <f>Catch_Tmean!B672</f>
        <v>14.43</v>
      </c>
      <c r="C672" s="123">
        <f t="shared" si="100"/>
        <v>151</v>
      </c>
      <c r="D672" s="124">
        <f t="shared" si="101"/>
        <v>0.38058193323218326</v>
      </c>
      <c r="E672" s="124">
        <f t="shared" si="102"/>
        <v>0.9121854016901948</v>
      </c>
      <c r="F672" s="124">
        <f t="shared" si="103"/>
        <v>0.42221038788474519</v>
      </c>
      <c r="G672" s="124">
        <f t="shared" si="104"/>
        <v>-0.41425386111393259</v>
      </c>
      <c r="H672" s="124">
        <f t="shared" si="105"/>
        <v>1.9979191892198096</v>
      </c>
      <c r="I672" s="124">
        <f t="shared" si="106"/>
        <v>0.97145480209604207</v>
      </c>
      <c r="J672" s="124">
        <f t="shared" si="107"/>
        <v>0.56102136223893773</v>
      </c>
      <c r="K672" s="30">
        <f t="shared" si="108"/>
        <v>485.64036253501678</v>
      </c>
      <c r="L672" s="124">
        <f t="shared" si="109"/>
        <v>3.3108744715983778</v>
      </c>
      <c r="M672" s="71"/>
      <c r="N672" s="135"/>
    </row>
    <row r="673" spans="1:14" x14ac:dyDescent="0.2">
      <c r="A673" s="87">
        <f>Catch_Tmean!A673</f>
        <v>35582</v>
      </c>
      <c r="B673" s="122">
        <f>Catch_Tmean!B673</f>
        <v>8.6300000000000008</v>
      </c>
      <c r="C673" s="123">
        <f t="shared" si="100"/>
        <v>152</v>
      </c>
      <c r="D673" s="124">
        <f t="shared" si="101"/>
        <v>0.38311771818927176</v>
      </c>
      <c r="E673" s="124">
        <f t="shared" si="102"/>
        <v>0.91322157602719578</v>
      </c>
      <c r="F673" s="124">
        <f t="shared" si="103"/>
        <v>0.41967460292765657</v>
      </c>
      <c r="G673" s="124">
        <f t="shared" si="104"/>
        <v>-0.41730280793020658</v>
      </c>
      <c r="H673" s="124">
        <f t="shared" si="105"/>
        <v>2.0012716501057009</v>
      </c>
      <c r="I673" s="124">
        <f t="shared" si="106"/>
        <v>0.97116278200329909</v>
      </c>
      <c r="J673" s="124">
        <f t="shared" si="107"/>
        <v>0.56147444092069687</v>
      </c>
      <c r="K673" s="30">
        <f t="shared" si="108"/>
        <v>486.70176796265253</v>
      </c>
      <c r="L673" s="124">
        <f t="shared" si="109"/>
        <v>2.3276298587126156</v>
      </c>
      <c r="M673" s="71"/>
      <c r="N673" s="135"/>
    </row>
    <row r="674" spans="1:14" x14ac:dyDescent="0.2">
      <c r="A674" s="87">
        <f>Catch_Tmean!A674</f>
        <v>35583</v>
      </c>
      <c r="B674" s="122">
        <f>Catch_Tmean!B674</f>
        <v>12.19</v>
      </c>
      <c r="C674" s="123">
        <f t="shared" si="100"/>
        <v>153</v>
      </c>
      <c r="D674" s="124">
        <f t="shared" si="101"/>
        <v>0.38554001010057143</v>
      </c>
      <c r="E674" s="124">
        <f t="shared" si="102"/>
        <v>0.91420589099247318</v>
      </c>
      <c r="F674" s="124">
        <f t="shared" si="103"/>
        <v>0.41725231101635685</v>
      </c>
      <c r="G674" s="124">
        <f t="shared" si="104"/>
        <v>-0.42022111940656193</v>
      </c>
      <c r="H674" s="124">
        <f t="shared" si="105"/>
        <v>2.0044853118825396</v>
      </c>
      <c r="I674" s="124">
        <f t="shared" si="106"/>
        <v>0.9708793045165155</v>
      </c>
      <c r="J674" s="124">
        <f t="shared" si="107"/>
        <v>0.56190238434919404</v>
      </c>
      <c r="K674" s="30">
        <f t="shared" si="108"/>
        <v>487.71246513559834</v>
      </c>
      <c r="L674" s="124">
        <f t="shared" si="109"/>
        <v>2.9416762370810297</v>
      </c>
      <c r="M674" s="71"/>
      <c r="N674" s="135"/>
    </row>
    <row r="675" spans="1:14" x14ac:dyDescent="0.2">
      <c r="A675" s="87">
        <f>Catch_Tmean!A675</f>
        <v>35584</v>
      </c>
      <c r="B675" s="122">
        <f>Catch_Tmean!B675</f>
        <v>12.06</v>
      </c>
      <c r="C675" s="123">
        <f t="shared" si="100"/>
        <v>154</v>
      </c>
      <c r="D675" s="124">
        <f t="shared" si="101"/>
        <v>0.38784809139737225</v>
      </c>
      <c r="E675" s="124">
        <f t="shared" si="102"/>
        <v>0.91513880508695555</v>
      </c>
      <c r="F675" s="124">
        <f t="shared" si="103"/>
        <v>0.41494422971955625</v>
      </c>
      <c r="G675" s="124">
        <f t="shared" si="104"/>
        <v>-0.42300717603781179</v>
      </c>
      <c r="H675" s="124">
        <f t="shared" si="105"/>
        <v>2.0075578021968128</v>
      </c>
      <c r="I675" s="124">
        <f t="shared" si="106"/>
        <v>0.97060445361176917</v>
      </c>
      <c r="J675" s="124">
        <f t="shared" si="107"/>
        <v>0.56230571856772826</v>
      </c>
      <c r="K675" s="30">
        <f t="shared" si="108"/>
        <v>488.67227195249552</v>
      </c>
      <c r="L675" s="124">
        <f t="shared" si="109"/>
        <v>2.9251750735121309</v>
      </c>
      <c r="M675" s="71"/>
      <c r="N675" s="135"/>
    </row>
    <row r="676" spans="1:14" x14ac:dyDescent="0.2">
      <c r="A676" s="87">
        <f>Catch_Tmean!A676</f>
        <v>35585</v>
      </c>
      <c r="B676" s="122">
        <f>Catch_Tmean!B676</f>
        <v>16.05</v>
      </c>
      <c r="C676" s="123">
        <f t="shared" si="100"/>
        <v>155</v>
      </c>
      <c r="D676" s="124">
        <f t="shared" si="101"/>
        <v>0.39004127834419594</v>
      </c>
      <c r="E676" s="124">
        <f t="shared" si="102"/>
        <v>0.91602076239753993</v>
      </c>
      <c r="F676" s="124">
        <f t="shared" si="103"/>
        <v>0.41275104277273233</v>
      </c>
      <c r="G676" s="124">
        <f t="shared" si="104"/>
        <v>-0.4256594174188959</v>
      </c>
      <c r="H676" s="124">
        <f t="shared" si="105"/>
        <v>2.010486819488559</v>
      </c>
      <c r="I676" s="124">
        <f t="shared" si="106"/>
        <v>0.97033831070963883</v>
      </c>
      <c r="J676" s="124">
        <f t="shared" si="107"/>
        <v>0.56268495372634364</v>
      </c>
      <c r="K676" s="30">
        <f t="shared" si="108"/>
        <v>489.58101643616521</v>
      </c>
      <c r="L676" s="124">
        <f t="shared" si="109"/>
        <v>3.6160282091162386</v>
      </c>
      <c r="M676" s="71"/>
      <c r="N676" s="135"/>
    </row>
    <row r="677" spans="1:14" x14ac:dyDescent="0.2">
      <c r="A677" s="87">
        <f>Catch_Tmean!A677</f>
        <v>35586</v>
      </c>
      <c r="B677" s="122">
        <f>Catch_Tmean!B677</f>
        <v>15.75</v>
      </c>
      <c r="C677" s="123">
        <f t="shared" si="100"/>
        <v>156</v>
      </c>
      <c r="D677" s="124">
        <f t="shared" si="101"/>
        <v>0.3921189212413424</v>
      </c>
      <c r="E677" s="124">
        <f t="shared" si="102"/>
        <v>0.9168521914228337</v>
      </c>
      <c r="F677" s="124">
        <f t="shared" si="103"/>
        <v>0.41067339987558582</v>
      </c>
      <c r="G677" s="124">
        <f t="shared" si="104"/>
        <v>-0.42817634501815482</v>
      </c>
      <c r="H677" s="124">
        <f t="shared" si="105"/>
        <v>2.0132701388319436</v>
      </c>
      <c r="I677" s="124">
        <f t="shared" si="106"/>
        <v>0.97008095465108413</v>
      </c>
      <c r="J677" s="124">
        <f t="shared" si="107"/>
        <v>0.56304058273287971</v>
      </c>
      <c r="K677" s="30">
        <f t="shared" si="108"/>
        <v>490.4385367484989</v>
      </c>
      <c r="L677" s="124">
        <f t="shared" si="109"/>
        <v>3.5707367149232812</v>
      </c>
      <c r="M677" s="71"/>
      <c r="N677" s="135"/>
    </row>
    <row r="678" spans="1:14" x14ac:dyDescent="0.2">
      <c r="A678" s="87">
        <f>Catch_Tmean!A678</f>
        <v>35587</v>
      </c>
      <c r="B678" s="122">
        <f>Catch_Tmean!B678</f>
        <v>16.809999999999999</v>
      </c>
      <c r="C678" s="123">
        <f t="shared" si="100"/>
        <v>157</v>
      </c>
      <c r="D678" s="124">
        <f t="shared" si="101"/>
        <v>0.39408040461735405</v>
      </c>
      <c r="E678" s="124">
        <f t="shared" si="102"/>
        <v>0.91763350394854104</v>
      </c>
      <c r="F678" s="124">
        <f t="shared" si="103"/>
        <v>0.4087119164995745</v>
      </c>
      <c r="G678" s="124">
        <f t="shared" si="104"/>
        <v>-0.43055652487808804</v>
      </c>
      <c r="H678" s="124">
        <f t="shared" si="105"/>
        <v>2.0159056177128534</v>
      </c>
      <c r="I678" s="124">
        <f t="shared" si="106"/>
        <v>0.96983246167409043</v>
      </c>
      <c r="J678" s="124">
        <f t="shared" si="107"/>
        <v>0.56337307993976382</v>
      </c>
      <c r="K678" s="30">
        <f t="shared" si="108"/>
        <v>491.24468121442629</v>
      </c>
      <c r="L678" s="124">
        <f t="shared" si="109"/>
        <v>3.7593145604514517</v>
      </c>
      <c r="M678" s="71"/>
      <c r="N678" s="135"/>
    </row>
    <row r="679" spans="1:14" x14ac:dyDescent="0.2">
      <c r="A679" s="87">
        <f>Catch_Tmean!A679</f>
        <v>35588</v>
      </c>
      <c r="B679" s="122">
        <f>Catch_Tmean!B679</f>
        <v>19.350000000000001</v>
      </c>
      <c r="C679" s="123">
        <f t="shared" si="100"/>
        <v>158</v>
      </c>
      <c r="D679" s="124">
        <f t="shared" si="101"/>
        <v>0.39592514741134016</v>
      </c>
      <c r="E679" s="124">
        <f t="shared" si="102"/>
        <v>0.91836509397420696</v>
      </c>
      <c r="F679" s="124">
        <f t="shared" si="103"/>
        <v>0.40686717370558823</v>
      </c>
      <c r="G679" s="124">
        <f t="shared" si="104"/>
        <v>-0.43279859023390088</v>
      </c>
      <c r="H679" s="124">
        <f t="shared" si="105"/>
        <v>2.018391201714683</v>
      </c>
      <c r="I679" s="124">
        <f t="shared" si="106"/>
        <v>0.969592905391084</v>
      </c>
      <c r="J679" s="124">
        <f t="shared" si="107"/>
        <v>0.56368289987076936</v>
      </c>
      <c r="K679" s="30">
        <f t="shared" si="108"/>
        <v>491.99930835364921</v>
      </c>
      <c r="L679" s="124">
        <f t="shared" si="109"/>
        <v>4.2035730380390728</v>
      </c>
      <c r="M679" s="71"/>
      <c r="N679" s="135"/>
    </row>
    <row r="680" spans="1:14" x14ac:dyDescent="0.2">
      <c r="A680" s="87">
        <f>Catch_Tmean!A680</f>
        <v>35589</v>
      </c>
      <c r="B680" s="122">
        <f>Catch_Tmean!B680</f>
        <v>16.309999999999999</v>
      </c>
      <c r="C680" s="123">
        <f t="shared" si="100"/>
        <v>159</v>
      </c>
      <c r="D680" s="124">
        <f t="shared" si="101"/>
        <v>0.39765260314510747</v>
      </c>
      <c r="E680" s="124">
        <f t="shared" si="102"/>
        <v>0.91904733669294514</v>
      </c>
      <c r="F680" s="124">
        <f t="shared" si="103"/>
        <v>0.40513971797182102</v>
      </c>
      <c r="G680" s="124">
        <f t="shared" si="104"/>
        <v>-0.43490124404029862</v>
      </c>
      <c r="H680" s="124">
        <f t="shared" si="105"/>
        <v>2.0207249300829719</v>
      </c>
      <c r="I680" s="124">
        <f t="shared" si="106"/>
        <v>0.96936235676712568</v>
      </c>
      <c r="J680" s="124">
        <f t="shared" si="107"/>
        <v>0.56397047599201078</v>
      </c>
      <c r="K680" s="30">
        <f t="shared" si="108"/>
        <v>492.70228691879555</v>
      </c>
      <c r="L680" s="124">
        <f t="shared" si="109"/>
        <v>3.6840300821893095</v>
      </c>
      <c r="M680" s="71"/>
      <c r="N680" s="135"/>
    </row>
    <row r="681" spans="1:14" x14ac:dyDescent="0.2">
      <c r="A681" s="87">
        <f>Catch_Tmean!A681</f>
        <v>35590</v>
      </c>
      <c r="B681" s="122">
        <f>Catch_Tmean!B681</f>
        <v>17.79</v>
      </c>
      <c r="C681" s="123">
        <f t="shared" si="100"/>
        <v>160</v>
      </c>
      <c r="D681" s="124">
        <f t="shared" si="101"/>
        <v>0.39926226008504695</v>
      </c>
      <c r="E681" s="124">
        <f t="shared" si="102"/>
        <v>0.91968058752568893</v>
      </c>
      <c r="F681" s="124">
        <f t="shared" si="103"/>
        <v>0.40353006103188149</v>
      </c>
      <c r="G681" s="124">
        <f t="shared" si="104"/>
        <v>-0.43686326139719101</v>
      </c>
      <c r="H681" s="124">
        <f t="shared" si="105"/>
        <v>2.0229049411392337</v>
      </c>
      <c r="I681" s="124">
        <f t="shared" si="106"/>
        <v>0.96914088409888854</v>
      </c>
      <c r="J681" s="124">
        <f t="shared" si="107"/>
        <v>0.56423621953144276</v>
      </c>
      <c r="K681" s="30">
        <f t="shared" si="108"/>
        <v>493.35349593860167</v>
      </c>
      <c r="L681" s="124">
        <f t="shared" si="109"/>
        <v>3.9450969026107834</v>
      </c>
      <c r="M681" s="71"/>
      <c r="N681" s="135"/>
    </row>
    <row r="682" spans="1:14" x14ac:dyDescent="0.2">
      <c r="A682" s="87">
        <f>Catch_Tmean!A682</f>
        <v>35591</v>
      </c>
      <c r="B682" s="122">
        <f>Catch_Tmean!B682</f>
        <v>20.27</v>
      </c>
      <c r="C682" s="123">
        <f t="shared" si="100"/>
        <v>161</v>
      </c>
      <c r="D682" s="124">
        <f t="shared" si="101"/>
        <v>0.40075364139372666</v>
      </c>
      <c r="E682" s="124">
        <f t="shared" si="102"/>
        <v>0.92026518121141043</v>
      </c>
      <c r="F682" s="124">
        <f t="shared" si="103"/>
        <v>0.40203867972320184</v>
      </c>
      <c r="G682" s="124">
        <f t="shared" si="104"/>
        <v>-0.43868349186521005</v>
      </c>
      <c r="H682" s="124">
        <f t="shared" si="105"/>
        <v>2.0249294775142621</v>
      </c>
      <c r="I682" s="124">
        <f t="shared" si="106"/>
        <v>0.96892855299442604</v>
      </c>
      <c r="J682" s="124">
        <f t="shared" si="107"/>
        <v>0.56448051835110968</v>
      </c>
      <c r="K682" s="30">
        <f t="shared" si="108"/>
        <v>493.95282476471408</v>
      </c>
      <c r="L682" s="124">
        <f t="shared" si="109"/>
        <v>4.3797150462471315</v>
      </c>
      <c r="M682" s="71"/>
      <c r="N682" s="135"/>
    </row>
    <row r="683" spans="1:14" x14ac:dyDescent="0.2">
      <c r="A683" s="87">
        <f>Catch_Tmean!A683</f>
        <v>35592</v>
      </c>
      <c r="B683" s="122">
        <f>Catch_Tmean!B683</f>
        <v>20.34</v>
      </c>
      <c r="C683" s="123">
        <f t="shared" si="100"/>
        <v>162</v>
      </c>
      <c r="D683" s="124">
        <f t="shared" si="101"/>
        <v>0.40212630527114873</v>
      </c>
      <c r="E683" s="124">
        <f t="shared" si="102"/>
        <v>0.9208014309546666</v>
      </c>
      <c r="F683" s="124">
        <f t="shared" si="103"/>
        <v>0.40066601584577977</v>
      </c>
      <c r="G683" s="124">
        <f t="shared" si="104"/>
        <v>-0.44036086166227562</v>
      </c>
      <c r="H683" s="124">
        <f t="shared" si="105"/>
        <v>2.0267968911714225</v>
      </c>
      <c r="I683" s="124">
        <f t="shared" si="106"/>
        <v>0.96872542635373604</v>
      </c>
      <c r="J683" s="124">
        <f t="shared" si="107"/>
        <v>0.56470373587633116</v>
      </c>
      <c r="K683" s="30">
        <f t="shared" si="108"/>
        <v>494.50017312070207</v>
      </c>
      <c r="L683" s="124">
        <f t="shared" si="109"/>
        <v>4.3967138199573998</v>
      </c>
      <c r="M683" s="71"/>
      <c r="N683" s="135"/>
    </row>
    <row r="684" spans="1:14" x14ac:dyDescent="0.2">
      <c r="A684" s="87">
        <f>Catch_Tmean!A684</f>
        <v>35593</v>
      </c>
      <c r="B684" s="122">
        <f>Catch_Tmean!B684</f>
        <v>18.53</v>
      </c>
      <c r="C684" s="123">
        <f t="shared" si="100"/>
        <v>163</v>
      </c>
      <c r="D684" s="124">
        <f t="shared" si="101"/>
        <v>0.40337984508562541</v>
      </c>
      <c r="E684" s="124">
        <f t="shared" si="102"/>
        <v>0.92128962763173394</v>
      </c>
      <c r="F684" s="124">
        <f t="shared" si="103"/>
        <v>0.39941247603130314</v>
      </c>
      <c r="G684" s="124">
        <f t="shared" si="104"/>
        <v>-0.44189437573276691</v>
      </c>
      <c r="H684" s="124">
        <f t="shared" si="105"/>
        <v>2.0285056481908645</v>
      </c>
      <c r="I684" s="124">
        <f t="shared" si="106"/>
        <v>0.96853156435012844</v>
      </c>
      <c r="J684" s="124">
        <f t="shared" si="107"/>
        <v>0.56490621008592601</v>
      </c>
      <c r="K684" s="30">
        <f t="shared" si="108"/>
        <v>494.99545115187982</v>
      </c>
      <c r="L684" s="124">
        <f t="shared" si="109"/>
        <v>4.0867519177556959</v>
      </c>
      <c r="M684" s="71"/>
      <c r="N684" s="135"/>
    </row>
    <row r="685" spans="1:14" x14ac:dyDescent="0.2">
      <c r="A685" s="87">
        <f>Catch_Tmean!A685</f>
        <v>35594</v>
      </c>
      <c r="B685" s="122">
        <f>Catch_Tmean!B685</f>
        <v>16.739999999999998</v>
      </c>
      <c r="C685" s="123">
        <f t="shared" si="100"/>
        <v>164</v>
      </c>
      <c r="D685" s="124">
        <f t="shared" si="101"/>
        <v>0.40451388949423844</v>
      </c>
      <c r="E685" s="124">
        <f t="shared" si="102"/>
        <v>0.92173003905650763</v>
      </c>
      <c r="F685" s="124">
        <f t="shared" si="103"/>
        <v>0.39827843162269017</v>
      </c>
      <c r="G685" s="124">
        <f t="shared" si="104"/>
        <v>-0.4432831196812923</v>
      </c>
      <c r="H685" s="124">
        <f t="shared" si="105"/>
        <v>2.0300543332863779</v>
      </c>
      <c r="I685" s="124">
        <f t="shared" si="106"/>
        <v>0.96834702441239928</v>
      </c>
      <c r="J685" s="124">
        <f t="shared" si="107"/>
        <v>0.56508825256744144</v>
      </c>
      <c r="K685" s="30">
        <f t="shared" si="108"/>
        <v>495.43857947456542</v>
      </c>
      <c r="L685" s="124">
        <f t="shared" si="109"/>
        <v>3.7792402518515975</v>
      </c>
      <c r="M685" s="71"/>
      <c r="N685" s="135"/>
    </row>
    <row r="686" spans="1:14" x14ac:dyDescent="0.2">
      <c r="A686" s="87">
        <f>Catch_Tmean!A686</f>
        <v>35595</v>
      </c>
      <c r="B686" s="122">
        <f>Catch_Tmean!B686</f>
        <v>13.46</v>
      </c>
      <c r="C686" s="123">
        <f t="shared" si="100"/>
        <v>165</v>
      </c>
      <c r="D686" s="124">
        <f t="shared" si="101"/>
        <v>0.40552810255284344</v>
      </c>
      <c r="E686" s="124">
        <f t="shared" si="102"/>
        <v>0.92212290930724128</v>
      </c>
      <c r="F686" s="124">
        <f t="shared" si="103"/>
        <v>0.39726421856408489</v>
      </c>
      <c r="G686" s="124">
        <f t="shared" si="104"/>
        <v>-0.44452626156347819</v>
      </c>
      <c r="H686" s="124">
        <f t="shared" si="105"/>
        <v>2.0314416540275846</v>
      </c>
      <c r="I686" s="124">
        <f t="shared" si="106"/>
        <v>0.96817186120781795</v>
      </c>
      <c r="J686" s="124">
        <f t="shared" si="107"/>
        <v>0.56525014764120884</v>
      </c>
      <c r="K686" s="30">
        <f t="shared" si="108"/>
        <v>495.82948922345025</v>
      </c>
      <c r="L686" s="124">
        <f t="shared" si="109"/>
        <v>3.2115832880929447</v>
      </c>
      <c r="M686" s="71"/>
      <c r="N686" s="135"/>
    </row>
    <row r="687" spans="1:14" x14ac:dyDescent="0.2">
      <c r="A687" s="87">
        <f>Catch_Tmean!A687</f>
        <v>35596</v>
      </c>
      <c r="B687" s="122">
        <f>Catch_Tmean!B687</f>
        <v>15.1</v>
      </c>
      <c r="C687" s="123">
        <f t="shared" si="100"/>
        <v>166</v>
      </c>
      <c r="D687" s="124">
        <f t="shared" si="101"/>
        <v>0.40642218381558881</v>
      </c>
      <c r="E687" s="124">
        <f t="shared" si="102"/>
        <v>0.92246845811511535</v>
      </c>
      <c r="F687" s="124">
        <f t="shared" si="103"/>
        <v>0.39637013730133974</v>
      </c>
      <c r="G687" s="124">
        <f t="shared" si="104"/>
        <v>-0.44562305352671649</v>
      </c>
      <c r="H687" s="124">
        <f t="shared" si="105"/>
        <v>2.0326664447414999</v>
      </c>
      <c r="I687" s="124">
        <f t="shared" si="106"/>
        <v>0.96800612662593366</v>
      </c>
      <c r="J687" s="124">
        <f t="shared" si="107"/>
        <v>0.56539215155684164</v>
      </c>
      <c r="K687" s="30">
        <f t="shared" si="108"/>
        <v>496.16812209581309</v>
      </c>
      <c r="L687" s="124">
        <f t="shared" si="109"/>
        <v>3.4992909663599447</v>
      </c>
      <c r="M687" s="71"/>
      <c r="N687" s="135"/>
    </row>
    <row r="688" spans="1:14" x14ac:dyDescent="0.2">
      <c r="A688" s="87">
        <f>Catch_Tmean!A688</f>
        <v>35597</v>
      </c>
      <c r="B688" s="122">
        <f>Catch_Tmean!B688</f>
        <v>13.64</v>
      </c>
      <c r="C688" s="123">
        <f t="shared" si="100"/>
        <v>167</v>
      </c>
      <c r="D688" s="124">
        <f t="shared" si="101"/>
        <v>0.40719586842391842</v>
      </c>
      <c r="E688" s="124">
        <f t="shared" si="102"/>
        <v>0.92276688031552645</v>
      </c>
      <c r="F688" s="124">
        <f t="shared" si="103"/>
        <v>0.39559645269301003</v>
      </c>
      <c r="G688" s="124">
        <f t="shared" si="104"/>
        <v>-0.4465728332943355</v>
      </c>
      <c r="H688" s="124">
        <f t="shared" si="105"/>
        <v>2.0337276700690077</v>
      </c>
      <c r="I688" s="124">
        <f t="shared" si="106"/>
        <v>0.96784986976320309</v>
      </c>
      <c r="J688" s="124">
        <f t="shared" si="107"/>
        <v>0.56551449176557078</v>
      </c>
      <c r="K688" s="30">
        <f t="shared" si="108"/>
        <v>496.454430391382</v>
      </c>
      <c r="L688" s="124">
        <f t="shared" si="109"/>
        <v>3.2469861692966173</v>
      </c>
      <c r="M688" s="71"/>
      <c r="N688" s="135"/>
    </row>
    <row r="689" spans="1:14" x14ac:dyDescent="0.2">
      <c r="A689" s="87">
        <f>Catch_Tmean!A689</f>
        <v>35598</v>
      </c>
      <c r="B689" s="122">
        <f>Catch_Tmean!B689</f>
        <v>13.58</v>
      </c>
      <c r="C689" s="123">
        <f t="shared" si="100"/>
        <v>168</v>
      </c>
      <c r="D689" s="124">
        <f t="shared" si="101"/>
        <v>0.40784892718503196</v>
      </c>
      <c r="E689" s="124">
        <f t="shared" si="102"/>
        <v>0.92301834536289362</v>
      </c>
      <c r="F689" s="124">
        <f t="shared" si="103"/>
        <v>0.39494339393189648</v>
      </c>
      <c r="G689" s="124">
        <f t="shared" si="104"/>
        <v>-0.44737502548724661</v>
      </c>
      <c r="H689" s="124">
        <f t="shared" si="105"/>
        <v>2.0346244281536476</v>
      </c>
      <c r="I689" s="124">
        <f t="shared" si="106"/>
        <v>0.96770313690844656</v>
      </c>
      <c r="J689" s="124">
        <f t="shared" si="107"/>
        <v>0.5656173662715489</v>
      </c>
      <c r="K689" s="30">
        <f t="shared" si="108"/>
        <v>496.68837704674377</v>
      </c>
      <c r="L689" s="124">
        <f t="shared" si="109"/>
        <v>3.2380596650977185</v>
      </c>
      <c r="M689" s="71"/>
      <c r="N689" s="135"/>
    </row>
    <row r="690" spans="1:14" x14ac:dyDescent="0.2">
      <c r="A690" s="87">
        <f>Catch_Tmean!A690</f>
        <v>35599</v>
      </c>
      <c r="B690" s="122">
        <f>Catch_Tmean!B690</f>
        <v>13.56</v>
      </c>
      <c r="C690" s="123">
        <f t="shared" si="100"/>
        <v>169</v>
      </c>
      <c r="D690" s="124">
        <f t="shared" si="101"/>
        <v>0.40838116663978002</v>
      </c>
      <c r="E690" s="124">
        <f t="shared" si="102"/>
        <v>0.92322299690968768</v>
      </c>
      <c r="F690" s="124">
        <f t="shared" si="103"/>
        <v>0.39441115447714825</v>
      </c>
      <c r="G690" s="124">
        <f t="shared" si="104"/>
        <v>-0.44802914277774075</v>
      </c>
      <c r="H690" s="124">
        <f t="shared" si="105"/>
        <v>2.0353559534421612</v>
      </c>
      <c r="I690" s="124">
        <f t="shared" si="106"/>
        <v>0.96756597152913615</v>
      </c>
      <c r="J690" s="124">
        <f t="shared" si="107"/>
        <v>0.56570094306496244</v>
      </c>
      <c r="K690" s="30">
        <f t="shared" si="108"/>
        <v>496.86993566329659</v>
      </c>
      <c r="L690" s="124">
        <f t="shared" si="109"/>
        <v>3.2357564933020297</v>
      </c>
      <c r="M690" s="71"/>
      <c r="N690" s="135"/>
    </row>
    <row r="691" spans="1:14" x14ac:dyDescent="0.2">
      <c r="A691" s="87">
        <f>Catch_Tmean!A691</f>
        <v>35600</v>
      </c>
      <c r="B691" s="122">
        <f>Catch_Tmean!B691</f>
        <v>12.87</v>
      </c>
      <c r="C691" s="123">
        <f t="shared" si="100"/>
        <v>170</v>
      </c>
      <c r="D691" s="124">
        <f t="shared" si="101"/>
        <v>0.4087924291199736</v>
      </c>
      <c r="E691" s="124">
        <f t="shared" si="102"/>
        <v>0.92338095245029073</v>
      </c>
      <c r="F691" s="124">
        <f t="shared" si="103"/>
        <v>0.39399989199695473</v>
      </c>
      <c r="G691" s="124">
        <f t="shared" si="104"/>
        <v>-0.44853478687075365</v>
      </c>
      <c r="H691" s="124">
        <f t="shared" si="105"/>
        <v>2.0359216190785325</v>
      </c>
      <c r="I691" s="124">
        <f t="shared" si="106"/>
        <v>0.96743841425851806</v>
      </c>
      <c r="J691" s="124">
        <f t="shared" si="107"/>
        <v>0.56576535963947316</v>
      </c>
      <c r="K691" s="30">
        <f t="shared" si="108"/>
        <v>496.99909052786307</v>
      </c>
      <c r="L691" s="124">
        <f t="shared" si="109"/>
        <v>3.116271490432601</v>
      </c>
      <c r="M691" s="71"/>
      <c r="N691" s="135"/>
    </row>
    <row r="692" spans="1:14" x14ac:dyDescent="0.2">
      <c r="A692" s="87">
        <f>Catch_Tmean!A692</f>
        <v>35601</v>
      </c>
      <c r="B692" s="122">
        <f>Catch_Tmean!B692</f>
        <v>13.63</v>
      </c>
      <c r="C692" s="123">
        <f t="shared" si="100"/>
        <v>171</v>
      </c>
      <c r="D692" s="124">
        <f t="shared" si="101"/>
        <v>0.4090825927950909</v>
      </c>
      <c r="E692" s="124">
        <f t="shared" si="102"/>
        <v>0.92349230303020058</v>
      </c>
      <c r="F692" s="124">
        <f t="shared" si="103"/>
        <v>0.39370972832183759</v>
      </c>
      <c r="G692" s="124">
        <f t="shared" si="104"/>
        <v>-0.44889164930860281</v>
      </c>
      <c r="H692" s="124">
        <f t="shared" si="105"/>
        <v>2.0363209388757584</v>
      </c>
      <c r="I692" s="124">
        <f t="shared" si="106"/>
        <v>0.96732050288357663</v>
      </c>
      <c r="J692" s="124">
        <f t="shared" si="107"/>
        <v>0.56581072259615706</v>
      </c>
      <c r="K692" s="30">
        <f t="shared" si="108"/>
        <v>497.07583662519869</v>
      </c>
      <c r="L692" s="124">
        <f t="shared" si="109"/>
        <v>3.2493062583605097</v>
      </c>
      <c r="M692" s="71"/>
      <c r="N692" s="135"/>
    </row>
    <row r="693" spans="1:14" x14ac:dyDescent="0.2">
      <c r="A693" s="87">
        <f>Catch_Tmean!A693</f>
        <v>35602</v>
      </c>
      <c r="B693" s="122">
        <f>Catch_Tmean!B693</f>
        <v>10.76</v>
      </c>
      <c r="C693" s="123">
        <f t="shared" si="100"/>
        <v>172</v>
      </c>
      <c r="D693" s="124">
        <f t="shared" si="101"/>
        <v>0.40925157170836807</v>
      </c>
      <c r="E693" s="124">
        <f t="shared" si="102"/>
        <v>0.92355711302099897</v>
      </c>
      <c r="F693" s="124">
        <f t="shared" si="103"/>
        <v>0.39354074940856032</v>
      </c>
      <c r="G693" s="124">
        <f t="shared" si="104"/>
        <v>-0.44909951209590937</v>
      </c>
      <c r="H693" s="124">
        <f t="shared" si="105"/>
        <v>2.0365535688522578</v>
      </c>
      <c r="I693" s="124">
        <f t="shared" si="106"/>
        <v>0.96721227233383977</v>
      </c>
      <c r="J693" s="124">
        <f t="shared" si="107"/>
        <v>0.56583710733574466</v>
      </c>
      <c r="K693" s="30">
        <f t="shared" si="108"/>
        <v>497.10017964177263</v>
      </c>
      <c r="L693" s="124">
        <f t="shared" si="109"/>
        <v>2.7488767828611707</v>
      </c>
      <c r="M693" s="71"/>
      <c r="N693" s="135"/>
    </row>
    <row r="694" spans="1:14" x14ac:dyDescent="0.2">
      <c r="A694" s="87">
        <f>Catch_Tmean!A694</f>
        <v>35603</v>
      </c>
      <c r="B694" s="122">
        <f>Catch_Tmean!B694</f>
        <v>10.48</v>
      </c>
      <c r="C694" s="123">
        <f t="shared" si="100"/>
        <v>173</v>
      </c>
      <c r="D694" s="124">
        <f t="shared" si="101"/>
        <v>0.40929931580226231</v>
      </c>
      <c r="E694" s="124">
        <f t="shared" si="102"/>
        <v>0.92357541996140602</v>
      </c>
      <c r="F694" s="124">
        <f t="shared" si="103"/>
        <v>0.39349300531466591</v>
      </c>
      <c r="G694" s="124">
        <f t="shared" si="104"/>
        <v>-0.44915824814213434</v>
      </c>
      <c r="H694" s="124">
        <f t="shared" si="105"/>
        <v>2.036619308322642</v>
      </c>
      <c r="I694" s="124">
        <f t="shared" si="106"/>
        <v>0.96711375467103211</v>
      </c>
      <c r="J694" s="124">
        <f t="shared" si="107"/>
        <v>0.56584455784057153</v>
      </c>
      <c r="K694" s="30">
        <f t="shared" si="108"/>
        <v>497.07213596033694</v>
      </c>
      <c r="L694" s="124">
        <f t="shared" si="109"/>
        <v>2.6998865490056199</v>
      </c>
      <c r="M694" s="71"/>
      <c r="N694" s="135"/>
    </row>
    <row r="695" spans="1:14" x14ac:dyDescent="0.2">
      <c r="A695" s="87">
        <f>Catch_Tmean!A695</f>
        <v>35604</v>
      </c>
      <c r="B695" s="122">
        <f>Catch_Tmean!B695</f>
        <v>10.6</v>
      </c>
      <c r="C695" s="123">
        <f t="shared" si="100"/>
        <v>174</v>
      </c>
      <c r="D695" s="124">
        <f t="shared" si="101"/>
        <v>0.40922581093328098</v>
      </c>
      <c r="E695" s="124">
        <f t="shared" si="102"/>
        <v>0.92354723446465148</v>
      </c>
      <c r="F695" s="124">
        <f t="shared" si="103"/>
        <v>0.39356651018364741</v>
      </c>
      <c r="G695" s="124">
        <f t="shared" si="104"/>
        <v>-0.44906782151991931</v>
      </c>
      <c r="H695" s="124">
        <f t="shared" si="105"/>
        <v>2.0365181005355311</v>
      </c>
      <c r="I695" s="124">
        <f t="shared" si="106"/>
        <v>0.96702497907957685</v>
      </c>
      <c r="J695" s="124">
        <f t="shared" si="107"/>
        <v>0.56583308654724906</v>
      </c>
      <c r="K695" s="30">
        <f t="shared" si="108"/>
        <v>496.99173264495209</v>
      </c>
      <c r="L695" s="124">
        <f t="shared" si="109"/>
        <v>2.7203757997407898</v>
      </c>
      <c r="M695" s="71"/>
      <c r="N695" s="135"/>
    </row>
    <row r="696" spans="1:14" x14ac:dyDescent="0.2">
      <c r="A696" s="87">
        <f>Catch_Tmean!A696</f>
        <v>35605</v>
      </c>
      <c r="B696" s="122">
        <f>Catch_Tmean!B696</f>
        <v>9.0500000000000114</v>
      </c>
      <c r="C696" s="123">
        <f t="shared" si="100"/>
        <v>175</v>
      </c>
      <c r="D696" s="124">
        <f t="shared" si="101"/>
        <v>0.40903107887617129</v>
      </c>
      <c r="E696" s="124">
        <f t="shared" si="102"/>
        <v>0.92347254019229386</v>
      </c>
      <c r="F696" s="124">
        <f t="shared" si="103"/>
        <v>0.39376124224075704</v>
      </c>
      <c r="G696" s="124">
        <f t="shared" si="104"/>
        <v>-0.44882828753816217</v>
      </c>
      <c r="H696" s="124">
        <f t="shared" si="105"/>
        <v>2.036250032854114</v>
      </c>
      <c r="I696" s="124">
        <f t="shared" si="106"/>
        <v>0.96694597185795028</v>
      </c>
      <c r="J696" s="124">
        <f t="shared" si="107"/>
        <v>0.56580267431063935</v>
      </c>
      <c r="K696" s="30">
        <f t="shared" si="108"/>
        <v>496.85900741628689</v>
      </c>
      <c r="L696" s="124">
        <f t="shared" si="109"/>
        <v>2.4494277383153813</v>
      </c>
      <c r="M696" s="71"/>
      <c r="N696" s="135"/>
    </row>
    <row r="697" spans="1:14" x14ac:dyDescent="0.2">
      <c r="A697" s="87">
        <f>Catch_Tmean!A697</f>
        <v>35606</v>
      </c>
      <c r="B697" s="122">
        <f>Catch_Tmean!B697</f>
        <v>11.79</v>
      </c>
      <c r="C697" s="123">
        <f t="shared" si="100"/>
        <v>176</v>
      </c>
      <c r="D697" s="124">
        <f t="shared" si="101"/>
        <v>0.40871517731746987</v>
      </c>
      <c r="E697" s="124">
        <f t="shared" si="102"/>
        <v>0.9233512938945253</v>
      </c>
      <c r="F697" s="124">
        <f t="shared" si="103"/>
        <v>0.39407714379945857</v>
      </c>
      <c r="G697" s="124">
        <f t="shared" si="104"/>
        <v>-0.44843979262952671</v>
      </c>
      <c r="H697" s="124">
        <f t="shared" si="105"/>
        <v>2.035815336478227</v>
      </c>
      <c r="I697" s="124">
        <f t="shared" si="106"/>
        <v>0.96687675641089144</v>
      </c>
      <c r="J697" s="124">
        <f t="shared" si="107"/>
        <v>0.56575327045930845</v>
      </c>
      <c r="K697" s="30">
        <f t="shared" si="108"/>
        <v>496.67400861717039</v>
      </c>
      <c r="L697" s="124">
        <f t="shared" si="109"/>
        <v>2.9260198612920316</v>
      </c>
      <c r="M697" s="71"/>
      <c r="N697" s="135"/>
    </row>
    <row r="698" spans="1:14" x14ac:dyDescent="0.2">
      <c r="A698" s="87">
        <f>Catch_Tmean!A698</f>
        <v>35607</v>
      </c>
      <c r="B698" s="122">
        <f>Catch_Tmean!B698</f>
        <v>12.72</v>
      </c>
      <c r="C698" s="123">
        <f t="shared" si="100"/>
        <v>177</v>
      </c>
      <c r="D698" s="124">
        <f t="shared" si="101"/>
        <v>0.4082781998384139</v>
      </c>
      <c r="E698" s="124">
        <f t="shared" si="102"/>
        <v>0.92318342551690569</v>
      </c>
      <c r="F698" s="124">
        <f t="shared" si="103"/>
        <v>0.3945141212785146</v>
      </c>
      <c r="G698" s="124">
        <f t="shared" si="104"/>
        <v>-0.44790257405285461</v>
      </c>
      <c r="H698" s="124">
        <f t="shared" si="105"/>
        <v>2.0352143857098435</v>
      </c>
      <c r="I698" s="124">
        <f t="shared" si="106"/>
        <v>0.96681735324246887</v>
      </c>
      <c r="J698" s="124">
        <f t="shared" si="107"/>
        <v>0.56568479294219309</v>
      </c>
      <c r="K698" s="30">
        <f t="shared" si="108"/>
        <v>496.43679516852768</v>
      </c>
      <c r="L698" s="124">
        <f t="shared" si="109"/>
        <v>3.0866175475039683</v>
      </c>
      <c r="M698" s="71"/>
      <c r="N698" s="135"/>
    </row>
    <row r="699" spans="1:14" x14ac:dyDescent="0.2">
      <c r="A699" s="87">
        <f>Catch_Tmean!A699</f>
        <v>35608</v>
      </c>
      <c r="B699" s="122">
        <f>Catch_Tmean!B699</f>
        <v>11.92</v>
      </c>
      <c r="C699" s="123">
        <f t="shared" si="100"/>
        <v>178</v>
      </c>
      <c r="D699" s="124">
        <f t="shared" si="101"/>
        <v>0.40772027588721915</v>
      </c>
      <c r="E699" s="124">
        <f t="shared" si="102"/>
        <v>0.92296883837337074</v>
      </c>
      <c r="F699" s="124">
        <f t="shared" si="103"/>
        <v>0.39507204522970918</v>
      </c>
      <c r="G699" s="124">
        <f t="shared" si="104"/>
        <v>-0.44721695941169681</v>
      </c>
      <c r="H699" s="124">
        <f t="shared" si="105"/>
        <v>2.0344476967668981</v>
      </c>
      <c r="I699" s="124">
        <f t="shared" si="106"/>
        <v>0.96676777995000618</v>
      </c>
      <c r="J699" s="124">
        <f t="shared" si="107"/>
        <v>0.56559712856581068</v>
      </c>
      <c r="K699" s="30">
        <f t="shared" si="108"/>
        <v>496.14743651598883</v>
      </c>
      <c r="L699" s="124">
        <f t="shared" si="109"/>
        <v>2.9455489915265018</v>
      </c>
      <c r="M699" s="71"/>
      <c r="N699" s="135"/>
    </row>
    <row r="700" spans="1:14" x14ac:dyDescent="0.2">
      <c r="A700" s="87">
        <f>Catch_Tmean!A700</f>
        <v>35609</v>
      </c>
      <c r="B700" s="122">
        <f>Catch_Tmean!B700</f>
        <v>14.72</v>
      </c>
      <c r="C700" s="123">
        <f t="shared" si="100"/>
        <v>179</v>
      </c>
      <c r="D700" s="124">
        <f t="shared" si="101"/>
        <v>0.40704157074073272</v>
      </c>
      <c r="E700" s="124">
        <f t="shared" si="102"/>
        <v>0.92270740938526707</v>
      </c>
      <c r="F700" s="124">
        <f t="shared" si="103"/>
        <v>0.39575075037619545</v>
      </c>
      <c r="G700" s="124">
        <f t="shared" si="104"/>
        <v>-0.4463833659909513</v>
      </c>
      <c r="H700" s="124">
        <f t="shared" si="105"/>
        <v>2.0335159261534281</v>
      </c>
      <c r="I700" s="124">
        <f t="shared" si="106"/>
        <v>0.96672805121886951</v>
      </c>
      <c r="J700" s="124">
        <f t="shared" si="107"/>
        <v>0.56549013332090936</v>
      </c>
      <c r="K700" s="30">
        <f t="shared" si="108"/>
        <v>495.80601256760815</v>
      </c>
      <c r="L700" s="124">
        <f t="shared" si="109"/>
        <v>3.4306296729239416</v>
      </c>
      <c r="M700" s="71"/>
      <c r="N700" s="135"/>
    </row>
    <row r="701" spans="1:14" x14ac:dyDescent="0.2">
      <c r="A701" s="87">
        <f>Catch_Tmean!A701</f>
        <v>35610</v>
      </c>
      <c r="B701" s="122">
        <f>Catch_Tmean!B701</f>
        <v>13.06</v>
      </c>
      <c r="C701" s="123">
        <f t="shared" si="100"/>
        <v>180</v>
      </c>
      <c r="D701" s="124">
        <f t="shared" si="101"/>
        <v>0.40624228545547225</v>
      </c>
      <c r="E701" s="124">
        <f t="shared" si="102"/>
        <v>0.92239898938606979</v>
      </c>
      <c r="F701" s="124">
        <f t="shared" si="103"/>
        <v>0.39655003566145597</v>
      </c>
      <c r="G701" s="124">
        <f t="shared" si="104"/>
        <v>-0.44540229991431723</v>
      </c>
      <c r="H701" s="124">
        <f t="shared" si="105"/>
        <v>2.0324198685968913</v>
      </c>
      <c r="I701" s="124">
        <f t="shared" si="106"/>
        <v>0.96669817881811704</v>
      </c>
      <c r="J701" s="124">
        <f t="shared" si="107"/>
        <v>0.56536363279707214</v>
      </c>
      <c r="K701" s="30">
        <f t="shared" si="108"/>
        <v>495.41261362328322</v>
      </c>
      <c r="L701" s="124">
        <f t="shared" si="109"/>
        <v>3.1393515094864899</v>
      </c>
      <c r="M701" s="71"/>
      <c r="N701" s="135"/>
    </row>
    <row r="702" spans="1:14" x14ac:dyDescent="0.2">
      <c r="A702" s="87">
        <f>Catch_Tmean!A702</f>
        <v>35611</v>
      </c>
      <c r="B702" s="122">
        <f>Catch_Tmean!B702</f>
        <v>10.1</v>
      </c>
      <c r="C702" s="123">
        <f t="shared" si="100"/>
        <v>181</v>
      </c>
      <c r="D702" s="124">
        <f t="shared" si="101"/>
        <v>0.4053226568080659</v>
      </c>
      <c r="E702" s="124">
        <f t="shared" si="102"/>
        <v>0.92204340349134339</v>
      </c>
      <c r="F702" s="124">
        <f t="shared" si="103"/>
        <v>0.39746966430886244</v>
      </c>
      <c r="G702" s="124">
        <f t="shared" si="104"/>
        <v>-0.44427435512601732</v>
      </c>
      <c r="H702" s="124">
        <f t="shared" si="105"/>
        <v>2.0311604545663537</v>
      </c>
      <c r="I702" s="124">
        <f t="shared" si="106"/>
        <v>0.96667817159701241</v>
      </c>
      <c r="J702" s="124">
        <f t="shared" si="107"/>
        <v>0.56521742268338548</v>
      </c>
      <c r="K702" s="30">
        <f t="shared" si="108"/>
        <v>494.96734029659854</v>
      </c>
      <c r="L702" s="124">
        <f t="shared" si="109"/>
        <v>2.6224585398170657</v>
      </c>
      <c r="M702" s="71"/>
      <c r="N702" s="135"/>
    </row>
    <row r="703" spans="1:14" x14ac:dyDescent="0.2">
      <c r="A703" s="87">
        <f>Catch_Tmean!A703</f>
        <v>35612</v>
      </c>
      <c r="B703" s="122">
        <f>Catch_Tmean!B703</f>
        <v>13.5</v>
      </c>
      <c r="C703" s="123">
        <f t="shared" si="100"/>
        <v>182</v>
      </c>
      <c r="D703" s="124">
        <f t="shared" si="101"/>
        <v>0.40428295722511048</v>
      </c>
      <c r="E703" s="124">
        <f t="shared" si="102"/>
        <v>0.92164045153341168</v>
      </c>
      <c r="F703" s="124">
        <f t="shared" si="103"/>
        <v>0.39850936389181801</v>
      </c>
      <c r="G703" s="124">
        <f t="shared" si="104"/>
        <v>-0.44300021220092312</v>
      </c>
      <c r="H703" s="124">
        <f t="shared" si="105"/>
        <v>2.0297387473878445</v>
      </c>
      <c r="I703" s="124">
        <f t="shared" si="106"/>
        <v>0.96666803548240376</v>
      </c>
      <c r="J703" s="124">
        <f t="shared" si="107"/>
        <v>0.56505126935293093</v>
      </c>
      <c r="K703" s="30">
        <f t="shared" si="108"/>
        <v>494.47030342995163</v>
      </c>
      <c r="L703" s="124">
        <f t="shared" si="109"/>
        <v>3.2097195134926682</v>
      </c>
      <c r="M703" s="71"/>
      <c r="N703" s="135"/>
    </row>
    <row r="704" spans="1:14" x14ac:dyDescent="0.2">
      <c r="A704" s="87">
        <f>Catch_Tmean!A704</f>
        <v>35613</v>
      </c>
      <c r="B704" s="122">
        <f>Catch_Tmean!B704</f>
        <v>13.1</v>
      </c>
      <c r="C704" s="123">
        <f t="shared" si="100"/>
        <v>183</v>
      </c>
      <c r="D704" s="124">
        <f t="shared" si="101"/>
        <v>0.40312349470246944</v>
      </c>
      <c r="E704" s="124">
        <f t="shared" si="102"/>
        <v>0.92118990856010907</v>
      </c>
      <c r="F704" s="124">
        <f t="shared" si="103"/>
        <v>0.399668826414459</v>
      </c>
      <c r="G704" s="124">
        <f t="shared" si="104"/>
        <v>-0.44158063698791095</v>
      </c>
      <c r="H704" s="124">
        <f t="shared" si="105"/>
        <v>2.0281559399756564</v>
      </c>
      <c r="I704" s="124">
        <f t="shared" si="106"/>
        <v>0.96666777347696742</v>
      </c>
      <c r="J704" s="124">
        <f t="shared" si="107"/>
        <v>0.56486491052850729</v>
      </c>
      <c r="K704" s="30">
        <f t="shared" si="108"/>
        <v>493.92162400394204</v>
      </c>
      <c r="L704" s="124">
        <f t="shared" si="109"/>
        <v>3.136835577007492</v>
      </c>
      <c r="M704" s="71"/>
      <c r="N704" s="135"/>
    </row>
    <row r="705" spans="1:14" x14ac:dyDescent="0.2">
      <c r="A705" s="87">
        <f>Catch_Tmean!A705</f>
        <v>35614</v>
      </c>
      <c r="B705" s="122">
        <f>Catch_Tmean!B705</f>
        <v>11.6</v>
      </c>
      <c r="C705" s="123">
        <f t="shared" si="100"/>
        <v>184</v>
      </c>
      <c r="D705" s="124">
        <f t="shared" si="101"/>
        <v>0.40184461271403316</v>
      </c>
      <c r="E705" s="124">
        <f t="shared" si="102"/>
        <v>0.92069152539688681</v>
      </c>
      <c r="F705" s="124">
        <f t="shared" si="103"/>
        <v>0.40094770840289518</v>
      </c>
      <c r="G705" s="124">
        <f t="shared" si="104"/>
        <v>-0.44001647909190456</v>
      </c>
      <c r="H705" s="124">
        <f t="shared" si="105"/>
        <v>2.0264133512005902</v>
      </c>
      <c r="I705" s="124">
        <f t="shared" si="106"/>
        <v>0.96667738565831851</v>
      </c>
      <c r="J705" s="124">
        <f t="shared" si="107"/>
        <v>0.56465805602667885</v>
      </c>
      <c r="K705" s="30">
        <f t="shared" si="108"/>
        <v>493.32143304210962</v>
      </c>
      <c r="L705" s="124">
        <f t="shared" si="109"/>
        <v>2.8733809784207089</v>
      </c>
      <c r="M705" s="71"/>
      <c r="N705" s="135"/>
    </row>
    <row r="706" spans="1:14" x14ac:dyDescent="0.2">
      <c r="A706" s="87">
        <f>Catch_Tmean!A706</f>
        <v>35615</v>
      </c>
      <c r="B706" s="122">
        <f>Catch_Tmean!B706</f>
        <v>11.78</v>
      </c>
      <c r="C706" s="123">
        <f t="shared" si="100"/>
        <v>185</v>
      </c>
      <c r="D706" s="124">
        <f t="shared" si="101"/>
        <v>0.40044669010997025</v>
      </c>
      <c r="E706" s="124">
        <f t="shared" si="102"/>
        <v>0.9201450292714598</v>
      </c>
      <c r="F706" s="124">
        <f t="shared" si="103"/>
        <v>0.40234563100695797</v>
      </c>
      <c r="G706" s="124">
        <f t="shared" si="104"/>
        <v>-0.43830867020068487</v>
      </c>
      <c r="H706" s="124">
        <f t="shared" si="105"/>
        <v>2.0245124219181738</v>
      </c>
      <c r="I706" s="124">
        <f t="shared" si="106"/>
        <v>0.96669686917898845</v>
      </c>
      <c r="J706" s="124">
        <f t="shared" si="107"/>
        <v>0.56443038857696237</v>
      </c>
      <c r="K706" s="30">
        <f t="shared" si="108"/>
        <v>492.66987151221048</v>
      </c>
      <c r="L706" s="124">
        <f t="shared" si="109"/>
        <v>2.9007019101666289</v>
      </c>
      <c r="M706" s="71"/>
      <c r="N706" s="135"/>
    </row>
    <row r="707" spans="1:14" x14ac:dyDescent="0.2">
      <c r="A707" s="87">
        <f>Catch_Tmean!A707</f>
        <v>35616</v>
      </c>
      <c r="B707" s="122">
        <f>Catch_Tmean!B707</f>
        <v>10.49</v>
      </c>
      <c r="C707" s="123">
        <f t="shared" si="100"/>
        <v>186</v>
      </c>
      <c r="D707" s="124">
        <f t="shared" si="101"/>
        <v>0.39893014100449803</v>
      </c>
      <c r="E707" s="124">
        <f t="shared" si="102"/>
        <v>0.91955012450007789</v>
      </c>
      <c r="F707" s="124">
        <f t="shared" si="103"/>
        <v>0.40386218011243047</v>
      </c>
      <c r="G707" s="124">
        <f t="shared" si="104"/>
        <v>-0.43645822226311326</v>
      </c>
      <c r="H707" s="124">
        <f t="shared" si="105"/>
        <v>2.0224547106816395</v>
      </c>
      <c r="I707" s="124">
        <f t="shared" si="106"/>
        <v>0.9667262182672679</v>
      </c>
      <c r="J707" s="124">
        <f t="shared" si="107"/>
        <v>0.56418156471270264</v>
      </c>
      <c r="K707" s="30">
        <f t="shared" si="108"/>
        <v>491.96709022529592</v>
      </c>
      <c r="L707" s="124">
        <f t="shared" si="109"/>
        <v>2.6738842903823978</v>
      </c>
      <c r="M707" s="71"/>
      <c r="N707" s="135"/>
    </row>
    <row r="708" spans="1:14" x14ac:dyDescent="0.2">
      <c r="A708" s="87">
        <f>Catch_Tmean!A708</f>
        <v>35617</v>
      </c>
      <c r="B708" s="122">
        <f>Catch_Tmean!B708</f>
        <v>12.56</v>
      </c>
      <c r="C708" s="123">
        <f t="shared" ref="C708:C771" si="110">A708-DATE(YEAR(A708),1,0)</f>
        <v>187</v>
      </c>
      <c r="D708" s="124">
        <f t="shared" ref="D708:D771" si="111">0.4093*SIN(C708/58.1-1.405)</f>
        <v>0.39729541465320817</v>
      </c>
      <c r="E708" s="124">
        <f t="shared" ref="E708:E771" si="112">MAX(0.001,COS($B$1/57.3-D708))</f>
        <v>0.91890649323441986</v>
      </c>
      <c r="F708" s="124">
        <f t="shared" ref="F708:F771" si="113">ACOS(E708)</f>
        <v>0.40549690646372016</v>
      </c>
      <c r="G708" s="124">
        <f t="shared" ref="G708:G771" si="114">MAX(-1,MIN(1-E708/COS($B$1/57.3)/COS(D708),1))</f>
        <v>-0.43446622552594416</v>
      </c>
      <c r="H708" s="124">
        <f t="shared" ref="H708:H771" si="115">ACOS(G708)</f>
        <v>2.0202418891659422</v>
      </c>
      <c r="I708" s="124">
        <f t="shared" ref="I708:I771" si="116">1+COS(C708/58.1)/30</f>
        <v>0.96676542422891676</v>
      </c>
      <c r="J708" s="124">
        <f t="shared" ref="J708:J771" si="117">E708+COS($B$1/57.3)*COS(D708)*(SIN(H708)/H708-1)</f>
        <v>0.56391121572998215</v>
      </c>
      <c r="K708" s="30">
        <f t="shared" ref="K708:K771" si="118">446*H708*J708*I708</f>
        <v>491.21324973393655</v>
      </c>
      <c r="L708" s="124">
        <f t="shared" ref="L708:L771" si="119">MAX(0,K708*(B708+5)/28.5/100)</f>
        <v>3.0265630404659389</v>
      </c>
      <c r="M708" s="71"/>
      <c r="N708" s="135"/>
    </row>
    <row r="709" spans="1:14" x14ac:dyDescent="0.2">
      <c r="A709" s="87">
        <f>Catch_Tmean!A709</f>
        <v>35618</v>
      </c>
      <c r="B709" s="122">
        <f>Catch_Tmean!B709</f>
        <v>14.35</v>
      </c>
      <c r="C709" s="123">
        <f t="shared" si="110"/>
        <v>188</v>
      </c>
      <c r="D709" s="124">
        <f t="shared" si="111"/>
        <v>0.39554299531998038</v>
      </c>
      <c r="E709" s="124">
        <f t="shared" si="112"/>
        <v>0.91821379626800614</v>
      </c>
      <c r="F709" s="124">
        <f t="shared" si="113"/>
        <v>0.40724932579694784</v>
      </c>
      <c r="G709" s="124">
        <f t="shared" si="114"/>
        <v>-0.43233384643689976</v>
      </c>
      <c r="H709" s="124">
        <f t="shared" si="115"/>
        <v>2.0178757373303529</v>
      </c>
      <c r="I709" s="124">
        <f t="shared" si="116"/>
        <v>0.96681447544973964</v>
      </c>
      <c r="J709" s="124">
        <f t="shared" si="117"/>
        <v>0.56361894871070062</v>
      </c>
      <c r="K709" s="30">
        <f t="shared" si="118"/>
        <v>490.4085202309742</v>
      </c>
      <c r="L709" s="124">
        <f t="shared" si="119"/>
        <v>3.3296157426208248</v>
      </c>
      <c r="M709" s="71"/>
      <c r="N709" s="135"/>
    </row>
    <row r="710" spans="1:14" x14ac:dyDescent="0.2">
      <c r="A710" s="87">
        <f>Catch_Tmean!A710</f>
        <v>35619</v>
      </c>
      <c r="B710" s="122">
        <f>Catch_Tmean!B710</f>
        <v>17</v>
      </c>
      <c r="C710" s="123">
        <f t="shared" si="110"/>
        <v>189</v>
      </c>
      <c r="D710" s="124">
        <f t="shared" si="111"/>
        <v>0.39367340213352675</v>
      </c>
      <c r="E710" s="124">
        <f t="shared" si="112"/>
        <v>0.91747167390094309</v>
      </c>
      <c r="F710" s="124">
        <f t="shared" si="113"/>
        <v>0.40911891898340169</v>
      </c>
      <c r="G710" s="124">
        <f t="shared" si="114"/>
        <v>-0.43006232542211587</v>
      </c>
      <c r="H710" s="124">
        <f t="shared" si="115"/>
        <v>2.0153581383480996</v>
      </c>
      <c r="I710" s="124">
        <f t="shared" si="116"/>
        <v>0.96687335739902658</v>
      </c>
      <c r="J710" s="124">
        <f t="shared" si="117"/>
        <v>0.5633043476058347</v>
      </c>
      <c r="K710" s="30">
        <f t="shared" si="118"/>
        <v>489.55308145023884</v>
      </c>
      <c r="L710" s="124">
        <f t="shared" si="119"/>
        <v>3.7790062427737734</v>
      </c>
      <c r="M710" s="71"/>
      <c r="N710" s="135"/>
    </row>
    <row r="711" spans="1:14" x14ac:dyDescent="0.2">
      <c r="A711" s="87">
        <f>Catch_Tmean!A711</f>
        <v>35620</v>
      </c>
      <c r="B711" s="122">
        <f>Catch_Tmean!B711</f>
        <v>17.61</v>
      </c>
      <c r="C711" s="123">
        <f t="shared" si="110"/>
        <v>190</v>
      </c>
      <c r="D711" s="124">
        <f t="shared" si="111"/>
        <v>0.39168718893360743</v>
      </c>
      <c r="E711" s="124">
        <f t="shared" si="112"/>
        <v>0.9166797468617115</v>
      </c>
      <c r="F711" s="124">
        <f t="shared" si="113"/>
        <v>0.41110513218332079</v>
      </c>
      <c r="G711" s="124">
        <f t="shared" si="114"/>
        <v>-0.42765297454646589</v>
      </c>
      <c r="H711" s="124">
        <f t="shared" si="115"/>
        <v>2.0126910733322241</v>
      </c>
      <c r="I711" s="124">
        <f t="shared" si="116"/>
        <v>0.96694205263385757</v>
      </c>
      <c r="J711" s="124">
        <f t="shared" si="117"/>
        <v>0.56296697437474785</v>
      </c>
      <c r="K711" s="30">
        <f t="shared" si="118"/>
        <v>488.64712257067066</v>
      </c>
      <c r="L711" s="124">
        <f t="shared" si="119"/>
        <v>3.8766005057273203</v>
      </c>
      <c r="M711" s="71"/>
      <c r="N711" s="135"/>
    </row>
    <row r="712" spans="1:14" x14ac:dyDescent="0.2">
      <c r="A712" s="87">
        <f>Catch_Tmean!A712</f>
        <v>35621</v>
      </c>
      <c r="B712" s="122">
        <f>Catch_Tmean!B712</f>
        <v>16.64</v>
      </c>
      <c r="C712" s="123">
        <f t="shared" si="110"/>
        <v>191</v>
      </c>
      <c r="D712" s="124">
        <f t="shared" si="111"/>
        <v>0.38958494410696343</v>
      </c>
      <c r="E712" s="124">
        <f t="shared" si="112"/>
        <v>0.91583761728462387</v>
      </c>
      <c r="F712" s="124">
        <f t="shared" si="113"/>
        <v>0.4132073770099649</v>
      </c>
      <c r="G712" s="124">
        <f t="shared" si="114"/>
        <v>-0.42510717506560725</v>
      </c>
      <c r="H712" s="124">
        <f t="shared" si="115"/>
        <v>2.0098766158872223</v>
      </c>
      <c r="I712" s="124">
        <f t="shared" si="116"/>
        <v>0.96702054080426947</v>
      </c>
      <c r="J712" s="124">
        <f t="shared" si="117"/>
        <v>0.56260637017635406</v>
      </c>
      <c r="K712" s="30">
        <f t="shared" si="118"/>
        <v>487.69084212530743</v>
      </c>
      <c r="L712" s="124">
        <f t="shared" si="119"/>
        <v>3.7030280082777729</v>
      </c>
      <c r="M712" s="71"/>
      <c r="N712" s="135"/>
    </row>
    <row r="713" spans="1:14" x14ac:dyDescent="0.2">
      <c r="A713" s="87">
        <f>Catch_Tmean!A713</f>
        <v>35622</v>
      </c>
      <c r="B713" s="122">
        <f>Catch_Tmean!B713</f>
        <v>16.55</v>
      </c>
      <c r="C713" s="123">
        <f t="shared" si="110"/>
        <v>192</v>
      </c>
      <c r="D713" s="124">
        <f t="shared" si="111"/>
        <v>0.38736729041301571</v>
      </c>
      <c r="E713" s="124">
        <f t="shared" si="112"/>
        <v>0.9149448697414857</v>
      </c>
      <c r="F713" s="124">
        <f t="shared" si="113"/>
        <v>0.41542503070391268</v>
      </c>
      <c r="G713" s="124">
        <f t="shared" si="114"/>
        <v>-0.42242637487890633</v>
      </c>
      <c r="H713" s="124">
        <f t="shared" si="115"/>
        <v>2.0069169265161961</v>
      </c>
      <c r="I713" s="124">
        <f t="shared" si="116"/>
        <v>0.96710879865928445</v>
      </c>
      <c r="J713" s="124">
        <f t="shared" si="117"/>
        <v>0.5622220566078785</v>
      </c>
      <c r="K713" s="30">
        <f t="shared" si="118"/>
        <v>486.68444791657691</v>
      </c>
      <c r="L713" s="124">
        <f t="shared" si="119"/>
        <v>3.6800174921411344</v>
      </c>
      <c r="M713" s="71"/>
      <c r="N713" s="135"/>
    </row>
    <row r="714" spans="1:14" x14ac:dyDescent="0.2">
      <c r="A714" s="87">
        <f>Catch_Tmean!A714</f>
        <v>35623</v>
      </c>
      <c r="B714" s="122">
        <f>Catch_Tmean!B714</f>
        <v>16.829999999999998</v>
      </c>
      <c r="C714" s="123">
        <f t="shared" si="110"/>
        <v>193</v>
      </c>
      <c r="D714" s="124">
        <f t="shared" si="111"/>
        <v>0.38503488479938192</v>
      </c>
      <c r="E714" s="124">
        <f t="shared" si="112"/>
        <v>0.914001072325902</v>
      </c>
      <c r="F714" s="124">
        <f t="shared" si="113"/>
        <v>0.41775743631754669</v>
      </c>
      <c r="G714" s="124">
        <f t="shared" si="114"/>
        <v>-0.41961208589261867</v>
      </c>
      <c r="H714" s="124">
        <f t="shared" si="115"/>
        <v>2.0038142469131173</v>
      </c>
      <c r="I714" s="124">
        <f t="shared" si="116"/>
        <v>0.96720680005379811</v>
      </c>
      <c r="J714" s="124">
        <f t="shared" si="117"/>
        <v>0.56181353698694636</v>
      </c>
      <c r="K714" s="30">
        <f t="shared" si="118"/>
        <v>485.62815693931515</v>
      </c>
      <c r="L714" s="124">
        <f t="shared" si="119"/>
        <v>3.7197412863106138</v>
      </c>
      <c r="M714" s="71"/>
      <c r="N714" s="135"/>
    </row>
    <row r="715" spans="1:14" x14ac:dyDescent="0.2">
      <c r="A715" s="87">
        <f>Catch_Tmean!A715</f>
        <v>35624</v>
      </c>
      <c r="B715" s="122">
        <f>Catch_Tmean!B715</f>
        <v>18.91</v>
      </c>
      <c r="C715" s="123">
        <f t="shared" si="110"/>
        <v>194</v>
      </c>
      <c r="D715" s="124">
        <f t="shared" si="111"/>
        <v>0.38258841820726519</v>
      </c>
      <c r="E715" s="124">
        <f t="shared" si="112"/>
        <v>0.91300577778858605</v>
      </c>
      <c r="F715" s="124">
        <f t="shared" si="113"/>
        <v>0.42020390290966314</v>
      </c>
      <c r="G715" s="124">
        <f t="shared" si="114"/>
        <v>-0.41666588130290849</v>
      </c>
      <c r="H715" s="124">
        <f t="shared" si="115"/>
        <v>2.0005708941694631</v>
      </c>
      <c r="I715" s="124">
        <f t="shared" si="116"/>
        <v>0.96731451595632423</v>
      </c>
      <c r="J715" s="124">
        <f t="shared" si="117"/>
        <v>0.56138029767273867</v>
      </c>
      <c r="K715" s="30">
        <f t="shared" si="118"/>
        <v>484.52219531288307</v>
      </c>
      <c r="L715" s="124">
        <f t="shared" si="119"/>
        <v>4.0648862069933456</v>
      </c>
      <c r="M715" s="71"/>
      <c r="N715" s="135"/>
    </row>
    <row r="716" spans="1:14" x14ac:dyDescent="0.2">
      <c r="A716" s="87">
        <f>Catch_Tmean!A716</f>
        <v>35625</v>
      </c>
      <c r="B716" s="122">
        <f>Catch_Tmean!B716</f>
        <v>14.92</v>
      </c>
      <c r="C716" s="123">
        <f t="shared" si="110"/>
        <v>195</v>
      </c>
      <c r="D716" s="124">
        <f t="shared" si="111"/>
        <v>0.38002861536677257</v>
      </c>
      <c r="E716" s="124">
        <f t="shared" si="112"/>
        <v>0.9119585247219345</v>
      </c>
      <c r="F716" s="124">
        <f t="shared" si="113"/>
        <v>0.42276370575015565</v>
      </c>
      <c r="G716" s="124">
        <f t="shared" si="114"/>
        <v>-0.41358939280842644</v>
      </c>
      <c r="H716" s="124">
        <f t="shared" si="115"/>
        <v>1.9971892549239059</v>
      </c>
      <c r="I716" s="124">
        <f t="shared" si="116"/>
        <v>0.96743191445759491</v>
      </c>
      <c r="J716" s="124">
        <f t="shared" si="117"/>
        <v>0.56092180942199277</v>
      </c>
      <c r="K716" s="30">
        <f t="shared" si="118"/>
        <v>483.36679822370462</v>
      </c>
      <c r="L716" s="124">
        <f t="shared" si="119"/>
        <v>3.3784795160056831</v>
      </c>
      <c r="M716" s="71"/>
      <c r="N716" s="135"/>
    </row>
    <row r="717" spans="1:14" x14ac:dyDescent="0.2">
      <c r="A717" s="87">
        <f>Catch_Tmean!A717</f>
        <v>35626</v>
      </c>
      <c r="B717" s="122">
        <f>Catch_Tmean!B717</f>
        <v>16.440000000000001</v>
      </c>
      <c r="C717" s="123">
        <f t="shared" si="110"/>
        <v>196</v>
      </c>
      <c r="D717" s="124">
        <f t="shared" si="111"/>
        <v>0.37735623458222473</v>
      </c>
      <c r="E717" s="124">
        <f t="shared" si="112"/>
        <v>0.91085883879205165</v>
      </c>
      <c r="F717" s="124">
        <f t="shared" si="113"/>
        <v>0.42543608653470377</v>
      </c>
      <c r="G717" s="124">
        <f t="shared" si="114"/>
        <v>-0.41038430776224843</v>
      </c>
      <c r="H717" s="124">
        <f t="shared" si="115"/>
        <v>1.9936717794829417</v>
      </c>
      <c r="I717" s="124">
        <f t="shared" si="116"/>
        <v>0.96755896078001369</v>
      </c>
      <c r="J717" s="124">
        <f t="shared" si="117"/>
        <v>0.56043752877568909</v>
      </c>
      <c r="K717" s="30">
        <f t="shared" si="118"/>
        <v>482.16220987947361</v>
      </c>
      <c r="L717" s="124">
        <f t="shared" si="119"/>
        <v>3.62721325607576</v>
      </c>
      <c r="M717" s="71"/>
      <c r="N717" s="135"/>
    </row>
    <row r="718" spans="1:14" x14ac:dyDescent="0.2">
      <c r="A718" s="87">
        <f>Catch_Tmean!A718</f>
        <v>35627</v>
      </c>
      <c r="B718" s="122">
        <f>Catch_Tmean!B718</f>
        <v>19.57000000000005</v>
      </c>
      <c r="C718" s="123">
        <f t="shared" si="110"/>
        <v>197</v>
      </c>
      <c r="D718" s="124">
        <f t="shared" si="111"/>
        <v>0.37457206750751887</v>
      </c>
      <c r="E718" s="124">
        <f t="shared" si="112"/>
        <v>0.90970623401631701</v>
      </c>
      <c r="F718" s="124">
        <f t="shared" si="113"/>
        <v>0.42822025360940952</v>
      </c>
      <c r="G718" s="124">
        <f t="shared" si="114"/>
        <v>-0.40705236627302166</v>
      </c>
      <c r="H718" s="124">
        <f t="shared" si="115"/>
        <v>1.990020975939387</v>
      </c>
      <c r="I718" s="124">
        <f t="shared" si="116"/>
        <v>0.96769561728795728</v>
      </c>
      <c r="J718" s="124">
        <f t="shared" si="117"/>
        <v>0.55992689947235474</v>
      </c>
      <c r="K718" s="30">
        <f t="shared" si="118"/>
        <v>480.90868347620352</v>
      </c>
      <c r="L718" s="124">
        <f t="shared" si="119"/>
        <v>4.1459390712316999</v>
      </c>
      <c r="M718" s="71"/>
      <c r="N718" s="135"/>
    </row>
    <row r="719" spans="1:14" x14ac:dyDescent="0.2">
      <c r="A719" s="87">
        <f>Catch_Tmean!A719</f>
        <v>35628</v>
      </c>
      <c r="B719" s="122">
        <f>Catch_Tmean!B719</f>
        <v>17.66</v>
      </c>
      <c r="C719" s="123">
        <f t="shared" si="110"/>
        <v>198</v>
      </c>
      <c r="D719" s="124">
        <f t="shared" si="111"/>
        <v>0.37167693891161324</v>
      </c>
      <c r="E719" s="124">
        <f t="shared" si="112"/>
        <v>0.90850021408450621</v>
      </c>
      <c r="F719" s="124">
        <f t="shared" si="113"/>
        <v>0.43111538220531531</v>
      </c>
      <c r="G719" s="124">
        <f t="shared" si="114"/>
        <v>-0.40359535826515036</v>
      </c>
      <c r="H719" s="124">
        <f t="shared" si="115"/>
        <v>1.9862394043145153</v>
      </c>
      <c r="I719" s="124">
        <f t="shared" si="116"/>
        <v>0.96784184349892488</v>
      </c>
      <c r="J719" s="124">
        <f t="shared" si="117"/>
        <v>0.5593893538840109</v>
      </c>
      <c r="K719" s="30">
        <f t="shared" si="118"/>
        <v>479.60648117918856</v>
      </c>
      <c r="L719" s="124">
        <f t="shared" si="119"/>
        <v>3.8132922328141801</v>
      </c>
      <c r="M719" s="71"/>
      <c r="N719" s="135"/>
    </row>
    <row r="720" spans="1:14" x14ac:dyDescent="0.2">
      <c r="A720" s="87">
        <f>Catch_Tmean!A720</f>
        <v>35629</v>
      </c>
      <c r="B720" s="122">
        <f>Catch_Tmean!B720</f>
        <v>11.64</v>
      </c>
      <c r="C720" s="123">
        <f t="shared" si="110"/>
        <v>199</v>
      </c>
      <c r="D720" s="124">
        <f t="shared" si="111"/>
        <v>0.36867170643420111</v>
      </c>
      <c r="E720" s="124">
        <f t="shared" si="112"/>
        <v>0.90724027372139715</v>
      </c>
      <c r="F720" s="124">
        <f t="shared" si="113"/>
        <v>0.43412061468272745</v>
      </c>
      <c r="G720" s="124">
        <f t="shared" si="114"/>
        <v>-0.40001512050779064</v>
      </c>
      <c r="H720" s="124">
        <f t="shared" si="115"/>
        <v>1.9823296707483267</v>
      </c>
      <c r="I720" s="124">
        <f t="shared" si="116"/>
        <v>0.9679975960955306</v>
      </c>
      <c r="J720" s="124">
        <f t="shared" si="117"/>
        <v>0.55882431447092595</v>
      </c>
      <c r="K720" s="30">
        <f t="shared" si="118"/>
        <v>478.2558741188526</v>
      </c>
      <c r="L720" s="124">
        <f t="shared" si="119"/>
        <v>2.7923430685395463</v>
      </c>
      <c r="M720" s="71"/>
      <c r="N720" s="135"/>
    </row>
    <row r="721" spans="1:14" x14ac:dyDescent="0.2">
      <c r="A721" s="87">
        <f>Catch_Tmean!A721</f>
        <v>35630</v>
      </c>
      <c r="B721" s="122">
        <f>Catch_Tmean!B721</f>
        <v>12.21</v>
      </c>
      <c r="C721" s="123">
        <f t="shared" si="110"/>
        <v>200</v>
      </c>
      <c r="D721" s="124">
        <f t="shared" si="111"/>
        <v>0.36555726033164743</v>
      </c>
      <c r="E721" s="124">
        <f t="shared" si="112"/>
        <v>0.90592590008870844</v>
      </c>
      <c r="F721" s="124">
        <f t="shared" si="113"/>
        <v>0.43723506078528085</v>
      </c>
      <c r="G721" s="124">
        <f t="shared" si="114"/>
        <v>-0.39631353362233046</v>
      </c>
      <c r="H721" s="124">
        <f t="shared" si="115"/>
        <v>1.9782944217610416</v>
      </c>
      <c r="I721" s="124">
        <f t="shared" si="116"/>
        <v>0.96816282893833538</v>
      </c>
      <c r="J721" s="124">
        <f t="shared" si="117"/>
        <v>0.55823119525146003</v>
      </c>
      <c r="K721" s="30">
        <f t="shared" si="118"/>
        <v>476.85714240234012</v>
      </c>
      <c r="L721" s="124">
        <f t="shared" si="119"/>
        <v>2.8795478669278149</v>
      </c>
      <c r="M721" s="71"/>
      <c r="N721" s="135"/>
    </row>
    <row r="722" spans="1:14" x14ac:dyDescent="0.2">
      <c r="A722" s="87">
        <f>Catch_Tmean!A722</f>
        <v>35631</v>
      </c>
      <c r="B722" s="122">
        <f>Catch_Tmean!B722</f>
        <v>13.87</v>
      </c>
      <c r="C722" s="123">
        <f t="shared" si="110"/>
        <v>201</v>
      </c>
      <c r="D722" s="124">
        <f t="shared" si="111"/>
        <v>0.36233452321326359</v>
      </c>
      <c r="E722" s="124">
        <f t="shared" si="112"/>
        <v>0.90455657422414237</v>
      </c>
      <c r="F722" s="124">
        <f t="shared" si="113"/>
        <v>0.44045779790366479</v>
      </c>
      <c r="G722" s="124">
        <f t="shared" si="114"/>
        <v>-0.3924925190778632</v>
      </c>
      <c r="H722" s="124">
        <f t="shared" si="115"/>
        <v>1.9741363386073807</v>
      </c>
      <c r="I722" s="124">
        <f t="shared" si="116"/>
        <v>0.96833749307951544</v>
      </c>
      <c r="J722" s="124">
        <f t="shared" si="117"/>
        <v>0.55760940328344233</v>
      </c>
      <c r="K722" s="30">
        <f t="shared" si="118"/>
        <v>475.41057514158496</v>
      </c>
      <c r="L722" s="124">
        <f t="shared" si="119"/>
        <v>3.1477184396216513</v>
      </c>
      <c r="M722" s="71"/>
      <c r="N722" s="135"/>
    </row>
    <row r="723" spans="1:14" x14ac:dyDescent="0.2">
      <c r="A723" s="87">
        <f>Catch_Tmean!A723</f>
        <v>35632</v>
      </c>
      <c r="B723" s="122">
        <f>Catch_Tmean!B723</f>
        <v>15.3</v>
      </c>
      <c r="C723" s="123">
        <f t="shared" si="110"/>
        <v>202</v>
      </c>
      <c r="D723" s="124">
        <f t="shared" si="111"/>
        <v>0.3590044497679975</v>
      </c>
      <c r="E723" s="124">
        <f t="shared" si="112"/>
        <v>0.9031317725152278</v>
      </c>
      <c r="F723" s="124">
        <f t="shared" si="113"/>
        <v>0.44378787134893072</v>
      </c>
      <c r="G723" s="124">
        <f t="shared" si="114"/>
        <v>-0.38855403618399298</v>
      </c>
      <c r="H723" s="124">
        <f t="shared" si="115"/>
        <v>1.9698581317436286</v>
      </c>
      <c r="I723" s="124">
        <f t="shared" si="116"/>
        <v>0.96852153677736208</v>
      </c>
      <c r="J723" s="124">
        <f t="shared" si="117"/>
        <v>0.5569583401536724</v>
      </c>
      <c r="K723" s="30">
        <f t="shared" si="118"/>
        <v>473.91647049846654</v>
      </c>
      <c r="L723" s="124">
        <f t="shared" si="119"/>
        <v>3.3756155617960952</v>
      </c>
      <c r="M723" s="71"/>
      <c r="N723" s="135"/>
    </row>
    <row r="724" spans="1:14" x14ac:dyDescent="0.2">
      <c r="A724" s="87">
        <f>Catch_Tmean!A724</f>
        <v>35633</v>
      </c>
      <c r="B724" s="122">
        <f>Catch_Tmean!B724</f>
        <v>17.95</v>
      </c>
      <c r="C724" s="123">
        <f t="shared" si="110"/>
        <v>203</v>
      </c>
      <c r="D724" s="124">
        <f t="shared" si="111"/>
        <v>0.35556802648162128</v>
      </c>
      <c r="E724" s="124">
        <f t="shared" si="112"/>
        <v>0.90165096820558399</v>
      </c>
      <c r="F724" s="124">
        <f t="shared" si="113"/>
        <v>0.44722429463530733</v>
      </c>
      <c r="G724" s="124">
        <f t="shared" si="114"/>
        <v>-0.38450007909006745</v>
      </c>
      <c r="H724" s="124">
        <f t="shared" si="115"/>
        <v>1.9654625354258179</v>
      </c>
      <c r="I724" s="124">
        <f t="shared" si="116"/>
        <v>0.96871490551160955</v>
      </c>
      <c r="J724" s="124">
        <f t="shared" si="117"/>
        <v>0.55627740347230081</v>
      </c>
      <c r="K724" s="30">
        <f t="shared" si="118"/>
        <v>472.37513574752353</v>
      </c>
      <c r="L724" s="124">
        <f t="shared" si="119"/>
        <v>3.8038629352300579</v>
      </c>
      <c r="M724" s="71"/>
      <c r="N724" s="135"/>
    </row>
    <row r="725" spans="1:14" x14ac:dyDescent="0.2">
      <c r="A725" s="87">
        <f>Catch_Tmean!A725</f>
        <v>35634</v>
      </c>
      <c r="B725" s="122">
        <f>Catch_Tmean!B725</f>
        <v>15.84</v>
      </c>
      <c r="C725" s="123">
        <f t="shared" si="110"/>
        <v>204</v>
      </c>
      <c r="D725" s="124">
        <f t="shared" si="111"/>
        <v>0.35202627134449882</v>
      </c>
      <c r="E725" s="124">
        <f t="shared" si="112"/>
        <v>0.9001136329311572</v>
      </c>
      <c r="F725" s="124">
        <f t="shared" si="113"/>
        <v>0.45076604977242951</v>
      </c>
      <c r="G725" s="124">
        <f t="shared" si="114"/>
        <v>-0.38033267379967572</v>
      </c>
      <c r="H725" s="124">
        <f t="shared" si="115"/>
        <v>1.9609523024556936</v>
      </c>
      <c r="I725" s="124">
        <f t="shared" si="116"/>
        <v>0.96891754199958557</v>
      </c>
      <c r="J725" s="124">
        <f t="shared" si="117"/>
        <v>0.55556598836900672</v>
      </c>
      <c r="K725" s="30">
        <f t="shared" si="118"/>
        <v>470.78688735656323</v>
      </c>
      <c r="L725" s="124">
        <f t="shared" si="119"/>
        <v>3.4425258710564135</v>
      </c>
      <c r="M725" s="71"/>
      <c r="N725" s="135"/>
    </row>
    <row r="726" spans="1:14" x14ac:dyDescent="0.2">
      <c r="A726" s="87">
        <f>Catch_Tmean!A726</f>
        <v>35635</v>
      </c>
      <c r="B726" s="122">
        <f>Catch_Tmean!B726</f>
        <v>18.489999999999998</v>
      </c>
      <c r="C726" s="123">
        <f t="shared" si="110"/>
        <v>205</v>
      </c>
      <c r="D726" s="124">
        <f t="shared" si="111"/>
        <v>0.34838023355002129</v>
      </c>
      <c r="E726" s="124">
        <f t="shared" si="112"/>
        <v>0.89851923828391111</v>
      </c>
      <c r="F726" s="124">
        <f t="shared" si="113"/>
        <v>0.4544120875669071</v>
      </c>
      <c r="G726" s="124">
        <f t="shared" si="114"/>
        <v>-0.37605387520894462</v>
      </c>
      <c r="H726" s="124">
        <f t="shared" si="115"/>
        <v>1.9563301990894166</v>
      </c>
      <c r="I726" s="124">
        <f t="shared" si="116"/>
        <v>0.96912938621318123</v>
      </c>
      <c r="J726" s="124">
        <f t="shared" si="117"/>
        <v>0.55482348898805611</v>
      </c>
      <c r="K726" s="30">
        <f t="shared" si="118"/>
        <v>469.15205108535997</v>
      </c>
      <c r="L726" s="124">
        <f t="shared" si="119"/>
        <v>3.8668005894719668</v>
      </c>
      <c r="M726" s="71"/>
      <c r="N726" s="135"/>
    </row>
    <row r="727" spans="1:14" x14ac:dyDescent="0.2">
      <c r="A727" s="87">
        <f>Catch_Tmean!A727</f>
        <v>35636</v>
      </c>
      <c r="B727" s="122">
        <f>Catch_Tmean!B727</f>
        <v>14.03</v>
      </c>
      <c r="C727" s="123">
        <f t="shared" si="110"/>
        <v>206</v>
      </c>
      <c r="D727" s="124">
        <f t="shared" si="111"/>
        <v>0.3446309931837987</v>
      </c>
      <c r="E727" s="124">
        <f t="shared" si="112"/>
        <v>0.89686725740039142</v>
      </c>
      <c r="F727" s="124">
        <f t="shared" si="113"/>
        <v>0.45816132793312958</v>
      </c>
      <c r="G727" s="124">
        <f t="shared" si="114"/>
        <v>-0.37166576417685082</v>
      </c>
      <c r="H727" s="124">
        <f t="shared" si="115"/>
        <v>1.9515990001222718</v>
      </c>
      <c r="I727" s="124">
        <f t="shared" si="116"/>
        <v>0.9693503753966326</v>
      </c>
      <c r="J727" s="124">
        <f t="shared" si="117"/>
        <v>0.55404929997948549</v>
      </c>
      <c r="K727" s="30">
        <f t="shared" si="118"/>
        <v>467.4709621024931</v>
      </c>
      <c r="L727" s="124">
        <f t="shared" si="119"/>
        <v>3.1213938276527875</v>
      </c>
      <c r="M727" s="71"/>
      <c r="N727" s="135"/>
    </row>
    <row r="728" spans="1:14" x14ac:dyDescent="0.2">
      <c r="A728" s="87">
        <f>Catch_Tmean!A728</f>
        <v>35637</v>
      </c>
      <c r="B728" s="122">
        <f>Catch_Tmean!B728</f>
        <v>15.51</v>
      </c>
      <c r="C728" s="123">
        <f t="shared" si="110"/>
        <v>207</v>
      </c>
      <c r="D728" s="124">
        <f t="shared" si="111"/>
        <v>0.34077966090370032</v>
      </c>
      <c r="E728" s="124">
        <f t="shared" si="112"/>
        <v>0.89515716657251687</v>
      </c>
      <c r="F728" s="124">
        <f t="shared" si="113"/>
        <v>0.46201266021322795</v>
      </c>
      <c r="G728" s="124">
        <f t="shared" si="114"/>
        <v>-0.36717044463539628</v>
      </c>
      <c r="H728" s="124">
        <f t="shared" si="115"/>
        <v>1.9467614841609544</v>
      </c>
      <c r="I728" s="124">
        <f t="shared" si="116"/>
        <v>0.96958044408511179</v>
      </c>
      <c r="J728" s="124">
        <f t="shared" si="117"/>
        <v>0.55324281798382136</v>
      </c>
      <c r="K728" s="30">
        <f t="shared" si="118"/>
        <v>465.7439651202348</v>
      </c>
      <c r="L728" s="124">
        <f t="shared" si="119"/>
        <v>3.3517223595143912</v>
      </c>
      <c r="M728" s="71"/>
      <c r="N728" s="135"/>
    </row>
    <row r="729" spans="1:14" x14ac:dyDescent="0.2">
      <c r="A729" s="87">
        <f>Catch_Tmean!A729</f>
        <v>35638</v>
      </c>
      <c r="B729" s="122">
        <f>Catch_Tmean!B729</f>
        <v>17.32000000000005</v>
      </c>
      <c r="C729" s="123">
        <f t="shared" si="110"/>
        <v>208</v>
      </c>
      <c r="D729" s="124">
        <f t="shared" si="111"/>
        <v>0.33682737761083842</v>
      </c>
      <c r="E729" s="124">
        <f t="shared" si="112"/>
        <v>0.89338844687789765</v>
      </c>
      <c r="F729" s="124">
        <f t="shared" si="113"/>
        <v>0.46596494350608997</v>
      </c>
      <c r="G729" s="124">
        <f t="shared" si="114"/>
        <v>-0.36257004074712884</v>
      </c>
      <c r="H729" s="124">
        <f t="shared" si="115"/>
        <v>1.9418204290933656</v>
      </c>
      <c r="I729" s="124">
        <f t="shared" si="116"/>
        <v>0.96981952412411943</v>
      </c>
      <c r="J729" s="124">
        <f t="shared" si="117"/>
        <v>0.55240344310789713</v>
      </c>
      <c r="K729" s="30">
        <f t="shared" si="118"/>
        <v>463.97141454725391</v>
      </c>
      <c r="L729" s="124">
        <f t="shared" si="119"/>
        <v>3.6336287623490282</v>
      </c>
      <c r="M729" s="71"/>
      <c r="N729" s="135"/>
    </row>
    <row r="730" spans="1:14" x14ac:dyDescent="0.2">
      <c r="A730" s="87">
        <f>Catch_Tmean!A730</f>
        <v>35639</v>
      </c>
      <c r="B730" s="122">
        <f>Catch_Tmean!B730</f>
        <v>18.48</v>
      </c>
      <c r="C730" s="123">
        <f t="shared" si="110"/>
        <v>209</v>
      </c>
      <c r="D730" s="124">
        <f t="shared" si="111"/>
        <v>0.33277531411159272</v>
      </c>
      <c r="E730" s="124">
        <f t="shared" si="112"/>
        <v>0.89156058582691955</v>
      </c>
      <c r="F730" s="124">
        <f t="shared" si="113"/>
        <v>0.47001700700533577</v>
      </c>
      <c r="G730" s="124">
        <f t="shared" si="114"/>
        <v>-0.35786669411708316</v>
      </c>
      <c r="H730" s="124">
        <f t="shared" si="115"/>
        <v>1.9367786077642377</v>
      </c>
      <c r="I730" s="124">
        <f t="shared" si="116"/>
        <v>0.97006754468967527</v>
      </c>
      <c r="J730" s="124">
        <f t="shared" si="117"/>
        <v>0.55153058038948122</v>
      </c>
      <c r="K730" s="30">
        <f t="shared" si="118"/>
        <v>462.15367465875926</v>
      </c>
      <c r="L730" s="124">
        <f t="shared" si="119"/>
        <v>3.8074976424518132</v>
      </c>
      <c r="M730" s="71"/>
      <c r="N730" s="135"/>
    </row>
    <row r="731" spans="1:14" x14ac:dyDescent="0.2">
      <c r="A731" s="87">
        <f>Catch_Tmean!A731</f>
        <v>35640</v>
      </c>
      <c r="B731" s="122">
        <f>Catch_Tmean!B731</f>
        <v>18.55</v>
      </c>
      <c r="C731" s="123">
        <f t="shared" si="110"/>
        <v>210</v>
      </c>
      <c r="D731" s="124">
        <f t="shared" si="111"/>
        <v>0.32862467077077689</v>
      </c>
      <c r="E731" s="124">
        <f t="shared" si="112"/>
        <v>0.88967307902378967</v>
      </c>
      <c r="F731" s="124">
        <f t="shared" si="113"/>
        <v>0.4741676503461516</v>
      </c>
      <c r="G731" s="124">
        <f t="shared" si="114"/>
        <v>-0.35306256106580824</v>
      </c>
      <c r="H731" s="124">
        <f t="shared" si="115"/>
        <v>1.9316387838633611</v>
      </c>
      <c r="I731" s="124">
        <f t="shared" si="116"/>
        <v>0.97032443230929788</v>
      </c>
      <c r="J731" s="124">
        <f t="shared" si="117"/>
        <v>0.5506236412485741</v>
      </c>
      <c r="K731" s="30">
        <f t="shared" si="118"/>
        <v>460.2911197835727</v>
      </c>
      <c r="L731" s="124">
        <f t="shared" si="119"/>
        <v>3.8034582003168902</v>
      </c>
      <c r="M731" s="71"/>
      <c r="N731" s="135"/>
    </row>
    <row r="732" spans="1:14" x14ac:dyDescent="0.2">
      <c r="A732" s="87">
        <f>Catch_Tmean!A732</f>
        <v>35641</v>
      </c>
      <c r="B732" s="122">
        <f>Catch_Tmean!B732</f>
        <v>18.61</v>
      </c>
      <c r="C732" s="123">
        <f t="shared" si="110"/>
        <v>211</v>
      </c>
      <c r="D732" s="124">
        <f t="shared" si="111"/>
        <v>0.32437667715604684</v>
      </c>
      <c r="E732" s="124">
        <f t="shared" si="112"/>
        <v>0.88772543183868313</v>
      </c>
      <c r="F732" s="124">
        <f t="shared" si="113"/>
        <v>0.47841564396088154</v>
      </c>
      <c r="G732" s="124">
        <f t="shared" si="114"/>
        <v>-0.34815980996970763</v>
      </c>
      <c r="H732" s="124">
        <f t="shared" si="115"/>
        <v>1.9264037080316969</v>
      </c>
      <c r="I732" s="124">
        <f t="shared" si="116"/>
        <v>0.97059011088377012</v>
      </c>
      <c r="J732" s="124">
        <f t="shared" si="117"/>
        <v>0.54968204492336414</v>
      </c>
      <c r="K732" s="30">
        <f t="shared" si="118"/>
        <v>458.38413450748294</v>
      </c>
      <c r="L732" s="124">
        <f t="shared" si="119"/>
        <v>3.7973506721830428</v>
      </c>
      <c r="M732" s="71"/>
      <c r="N732" s="135"/>
    </row>
    <row r="733" spans="1:14" x14ac:dyDescent="0.2">
      <c r="A733" s="87">
        <f>Catch_Tmean!A733</f>
        <v>35642</v>
      </c>
      <c r="B733" s="122">
        <f>Catch_Tmean!B733</f>
        <v>16.66</v>
      </c>
      <c r="C733" s="123">
        <f t="shared" si="110"/>
        <v>212</v>
      </c>
      <c r="D733" s="124">
        <f t="shared" si="111"/>
        <v>0.32003259167365972</v>
      </c>
      <c r="E733" s="124">
        <f t="shared" si="112"/>
        <v>0.88571716108809706</v>
      </c>
      <c r="F733" s="124">
        <f t="shared" si="113"/>
        <v>0.48275972944326884</v>
      </c>
      <c r="G733" s="124">
        <f t="shared" si="114"/>
        <v>-0.34316061867449199</v>
      </c>
      <c r="H733" s="124">
        <f t="shared" si="115"/>
        <v>1.9210761141892547</v>
      </c>
      <c r="I733" s="124">
        <f t="shared" si="116"/>
        <v>0.97086450170968275</v>
      </c>
      <c r="J733" s="124">
        <f t="shared" si="117"/>
        <v>0.54870521988896015</v>
      </c>
      <c r="K733" s="30">
        <f t="shared" si="118"/>
        <v>456.43311389210515</v>
      </c>
      <c r="L733" s="124">
        <f t="shared" si="119"/>
        <v>3.4688916655799988</v>
      </c>
      <c r="M733" s="71"/>
      <c r="N733" s="135"/>
    </row>
    <row r="734" spans="1:14" x14ac:dyDescent="0.2">
      <c r="A734" s="87">
        <f>Catch_Tmean!A734</f>
        <v>35643</v>
      </c>
      <c r="B734" s="122">
        <f>Catch_Tmean!B734</f>
        <v>14.83</v>
      </c>
      <c r="C734" s="123">
        <f t="shared" si="110"/>
        <v>213</v>
      </c>
      <c r="D734" s="124">
        <f t="shared" si="111"/>
        <v>0.31559370119568952</v>
      </c>
      <c r="E734" s="124">
        <f t="shared" si="112"/>
        <v>0.883647796720473</v>
      </c>
      <c r="F734" s="124">
        <f t="shared" si="113"/>
        <v>0.48719861992123881</v>
      </c>
      <c r="G734" s="124">
        <f t="shared" si="114"/>
        <v>-0.33806717198708092</v>
      </c>
      <c r="H734" s="124">
        <f t="shared" si="115"/>
        <v>1.9156587160872804</v>
      </c>
      <c r="I734" s="124">
        <f t="shared" si="116"/>
        <v>0.97114752350274869</v>
      </c>
      <c r="J734" s="124">
        <f t="shared" si="117"/>
        <v>0.54769260525713892</v>
      </c>
      <c r="K734" s="30">
        <f t="shared" si="118"/>
        <v>454.43846370834933</v>
      </c>
      <c r="L734" s="124">
        <f t="shared" si="119"/>
        <v>3.1619349948549353</v>
      </c>
      <c r="M734" s="71"/>
      <c r="N734" s="135"/>
    </row>
    <row r="735" spans="1:14" x14ac:dyDescent="0.2">
      <c r="A735" s="87">
        <f>Catch_Tmean!A735</f>
        <v>35644</v>
      </c>
      <c r="B735" s="122">
        <f>Catch_Tmean!B735</f>
        <v>18.3</v>
      </c>
      <c r="C735" s="123">
        <f t="shared" si="110"/>
        <v>214</v>
      </c>
      <c r="D735" s="124">
        <f t="shared" si="111"/>
        <v>0.31106132067880965</v>
      </c>
      <c r="E735" s="124">
        <f t="shared" si="112"/>
        <v>0.88151688350411772</v>
      </c>
      <c r="F735" s="124">
        <f t="shared" si="113"/>
        <v>0.49173100043811857</v>
      </c>
      <c r="G735" s="124">
        <f t="shared" si="114"/>
        <v>-0.33288165925084634</v>
      </c>
      <c r="H735" s="124">
        <f t="shared" si="115"/>
        <v>1.9101542040860466</v>
      </c>
      <c r="I735" s="124">
        <f t="shared" si="116"/>
        <v>0.97143909242188253</v>
      </c>
      <c r="J735" s="124">
        <f t="shared" si="117"/>
        <v>0.54664365215544597</v>
      </c>
      <c r="K735" s="30">
        <f t="shared" si="118"/>
        <v>452.40060068347384</v>
      </c>
      <c r="L735" s="124">
        <f t="shared" si="119"/>
        <v>3.6985733319034879</v>
      </c>
      <c r="M735" s="71"/>
      <c r="N735" s="135"/>
    </row>
    <row r="736" spans="1:14" x14ac:dyDescent="0.2">
      <c r="A736" s="87">
        <f>Catch_Tmean!A736</f>
        <v>35645</v>
      </c>
      <c r="B736" s="122">
        <f>Catch_Tmean!B736</f>
        <v>20.010000000000002</v>
      </c>
      <c r="C736" s="123">
        <f t="shared" si="110"/>
        <v>215</v>
      </c>
      <c r="D736" s="124">
        <f t="shared" si="111"/>
        <v>0.30643679277475649</v>
      </c>
      <c r="E736" s="124">
        <f t="shared" si="112"/>
        <v>0.87932398271442613</v>
      </c>
      <c r="F736" s="124">
        <f t="shared" si="113"/>
        <v>0.49635552834217189</v>
      </c>
      <c r="G736" s="124">
        <f t="shared" si="114"/>
        <v>-0.32760627200863368</v>
      </c>
      <c r="H736" s="124">
        <f t="shared" si="115"/>
        <v>1.9045652421584016</v>
      </c>
      <c r="I736" s="124">
        <f t="shared" si="116"/>
        <v>0.97173912209403734</v>
      </c>
      <c r="J736" s="124">
        <f t="shared" si="117"/>
        <v>0.54555782508409223</v>
      </c>
      <c r="K736" s="30">
        <f t="shared" si="118"/>
        <v>450.31995276060042</v>
      </c>
      <c r="L736" s="124">
        <f t="shared" si="119"/>
        <v>3.9517550942254798</v>
      </c>
      <c r="M736" s="71"/>
      <c r="N736" s="135"/>
    </row>
    <row r="737" spans="1:14" x14ac:dyDescent="0.2">
      <c r="A737" s="87">
        <f>Catch_Tmean!A737</f>
        <v>35646</v>
      </c>
      <c r="B737" s="122">
        <f>Catch_Tmean!B737</f>
        <v>20.04</v>
      </c>
      <c r="C737" s="123">
        <f t="shared" si="110"/>
        <v>216</v>
      </c>
      <c r="D737" s="124">
        <f t="shared" si="111"/>
        <v>0.30172148743258809</v>
      </c>
      <c r="E737" s="124">
        <f t="shared" si="112"/>
        <v>0.87706867381738229</v>
      </c>
      <c r="F737" s="124">
        <f t="shared" si="113"/>
        <v>0.50107083368434036</v>
      </c>
      <c r="G737" s="124">
        <f t="shared" si="114"/>
        <v>-0.32224320175753651</v>
      </c>
      <c r="H737" s="124">
        <f t="shared" si="115"/>
        <v>1.8988944651181394</v>
      </c>
      <c r="I737" s="124">
        <f t="shared" si="116"/>
        <v>0.97204752363979108</v>
      </c>
      <c r="J737" s="124">
        <f t="shared" si="117"/>
        <v>0.5444346032491798</v>
      </c>
      <c r="K737" s="30">
        <f t="shared" si="118"/>
        <v>448.19695936945573</v>
      </c>
      <c r="L737" s="124">
        <f t="shared" si="119"/>
        <v>3.937842758810937</v>
      </c>
      <c r="M737" s="71"/>
      <c r="N737" s="135"/>
    </row>
    <row r="738" spans="1:14" x14ac:dyDescent="0.2">
      <c r="A738" s="87">
        <f>Catch_Tmean!A738</f>
        <v>35647</v>
      </c>
      <c r="B738" s="122">
        <f>Catch_Tmean!B738</f>
        <v>19.809999999999999</v>
      </c>
      <c r="C738" s="123">
        <f t="shared" si="110"/>
        <v>217</v>
      </c>
      <c r="D738" s="124">
        <f t="shared" si="111"/>
        <v>0.29691680149285676</v>
      </c>
      <c r="E738" s="124">
        <f t="shared" si="112"/>
        <v>0.87475055614629926</v>
      </c>
      <c r="F738" s="124">
        <f t="shared" si="113"/>
        <v>0.50587551962407162</v>
      </c>
      <c r="G738" s="124">
        <f t="shared" si="114"/>
        <v>-0.31679463779895367</v>
      </c>
      <c r="H738" s="124">
        <f t="shared" si="115"/>
        <v>1.8931444760713005</v>
      </c>
      <c r="I738" s="124">
        <f t="shared" si="116"/>
        <v>0.9723642056996763</v>
      </c>
      <c r="J738" s="124">
        <f t="shared" si="117"/>
        <v>0.54327348187086355</v>
      </c>
      <c r="K738" s="30">
        <f t="shared" si="118"/>
        <v>446.03207170701131</v>
      </c>
      <c r="L738" s="124">
        <f t="shared" si="119"/>
        <v>3.8828265610705093</v>
      </c>
      <c r="M738" s="71"/>
      <c r="N738" s="135"/>
    </row>
    <row r="739" spans="1:14" x14ac:dyDescent="0.2">
      <c r="A739" s="87">
        <f>Catch_Tmean!A739</f>
        <v>35648</v>
      </c>
      <c r="B739" s="122">
        <f>Catch_Tmean!B739</f>
        <v>18.18</v>
      </c>
      <c r="C739" s="123">
        <f t="shared" si="110"/>
        <v>218</v>
      </c>
      <c r="D739" s="124">
        <f t="shared" si="111"/>
        <v>0.29202415827381573</v>
      </c>
      <c r="E739" s="124">
        <f t="shared" si="112"/>
        <v>0.8723692505687467</v>
      </c>
      <c r="F739" s="124">
        <f t="shared" si="113"/>
        <v>0.51076816284311266</v>
      </c>
      <c r="G739" s="124">
        <f t="shared" si="114"/>
        <v>-0.3112627651870159</v>
      </c>
      <c r="H739" s="124">
        <f t="shared" si="115"/>
        <v>1.8873178440876275</v>
      </c>
      <c r="I739" s="124">
        <f t="shared" si="116"/>
        <v>0.97268907446124353</v>
      </c>
      <c r="J739" s="124">
        <f t="shared" si="117"/>
        <v>0.54207397346513087</v>
      </c>
      <c r="K739" s="30">
        <f t="shared" si="118"/>
        <v>443.82575302660558</v>
      </c>
      <c r="L739" s="124">
        <f t="shared" si="119"/>
        <v>3.6097827912830587</v>
      </c>
      <c r="M739" s="71"/>
      <c r="N739" s="135"/>
    </row>
    <row r="740" spans="1:14" x14ac:dyDescent="0.2">
      <c r="A740" s="87">
        <f>Catch_Tmean!A740</f>
        <v>35649</v>
      </c>
      <c r="B740" s="122">
        <f>Catch_Tmean!B740</f>
        <v>18.309999999999999</v>
      </c>
      <c r="C740" s="123">
        <f t="shared" si="110"/>
        <v>219</v>
      </c>
      <c r="D740" s="124">
        <f t="shared" si="111"/>
        <v>0.28704500714978115</v>
      </c>
      <c r="E740" s="124">
        <f t="shared" si="112"/>
        <v>0.86992440114060443</v>
      </c>
      <c r="F740" s="124">
        <f t="shared" si="113"/>
        <v>0.51574731396714713</v>
      </c>
      <c r="G740" s="124">
        <f t="shared" si="114"/>
        <v>-0.30564976277801348</v>
      </c>
      <c r="H740" s="124">
        <f t="shared" si="115"/>
        <v>1.8814171020885859</v>
      </c>
      <c r="I740" s="124">
        <f t="shared" si="116"/>
        <v>0.97302203368685247</v>
      </c>
      <c r="J740" s="124">
        <f t="shared" si="117"/>
        <v>0.54083560909794826</v>
      </c>
      <c r="K740" s="30">
        <f t="shared" si="118"/>
        <v>441.57847893405255</v>
      </c>
      <c r="L740" s="124">
        <f t="shared" si="119"/>
        <v>3.6116471382290398</v>
      </c>
      <c r="M740" s="71"/>
      <c r="N740" s="135"/>
    </row>
    <row r="741" spans="1:14" x14ac:dyDescent="0.2">
      <c r="A741" s="87">
        <f>Catch_Tmean!A741</f>
        <v>35650</v>
      </c>
      <c r="B741" s="122">
        <f>Catch_Tmean!B741</f>
        <v>20.03</v>
      </c>
      <c r="C741" s="123">
        <f t="shared" si="110"/>
        <v>220</v>
      </c>
      <c r="D741" s="124">
        <f t="shared" si="111"/>
        <v>0.28198082312177686</v>
      </c>
      <c r="E741" s="124">
        <f t="shared" si="112"/>
        <v>0.86741567674418318</v>
      </c>
      <c r="F741" s="124">
        <f t="shared" si="113"/>
        <v>0.52081149799515147</v>
      </c>
      <c r="G741" s="124">
        <f t="shared" si="114"/>
        <v>-0.2999578013830535</v>
      </c>
      <c r="H741" s="124">
        <f t="shared" si="115"/>
        <v>1.8754447449476983</v>
      </c>
      <c r="I741" s="124">
        <f t="shared" si="116"/>
        <v>0.97336298474218019</v>
      </c>
      <c r="J741" s="124">
        <f t="shared" si="117"/>
        <v>0.53955793961056853</v>
      </c>
      <c r="K741" s="30">
        <f t="shared" si="118"/>
        <v>439.2907376891701</v>
      </c>
      <c r="L741" s="124">
        <f t="shared" si="119"/>
        <v>3.8580516366175188</v>
      </c>
      <c r="M741" s="71"/>
      <c r="N741" s="135"/>
    </row>
    <row r="742" spans="1:14" x14ac:dyDescent="0.2">
      <c r="A742" s="87">
        <f>Catch_Tmean!A742</f>
        <v>35651</v>
      </c>
      <c r="B742" s="122">
        <f>Catch_Tmean!B742</f>
        <v>20.28</v>
      </c>
      <c r="C742" s="123">
        <f t="shared" si="110"/>
        <v>221</v>
      </c>
      <c r="D742" s="124">
        <f t="shared" si="111"/>
        <v>0.27683310638058606</v>
      </c>
      <c r="E742" s="124">
        <f t="shared" si="112"/>
        <v>0.86484277270735599</v>
      </c>
      <c r="F742" s="124">
        <f t="shared" si="113"/>
        <v>0.52595921473634211</v>
      </c>
      <c r="G742" s="124">
        <f t="shared" si="114"/>
        <v>-0.29418904202573049</v>
      </c>
      <c r="H742" s="124">
        <f t="shared" si="115"/>
        <v>1.8694032277982775</v>
      </c>
      <c r="I742" s="124">
        <f t="shared" si="116"/>
        <v>0.97371182662544109</v>
      </c>
      <c r="J742" s="124">
        <f t="shared" si="117"/>
        <v>0.5382405368148544</v>
      </c>
      <c r="K742" s="30">
        <f t="shared" si="118"/>
        <v>436.96303051110112</v>
      </c>
      <c r="L742" s="124">
        <f t="shared" si="119"/>
        <v>3.8759387408142585</v>
      </c>
      <c r="M742" s="71"/>
      <c r="N742" s="135"/>
    </row>
    <row r="743" spans="1:14" x14ac:dyDescent="0.2">
      <c r="A743" s="87">
        <f>Catch_Tmean!A743</f>
        <v>35652</v>
      </c>
      <c r="B743" s="122">
        <f>Catch_Tmean!B743</f>
        <v>21.04</v>
      </c>
      <c r="C743" s="123">
        <f t="shared" si="110"/>
        <v>222</v>
      </c>
      <c r="D743" s="124">
        <f t="shared" si="111"/>
        <v>0.27160338186234229</v>
      </c>
      <c r="E743" s="124">
        <f t="shared" si="112"/>
        <v>0.86220541240065551</v>
      </c>
      <c r="F743" s="124">
        <f t="shared" si="113"/>
        <v>0.5311889392545861</v>
      </c>
      <c r="G743" s="124">
        <f t="shared" si="114"/>
        <v>-0.28834563430621474</v>
      </c>
      <c r="H743" s="124">
        <f t="shared" si="115"/>
        <v>1.8632949645431465</v>
      </c>
      <c r="I743" s="124">
        <f t="shared" si="116"/>
        <v>0.97406845599730618</v>
      </c>
      <c r="J743" s="124">
        <f t="shared" si="117"/>
        <v>0.53688299465750577</v>
      </c>
      <c r="K743" s="30">
        <f t="shared" si="118"/>
        <v>434.59587188574744</v>
      </c>
      <c r="L743" s="124">
        <f t="shared" si="119"/>
        <v>3.9708338610192504</v>
      </c>
      <c r="M743" s="71"/>
      <c r="N743" s="135"/>
    </row>
    <row r="744" spans="1:14" x14ac:dyDescent="0.2">
      <c r="A744" s="87">
        <f>Catch_Tmean!A744</f>
        <v>35653</v>
      </c>
      <c r="B744" s="122">
        <f>Catch_Tmean!B744</f>
        <v>19.11</v>
      </c>
      <c r="C744" s="123">
        <f t="shared" si="110"/>
        <v>223</v>
      </c>
      <c r="D744" s="124">
        <f t="shared" si="111"/>
        <v>0.26629319879678881</v>
      </c>
      <c r="E744" s="124">
        <f t="shared" si="112"/>
        <v>0.85950334880930979</v>
      </c>
      <c r="F744" s="124">
        <f t="shared" si="113"/>
        <v>0.53649912232013963</v>
      </c>
      <c r="G744" s="124">
        <f t="shared" si="114"/>
        <v>-0.28242971487274993</v>
      </c>
      <c r="H744" s="124">
        <f t="shared" si="115"/>
        <v>1.8571223265604515</v>
      </c>
      <c r="I744" s="124">
        <f t="shared" si="116"/>
        <v>0.97443276721151684</v>
      </c>
      <c r="J744" s="124">
        <f t="shared" si="117"/>
        <v>0.53548493035212008</v>
      </c>
      <c r="K744" s="30">
        <f t="shared" si="118"/>
        <v>432.18978987358946</v>
      </c>
      <c r="L744" s="124">
        <f t="shared" si="119"/>
        <v>3.6561739767902601</v>
      </c>
      <c r="M744" s="71"/>
      <c r="N744" s="135"/>
    </row>
    <row r="745" spans="1:14" x14ac:dyDescent="0.2">
      <c r="A745" s="87">
        <f>Catch_Tmean!A745</f>
        <v>35654</v>
      </c>
      <c r="B745" s="122">
        <f>Catch_Tmean!B745</f>
        <v>19.920000000000002</v>
      </c>
      <c r="C745" s="123">
        <f t="shared" si="110"/>
        <v>224</v>
      </c>
      <c r="D745" s="124">
        <f t="shared" si="111"/>
        <v>0.26090413024834208</v>
      </c>
      <c r="E745" s="124">
        <f t="shared" si="112"/>
        <v>0.85673636607721293</v>
      </c>
      <c r="F745" s="124">
        <f t="shared" si="113"/>
        <v>0.54188819086858642</v>
      </c>
      <c r="G745" s="124">
        <f t="shared" si="114"/>
        <v>-0.27644340600120154</v>
      </c>
      <c r="H745" s="124">
        <f t="shared" si="115"/>
        <v>1.8508876415993214</v>
      </c>
      <c r="I745" s="124">
        <f t="shared" si="116"/>
        <v>0.97480465234617997</v>
      </c>
      <c r="J745" s="124">
        <f t="shared" si="117"/>
        <v>0.53404598547804405</v>
      </c>
      <c r="K745" s="30">
        <f t="shared" si="118"/>
        <v>429.74532641613661</v>
      </c>
      <c r="L745" s="124">
        <f t="shared" si="119"/>
        <v>3.7576328190491664</v>
      </c>
      <c r="M745" s="71"/>
      <c r="N745" s="135"/>
    </row>
    <row r="746" spans="1:14" x14ac:dyDescent="0.2">
      <c r="A746" s="87">
        <f>Catch_Tmean!A746</f>
        <v>35655</v>
      </c>
      <c r="B746" s="122">
        <f>Catch_Tmean!B746</f>
        <v>19.36</v>
      </c>
      <c r="C746" s="123">
        <f t="shared" si="110"/>
        <v>225</v>
      </c>
      <c r="D746" s="124">
        <f t="shared" si="111"/>
        <v>0.25543777265009443</v>
      </c>
      <c r="E746" s="124">
        <f t="shared" si="112"/>
        <v>0.85390428101985538</v>
      </c>
      <c r="F746" s="124">
        <f t="shared" si="113"/>
        <v>0.54735454846683385</v>
      </c>
      <c r="G746" s="124">
        <f t="shared" si="114"/>
        <v>-0.27038881428291495</v>
      </c>
      <c r="H746" s="124">
        <f t="shared" si="115"/>
        <v>1.844593192858784</v>
      </c>
      <c r="I746" s="124">
        <f t="shared" si="116"/>
        <v>0.97518400123573934</v>
      </c>
      <c r="J746" s="124">
        <f t="shared" si="117"/>
        <v>0.53256582704500954</v>
      </c>
      <c r="K746" s="30">
        <f t="shared" si="118"/>
        <v>427.26303763922368</v>
      </c>
      <c r="L746" s="124">
        <f t="shared" si="119"/>
        <v>3.6519745954005227</v>
      </c>
      <c r="M746" s="71"/>
      <c r="N746" s="135"/>
    </row>
    <row r="747" spans="1:14" x14ac:dyDescent="0.2">
      <c r="A747" s="87">
        <f>Catch_Tmean!A747</f>
        <v>35656</v>
      </c>
      <c r="B747" s="122">
        <f>Catch_Tmean!B747</f>
        <v>20.45</v>
      </c>
      <c r="C747" s="123">
        <f t="shared" si="110"/>
        <v>226</v>
      </c>
      <c r="D747" s="124">
        <f t="shared" si="111"/>
        <v>0.24989574533089357</v>
      </c>
      <c r="E747" s="124">
        <f t="shared" si="112"/>
        <v>0.85100694460327764</v>
      </c>
      <c r="F747" s="124">
        <f t="shared" si="113"/>
        <v>0.55289657578603491</v>
      </c>
      <c r="G747" s="124">
        <f t="shared" si="114"/>
        <v>-0.26426802942082706</v>
      </c>
      <c r="H747" s="124">
        <f t="shared" si="115"/>
        <v>1.838241218243144</v>
      </c>
      <c r="I747" s="124">
        <f t="shared" si="116"/>
        <v>0.97557070150360969</v>
      </c>
      <c r="J747" s="124">
        <f t="shared" si="117"/>
        <v>0.53104414852255877</v>
      </c>
      <c r="K747" s="30">
        <f t="shared" si="118"/>
        <v>424.74349415134918</v>
      </c>
      <c r="L747" s="124">
        <f t="shared" si="119"/>
        <v>3.7928848863690656</v>
      </c>
      <c r="M747" s="71"/>
      <c r="N747" s="135"/>
    </row>
    <row r="748" spans="1:14" x14ac:dyDescent="0.2">
      <c r="A748" s="87">
        <f>Catch_Tmean!A748</f>
        <v>35657</v>
      </c>
      <c r="B748" s="122">
        <f>Catch_Tmean!B748</f>
        <v>19.440000000000001</v>
      </c>
      <c r="C748" s="123">
        <f t="shared" si="110"/>
        <v>227</v>
      </c>
      <c r="D748" s="124">
        <f t="shared" si="111"/>
        <v>0.24427969003564054</v>
      </c>
      <c r="E748" s="124">
        <f t="shared" si="112"/>
        <v>0.84804424338615292</v>
      </c>
      <c r="F748" s="124">
        <f t="shared" si="113"/>
        <v>0.55851263108128779</v>
      </c>
      <c r="G748" s="124">
        <f t="shared" si="114"/>
        <v>-0.2580831231334344</v>
      </c>
      <c r="H748" s="124">
        <f t="shared" si="115"/>
        <v>1.8318339097868181</v>
      </c>
      <c r="I748" s="124">
        <f t="shared" si="116"/>
        <v>0.975964638595467</v>
      </c>
      <c r="J748" s="124">
        <f t="shared" si="117"/>
        <v>0.52948067083330097</v>
      </c>
      <c r="K748" s="30">
        <f t="shared" si="118"/>
        <v>422.18728133525269</v>
      </c>
      <c r="L748" s="124">
        <f t="shared" si="119"/>
        <v>3.6204411073100271</v>
      </c>
      <c r="M748" s="71"/>
      <c r="N748" s="135"/>
    </row>
    <row r="749" spans="1:14" x14ac:dyDescent="0.2">
      <c r="A749" s="87">
        <f>Catch_Tmean!A749</f>
        <v>35658</v>
      </c>
      <c r="B749" s="122">
        <f>Catch_Tmean!B749</f>
        <v>18.8</v>
      </c>
      <c r="C749" s="123">
        <f t="shared" si="110"/>
        <v>228</v>
      </c>
      <c r="D749" s="124">
        <f t="shared" si="111"/>
        <v>0.23859127043894635</v>
      </c>
      <c r="E749" s="124">
        <f t="shared" si="112"/>
        <v>0.84501610092215251</v>
      </c>
      <c r="F749" s="124">
        <f t="shared" si="113"/>
        <v>0.56420105067798221</v>
      </c>
      <c r="G749" s="124">
        <f t="shared" si="114"/>
        <v>-0.25183614816592992</v>
      </c>
      <c r="H749" s="124">
        <f t="shared" si="115"/>
        <v>1.8253734132415103</v>
      </c>
      <c r="I749" s="124">
        <f t="shared" si="116"/>
        <v>0.97636569581318366</v>
      </c>
      <c r="J749" s="124">
        <f t="shared" si="117"/>
        <v>0.52787514330905094</v>
      </c>
      <c r="K749" s="30">
        <f t="shared" si="118"/>
        <v>419.59499963091889</v>
      </c>
      <c r="L749" s="124">
        <f t="shared" si="119"/>
        <v>3.5039863127073225</v>
      </c>
      <c r="M749" s="71"/>
      <c r="N749" s="135"/>
    </row>
    <row r="750" spans="1:14" x14ac:dyDescent="0.2">
      <c r="A750" s="87">
        <f>Catch_Tmean!A750</f>
        <v>35659</v>
      </c>
      <c r="B750" s="122">
        <f>Catch_Tmean!B750</f>
        <v>16.96</v>
      </c>
      <c r="C750" s="123">
        <f t="shared" si="110"/>
        <v>229</v>
      </c>
      <c r="D750" s="124">
        <f t="shared" si="111"/>
        <v>0.23283217165229261</v>
      </c>
      <c r="E750" s="124">
        <f t="shared" si="112"/>
        <v>0.841922479119808</v>
      </c>
      <c r="F750" s="124">
        <f t="shared" si="113"/>
        <v>0.56996014946463558</v>
      </c>
      <c r="G750" s="124">
        <f t="shared" si="114"/>
        <v>-0.24552913740753279</v>
      </c>
      <c r="H750" s="124">
        <f t="shared" si="115"/>
        <v>1.8188618278185411</v>
      </c>
      <c r="I750" s="124">
        <f t="shared" si="116"/>
        <v>0.97677375434939839</v>
      </c>
      <c r="J750" s="124">
        <f t="shared" si="117"/>
        <v>0.52622734460892628</v>
      </c>
      <c r="K750" s="30">
        <f t="shared" si="118"/>
        <v>416.96726480821246</v>
      </c>
      <c r="L750" s="124">
        <f t="shared" si="119"/>
        <v>3.2128425035748585</v>
      </c>
      <c r="M750" s="71"/>
      <c r="N750" s="135"/>
    </row>
    <row r="751" spans="1:14" x14ac:dyDescent="0.2">
      <c r="A751" s="87">
        <f>Catch_Tmean!A751</f>
        <v>35660</v>
      </c>
      <c r="B751" s="122">
        <f>Catch_Tmean!B751</f>
        <v>18.100000000000001</v>
      </c>
      <c r="C751" s="123">
        <f t="shared" si="110"/>
        <v>230</v>
      </c>
      <c r="D751" s="124">
        <f t="shared" si="111"/>
        <v>0.22700409972484203</v>
      </c>
      <c r="E751" s="124">
        <f t="shared" si="112"/>
        <v>0.83876337955714142</v>
      </c>
      <c r="F751" s="124">
        <f t="shared" si="113"/>
        <v>0.5757882213920863</v>
      </c>
      <c r="G751" s="124">
        <f t="shared" si="114"/>
        <v>-0.23916410311377079</v>
      </c>
      <c r="H751" s="124">
        <f t="shared" si="115"/>
        <v>1.8123012060791097</v>
      </c>
      <c r="I751" s="124">
        <f t="shared" si="116"/>
        <v>0.97718869332271097</v>
      </c>
      <c r="J751" s="124">
        <f t="shared" si="117"/>
        <v>0.52453708359849416</v>
      </c>
      <c r="K751" s="30">
        <f t="shared" si="118"/>
        <v>414.30470822735879</v>
      </c>
      <c r="L751" s="124">
        <f t="shared" si="119"/>
        <v>3.3580486877375404</v>
      </c>
      <c r="M751" s="71"/>
      <c r="N751" s="135"/>
    </row>
    <row r="752" spans="1:14" x14ac:dyDescent="0.2">
      <c r="A752" s="87">
        <f>Catch_Tmean!A752</f>
        <v>35661</v>
      </c>
      <c r="B752" s="122">
        <f>Catch_Tmean!B752</f>
        <v>18.18</v>
      </c>
      <c r="C752" s="123">
        <f t="shared" si="110"/>
        <v>231</v>
      </c>
      <c r="D752" s="124">
        <f t="shared" si="111"/>
        <v>0.22110878113804586</v>
      </c>
      <c r="E752" s="124">
        <f t="shared" si="112"/>
        <v>0.835538844748411</v>
      </c>
      <c r="F752" s="124">
        <f t="shared" si="113"/>
        <v>0.58168353997888234</v>
      </c>
      <c r="G752" s="124">
        <f t="shared" si="114"/>
        <v>-0.23274303623223402</v>
      </c>
      <c r="H752" s="124">
        <f t="shared" si="115"/>
        <v>1.8056935539652967</v>
      </c>
      <c r="I752" s="124">
        <f t="shared" si="116"/>
        <v>0.97761038981349224</v>
      </c>
      <c r="J752" s="124">
        <f t="shared" si="117"/>
        <v>0.52280420018908513</v>
      </c>
      <c r="K752" s="30">
        <f t="shared" si="118"/>
        <v>411.60797708552116</v>
      </c>
      <c r="L752" s="124">
        <f t="shared" si="119"/>
        <v>3.3477448802955716</v>
      </c>
      <c r="M752" s="71"/>
      <c r="N752" s="135"/>
    </row>
    <row r="753" spans="1:14" x14ac:dyDescent="0.2">
      <c r="A753" s="87">
        <f>Catch_Tmean!A753</f>
        <v>35662</v>
      </c>
      <c r="B753" s="122">
        <f>Catch_Tmean!B753</f>
        <v>18.63</v>
      </c>
      <c r="C753" s="123">
        <f t="shared" si="110"/>
        <v>232</v>
      </c>
      <c r="D753" s="124">
        <f t="shared" si="111"/>
        <v>0.2151479622941988</v>
      </c>
      <c r="E753" s="124">
        <f t="shared" si="112"/>
        <v>0.8322489593603889</v>
      </c>
      <c r="F753" s="124">
        <f t="shared" si="113"/>
        <v>0.58764435882272947</v>
      </c>
      <c r="G753" s="124">
        <f t="shared" si="114"/>
        <v>-0.22626790583008849</v>
      </c>
      <c r="H753" s="124">
        <f t="shared" si="115"/>
        <v>1.7990408309646626</v>
      </c>
      <c r="I753" s="124">
        <f t="shared" si="116"/>
        <v>0.97803871890029681</v>
      </c>
      <c r="J753" s="124">
        <f t="shared" si="117"/>
        <v>0.52102856613640047</v>
      </c>
      <c r="K753" s="30">
        <f t="shared" si="118"/>
        <v>408.87773464774136</v>
      </c>
      <c r="L753" s="124">
        <f t="shared" si="119"/>
        <v>3.3900985507810977</v>
      </c>
      <c r="M753" s="71"/>
      <c r="N753" s="135"/>
    </row>
    <row r="754" spans="1:14" x14ac:dyDescent="0.2">
      <c r="A754" s="87">
        <f>Catch_Tmean!A754</f>
        <v>35663</v>
      </c>
      <c r="B754" s="122">
        <f>Catch_Tmean!B754</f>
        <v>18.63</v>
      </c>
      <c r="C754" s="123">
        <f t="shared" si="110"/>
        <v>233</v>
      </c>
      <c r="D754" s="124">
        <f t="shared" si="111"/>
        <v>0.20912340899909426</v>
      </c>
      <c r="E754" s="124">
        <f t="shared" si="112"/>
        <v>0.82889385137567673</v>
      </c>
      <c r="F754" s="124">
        <f t="shared" si="113"/>
        <v>0.59366891211783424</v>
      </c>
      <c r="G754" s="124">
        <f t="shared" si="114"/>
        <v>-0.21974065862143344</v>
      </c>
      <c r="H754" s="124">
        <f t="shared" si="115"/>
        <v>1.7923449504013944</v>
      </c>
      <c r="I754" s="124">
        <f t="shared" si="116"/>
        <v>0.97847355369686917</v>
      </c>
      <c r="J754" s="124">
        <f t="shared" si="117"/>
        <v>0.519210085797571</v>
      </c>
      <c r="K754" s="30">
        <f t="shared" si="118"/>
        <v>406.11466046056813</v>
      </c>
      <c r="L754" s="124">
        <f t="shared" si="119"/>
        <v>3.36718927252043</v>
      </c>
      <c r="M754" s="71"/>
      <c r="N754" s="135"/>
    </row>
    <row r="755" spans="1:14" x14ac:dyDescent="0.2">
      <c r="A755" s="87">
        <f>Catch_Tmean!A755</f>
        <v>35664</v>
      </c>
      <c r="B755" s="122">
        <f>Catch_Tmean!B755</f>
        <v>19.64</v>
      </c>
      <c r="C755" s="123">
        <f t="shared" si="110"/>
        <v>234</v>
      </c>
      <c r="D755" s="124">
        <f t="shared" si="111"/>
        <v>0.20303690593892706</v>
      </c>
      <c r="E755" s="124">
        <f t="shared" si="112"/>
        <v>0.82547369320064545</v>
      </c>
      <c r="F755" s="124">
        <f t="shared" si="113"/>
        <v>0.59975541517800124</v>
      </c>
      <c r="G755" s="124">
        <f t="shared" si="114"/>
        <v>-0.2131632185923984</v>
      </c>
      <c r="H755" s="124">
        <f t="shared" si="115"/>
        <v>1.7856077798470662</v>
      </c>
      <c r="I755" s="124">
        <f t="shared" si="116"/>
        <v>0.97891476538973199</v>
      </c>
      <c r="J755" s="124">
        <f t="shared" si="117"/>
        <v>0.51734869684584162</v>
      </c>
      <c r="K755" s="30">
        <f t="shared" si="118"/>
        <v>403.31945054673082</v>
      </c>
      <c r="L755" s="124">
        <f t="shared" si="119"/>
        <v>3.4869443022706834</v>
      </c>
      <c r="M755" s="71"/>
      <c r="N755" s="135"/>
    </row>
    <row r="756" spans="1:14" x14ac:dyDescent="0.2">
      <c r="A756" s="87">
        <f>Catch_Tmean!A756</f>
        <v>35665</v>
      </c>
      <c r="B756" s="122">
        <f>Catch_Tmean!B756</f>
        <v>19.940000000000001</v>
      </c>
      <c r="C756" s="123">
        <f t="shared" si="110"/>
        <v>235</v>
      </c>
      <c r="D756" s="124">
        <f t="shared" si="111"/>
        <v>0.1968902561516091</v>
      </c>
      <c r="E756" s="124">
        <f t="shared" si="112"/>
        <v>0.82198870271569102</v>
      </c>
      <c r="F756" s="124">
        <f t="shared" si="113"/>
        <v>0.60590206496531918</v>
      </c>
      <c r="G756" s="124">
        <f t="shared" si="114"/>
        <v>-0.2065374867217078</v>
      </c>
      <c r="H756" s="124">
        <f t="shared" si="115"/>
        <v>1.778831141644232</v>
      </c>
      <c r="I756" s="124">
        <f t="shared" si="116"/>
        <v>0.97936222327634548</v>
      </c>
      <c r="J756" s="124">
        <f t="shared" si="117"/>
        <v>0.51544437094208406</v>
      </c>
      <c r="K756" s="30">
        <f t="shared" si="118"/>
        <v>400.49281757927599</v>
      </c>
      <c r="L756" s="124">
        <f t="shared" si="119"/>
        <v>3.5046634633077698</v>
      </c>
      <c r="M756" s="71"/>
      <c r="N756" s="135"/>
    </row>
    <row r="757" spans="1:14" x14ac:dyDescent="0.2">
      <c r="A757" s="87">
        <f>Catch_Tmean!A757</f>
        <v>35666</v>
      </c>
      <c r="B757" s="122">
        <f>Catch_Tmean!B757</f>
        <v>20.67</v>
      </c>
      <c r="C757" s="123">
        <f t="shared" si="110"/>
        <v>236</v>
      </c>
      <c r="D757" s="124">
        <f t="shared" si="111"/>
        <v>0.19068528049264416</v>
      </c>
      <c r="E757" s="124">
        <f t="shared" si="112"/>
        <v>0.81843914426558917</v>
      </c>
      <c r="F757" s="124">
        <f t="shared" si="113"/>
        <v>0.61210704062428423</v>
      </c>
      <c r="G757" s="124">
        <f t="shared" si="114"/>
        <v>-0.19986534079428386</v>
      </c>
      <c r="H757" s="124">
        <f t="shared" si="115"/>
        <v>1.7720168135362331</v>
      </c>
      <c r="I757" s="124">
        <f t="shared" si="116"/>
        <v>0.97981579480382563</v>
      </c>
      <c r="J757" s="124">
        <f t="shared" si="117"/>
        <v>0.51349711436236767</v>
      </c>
      <c r="K757" s="30">
        <f t="shared" si="118"/>
        <v>397.635491033645</v>
      </c>
      <c r="L757" s="124">
        <f t="shared" si="119"/>
        <v>3.5815098438012871</v>
      </c>
      <c r="M757" s="71"/>
      <c r="N757" s="135"/>
    </row>
    <row r="758" spans="1:14" x14ac:dyDescent="0.2">
      <c r="A758" s="87">
        <f>Catch_Tmean!A758</f>
        <v>35667</v>
      </c>
      <c r="B758" s="122">
        <f>Catch_Tmean!B758</f>
        <v>19.63</v>
      </c>
      <c r="C758" s="123">
        <f t="shared" si="110"/>
        <v>237</v>
      </c>
      <c r="D758" s="124">
        <f t="shared" si="111"/>
        <v>0.18442381709572619</v>
      </c>
      <c r="E758" s="124">
        <f t="shared" si="112"/>
        <v>0.81482532958784448</v>
      </c>
      <c r="F758" s="124">
        <f t="shared" si="113"/>
        <v>0.61836850402120225</v>
      </c>
      <c r="G758" s="124">
        <f t="shared" si="114"/>
        <v>-0.19314863530532889</v>
      </c>
      <c r="H758" s="124">
        <f t="shared" si="115"/>
        <v>1.765166529396792</v>
      </c>
      <c r="I758" s="124">
        <f t="shared" si="116"/>
        <v>0.98027534560821139</v>
      </c>
      <c r="J758" s="124">
        <f t="shared" si="117"/>
        <v>0.51150696858084599</v>
      </c>
      <c r="K758" s="30">
        <f t="shared" si="118"/>
        <v>394.74821731622774</v>
      </c>
      <c r="L758" s="124">
        <f t="shared" si="119"/>
        <v>3.4114556464907677</v>
      </c>
      <c r="M758" s="71"/>
      <c r="N758" s="135"/>
    </row>
    <row r="759" spans="1:14" x14ac:dyDescent="0.2">
      <c r="A759" s="87">
        <f>Catch_Tmean!A759</f>
        <v>35668</v>
      </c>
      <c r="B759" s="122">
        <f>Catch_Tmean!B759</f>
        <v>17.079999999999998</v>
      </c>
      <c r="C759" s="123">
        <f t="shared" si="110"/>
        <v>238</v>
      </c>
      <c r="D759" s="124">
        <f t="shared" si="111"/>
        <v>0.17810772082821891</v>
      </c>
      <c r="E759" s="124">
        <f t="shared" si="112"/>
        <v>0.81114761867704077</v>
      </c>
      <c r="F759" s="124">
        <f t="shared" si="113"/>
        <v>0.62468460028870942</v>
      </c>
      <c r="G759" s="124">
        <f t="shared" si="114"/>
        <v>-0.18638920145220284</v>
      </c>
      <c r="H759" s="124">
        <f t="shared" si="115"/>
        <v>1.7582819800531622</v>
      </c>
      <c r="I759" s="124">
        <f t="shared" si="116"/>
        <v>0.98074073955426833</v>
      </c>
      <c r="J759" s="124">
        <f t="shared" si="117"/>
        <v>0.50947401080725618</v>
      </c>
      <c r="K759" s="30">
        <f t="shared" si="118"/>
        <v>391.83175986801081</v>
      </c>
      <c r="L759" s="124">
        <f t="shared" si="119"/>
        <v>3.0356650027669048</v>
      </c>
      <c r="M759" s="71"/>
      <c r="N759" s="135"/>
    </row>
    <row r="760" spans="1:14" x14ac:dyDescent="0.2">
      <c r="A760" s="87">
        <f>Catch_Tmean!A760</f>
        <v>35669</v>
      </c>
      <c r="B760" s="122">
        <f>Catch_Tmean!B760</f>
        <v>18.670000000000002</v>
      </c>
      <c r="C760" s="123">
        <f t="shared" si="110"/>
        <v>239</v>
      </c>
      <c r="D760" s="124">
        <f t="shared" si="111"/>
        <v>0.17173886274167927</v>
      </c>
      <c r="E760" s="124">
        <f t="shared" si="112"/>
        <v>0.80740642058331835</v>
      </c>
      <c r="F760" s="124">
        <f t="shared" si="113"/>
        <v>0.63105345837524895</v>
      </c>
      <c r="G760" s="124">
        <f t="shared" si="114"/>
        <v>-0.17958884721131696</v>
      </c>
      <c r="H760" s="124">
        <f t="shared" si="115"/>
        <v>1.7513648141968292</v>
      </c>
      <c r="I760" s="124">
        <f t="shared" si="116"/>
        <v>0.98121183877581586</v>
      </c>
      <c r="J760" s="124">
        <f t="shared" si="117"/>
        <v>0.50739835447835746</v>
      </c>
      <c r="K760" s="30">
        <f t="shared" si="118"/>
        <v>388.88689924200202</v>
      </c>
      <c r="L760" s="124">
        <f t="shared" si="119"/>
        <v>3.2298080368625222</v>
      </c>
      <c r="M760" s="71"/>
      <c r="N760" s="135"/>
    </row>
    <row r="761" spans="1:14" x14ac:dyDescent="0.2">
      <c r="A761" s="87">
        <f>Catch_Tmean!A761</f>
        <v>35670</v>
      </c>
      <c r="B761" s="122">
        <f>Catch_Tmean!B761</f>
        <v>10.93</v>
      </c>
      <c r="C761" s="123">
        <f t="shared" si="110"/>
        <v>240</v>
      </c>
      <c r="D761" s="124">
        <f t="shared" si="111"/>
        <v>0.16531912951758404</v>
      </c>
      <c r="E761" s="124">
        <f t="shared" si="112"/>
        <v>0.80360219414322387</v>
      </c>
      <c r="F761" s="124">
        <f t="shared" si="113"/>
        <v>0.63747319159934435</v>
      </c>
      <c r="G761" s="124">
        <f t="shared" si="114"/>
        <v>-0.17274935749716325</v>
      </c>
      <c r="H761" s="124">
        <f t="shared" si="115"/>
        <v>1.7444166393759657</v>
      </c>
      <c r="I761" s="124">
        <f t="shared" si="116"/>
        <v>0.98168850371656891</v>
      </c>
      <c r="J761" s="124">
        <f t="shared" si="117"/>
        <v>0.50528014970268209</v>
      </c>
      <c r="K761" s="30">
        <f t="shared" si="118"/>
        <v>385.91443315320163</v>
      </c>
      <c r="L761" s="124">
        <f t="shared" si="119"/>
        <v>2.1570585684668426</v>
      </c>
      <c r="M761" s="71"/>
      <c r="N761" s="135"/>
    </row>
    <row r="762" spans="1:14" x14ac:dyDescent="0.2">
      <c r="A762" s="87">
        <f>Catch_Tmean!A762</f>
        <v>35671</v>
      </c>
      <c r="B762" s="122">
        <f>Catch_Tmean!B762</f>
        <v>10.85</v>
      </c>
      <c r="C762" s="123">
        <f t="shared" si="110"/>
        <v>241</v>
      </c>
      <c r="D762" s="124">
        <f t="shared" si="111"/>
        <v>0.15885042290842899</v>
      </c>
      <c r="E762" s="124">
        <f t="shared" si="112"/>
        <v>0.79973544864131307</v>
      </c>
      <c r="F762" s="124">
        <f t="shared" si="113"/>
        <v>0.64394189820849945</v>
      </c>
      <c r="G762" s="124">
        <f t="shared" si="114"/>
        <v>-0.16587249440053964</v>
      </c>
      <c r="H762" s="124">
        <f t="shared" si="115"/>
        <v>1.7374390230640988</v>
      </c>
      <c r="I762" s="124">
        <f t="shared" si="116"/>
        <v>0.98217059317147914</v>
      </c>
      <c r="J762" s="124">
        <f t="shared" si="117"/>
        <v>0.50311958365801313</v>
      </c>
      <c r="K762" s="30">
        <f t="shared" si="118"/>
        <v>382.915176499974</v>
      </c>
      <c r="L762" s="124">
        <f t="shared" si="119"/>
        <v>2.129545806148978</v>
      </c>
      <c r="M762" s="71"/>
      <c r="N762" s="135"/>
    </row>
    <row r="763" spans="1:14" x14ac:dyDescent="0.2">
      <c r="A763" s="87">
        <f>Catch_Tmean!A763</f>
        <v>35672</v>
      </c>
      <c r="B763" s="122">
        <f>Catch_Tmean!B763</f>
        <v>12.01</v>
      </c>
      <c r="C763" s="123">
        <f t="shared" si="110"/>
        <v>242</v>
      </c>
      <c r="D763" s="124">
        <f t="shared" si="111"/>
        <v>0.1523346591743622</v>
      </c>
      <c r="E763" s="124">
        <f t="shared" si="112"/>
        <v>0.79580674440101362</v>
      </c>
      <c r="F763" s="124">
        <f t="shared" si="113"/>
        <v>0.65045766194256627</v>
      </c>
      <c r="G763" s="124">
        <f t="shared" si="114"/>
        <v>-0.15895999750295475</v>
      </c>
      <c r="H763" s="124">
        <f t="shared" si="115"/>
        <v>1.7304334937996602</v>
      </c>
      <c r="I763" s="124">
        <f t="shared" si="116"/>
        <v>0.98265796432856467</v>
      </c>
      <c r="J763" s="124">
        <f t="shared" si="117"/>
        <v>0.50091688094105058</v>
      </c>
      <c r="K763" s="30">
        <f t="shared" si="118"/>
        <v>379.88996135575928</v>
      </c>
      <c r="L763" s="124">
        <f t="shared" si="119"/>
        <v>2.2673432430391101</v>
      </c>
      <c r="M763" s="71"/>
      <c r="N763" s="135"/>
    </row>
    <row r="764" spans="1:14" x14ac:dyDescent="0.2">
      <c r="A764" s="87">
        <f>Catch_Tmean!A764</f>
        <v>35673</v>
      </c>
      <c r="B764" s="122">
        <f>Catch_Tmean!B764</f>
        <v>17.46</v>
      </c>
      <c r="C764" s="123">
        <f t="shared" si="110"/>
        <v>243</v>
      </c>
      <c r="D764" s="124">
        <f t="shared" si="111"/>
        <v>0.1457737685155199</v>
      </c>
      <c r="E764" s="124">
        <f t="shared" si="112"/>
        <v>0.79181669330339532</v>
      </c>
      <c r="F764" s="124">
        <f t="shared" si="113"/>
        <v>0.6570185526014084</v>
      </c>
      <c r="G764" s="124">
        <f t="shared" si="114"/>
        <v>-0.15201358426415146</v>
      </c>
      <c r="H764" s="124">
        <f t="shared" si="115"/>
        <v>1.7234015423913429</v>
      </c>
      <c r="I764" s="124">
        <f t="shared" si="116"/>
        <v>0.98315047281121637</v>
      </c>
      <c r="J764" s="124">
        <f t="shared" si="117"/>
        <v>0.49867230386878025</v>
      </c>
      <c r="K764" s="30">
        <f t="shared" si="118"/>
        <v>376.83963693015949</v>
      </c>
      <c r="L764" s="124">
        <f t="shared" si="119"/>
        <v>2.9697607878776777</v>
      </c>
      <c r="M764" s="71"/>
      <c r="N764" s="135"/>
    </row>
    <row r="765" spans="1:14" x14ac:dyDescent="0.2">
      <c r="A765" s="87">
        <f>Catch_Tmean!A765</f>
        <v>35674</v>
      </c>
      <c r="B765" s="122">
        <f>Catch_Tmean!B765</f>
        <v>18.559999999999999</v>
      </c>
      <c r="C765" s="123">
        <f t="shared" si="110"/>
        <v>244</v>
      </c>
      <c r="D765" s="124">
        <f t="shared" si="111"/>
        <v>0.13916969450023262</v>
      </c>
      <c r="E765" s="124">
        <f t="shared" si="112"/>
        <v>0.78776595923263659</v>
      </c>
      <c r="F765" s="124">
        <f t="shared" si="113"/>
        <v>0.6636226266166958</v>
      </c>
      <c r="G765" s="124">
        <f t="shared" si="114"/>
        <v>-0.14503495047965353</v>
      </c>
      <c r="H765" s="124">
        <f t="shared" si="115"/>
        <v>1.716344623184431</v>
      </c>
      <c r="I765" s="124">
        <f t="shared" si="116"/>
        <v>0.98364797272096738</v>
      </c>
      <c r="J765" s="124">
        <f t="shared" si="117"/>
        <v>0.49638615273111031</v>
      </c>
      <c r="K765" s="30">
        <f t="shared" si="118"/>
        <v>373.76506949852836</v>
      </c>
      <c r="L765" s="124">
        <f t="shared" si="119"/>
        <v>3.0897912411878341</v>
      </c>
      <c r="M765" s="71"/>
      <c r="N765" s="135"/>
    </row>
    <row r="766" spans="1:14" x14ac:dyDescent="0.2">
      <c r="A766" s="87">
        <f>Catch_Tmean!A766</f>
        <v>35675</v>
      </c>
      <c r="B766" s="122">
        <f>Catch_Tmean!B766</f>
        <v>16.190000000000001</v>
      </c>
      <c r="C766" s="123">
        <f t="shared" si="110"/>
        <v>245</v>
      </c>
      <c r="D766" s="124">
        <f t="shared" si="111"/>
        <v>0.13252439348927153</v>
      </c>
      <c r="E766" s="124">
        <f t="shared" si="112"/>
        <v>0.78365525844712236</v>
      </c>
      <c r="F766" s="124">
        <f t="shared" si="113"/>
        <v>0.67026792762765675</v>
      </c>
      <c r="G766" s="124">
        <f t="shared" si="114"/>
        <v>-0.13802577080520395</v>
      </c>
      <c r="H766" s="124">
        <f t="shared" si="115"/>
        <v>1.7092641553834966</v>
      </c>
      <c r="I766" s="124">
        <f t="shared" si="116"/>
        <v>0.98415031668071296</v>
      </c>
      <c r="J766" s="124">
        <f t="shared" si="117"/>
        <v>0.49405876599440823</v>
      </c>
      <c r="K766" s="30">
        <f t="shared" si="118"/>
        <v>370.66714229929363</v>
      </c>
      <c r="L766" s="124">
        <f t="shared" si="119"/>
        <v>2.7559427176568541</v>
      </c>
      <c r="M766" s="71"/>
      <c r="N766" s="135"/>
    </row>
    <row r="767" spans="1:14" x14ac:dyDescent="0.2">
      <c r="A767" s="87">
        <f>Catch_Tmean!A767</f>
        <v>35676</v>
      </c>
      <c r="B767" s="122">
        <f>Catch_Tmean!B767</f>
        <v>15.93</v>
      </c>
      <c r="C767" s="123">
        <f t="shared" si="110"/>
        <v>246</v>
      </c>
      <c r="D767" s="124">
        <f t="shared" si="111"/>
        <v>0.12583983405630508</v>
      </c>
      <c r="E767" s="124">
        <f t="shared" si="112"/>
        <v>0.7794853598752518</v>
      </c>
      <c r="F767" s="124">
        <f t="shared" si="113"/>
        <v>0.67695248706062328</v>
      </c>
      <c r="G767" s="124">
        <f t="shared" si="114"/>
        <v>-0.13098769934494414</v>
      </c>
      <c r="H767" s="124">
        <f t="shared" si="115"/>
        <v>1.7021615244270987</v>
      </c>
      <c r="I767" s="124">
        <f t="shared" si="116"/>
        <v>0.98465735587836922</v>
      </c>
      <c r="J767" s="124">
        <f t="shared" si="117"/>
        <v>0.49169052045561901</v>
      </c>
      <c r="K767" s="30">
        <f t="shared" si="118"/>
        <v>367.54675539833693</v>
      </c>
      <c r="L767" s="124">
        <f t="shared" si="119"/>
        <v>2.6992117861358569</v>
      </c>
      <c r="M767" s="71"/>
      <c r="N767" s="135"/>
    </row>
    <row r="768" spans="1:14" x14ac:dyDescent="0.2">
      <c r="A768" s="87">
        <f>Catch_Tmean!A768</f>
        <v>35677</v>
      </c>
      <c r="B768" s="122">
        <f>Catch_Tmean!B768</f>
        <v>16.63</v>
      </c>
      <c r="C768" s="123">
        <f t="shared" si="110"/>
        <v>247</v>
      </c>
      <c r="D768" s="124">
        <f t="shared" si="111"/>
        <v>0.11911799640473751</v>
      </c>
      <c r="E768" s="124">
        <f t="shared" si="112"/>
        <v>0.77525708533519389</v>
      </c>
      <c r="F768" s="124">
        <f t="shared" si="113"/>
        <v>0.68367432471219081</v>
      </c>
      <c r="G768" s="124">
        <f t="shared" si="114"/>
        <v>-0.12392237030018016</v>
      </c>
      <c r="H768" s="124">
        <f t="shared" si="115"/>
        <v>1.6950380834103616</v>
      </c>
      <c r="I768" s="124">
        <f t="shared" si="116"/>
        <v>0.98516894011095635</v>
      </c>
      <c r="J768" s="124">
        <f t="shared" si="117"/>
        <v>0.48928183134672171</v>
      </c>
      <c r="K768" s="30">
        <f t="shared" si="118"/>
        <v>364.40482551986531</v>
      </c>
      <c r="L768" s="124">
        <f t="shared" si="119"/>
        <v>2.7656408336823461</v>
      </c>
      <c r="M768" s="71"/>
      <c r="N768" s="135"/>
    </row>
    <row r="769" spans="1:14" x14ac:dyDescent="0.2">
      <c r="A769" s="87">
        <f>Catch_Tmean!A769</f>
        <v>35678</v>
      </c>
      <c r="B769" s="122">
        <f>Catch_Tmean!B769</f>
        <v>18.59</v>
      </c>
      <c r="C769" s="123">
        <f t="shared" si="110"/>
        <v>248</v>
      </c>
      <c r="D769" s="124">
        <f t="shared" si="111"/>
        <v>0.11236087178110264</v>
      </c>
      <c r="E769" s="124">
        <f t="shared" si="112"/>
        <v>0.77097130967797434</v>
      </c>
      <c r="F769" s="124">
        <f t="shared" si="113"/>
        <v>0.69043144933582568</v>
      </c>
      <c r="G769" s="124">
        <f t="shared" si="114"/>
        <v>-0.11683139867556402</v>
      </c>
      <c r="H769" s="124">
        <f t="shared" si="115"/>
        <v>1.6878951545515155</v>
      </c>
      <c r="I769" s="124">
        <f t="shared" si="116"/>
        <v>0.98568491782909418</v>
      </c>
      <c r="J769" s="124">
        <f t="shared" si="117"/>
        <v>0.48683315238934549</v>
      </c>
      <c r="K769" s="30">
        <f t="shared" si="118"/>
        <v>361.24228584330706</v>
      </c>
      <c r="L769" s="124">
        <f t="shared" si="119"/>
        <v>2.9900721133486359</v>
      </c>
      <c r="M769" s="71"/>
      <c r="N769" s="135"/>
    </row>
    <row r="770" spans="1:14" x14ac:dyDescent="0.2">
      <c r="A770" s="87">
        <f>Catch_Tmean!A770</f>
        <v>35679</v>
      </c>
      <c r="B770" s="122">
        <f>Catch_Tmean!B770</f>
        <v>17.739999999999998</v>
      </c>
      <c r="C770" s="123">
        <f t="shared" si="110"/>
        <v>249</v>
      </c>
      <c r="D770" s="124">
        <f t="shared" si="111"/>
        <v>0.10557046188518589</v>
      </c>
      <c r="E770" s="124">
        <f t="shared" si="112"/>
        <v>0.7666289608534399</v>
      </c>
      <c r="F770" s="124">
        <f t="shared" si="113"/>
        <v>0.69722185923174251</v>
      </c>
      <c r="G770" s="124">
        <f t="shared" si="114"/>
        <v>-0.10971638103953296</v>
      </c>
      <c r="H770" s="124">
        <f t="shared" si="115"/>
        <v>1.6807340306987257</v>
      </c>
      <c r="I770" s="124">
        <f t="shared" si="116"/>
        <v>0.98620513618189642</v>
      </c>
      <c r="J770" s="124">
        <f t="shared" si="117"/>
        <v>0.48434497579943309</v>
      </c>
      <c r="K770" s="30">
        <f t="shared" si="118"/>
        <v>358.06008576587351</v>
      </c>
      <c r="L770" s="124">
        <f t="shared" si="119"/>
        <v>2.856942579058233</v>
      </c>
      <c r="M770" s="71"/>
      <c r="N770" s="135"/>
    </row>
    <row r="771" spans="1:14" x14ac:dyDescent="0.2">
      <c r="A771" s="87">
        <f>Catch_Tmean!A771</f>
        <v>35680</v>
      </c>
      <c r="B771" s="122">
        <f>Catch_Tmean!B771</f>
        <v>14.05</v>
      </c>
      <c r="C771" s="123">
        <f t="shared" si="110"/>
        <v>250</v>
      </c>
      <c r="D771" s="124">
        <f t="shared" si="111"/>
        <v>9.8748778277050073E-2</v>
      </c>
      <c r="E771" s="124">
        <f t="shared" si="112"/>
        <v>0.76223101989880049</v>
      </c>
      <c r="F771" s="124">
        <f t="shared" si="113"/>
        <v>0.70404354283987824</v>
      </c>
      <c r="G771" s="124">
        <f t="shared" si="114"/>
        <v>-0.10257889633585071</v>
      </c>
      <c r="H771" s="124">
        <f t="shared" si="115"/>
        <v>1.6735559768737311</v>
      </c>
      <c r="I771" s="124">
        <f t="shared" si="116"/>
        <v>0.98672944106225047</v>
      </c>
      <c r="J771" s="124">
        <f t="shared" si="117"/>
        <v>0.48181783224192187</v>
      </c>
      <c r="K771" s="30">
        <f t="shared" si="118"/>
        <v>354.8591906305337</v>
      </c>
      <c r="L771" s="124">
        <f t="shared" si="119"/>
        <v>2.3719535373725149</v>
      </c>
      <c r="M771" s="71"/>
      <c r="N771" s="135"/>
    </row>
    <row r="772" spans="1:14" x14ac:dyDescent="0.2">
      <c r="A772" s="87">
        <f>Catch_Tmean!A772</f>
        <v>35681</v>
      </c>
      <c r="B772" s="122">
        <f>Catch_Tmean!B772</f>
        <v>13.96</v>
      </c>
      <c r="C772" s="123">
        <f t="shared" ref="C772:C835" si="120">A772-DATE(YEAR(A772),1,0)</f>
        <v>251</v>
      </c>
      <c r="D772" s="124">
        <f t="shared" ref="D772:D835" si="121">0.4093*SIN(C772/58.1-1.405)</f>
        <v>9.18978417811398E-2</v>
      </c>
      <c r="E772" s="124">
        <f t="shared" ref="E772:E835" si="122">MAX(0.001,COS($B$1/57.3-D772))</f>
        <v>0.75777852084960851</v>
      </c>
      <c r="F772" s="124">
        <f t="shared" ref="F772:F835" si="123">ACOS(E772)</f>
        <v>0.71089447933578864</v>
      </c>
      <c r="G772" s="124">
        <f t="shared" ref="G772:G835" si="124">MAX(-1,MIN(1-E772/COS($B$1/57.3)/COS(D772),1))</f>
        <v>-9.5420506743108868E-2</v>
      </c>
      <c r="H772" s="124">
        <f t="shared" ref="H772:H835" si="125">ACOS(G772)</f>
        <v>1.6663622318490305</v>
      </c>
      <c r="I772" s="124">
        <f t="shared" ref="I772:I835" si="126">1+COS(C772/58.1)/30</f>
        <v>0.98725767715246937</v>
      </c>
      <c r="J772" s="124">
        <f t="shared" ref="J772:J835" si="127">E772+COS($B$1/57.3)*COS(D772)*(SIN(H772)/H772-1)</f>
        <v>0.47925229073547881</v>
      </c>
      <c r="K772" s="30">
        <f t="shared" ref="K772:K835" si="128">446*H772*J772*I772</f>
        <v>351.64058141925631</v>
      </c>
      <c r="L772" s="124">
        <f t="shared" ref="L772:L835" si="129">MAX(0,K772*(B772+5)/28.5/100)</f>
        <v>2.3393352363891582</v>
      </c>
      <c r="M772" s="71"/>
      <c r="N772" s="135"/>
    </row>
    <row r="773" spans="1:14" x14ac:dyDescent="0.2">
      <c r="A773" s="87">
        <f>Catch_Tmean!A773</f>
        <v>35682</v>
      </c>
      <c r="B773" s="122">
        <f>Catch_Tmean!B773</f>
        <v>13.81</v>
      </c>
      <c r="C773" s="123">
        <f t="shared" si="120"/>
        <v>252</v>
      </c>
      <c r="D773" s="124">
        <f t="shared" si="121"/>
        <v>8.5019681887641807E-2</v>
      </c>
      <c r="E773" s="124">
        <f t="shared" si="122"/>
        <v>0.75327255057319709</v>
      </c>
      <c r="F773" s="124">
        <f t="shared" si="123"/>
        <v>0.71777263922928658</v>
      </c>
      <c r="G773" s="124">
        <f t="shared" si="124"/>
        <v>-8.8242758579058833E-2</v>
      </c>
      <c r="H773" s="124">
        <f t="shared" si="125"/>
        <v>1.659154009755538</v>
      </c>
      <c r="I773" s="124">
        <f t="shared" si="126"/>
        <v>0.98778968797030264</v>
      </c>
      <c r="J773" s="124">
        <f t="shared" si="127"/>
        <v>0.47664895850741323</v>
      </c>
      <c r="K773" s="30">
        <f t="shared" si="128"/>
        <v>348.40525441148151</v>
      </c>
      <c r="L773" s="124">
        <f t="shared" si="129"/>
        <v>2.2994746791157783</v>
      </c>
      <c r="M773" s="71"/>
      <c r="N773" s="135"/>
    </row>
    <row r="774" spans="1:14" x14ac:dyDescent="0.2">
      <c r="A774" s="87">
        <f>Catch_Tmean!A774</f>
        <v>35683</v>
      </c>
      <c r="B774" s="122">
        <f>Catch_Tmean!B774</f>
        <v>12.73</v>
      </c>
      <c r="C774" s="123">
        <f t="shared" si="120"/>
        <v>253</v>
      </c>
      <c r="D774" s="124">
        <f t="shared" si="121"/>
        <v>7.8116336151277985E-2</v>
      </c>
      <c r="E774" s="124">
        <f t="shared" si="122"/>
        <v>0.74871424852475499</v>
      </c>
      <c r="F774" s="124">
        <f t="shared" si="123"/>
        <v>0.72467598496565044</v>
      </c>
      <c r="G774" s="124">
        <f t="shared" si="124"/>
        <v>-8.1047183246673926E-2</v>
      </c>
      <c r="H774" s="124">
        <f t="shared" si="125"/>
        <v>1.6519325017178301</v>
      </c>
      <c r="I774" s="124">
        <f t="shared" si="126"/>
        <v>0.9883253159152916</v>
      </c>
      <c r="J774" s="124">
        <f t="shared" si="127"/>
        <v>0.47400848079896035</v>
      </c>
      <c r="K774" s="30">
        <f t="shared" si="128"/>
        <v>345.15422080788903</v>
      </c>
      <c r="L774" s="124">
        <f t="shared" si="129"/>
        <v>2.1472225736574995</v>
      </c>
      <c r="M774" s="71"/>
      <c r="N774" s="135"/>
    </row>
    <row r="775" spans="1:14" x14ac:dyDescent="0.2">
      <c r="A775" s="87">
        <f>Catch_Tmean!A775</f>
        <v>35684</v>
      </c>
      <c r="B775" s="122">
        <f>Catch_Tmean!B775</f>
        <v>16.45</v>
      </c>
      <c r="C775" s="123">
        <f t="shared" si="120"/>
        <v>254</v>
      </c>
      <c r="D775" s="124">
        <f t="shared" si="121"/>
        <v>7.1189849587709464E-2</v>
      </c>
      <c r="E775" s="124">
        <f t="shared" si="122"/>
        <v>0.74410480642638022</v>
      </c>
      <c r="F775" s="124">
        <f t="shared" si="123"/>
        <v>0.73160247152921887</v>
      </c>
      <c r="G775" s="124">
        <f t="shared" si="124"/>
        <v>-7.3835298218851042E-2</v>
      </c>
      <c r="H775" s="124">
        <f t="shared" si="125"/>
        <v>1.6446988775142652</v>
      </c>
      <c r="I775" s="124">
        <f t="shared" si="126"/>
        <v>0.98886440231545636</v>
      </c>
      <c r="J775" s="124">
        <f t="shared" si="127"/>
        <v>0.47133154062122146</v>
      </c>
      <c r="K775" s="30">
        <f t="shared" si="128"/>
        <v>341.88850631964243</v>
      </c>
      <c r="L775" s="124">
        <f t="shared" si="129"/>
        <v>2.573160863353098</v>
      </c>
      <c r="M775" s="71"/>
      <c r="N775" s="135"/>
    </row>
    <row r="776" spans="1:14" x14ac:dyDescent="0.2">
      <c r="A776" s="87">
        <f>Catch_Tmean!A776</f>
        <v>35685</v>
      </c>
      <c r="B776" s="122">
        <f>Catch_Tmean!B776</f>
        <v>17.82000000000005</v>
      </c>
      <c r="C776" s="123">
        <f t="shared" si="120"/>
        <v>255</v>
      </c>
      <c r="D776" s="124">
        <f t="shared" si="121"/>
        <v>6.4242274067730532E-2</v>
      </c>
      <c r="E776" s="124">
        <f t="shared" si="122"/>
        <v>0.7394454678696103</v>
      </c>
      <c r="F776" s="124">
        <f t="shared" si="123"/>
        <v>0.73855004704919791</v>
      </c>
      <c r="G776" s="124">
        <f t="shared" si="124"/>
        <v>-6.6608608058692509E-2</v>
      </c>
      <c r="H776" s="124">
        <f t="shared" si="125"/>
        <v>1.637454287259436</v>
      </c>
      <c r="I776" s="124">
        <f t="shared" si="126"/>
        <v>0.98940678747429989</v>
      </c>
      <c r="J776" s="124">
        <f t="shared" si="127"/>
        <v>0.46861885846211898</v>
      </c>
      <c r="K776" s="30">
        <f t="shared" si="128"/>
        <v>338.60915072338878</v>
      </c>
      <c r="L776" s="124">
        <f t="shared" si="129"/>
        <v>2.711249410353596</v>
      </c>
      <c r="M776" s="71"/>
      <c r="N776" s="135"/>
    </row>
    <row r="777" spans="1:14" x14ac:dyDescent="0.2">
      <c r="A777" s="87">
        <f>Catch_Tmean!A777</f>
        <v>35686</v>
      </c>
      <c r="B777" s="122">
        <f>Catch_Tmean!B777</f>
        <v>9.2400000000000091</v>
      </c>
      <c r="C777" s="123">
        <f t="shared" si="120"/>
        <v>256</v>
      </c>
      <c r="D777" s="124">
        <f t="shared" si="121"/>
        <v>5.7275667709431662E-2</v>
      </c>
      <c r="E777" s="124">
        <f t="shared" si="122"/>
        <v>0.7347375278420879</v>
      </c>
      <c r="F777" s="124">
        <f t="shared" si="123"/>
        <v>0.74551665340749662</v>
      </c>
      <c r="G777" s="124">
        <f t="shared" si="124"/>
        <v>-5.9368605472327918E-2</v>
      </c>
      <c r="H777" s="124">
        <f t="shared" si="125"/>
        <v>1.630199863106554</v>
      </c>
      <c r="I777" s="124">
        <f t="shared" si="126"/>
        <v>0.98995231071811618</v>
      </c>
      <c r="J777" s="124">
        <f t="shared" si="127"/>
        <v>0.46587119194481619</v>
      </c>
      <c r="K777" s="30">
        <f t="shared" si="128"/>
        <v>335.3172073824033</v>
      </c>
      <c r="L777" s="124">
        <f t="shared" si="129"/>
        <v>1.6754094853071673</v>
      </c>
      <c r="M777" s="71"/>
      <c r="N777" s="135"/>
    </row>
    <row r="778" spans="1:14" x14ac:dyDescent="0.2">
      <c r="A778" s="87">
        <f>Catch_Tmean!A778</f>
        <v>35687</v>
      </c>
      <c r="B778" s="122">
        <f>Catch_Tmean!B778</f>
        <v>9.4600000000000364</v>
      </c>
      <c r="C778" s="123">
        <f t="shared" si="120"/>
        <v>257</v>
      </c>
      <c r="D778" s="124">
        <f t="shared" si="121"/>
        <v>5.0292094268512208E-2</v>
      </c>
      <c r="E778" s="124">
        <f t="shared" si="122"/>
        <v>0.72998233217917419</v>
      </c>
      <c r="F778" s="124">
        <f t="shared" si="123"/>
        <v>0.75250022684841622</v>
      </c>
      <c r="G778" s="124">
        <f t="shared" si="124"/>
        <v>-5.2116772391267441E-2</v>
      </c>
      <c r="H778" s="124">
        <f t="shared" si="125"/>
        <v>1.6229367209675249</v>
      </c>
      <c r="I778" s="124">
        <f t="shared" si="126"/>
        <v>0.99050081044358707</v>
      </c>
      <c r="J778" s="124">
        <f t="shared" si="127"/>
        <v>0.46308933543812575</v>
      </c>
      <c r="K778" s="30">
        <f t="shared" si="128"/>
        <v>332.01374273436818</v>
      </c>
      <c r="L778" s="124">
        <f t="shared" si="129"/>
        <v>1.6845328841891145</v>
      </c>
      <c r="M778" s="71"/>
      <c r="N778" s="135"/>
    </row>
    <row r="779" spans="1:14" x14ac:dyDescent="0.2">
      <c r="A779" s="87">
        <f>Catch_Tmean!A779</f>
        <v>35688</v>
      </c>
      <c r="B779" s="122">
        <f>Catch_Tmean!B779</f>
        <v>11.12</v>
      </c>
      <c r="C779" s="123">
        <f t="shared" si="120"/>
        <v>258</v>
      </c>
      <c r="D779" s="124">
        <f t="shared" si="121"/>
        <v>4.3293622526922627E-2</v>
      </c>
      <c r="E779" s="124">
        <f t="shared" si="122"/>
        <v>0.72518127694148171</v>
      </c>
      <c r="F779" s="124">
        <f t="shared" si="123"/>
        <v>0.75949869859000574</v>
      </c>
      <c r="G779" s="124">
        <f t="shared" si="124"/>
        <v>-4.4854581081288147E-2</v>
      </c>
      <c r="H779" s="124">
        <f t="shared" si="125"/>
        <v>1.6156659622485814</v>
      </c>
      <c r="I779" s="124">
        <f t="shared" si="126"/>
        <v>0.99105212416565502</v>
      </c>
      <c r="J779" s="124">
        <f t="shared" si="127"/>
        <v>0.46027411961952874</v>
      </c>
      <c r="K779" s="30">
        <f t="shared" si="128"/>
        <v>328.69983574638292</v>
      </c>
      <c r="L779" s="124">
        <f t="shared" si="129"/>
        <v>1.8591724042918216</v>
      </c>
      <c r="M779" s="71"/>
      <c r="N779" s="135"/>
    </row>
    <row r="780" spans="1:14" x14ac:dyDescent="0.2">
      <c r="A780" s="87">
        <f>Catch_Tmean!A780</f>
        <v>35689</v>
      </c>
      <c r="B780" s="122">
        <f>Catch_Tmean!B780</f>
        <v>13.18</v>
      </c>
      <c r="C780" s="123">
        <f t="shared" si="120"/>
        <v>259</v>
      </c>
      <c r="D780" s="124">
        <f t="shared" si="121"/>
        <v>3.628232568001806E-2</v>
      </c>
      <c r="E780" s="124">
        <f t="shared" si="122"/>
        <v>0.72033580771944561</v>
      </c>
      <c r="F780" s="124">
        <f t="shared" si="123"/>
        <v>0.76650999543691034</v>
      </c>
      <c r="G780" s="124">
        <f t="shared" si="124"/>
        <v>-3.7583495274899459E-2</v>
      </c>
      <c r="H780" s="124">
        <f t="shared" si="125"/>
        <v>1.6083886755994794</v>
      </c>
      <c r="I780" s="124">
        <f t="shared" si="126"/>
        <v>0.99160608856565713</v>
      </c>
      <c r="J780" s="124">
        <f t="shared" si="127"/>
        <v>0.45742641099149389</v>
      </c>
      <c r="K780" s="30">
        <f t="shared" si="128"/>
        <v>325.37657733789729</v>
      </c>
      <c r="L780" s="124">
        <f t="shared" si="129"/>
        <v>2.0755600617554286</v>
      </c>
      <c r="M780" s="71"/>
      <c r="N780" s="135"/>
    </row>
    <row r="781" spans="1:14" x14ac:dyDescent="0.2">
      <c r="A781" s="87">
        <f>Catch_Tmean!A781</f>
        <v>35690</v>
      </c>
      <c r="B781" s="122">
        <f>Catch_Tmean!B781</f>
        <v>13.78</v>
      </c>
      <c r="C781" s="123">
        <f t="shared" si="120"/>
        <v>260</v>
      </c>
      <c r="D781" s="124">
        <f t="shared" si="121"/>
        <v>2.9260280722404004E-2</v>
      </c>
      <c r="E781" s="124">
        <f t="shared" si="122"/>
        <v>0.71544741886620344</v>
      </c>
      <c r="F781" s="124">
        <f t="shared" si="123"/>
        <v>0.77353204039452439</v>
      </c>
      <c r="G781" s="124">
        <f t="shared" si="124"/>
        <v>-3.0304971324427887E-2</v>
      </c>
      <c r="H781" s="124">
        <f t="shared" si="125"/>
        <v>1.6011059386743469</v>
      </c>
      <c r="I781" s="124">
        <f t="shared" si="126"/>
        <v>0.99216253953970568</v>
      </c>
      <c r="J781" s="124">
        <f t="shared" si="127"/>
        <v>0.45454711135188453</v>
      </c>
      <c r="K781" s="30">
        <f t="shared" si="128"/>
        <v>322.04506977236133</v>
      </c>
      <c r="L781" s="124">
        <f t="shared" si="129"/>
        <v>2.122107512394718</v>
      </c>
      <c r="M781" s="71"/>
      <c r="N781" s="135"/>
    </row>
    <row r="782" spans="1:14" x14ac:dyDescent="0.2">
      <c r="A782" s="87">
        <f>Catch_Tmean!A782</f>
        <v>35691</v>
      </c>
      <c r="B782" s="122">
        <f>Catch_Tmean!B782</f>
        <v>13.63</v>
      </c>
      <c r="C782" s="123">
        <f t="shared" si="120"/>
        <v>261</v>
      </c>
      <c r="D782" s="124">
        <f t="shared" si="121"/>
        <v>2.2229567832658323E-2</v>
      </c>
      <c r="E782" s="124">
        <f t="shared" si="122"/>
        <v>0.71051765266020361</v>
      </c>
      <c r="F782" s="124">
        <f t="shared" si="123"/>
        <v>0.78056275328427005</v>
      </c>
      <c r="G782" s="124">
        <f t="shared" si="124"/>
        <v>-2.3020459372816049E-2</v>
      </c>
      <c r="H782" s="124">
        <f t="shared" si="125"/>
        <v>1.5938188199023948</v>
      </c>
      <c r="I782" s="124">
        <f t="shared" si="126"/>
        <v>0.99272131224730153</v>
      </c>
      <c r="J782" s="124">
        <f t="shared" si="127"/>
        <v>0.45163715721931313</v>
      </c>
      <c r="K782" s="30">
        <f t="shared" si="128"/>
        <v>318.70642601848255</v>
      </c>
      <c r="L782" s="124">
        <f t="shared" si="129"/>
        <v>2.0833335848155543</v>
      </c>
      <c r="M782" s="71"/>
      <c r="N782" s="135"/>
    </row>
    <row r="783" spans="1:14" x14ac:dyDescent="0.2">
      <c r="A783" s="87">
        <f>Catch_Tmean!A783</f>
        <v>35692</v>
      </c>
      <c r="B783" s="122">
        <f>Catch_Tmean!B783</f>
        <v>14.96</v>
      </c>
      <c r="C783" s="123">
        <f t="shared" si="120"/>
        <v>262</v>
      </c>
      <c r="D783" s="124">
        <f t="shared" si="121"/>
        <v>1.5192269757106512E-2</v>
      </c>
      <c r="E783" s="124">
        <f t="shared" si="122"/>
        <v>0.70554809839909383</v>
      </c>
      <c r="F783" s="124">
        <f t="shared" si="123"/>
        <v>0.78760005135982181</v>
      </c>
      <c r="G783" s="124">
        <f t="shared" si="124"/>
        <v>-1.5731404539210736E-2</v>
      </c>
      <c r="H783" s="124">
        <f t="shared" si="125"/>
        <v>1.5865283802667443</v>
      </c>
      <c r="I783" s="124">
        <f t="shared" si="126"/>
        <v>0.99328224116016584</v>
      </c>
      <c r="J783" s="124">
        <f t="shared" si="127"/>
        <v>0.4486975192143895</v>
      </c>
      <c r="K783" s="30">
        <f t="shared" si="128"/>
        <v>315.36176908206954</v>
      </c>
      <c r="L783" s="124">
        <f t="shared" si="129"/>
        <v>2.2086389160975819</v>
      </c>
      <c r="M783" s="71"/>
      <c r="N783" s="135"/>
    </row>
    <row r="784" spans="1:14" x14ac:dyDescent="0.2">
      <c r="A784" s="87">
        <f>Catch_Tmean!A784</f>
        <v>35693</v>
      </c>
      <c r="B784" s="122">
        <f>Catch_Tmean!B784</f>
        <v>13.74</v>
      </c>
      <c r="C784" s="123">
        <f t="shared" si="120"/>
        <v>263</v>
      </c>
      <c r="D784" s="124">
        <f t="shared" si="121"/>
        <v>8.1504711928398234E-3</v>
      </c>
      <c r="E784" s="124">
        <f t="shared" si="122"/>
        <v>0.70054039142659164</v>
      </c>
      <c r="F784" s="124">
        <f t="shared" si="123"/>
        <v>0.79464184992408848</v>
      </c>
      <c r="G784" s="124">
        <f t="shared" si="124"/>
        <v>-8.4392481164647926E-3</v>
      </c>
      <c r="H784" s="124">
        <f t="shared" si="125"/>
        <v>1.5792356750897254</v>
      </c>
      <c r="I784" s="124">
        <f t="shared" si="126"/>
        <v>0.99384516011127533</v>
      </c>
      <c r="J784" s="124">
        <f t="shared" si="127"/>
        <v>0.44572920139788758</v>
      </c>
      <c r="K784" s="30">
        <f t="shared" si="128"/>
        <v>312.01223130953821</v>
      </c>
      <c r="L784" s="124">
        <f t="shared" si="129"/>
        <v>2.0516172683300864</v>
      </c>
      <c r="M784" s="71"/>
      <c r="N784" s="135"/>
    </row>
    <row r="785" spans="1:14" x14ac:dyDescent="0.2">
      <c r="A785" s="87">
        <f>Catch_Tmean!A785</f>
        <v>35694</v>
      </c>
      <c r="B785" s="122">
        <f>Catch_Tmean!B785</f>
        <v>13.24</v>
      </c>
      <c r="C785" s="123">
        <f t="shared" si="120"/>
        <v>264</v>
      </c>
      <c r="D785" s="124">
        <f t="shared" si="121"/>
        <v>1.1062581701537719E-3</v>
      </c>
      <c r="E785" s="124">
        <f t="shared" si="122"/>
        <v>0.69549621209416324</v>
      </c>
      <c r="F785" s="124">
        <f t="shared" si="123"/>
        <v>0.80168606294677469</v>
      </c>
      <c r="G785" s="124">
        <f t="shared" si="124"/>
        <v>-1.1454287776688776E-3</v>
      </c>
      <c r="H785" s="124">
        <f t="shared" si="125"/>
        <v>1.571941755823034</v>
      </c>
      <c r="I785" s="124">
        <f t="shared" si="126"/>
        <v>0.99440990234408688</v>
      </c>
      <c r="J785" s="124">
        <f t="shared" si="127"/>
        <v>0.44273324056693469</v>
      </c>
      <c r="K785" s="30">
        <f t="shared" si="128"/>
        <v>308.6589536642403</v>
      </c>
      <c r="L785" s="124">
        <f t="shared" si="129"/>
        <v>1.9754173034511382</v>
      </c>
      <c r="M785" s="71"/>
      <c r="N785" s="135"/>
    </row>
    <row r="786" spans="1:14" x14ac:dyDescent="0.2">
      <c r="A786" s="87">
        <f>Catch_Tmean!A786</f>
        <v>35695</v>
      </c>
      <c r="B786" s="122">
        <f>Catch_Tmean!B786</f>
        <v>12.85</v>
      </c>
      <c r="C786" s="123">
        <f t="shared" si="120"/>
        <v>265</v>
      </c>
      <c r="D786" s="124">
        <f t="shared" si="121"/>
        <v>-5.9382825654079813E-3</v>
      </c>
      <c r="E786" s="124">
        <f t="shared" si="122"/>
        <v>0.69041728465946628</v>
      </c>
      <c r="F786" s="124">
        <f t="shared" si="123"/>
        <v>0.8087306036823364</v>
      </c>
      <c r="G786" s="124">
        <f t="shared" si="124"/>
        <v>6.1486162111530351E-3</v>
      </c>
      <c r="H786" s="124">
        <f t="shared" si="125"/>
        <v>1.5646476718411853</v>
      </c>
      <c r="I786" s="124">
        <f t="shared" si="126"/>
        <v>0.99497630056193676</v>
      </c>
      <c r="J786" s="124">
        <f t="shared" si="127"/>
        <v>0.43971070551039926</v>
      </c>
      <c r="K786" s="30">
        <f t="shared" si="128"/>
        <v>305.30308497685928</v>
      </c>
      <c r="L786" s="124">
        <f t="shared" si="129"/>
        <v>1.9121614269603293</v>
      </c>
      <c r="M786" s="71"/>
      <c r="N786" s="135"/>
    </row>
    <row r="787" spans="1:14" x14ac:dyDescent="0.2">
      <c r="A787" s="87">
        <f>Catch_Tmean!A787</f>
        <v>35696</v>
      </c>
      <c r="B787" s="122">
        <f>Catch_Tmean!B787</f>
        <v>12.56</v>
      </c>
      <c r="C787" s="123">
        <f t="shared" si="120"/>
        <v>266</v>
      </c>
      <c r="D787" s="124">
        <f t="shared" si="121"/>
        <v>-1.2981064171221603E-2</v>
      </c>
      <c r="E787" s="124">
        <f t="shared" si="122"/>
        <v>0.68530537612363662</v>
      </c>
      <c r="F787" s="124">
        <f t="shared" si="123"/>
        <v>0.81577338528815002</v>
      </c>
      <c r="G787" s="124">
        <f t="shared" si="124"/>
        <v>1.3441449775043246E-2</v>
      </c>
      <c r="H787" s="124">
        <f t="shared" si="125"/>
        <v>1.5573544722367254</v>
      </c>
      <c r="I787" s="124">
        <f t="shared" si="126"/>
        <v>0.99554418697759972</v>
      </c>
      <c r="J787" s="124">
        <f t="shared" si="127"/>
        <v>0.43666269622473086</v>
      </c>
      <c r="K787" s="30">
        <f t="shared" si="128"/>
        <v>301.94578117119954</v>
      </c>
      <c r="L787" s="124">
        <f t="shared" si="129"/>
        <v>1.8604097955671102</v>
      </c>
      <c r="M787" s="71"/>
      <c r="N787" s="135"/>
    </row>
    <row r="788" spans="1:14" x14ac:dyDescent="0.2">
      <c r="A788" s="87">
        <f>Catch_Tmean!A788</f>
        <v>35697</v>
      </c>
      <c r="B788" s="122">
        <f>Catch_Tmean!B788</f>
        <v>12.1</v>
      </c>
      <c r="C788" s="123">
        <f t="shared" si="120"/>
        <v>267</v>
      </c>
      <c r="D788" s="124">
        <f t="shared" si="121"/>
        <v>-2.0020000325779833E-2</v>
      </c>
      <c r="E788" s="124">
        <f t="shared" si="122"/>
        <v>0.68016229500961389</v>
      </c>
      <c r="F788" s="124">
        <f t="shared" si="123"/>
        <v>0.82281232144270822</v>
      </c>
      <c r="G788" s="124">
        <f t="shared" si="124"/>
        <v>2.0731633813660832E-2</v>
      </c>
      <c r="H788" s="124">
        <f t="shared" si="125"/>
        <v>1.5500632076156839</v>
      </c>
      <c r="I788" s="124">
        <f t="shared" si="126"/>
        <v>0.99611339336299354</v>
      </c>
      <c r="J788" s="124">
        <f t="shared" si="127"/>
        <v>0.43359034309157396</v>
      </c>
      <c r="K788" s="30">
        <f t="shared" si="128"/>
        <v>298.58820446677345</v>
      </c>
      <c r="L788" s="124">
        <f t="shared" si="129"/>
        <v>1.7915292268006409</v>
      </c>
      <c r="M788" s="71"/>
      <c r="N788" s="135"/>
    </row>
    <row r="789" spans="1:14" x14ac:dyDescent="0.2">
      <c r="A789" s="87">
        <f>Catch_Tmean!A789</f>
        <v>35698</v>
      </c>
      <c r="B789" s="122">
        <f>Catch_Tmean!B789</f>
        <v>12.21</v>
      </c>
      <c r="C789" s="123">
        <f t="shared" si="120"/>
        <v>268</v>
      </c>
      <c r="D789" s="124">
        <f t="shared" si="121"/>
        <v>-2.7053005846734365E-2</v>
      </c>
      <c r="E789" s="124">
        <f t="shared" si="122"/>
        <v>0.67498989008381127</v>
      </c>
      <c r="F789" s="124">
        <f t="shared" si="123"/>
        <v>0.82984532696366264</v>
      </c>
      <c r="G789" s="124">
        <f t="shared" si="124"/>
        <v>2.8017727987240337E-2</v>
      </c>
      <c r="H789" s="124">
        <f t="shared" si="125"/>
        <v>1.5427749318917434</v>
      </c>
      <c r="I789" s="124">
        <f t="shared" si="126"/>
        <v>0.99668375109901419</v>
      </c>
      <c r="J789" s="124">
        <f t="shared" si="127"/>
        <v>0.43049480601854578</v>
      </c>
      <c r="K789" s="30">
        <f t="shared" si="128"/>
        <v>295.23152255966318</v>
      </c>
      <c r="L789" s="124">
        <f t="shared" si="129"/>
        <v>1.7827840362287029</v>
      </c>
      <c r="M789" s="71"/>
      <c r="N789" s="135"/>
    </row>
    <row r="790" spans="1:14" x14ac:dyDescent="0.2">
      <c r="A790" s="87">
        <f>Catch_Tmean!A790</f>
        <v>35699</v>
      </c>
      <c r="B790" s="122">
        <f>Catch_Tmean!B790</f>
        <v>11.36</v>
      </c>
      <c r="C790" s="123">
        <f t="shared" si="120"/>
        <v>269</v>
      </c>
      <c r="D790" s="124">
        <f t="shared" si="121"/>
        <v>-3.4077997308600734E-2</v>
      </c>
      <c r="E790" s="124">
        <f t="shared" si="122"/>
        <v>0.66979004902353756</v>
      </c>
      <c r="F790" s="124">
        <f t="shared" si="123"/>
        <v>0.83687031842552906</v>
      </c>
      <c r="G790" s="124">
        <f t="shared" si="124"/>
        <v>3.5298288507816578E-2</v>
      </c>
      <c r="H790" s="124">
        <f t="shared" si="125"/>
        <v>1.5354907040775976</v>
      </c>
      <c r="I790" s="124">
        <f t="shared" si="126"/>
        <v>0.99725509122548694</v>
      </c>
      <c r="J790" s="124">
        <f t="shared" si="127"/>
        <v>0.42737727354463151</v>
      </c>
      <c r="K790" s="30">
        <f t="shared" si="128"/>
        <v>291.87690778320484</v>
      </c>
      <c r="L790" s="124">
        <f t="shared" si="129"/>
        <v>1.6754758636256952</v>
      </c>
      <c r="M790" s="71"/>
      <c r="N790" s="135"/>
    </row>
    <row r="791" spans="1:14" x14ac:dyDescent="0.2">
      <c r="A791" s="87">
        <f>Catch_Tmean!A791</f>
        <v>35700</v>
      </c>
      <c r="B791" s="122">
        <f>Catch_Tmean!B791</f>
        <v>11.3</v>
      </c>
      <c r="C791" s="123">
        <f t="shared" si="120"/>
        <v>270</v>
      </c>
      <c r="D791" s="124">
        <f t="shared" si="121"/>
        <v>-4.1092893659942807E-2</v>
      </c>
      <c r="E791" s="124">
        <f t="shared" si="122"/>
        <v>0.66456469703267895</v>
      </c>
      <c r="F791" s="124">
        <f t="shared" si="123"/>
        <v>0.84388521477687117</v>
      </c>
      <c r="G791" s="124">
        <f t="shared" si="124"/>
        <v>4.2571866938577174E-2</v>
      </c>
      <c r="H791" s="124">
        <f t="shared" si="125"/>
        <v>1.5282115900719473</v>
      </c>
      <c r="I791" s="124">
        <f t="shared" si="126"/>
        <v>0.99782724449121818</v>
      </c>
      <c r="J791" s="124">
        <f t="shared" si="127"/>
        <v>0.42423896191171145</v>
      </c>
      <c r="K791" s="30">
        <f t="shared" si="128"/>
        <v>288.52553625010739</v>
      </c>
      <c r="L791" s="124">
        <f t="shared" si="129"/>
        <v>1.650163593290088</v>
      </c>
      <c r="M791" s="71"/>
      <c r="N791" s="135"/>
    </row>
    <row r="792" spans="1:14" x14ac:dyDescent="0.2">
      <c r="A792" s="87">
        <f>Catch_Tmean!A792</f>
        <v>35701</v>
      </c>
      <c r="B792" s="122">
        <f>Catch_Tmean!B792</f>
        <v>11.35</v>
      </c>
      <c r="C792" s="123">
        <f t="shared" si="120"/>
        <v>271</v>
      </c>
      <c r="D792" s="124">
        <f t="shared" si="121"/>
        <v>-4.8095616839853944E-2</v>
      </c>
      <c r="E792" s="124">
        <f t="shared" si="122"/>
        <v>0.65931579540823293</v>
      </c>
      <c r="F792" s="124">
        <f t="shared" si="123"/>
        <v>0.85088793795678241</v>
      </c>
      <c r="G792" s="124">
        <f t="shared" si="124"/>
        <v>4.9837009004220278E-2</v>
      </c>
      <c r="H792" s="124">
        <f t="shared" si="125"/>
        <v>1.5209386644405385</v>
      </c>
      <c r="I792" s="124">
        <f t="shared" si="126"/>
        <v>0.9984000414041333</v>
      </c>
      <c r="J792" s="124">
        <f t="shared" si="127"/>
        <v>0.42108111410379079</v>
      </c>
      <c r="K792" s="30">
        <f t="shared" si="128"/>
        <v>285.17858697768099</v>
      </c>
      <c r="L792" s="124">
        <f t="shared" si="129"/>
        <v>1.6360245252930121</v>
      </c>
      <c r="M792" s="71"/>
      <c r="N792" s="135"/>
    </row>
    <row r="793" spans="1:14" x14ac:dyDescent="0.2">
      <c r="A793" s="87">
        <f>Catch_Tmean!A793</f>
        <v>35702</v>
      </c>
      <c r="B793" s="122">
        <f>Catch_Tmean!B793</f>
        <v>11.72</v>
      </c>
      <c r="C793" s="123">
        <f t="shared" si="120"/>
        <v>272</v>
      </c>
      <c r="D793" s="124">
        <f t="shared" si="121"/>
        <v>-5.5084092393552317E-2</v>
      </c>
      <c r="E793" s="124">
        <f t="shared" si="122"/>
        <v>0.65404534006037363</v>
      </c>
      <c r="F793" s="124">
        <f t="shared" si="123"/>
        <v>0.85787641351048061</v>
      </c>
      <c r="G793" s="124">
        <f t="shared" si="124"/>
        <v>5.7092253415201411E-2</v>
      </c>
      <c r="H793" s="124">
        <f t="shared" si="125"/>
        <v>1.5136730121896012</v>
      </c>
      <c r="I793" s="124">
        <f t="shared" si="126"/>
        <v>0.99897331228148689</v>
      </c>
      <c r="J793" s="124">
        <f t="shared" si="127"/>
        <v>0.41790499885555688</v>
      </c>
      <c r="K793" s="30">
        <f t="shared" si="128"/>
        <v>281.83724099790879</v>
      </c>
      <c r="L793" s="124">
        <f t="shared" si="129"/>
        <v>1.6534451471877316</v>
      </c>
      <c r="M793" s="71"/>
      <c r="N793" s="135"/>
    </row>
    <row r="794" spans="1:14" x14ac:dyDescent="0.2">
      <c r="A794" s="87">
        <f>Catch_Tmean!A794</f>
        <v>35703</v>
      </c>
      <c r="B794" s="122">
        <f>Catch_Tmean!B794</f>
        <v>12.99</v>
      </c>
      <c r="C794" s="123">
        <f t="shared" si="120"/>
        <v>273</v>
      </c>
      <c r="D794" s="124">
        <f t="shared" si="121"/>
        <v>-6.2056250086907905E-2</v>
      </c>
      <c r="E794" s="124">
        <f t="shared" si="122"/>
        <v>0.64875535998879852</v>
      </c>
      <c r="F794" s="124">
        <f t="shared" si="123"/>
        <v>0.86484857120383618</v>
      </c>
      <c r="G794" s="124">
        <f t="shared" si="124"/>
        <v>6.4336130708769979E-2</v>
      </c>
      <c r="H794" s="124">
        <f t="shared" si="125"/>
        <v>1.5064157305299868</v>
      </c>
      <c r="I794" s="124">
        <f t="shared" si="126"/>
        <v>0.99954688730012842</v>
      </c>
      <c r="J794" s="124">
        <f t="shared" si="127"/>
        <v>0.41471190963193383</v>
      </c>
      <c r="K794" s="30">
        <f t="shared" si="128"/>
        <v>278.50268045414373</v>
      </c>
      <c r="L794" s="124">
        <f t="shared" si="129"/>
        <v>1.75798709521756</v>
      </c>
      <c r="M794" s="71"/>
      <c r="N794" s="135"/>
    </row>
    <row r="795" spans="1:14" x14ac:dyDescent="0.2">
      <c r="A795" s="87">
        <f>Catch_Tmean!A795</f>
        <v>35704</v>
      </c>
      <c r="B795" s="122">
        <f>Catch_Tmean!B795</f>
        <v>13.94</v>
      </c>
      <c r="C795" s="123">
        <f t="shared" si="120"/>
        <v>274</v>
      </c>
      <c r="D795" s="124">
        <f t="shared" si="121"/>
        <v>-6.9010024519719215E-2</v>
      </c>
      <c r="E795" s="124">
        <f t="shared" si="122"/>
        <v>0.64344791571817672</v>
      </c>
      <c r="F795" s="124">
        <f t="shared" si="123"/>
        <v>0.87180234563664771</v>
      </c>
      <c r="G795" s="124">
        <f t="shared" si="124"/>
        <v>7.1567162109711591E-2</v>
      </c>
      <c r="H795" s="124">
        <f t="shared" si="125"/>
        <v>1.4991679306302259</v>
      </c>
      <c r="I795" s="124">
        <f t="shared" si="126"/>
        <v>1.0001205965468101</v>
      </c>
      <c r="J795" s="124">
        <f t="shared" si="127"/>
        <v>0.41150316358035277</v>
      </c>
      <c r="K795" s="30">
        <f t="shared" si="128"/>
        <v>275.17608768626815</v>
      </c>
      <c r="L795" s="124">
        <f t="shared" si="129"/>
        <v>1.8287140704483924</v>
      </c>
      <c r="M795" s="71"/>
      <c r="N795" s="135"/>
    </row>
    <row r="796" spans="1:14" x14ac:dyDescent="0.2">
      <c r="A796" s="87">
        <f>Catch_Tmean!A796</f>
        <v>35705</v>
      </c>
      <c r="B796" s="122">
        <f>Catch_Tmean!B796</f>
        <v>13.2</v>
      </c>
      <c r="C796" s="123">
        <f t="shared" si="120"/>
        <v>275</v>
      </c>
      <c r="D796" s="124">
        <f t="shared" si="121"/>
        <v>-7.594335573755806E-2</v>
      </c>
      <c r="E796" s="124">
        <f t="shared" si="122"/>
        <v>0.63812509769557324</v>
      </c>
      <c r="F796" s="124">
        <f t="shared" si="123"/>
        <v>0.87873567685448639</v>
      </c>
      <c r="G796" s="124">
        <f t="shared" si="124"/>
        <v>7.8783858413737251E-2</v>
      </c>
      <c r="H796" s="124">
        <f t="shared" si="125"/>
        <v>1.4919307393566321</v>
      </c>
      <c r="I796" s="124">
        <f t="shared" si="126"/>
        <v>1.0006942700685204</v>
      </c>
      <c r="J796" s="124">
        <f t="shared" si="127"/>
        <v>0.40828010045749114</v>
      </c>
      <c r="K796" s="30">
        <f t="shared" si="128"/>
        <v>271.85864430619068</v>
      </c>
      <c r="L796" s="124">
        <f t="shared" si="129"/>
        <v>1.7360797636395335</v>
      </c>
      <c r="M796" s="71"/>
      <c r="N796" s="135"/>
    </row>
    <row r="797" spans="1:14" x14ac:dyDescent="0.2">
      <c r="A797" s="87">
        <f>Catch_Tmean!A797</f>
        <v>35706</v>
      </c>
      <c r="B797" s="122">
        <f>Catch_Tmean!B797</f>
        <v>10.69</v>
      </c>
      <c r="C797" s="123">
        <f t="shared" si="120"/>
        <v>276</v>
      </c>
      <c r="D797" s="124">
        <f t="shared" si="121"/>
        <v>-8.2854189842001005E-2</v>
      </c>
      <c r="E797" s="124">
        <f t="shared" si="122"/>
        <v>0.63278902465277653</v>
      </c>
      <c r="F797" s="124">
        <f t="shared" si="123"/>
        <v>0.88564651095892943</v>
      </c>
      <c r="G797" s="124">
        <f t="shared" si="124"/>
        <v>8.5984718896478518E-2</v>
      </c>
      <c r="H797" s="124">
        <f t="shared" si="125"/>
        <v>1.4847053009984821</v>
      </c>
      <c r="I797" s="124">
        <f t="shared" si="126"/>
        <v>1.0012677379228319</v>
      </c>
      <c r="J797" s="124">
        <f t="shared" si="127"/>
        <v>0.40504408153227234</v>
      </c>
      <c r="K797" s="30">
        <f t="shared" si="128"/>
        <v>268.55153026560004</v>
      </c>
      <c r="L797" s="124">
        <f t="shared" si="129"/>
        <v>1.4784468455674613</v>
      </c>
      <c r="M797" s="71"/>
      <c r="N797" s="135"/>
    </row>
    <row r="798" spans="1:14" x14ac:dyDescent="0.2">
      <c r="A798" s="87">
        <f>Catch_Tmean!A798</f>
        <v>35707</v>
      </c>
      <c r="B798" s="122">
        <f>Catch_Tmean!B798</f>
        <v>10.25</v>
      </c>
      <c r="C798" s="123">
        <f t="shared" si="120"/>
        <v>277</v>
      </c>
      <c r="D798" s="124">
        <f t="shared" si="121"/>
        <v>-8.9740479599066905E-2</v>
      </c>
      <c r="E798" s="124">
        <f t="shared" si="122"/>
        <v>0.62744184193650132</v>
      </c>
      <c r="F798" s="124">
        <f t="shared" si="123"/>
        <v>0.89253280071599539</v>
      </c>
      <c r="G798" s="124">
        <f t="shared" si="124"/>
        <v>9.3168230251064688E-2</v>
      </c>
      <c r="H798" s="124">
        <f t="shared" si="125"/>
        <v>1.4774927789761967</v>
      </c>
      <c r="I798" s="124">
        <f t="shared" si="126"/>
        <v>1.0018408302282418</v>
      </c>
      <c r="J798" s="124">
        <f t="shared" si="127"/>
        <v>0.40179648846694521</v>
      </c>
      <c r="K798" s="30">
        <f t="shared" si="128"/>
        <v>265.25592291792708</v>
      </c>
      <c r="L798" s="124">
        <f t="shared" si="129"/>
        <v>1.4193518682450483</v>
      </c>
      <c r="M798" s="71"/>
      <c r="N798" s="135"/>
    </row>
    <row r="799" spans="1:14" x14ac:dyDescent="0.2">
      <c r="A799" s="87">
        <f>Catch_Tmean!A799</f>
        <v>35708</v>
      </c>
      <c r="B799" s="122">
        <f>Catch_Tmean!B799</f>
        <v>13.42</v>
      </c>
      <c r="C799" s="123">
        <f t="shared" si="120"/>
        <v>278</v>
      </c>
      <c r="D799" s="124">
        <f t="shared" si="121"/>
        <v>-9.6600185045680159E-2</v>
      </c>
      <c r="E799" s="124">
        <f t="shared" si="122"/>
        <v>0.62208571980946514</v>
      </c>
      <c r="F799" s="124">
        <f t="shared" si="123"/>
        <v>0.89939250616260857</v>
      </c>
      <c r="G799" s="124">
        <f t="shared" si="124"/>
        <v>0.1003328655572967</v>
      </c>
      <c r="H799" s="124">
        <f t="shared" si="125"/>
        <v>1.4702943575303018</v>
      </c>
      <c r="I799" s="124">
        <f t="shared" si="126"/>
        <v>1.0024133772144994</v>
      </c>
      <c r="J799" s="124">
        <f t="shared" si="127"/>
        <v>0.39853872217808634</v>
      </c>
      <c r="K799" s="30">
        <f t="shared" si="128"/>
        <v>261.97299607649768</v>
      </c>
      <c r="L799" s="124">
        <f t="shared" si="129"/>
        <v>1.69317283779968</v>
      </c>
      <c r="M799" s="71"/>
      <c r="N799" s="135"/>
    </row>
    <row r="800" spans="1:14" x14ac:dyDescent="0.2">
      <c r="A800" s="87">
        <f>Catch_Tmean!A800</f>
        <v>35709</v>
      </c>
      <c r="B800" s="122">
        <f>Catch_Tmean!B800</f>
        <v>15.28</v>
      </c>
      <c r="C800" s="123">
        <f t="shared" si="120"/>
        <v>279</v>
      </c>
      <c r="D800" s="124">
        <f t="shared" si="121"/>
        <v>-0.10343127409398006</v>
      </c>
      <c r="E800" s="124">
        <f t="shared" si="122"/>
        <v>0.61672285172536956</v>
      </c>
      <c r="F800" s="124">
        <f t="shared" si="123"/>
        <v>0.90622359521090856</v>
      </c>
      <c r="G800" s="124">
        <f t="shared" si="124"/>
        <v>0.10747708328544159</v>
      </c>
      <c r="H800" s="124">
        <f t="shared" si="125"/>
        <v>1.4631112433888298</v>
      </c>
      <c r="I800" s="124">
        <f t="shared" si="126"/>
        <v>1.0029852092728961</v>
      </c>
      <c r="J800" s="124">
        <f t="shared" si="127"/>
        <v>0.39527220167939275</v>
      </c>
      <c r="K800" s="30">
        <f t="shared" si="128"/>
        <v>258.70391907088435</v>
      </c>
      <c r="L800" s="124">
        <f t="shared" si="129"/>
        <v>1.8408826241254508</v>
      </c>
      <c r="M800" s="71"/>
      <c r="N800" s="135"/>
    </row>
    <row r="801" spans="1:14" x14ac:dyDescent="0.2">
      <c r="A801" s="87">
        <f>Catch_Tmean!A801</f>
        <v>35710</v>
      </c>
      <c r="B801" s="122">
        <f>Catch_Tmean!B801</f>
        <v>14.73</v>
      </c>
      <c r="C801" s="123">
        <f t="shared" si="120"/>
        <v>280</v>
      </c>
      <c r="D801" s="124">
        <f t="shared" si="121"/>
        <v>-0.11023172313329728</v>
      </c>
      <c r="E801" s="124">
        <f t="shared" si="122"/>
        <v>0.61135545258083124</v>
      </c>
      <c r="F801" s="124">
        <f t="shared" si="123"/>
        <v>0.91302404425022576</v>
      </c>
      <c r="G801" s="124">
        <f t="shared" si="124"/>
        <v>0.11459932633770387</v>
      </c>
      <c r="H801" s="124">
        <f t="shared" si="125"/>
        <v>1.4559446674106622</v>
      </c>
      <c r="I801" s="124">
        <f t="shared" si="126"/>
        <v>1.0035561570065106</v>
      </c>
      <c r="J801" s="124">
        <f t="shared" si="127"/>
        <v>0.39199836290814061</v>
      </c>
      <c r="K801" s="30">
        <f t="shared" si="128"/>
        <v>255.44985580348632</v>
      </c>
      <c r="L801" s="124">
        <f t="shared" si="129"/>
        <v>1.768430054386942</v>
      </c>
      <c r="M801" s="71"/>
      <c r="N801" s="135"/>
    </row>
    <row r="802" spans="1:14" x14ac:dyDescent="0.2">
      <c r="A802" s="87">
        <f>Catch_Tmean!A802</f>
        <v>35711</v>
      </c>
      <c r="B802" s="122">
        <f>Catch_Tmean!B802</f>
        <v>15.97</v>
      </c>
      <c r="C802" s="123">
        <f t="shared" si="120"/>
        <v>281</v>
      </c>
      <c r="D802" s="124">
        <f t="shared" si="121"/>
        <v>-0.11699951762961899</v>
      </c>
      <c r="E802" s="124">
        <f t="shared" si="122"/>
        <v>0.60598575694731338</v>
      </c>
      <c r="F802" s="124">
        <f t="shared" si="123"/>
        <v>0.91979183874654735</v>
      </c>
      <c r="G802" s="124">
        <f t="shared" si="124"/>
        <v>0.12169802113045414</v>
      </c>
      <c r="H802" s="124">
        <f t="shared" si="125"/>
        <v>1.4487958862021519</v>
      </c>
      <c r="I802" s="124">
        <f t="shared" si="126"/>
        <v>1.0041260512803898</v>
      </c>
      <c r="J802" s="124">
        <f t="shared" si="127"/>
        <v>0.38871865753720214</v>
      </c>
      <c r="K802" s="30">
        <f t="shared" si="128"/>
        <v>252.21196380838117</v>
      </c>
      <c r="L802" s="124">
        <f t="shared" si="129"/>
        <v>1.8557490810742994</v>
      </c>
      <c r="M802" s="71"/>
      <c r="N802" s="135"/>
    </row>
    <row r="803" spans="1:14" x14ac:dyDescent="0.2">
      <c r="A803" s="87">
        <f>Catch_Tmean!A803</f>
        <v>35712</v>
      </c>
      <c r="B803" s="122">
        <f>Catch_Tmean!B803</f>
        <v>16.170000000000002</v>
      </c>
      <c r="C803" s="123">
        <f t="shared" si="120"/>
        <v>282</v>
      </c>
      <c r="D803" s="124">
        <f t="shared" si="121"/>
        <v>-0.12373265272236529</v>
      </c>
      <c r="E803" s="124">
        <f t="shared" si="122"/>
        <v>0.60061601728611369</v>
      </c>
      <c r="F803" s="124">
        <f t="shared" si="123"/>
        <v>0.92652497383929378</v>
      </c>
      <c r="G803" s="124">
        <f t="shared" si="124"/>
        <v>0.1287715767203117</v>
      </c>
      <c r="H803" s="124">
        <f t="shared" si="125"/>
        <v>1.4416661837042026</v>
      </c>
      <c r="I803" s="124">
        <f t="shared" si="126"/>
        <v>1.0046947232716528</v>
      </c>
      <c r="J803" s="124">
        <f t="shared" si="127"/>
        <v>0.38543455177450991</v>
      </c>
      <c r="K803" s="30">
        <f t="shared" si="128"/>
        <v>248.99139331450476</v>
      </c>
      <c r="L803" s="124">
        <f t="shared" si="129"/>
        <v>1.8495255426203741</v>
      </c>
      <c r="M803" s="71"/>
      <c r="N803" s="135"/>
    </row>
    <row r="804" spans="1:14" x14ac:dyDescent="0.2">
      <c r="A804" s="87">
        <f>Catch_Tmean!A804</f>
        <v>35713</v>
      </c>
      <c r="B804" s="122">
        <f>Catch_Tmean!B804</f>
        <v>13.16</v>
      </c>
      <c r="C804" s="123">
        <f t="shared" si="120"/>
        <v>283</v>
      </c>
      <c r="D804" s="124">
        <f t="shared" si="121"/>
        <v>-0.13042913381830026</v>
      </c>
      <c r="E804" s="124">
        <f t="shared" si="122"/>
        <v>0.59524850214945269</v>
      </c>
      <c r="F804" s="124">
        <f t="shared" si="123"/>
        <v>0.93322145493522857</v>
      </c>
      <c r="G804" s="124">
        <f t="shared" si="124"/>
        <v>0.13581838397720292</v>
      </c>
      <c r="H804" s="124">
        <f t="shared" si="125"/>
        <v>1.4345568727467843</v>
      </c>
      <c r="I804" s="124">
        <f t="shared" si="126"/>
        <v>1.0052620045195022</v>
      </c>
      <c r="J804" s="124">
        <f t="shared" si="127"/>
        <v>0.38214752515186656</v>
      </c>
      <c r="K804" s="30">
        <f t="shared" si="128"/>
        <v>245.78928631522265</v>
      </c>
      <c r="L804" s="124">
        <f t="shared" si="129"/>
        <v>1.566152084029629</v>
      </c>
      <c r="M804" s="71"/>
      <c r="N804" s="135"/>
    </row>
    <row r="805" spans="1:14" x14ac:dyDescent="0.2">
      <c r="A805" s="87">
        <f>Catch_Tmean!A805</f>
        <v>35714</v>
      </c>
      <c r="B805" s="122">
        <f>Catch_Tmean!B805</f>
        <v>10.58</v>
      </c>
      <c r="C805" s="123">
        <f t="shared" si="120"/>
        <v>284</v>
      </c>
      <c r="D805" s="124">
        <f t="shared" si="121"/>
        <v>-0.13708697718239987</v>
      </c>
      <c r="E805" s="124">
        <f t="shared" si="122"/>
        <v>0.58988549437069016</v>
      </c>
      <c r="F805" s="124">
        <f t="shared" si="123"/>
        <v>0.93987929829932815</v>
      </c>
      <c r="G805" s="124">
        <f t="shared" si="124"/>
        <v>0.14283681480753352</v>
      </c>
      <c r="H805" s="124">
        <f t="shared" si="125"/>
        <v>1.4274692965676887</v>
      </c>
      <c r="I805" s="124">
        <f t="shared" si="126"/>
        <v>1.0058277269751279</v>
      </c>
      <c r="J805" s="124">
        <f t="shared" si="127"/>
        <v>0.37885906930498203</v>
      </c>
      <c r="K805" s="30">
        <f t="shared" si="128"/>
        <v>242.60677564635566</v>
      </c>
      <c r="L805" s="124">
        <f t="shared" si="129"/>
        <v>1.326250373533411</v>
      </c>
      <c r="M805" s="71"/>
      <c r="N805" s="135"/>
    </row>
    <row r="806" spans="1:14" x14ac:dyDescent="0.2">
      <c r="A806" s="87">
        <f>Catch_Tmean!A806</f>
        <v>35715</v>
      </c>
      <c r="B806" s="122">
        <f>Catch_Tmean!B806</f>
        <v>6.8000000000000114</v>
      </c>
      <c r="C806" s="123">
        <f t="shared" si="120"/>
        <v>285</v>
      </c>
      <c r="D806" s="124">
        <f t="shared" si="121"/>
        <v>-0.14370421052550661</v>
      </c>
      <c r="E806" s="124">
        <f t="shared" si="122"/>
        <v>0.58452928924667313</v>
      </c>
      <c r="F806" s="124">
        <f t="shared" si="123"/>
        <v>0.94649653164243508</v>
      </c>
      <c r="G806" s="124">
        <f t="shared" si="124"/>
        <v>0.14982522143062627</v>
      </c>
      <c r="H806" s="124">
        <f t="shared" si="125"/>
        <v>1.4204048302921084</v>
      </c>
      <c r="I806" s="124">
        <f t="shared" si="126"/>
        <v>1.0063917230514894</v>
      </c>
      <c r="J806" s="124">
        <f t="shared" si="127"/>
        <v>0.37557068674661764</v>
      </c>
      <c r="K806" s="30">
        <f t="shared" si="128"/>
        <v>239.44498407472034</v>
      </c>
      <c r="L806" s="124">
        <f t="shared" si="129"/>
        <v>0.9913862498532291</v>
      </c>
      <c r="M806" s="71"/>
      <c r="N806" s="135"/>
    </row>
    <row r="807" spans="1:14" x14ac:dyDescent="0.2">
      <c r="A807" s="87">
        <f>Catch_Tmean!A807</f>
        <v>35716</v>
      </c>
      <c r="B807" s="122">
        <f>Catch_Tmean!B807</f>
        <v>4.38</v>
      </c>
      <c r="C807" s="123">
        <f t="shared" si="120"/>
        <v>286</v>
      </c>
      <c r="D807" s="124">
        <f t="shared" si="121"/>
        <v>-0.15027887358858996</v>
      </c>
      <c r="E807" s="124">
        <f t="shared" si="122"/>
        <v>0.57918219271518845</v>
      </c>
      <c r="F807" s="124">
        <f t="shared" si="123"/>
        <v>0.95307119470551838</v>
      </c>
      <c r="G807" s="124">
        <f t="shared" si="124"/>
        <v>0.15678193571158117</v>
      </c>
      <c r="H807" s="124">
        <f t="shared" si="125"/>
        <v>1.4133648823694331</v>
      </c>
      <c r="I807" s="124">
        <f t="shared" si="126"/>
        <v>1.0069538256729609</v>
      </c>
      <c r="J807" s="124">
        <f t="shared" si="127"/>
        <v>0.37228388963469766</v>
      </c>
      <c r="K807" s="30">
        <f t="shared" si="128"/>
        <v>236.30502339923862</v>
      </c>
      <c r="L807" s="124">
        <f t="shared" si="129"/>
        <v>0.77773372613503799</v>
      </c>
      <c r="M807" s="71"/>
      <c r="N807" s="135"/>
    </row>
    <row r="808" spans="1:14" x14ac:dyDescent="0.2">
      <c r="A808" s="87">
        <f>Catch_Tmean!A808</f>
        <v>35717</v>
      </c>
      <c r="B808" s="122">
        <f>Catch_Tmean!B808</f>
        <v>4.2400000000000091</v>
      </c>
      <c r="C808" s="123">
        <f t="shared" si="120"/>
        <v>287</v>
      </c>
      <c r="D808" s="124">
        <f t="shared" si="121"/>
        <v>-0.15680901872344513</v>
      </c>
      <c r="E808" s="124">
        <f t="shared" si="122"/>
        <v>0.57384651953044663</v>
      </c>
      <c r="F808" s="124">
        <f t="shared" si="123"/>
        <v>0.95960133984037355</v>
      </c>
      <c r="G808" s="124">
        <f t="shared" si="124"/>
        <v>0.16370526855372802</v>
      </c>
      <c r="H808" s="124">
        <f t="shared" si="125"/>
        <v>1.4063508959634201</v>
      </c>
      <c r="I808" s="124">
        <f t="shared" si="126"/>
        <v>1.007513868324825</v>
      </c>
      <c r="J808" s="124">
        <f t="shared" si="127"/>
        <v>0.36900019853722693</v>
      </c>
      <c r="K808" s="30">
        <f t="shared" si="128"/>
        <v>233.18799356665437</v>
      </c>
      <c r="L808" s="124">
        <f t="shared" si="129"/>
        <v>0.7560200212476802</v>
      </c>
      <c r="M808" s="71"/>
      <c r="N808" s="135"/>
    </row>
    <row r="809" spans="1:14" x14ac:dyDescent="0.2">
      <c r="A809" s="87">
        <f>Catch_Tmean!A809</f>
        <v>35718</v>
      </c>
      <c r="B809" s="122">
        <f>Catch_Tmean!B809</f>
        <v>4.8300000000000409</v>
      </c>
      <c r="C809" s="123">
        <f t="shared" si="120"/>
        <v>288</v>
      </c>
      <c r="D809" s="124">
        <f t="shared" si="121"/>
        <v>-0.1632927114696554</v>
      </c>
      <c r="E809" s="124">
        <f t="shared" si="122"/>
        <v>0.56852459143948397</v>
      </c>
      <c r="F809" s="124">
        <f t="shared" si="123"/>
        <v>0.96608503258658385</v>
      </c>
      <c r="G809" s="124">
        <f t="shared" si="124"/>
        <v>0.17059350935382867</v>
      </c>
      <c r="H809" s="124">
        <f t="shared" si="125"/>
        <v>1.3993643502916828</v>
      </c>
      <c r="I809" s="124">
        <f t="shared" si="126"/>
        <v>1.0080716851026006</v>
      </c>
      <c r="J809" s="124">
        <f t="shared" si="127"/>
        <v>0.36572114119583293</v>
      </c>
      <c r="K809" s="30">
        <f t="shared" si="128"/>
        <v>230.09498180388132</v>
      </c>
      <c r="L809" s="124">
        <f t="shared" si="129"/>
        <v>0.79362584952005699</v>
      </c>
      <c r="M809" s="71"/>
      <c r="N809" s="135"/>
    </row>
    <row r="810" spans="1:14" x14ac:dyDescent="0.2">
      <c r="A810" s="87">
        <f>Catch_Tmean!A810</f>
        <v>35719</v>
      </c>
      <c r="B810" s="122">
        <f>Catch_Tmean!B810</f>
        <v>7.2000000000000455</v>
      </c>
      <c r="C810" s="123">
        <f t="shared" si="120"/>
        <v>289</v>
      </c>
      <c r="D810" s="124">
        <f t="shared" si="121"/>
        <v>-0.16972803112764775</v>
      </c>
      <c r="E810" s="124">
        <f t="shared" si="122"/>
        <v>0.56321873536230593</v>
      </c>
      <c r="F810" s="124">
        <f t="shared" si="123"/>
        <v>0.97252035224457622</v>
      </c>
      <c r="G810" s="124">
        <f t="shared" si="124"/>
        <v>0.17744492552318447</v>
      </c>
      <c r="H810" s="124">
        <f t="shared" si="125"/>
        <v>1.3924067619102063</v>
      </c>
      <c r="I810" s="124">
        <f t="shared" si="126"/>
        <v>1.0086271107611886</v>
      </c>
      <c r="J810" s="124">
        <f t="shared" si="127"/>
        <v>0.36244825128971503</v>
      </c>
      <c r="K810" s="30">
        <f t="shared" si="128"/>
        <v>227.02706176898084</v>
      </c>
      <c r="L810" s="124">
        <f t="shared" si="129"/>
        <v>0.9718351416075709</v>
      </c>
      <c r="M810" s="71"/>
      <c r="N810" s="135"/>
    </row>
    <row r="811" spans="1:14" x14ac:dyDescent="0.2">
      <c r="A811" s="87">
        <f>Catch_Tmean!A811</f>
        <v>35720</v>
      </c>
      <c r="B811" s="122">
        <f>Catch_Tmean!B811</f>
        <v>8.07000000000005</v>
      </c>
      <c r="C811" s="123">
        <f t="shared" si="120"/>
        <v>290</v>
      </c>
      <c r="D811" s="124">
        <f t="shared" si="121"/>
        <v>-0.17611307132767229</v>
      </c>
      <c r="E811" s="124">
        <f t="shared" si="122"/>
        <v>0.55793128157853966</v>
      </c>
      <c r="F811" s="124">
        <f t="shared" si="123"/>
        <v>0.97890539244460062</v>
      </c>
      <c r="G811" s="124">
        <f t="shared" si="124"/>
        <v>0.18425776207778477</v>
      </c>
      <c r="H811" s="124">
        <f t="shared" si="125"/>
        <v>1.3854796859383647</v>
      </c>
      <c r="I811" s="124">
        <f t="shared" si="126"/>
        <v>1.0091799807638253</v>
      </c>
      <c r="J811" s="124">
        <f t="shared" si="127"/>
        <v>0.35918306720175358</v>
      </c>
      <c r="K811" s="30">
        <f t="shared" si="128"/>
        <v>223.9852927227432</v>
      </c>
      <c r="L811" s="124">
        <f t="shared" si="129"/>
        <v>1.0271886932934262</v>
      </c>
      <c r="M811" s="71"/>
      <c r="N811" s="135"/>
    </row>
    <row r="812" spans="1:14" x14ac:dyDescent="0.2">
      <c r="A812" s="87">
        <f>Catch_Tmean!A812</f>
        <v>35721</v>
      </c>
      <c r="B812" s="122">
        <f>Catch_Tmean!B812</f>
        <v>9.2200000000000273</v>
      </c>
      <c r="C812" s="123">
        <f t="shared" si="120"/>
        <v>291</v>
      </c>
      <c r="D812" s="124">
        <f t="shared" si="121"/>
        <v>-0.18244594059453642</v>
      </c>
      <c r="E812" s="124">
        <f t="shared" si="122"/>
        <v>0.55266456192328894</v>
      </c>
      <c r="F812" s="124">
        <f t="shared" si="123"/>
        <v>0.98523826171146478</v>
      </c>
      <c r="G812" s="124">
        <f t="shared" si="124"/>
        <v>0.19103024130060664</v>
      </c>
      <c r="H812" s="124">
        <f t="shared" si="125"/>
        <v>1.3785847172196748</v>
      </c>
      <c r="I812" s="124">
        <f t="shared" si="126"/>
        <v>1.0097301313308218</v>
      </c>
      <c r="J812" s="124">
        <f t="shared" si="127"/>
        <v>0.35592713078849175</v>
      </c>
      <c r="K812" s="30">
        <f t="shared" si="128"/>
        <v>220.97071872281188</v>
      </c>
      <c r="L812" s="124">
        <f t="shared" si="129"/>
        <v>1.1025275860485584</v>
      </c>
      <c r="M812" s="71"/>
      <c r="N812" s="135"/>
    </row>
    <row r="813" spans="1:14" x14ac:dyDescent="0.2">
      <c r="A813" s="87">
        <f>Catch_Tmean!A813</f>
        <v>35722</v>
      </c>
      <c r="B813" s="122">
        <f>Catch_Tmean!B813</f>
        <v>9.2100000000000364</v>
      </c>
      <c r="C813" s="123">
        <f t="shared" si="120"/>
        <v>292</v>
      </c>
      <c r="D813" s="124">
        <f t="shared" si="121"/>
        <v>-0.18872476290792697</v>
      </c>
      <c r="E813" s="124">
        <f t="shared" si="122"/>
        <v>0.54742090799481469</v>
      </c>
      <c r="F813" s="124">
        <f t="shared" si="123"/>
        <v>0.99151708402485528</v>
      </c>
      <c r="G813" s="124">
        <f t="shared" si="124"/>
        <v>0.19776056247913687</v>
      </c>
      <c r="H813" s="124">
        <f t="shared" si="125"/>
        <v>1.3717234914132868</v>
      </c>
      <c r="I813" s="124">
        <f t="shared" si="126"/>
        <v>1.0102773994880831</v>
      </c>
      <c r="J813" s="124">
        <f t="shared" si="127"/>
        <v>0.3526819861556596</v>
      </c>
      <c r="K813" s="30">
        <f t="shared" si="128"/>
        <v>217.98436784225638</v>
      </c>
      <c r="L813" s="124">
        <f t="shared" si="129"/>
        <v>1.0868624094871828</v>
      </c>
      <c r="M813" s="71"/>
      <c r="N813" s="135"/>
    </row>
    <row r="814" spans="1:14" x14ac:dyDescent="0.2">
      <c r="A814" s="87">
        <f>Catch_Tmean!A814</f>
        <v>35723</v>
      </c>
      <c r="B814" s="122">
        <f>Catch_Tmean!B814</f>
        <v>10.67</v>
      </c>
      <c r="C814" s="123">
        <f t="shared" si="120"/>
        <v>293</v>
      </c>
      <c r="D814" s="124">
        <f t="shared" si="121"/>
        <v>-0.19494767825815373</v>
      </c>
      <c r="E814" s="124">
        <f t="shared" si="122"/>
        <v>0.5422026493765757</v>
      </c>
      <c r="F814" s="124">
        <f t="shared" si="123"/>
        <v>0.99773999937508218</v>
      </c>
      <c r="G814" s="124">
        <f t="shared" si="124"/>
        <v>0.20444690172115032</v>
      </c>
      <c r="H814" s="124">
        <f t="shared" si="125"/>
        <v>1.3648976860109605</v>
      </c>
      <c r="I814" s="124">
        <f t="shared" si="126"/>
        <v>1.0108216231153857</v>
      </c>
      <c r="J814" s="124">
        <f t="shared" si="127"/>
        <v>0.34944917844086582</v>
      </c>
      <c r="K814" s="30">
        <f t="shared" si="128"/>
        <v>215.0272514144541</v>
      </c>
      <c r="L814" s="124">
        <f t="shared" si="129"/>
        <v>1.1822726419875422</v>
      </c>
      <c r="M814" s="71"/>
      <c r="N814" s="135"/>
    </row>
    <row r="815" spans="1:14" x14ac:dyDescent="0.2">
      <c r="A815" s="87">
        <f>Catch_Tmean!A815</f>
        <v>35724</v>
      </c>
      <c r="B815" s="122">
        <f>Catch_Tmean!B815</f>
        <v>10.119999999999999</v>
      </c>
      <c r="C815" s="123">
        <f t="shared" si="120"/>
        <v>294</v>
      </c>
      <c r="D815" s="124">
        <f t="shared" si="121"/>
        <v>-0.20111284319715034</v>
      </c>
      <c r="E815" s="124">
        <f t="shared" si="122"/>
        <v>0.53701211187608444</v>
      </c>
      <c r="F815" s="124">
        <f t="shared" si="123"/>
        <v>1.0039051643140788</v>
      </c>
      <c r="G815" s="124">
        <f t="shared" si="124"/>
        <v>0.2110874118517051</v>
      </c>
      <c r="H815" s="124">
        <f t="shared" si="125"/>
        <v>1.3581090212740585</v>
      </c>
      <c r="I815" s="124">
        <f t="shared" si="126"/>
        <v>1.0113626409944043</v>
      </c>
      <c r="J815" s="124">
        <f t="shared" si="127"/>
        <v>0.34623025260502921</v>
      </c>
      <c r="K815" s="30">
        <f t="shared" si="128"/>
        <v>212.10036330609881</v>
      </c>
      <c r="L815" s="124">
        <f t="shared" si="129"/>
        <v>1.1252482432239348</v>
      </c>
      <c r="M815" s="71"/>
      <c r="N815" s="135"/>
    </row>
    <row r="816" spans="1:14" x14ac:dyDescent="0.2">
      <c r="A816" s="87">
        <f>Catch_Tmean!A816</f>
        <v>35725</v>
      </c>
      <c r="B816" s="122">
        <f>Catch_Tmean!B816</f>
        <v>11.01</v>
      </c>
      <c r="C816" s="123">
        <f t="shared" si="120"/>
        <v>295</v>
      </c>
      <c r="D816" s="124">
        <f t="shared" si="121"/>
        <v>-0.20721843138456891</v>
      </c>
      <c r="E816" s="124">
        <f t="shared" si="122"/>
        <v>0.5318516157829325</v>
      </c>
      <c r="F816" s="124">
        <f t="shared" si="123"/>
        <v>1.0100107525014972</v>
      </c>
      <c r="G816" s="124">
        <f t="shared" si="124"/>
        <v>0.2176802223942611</v>
      </c>
      <c r="H816" s="124">
        <f t="shared" si="125"/>
        <v>1.3513592610848277</v>
      </c>
      <c r="I816" s="124">
        <f t="shared" si="126"/>
        <v>1.0119002928564691</v>
      </c>
      <c r="J816" s="124">
        <f t="shared" si="127"/>
        <v>0.34302675223407048</v>
      </c>
      <c r="K816" s="30">
        <f t="shared" si="128"/>
        <v>209.20467922009746</v>
      </c>
      <c r="L816" s="124">
        <f t="shared" si="129"/>
        <v>1.1752164611627227</v>
      </c>
      <c r="M816" s="71"/>
      <c r="N816" s="135"/>
    </row>
    <row r="817" spans="1:14" x14ac:dyDescent="0.2">
      <c r="A817" s="87">
        <f>Catch_Tmean!A817</f>
        <v>35726</v>
      </c>
      <c r="B817" s="122">
        <f>Catch_Tmean!B817</f>
        <v>10.25</v>
      </c>
      <c r="C817" s="123">
        <f t="shared" si="120"/>
        <v>296</v>
      </c>
      <c r="D817" s="124">
        <f t="shared" si="121"/>
        <v>-0.21326263412880678</v>
      </c>
      <c r="E817" s="124">
        <f t="shared" si="122"/>
        <v>0.52672347414824816</v>
      </c>
      <c r="F817" s="124">
        <f t="shared" si="123"/>
        <v>1.0160549552457352</v>
      </c>
      <c r="G817" s="124">
        <f t="shared" si="124"/>
        <v>0.22422343963873015</v>
      </c>
      <c r="H817" s="124">
        <f t="shared" si="125"/>
        <v>1.3446502137060368</v>
      </c>
      <c r="I817" s="124">
        <f t="shared" si="126"/>
        <v>1.0124344194300445</v>
      </c>
      <c r="J817" s="124">
        <f t="shared" si="127"/>
        <v>0.33984021835232869</v>
      </c>
      <c r="K817" s="30">
        <f t="shared" si="128"/>
        <v>206.341156030066</v>
      </c>
      <c r="L817" s="124">
        <f t="shared" si="129"/>
        <v>1.1041061857749146</v>
      </c>
      <c r="M817" s="71"/>
      <c r="N817" s="135"/>
    </row>
    <row r="818" spans="1:14" x14ac:dyDescent="0.2">
      <c r="A818" s="87">
        <f>Catch_Tmean!A818</f>
        <v>35727</v>
      </c>
      <c r="B818" s="122">
        <f>Catch_Tmean!B818</f>
        <v>3.3600000000000136</v>
      </c>
      <c r="C818" s="123">
        <f t="shared" si="120"/>
        <v>297</v>
      </c>
      <c r="D818" s="124">
        <f t="shared" si="121"/>
        <v>-0.21924366092280506</v>
      </c>
      <c r="E818" s="124">
        <f t="shared" si="122"/>
        <v>0.52162999108774299</v>
      </c>
      <c r="F818" s="124">
        <f t="shared" si="123"/>
        <v>1.0220359820397336</v>
      </c>
      <c r="G818" s="124">
        <f t="shared" si="124"/>
        <v>0.23071514679917449</v>
      </c>
      <c r="H818" s="124">
        <f t="shared" si="125"/>
        <v>1.3379837324428066</v>
      </c>
      <c r="I818" s="124">
        <f t="shared" si="126"/>
        <v>1.0129648624879097</v>
      </c>
      <c r="J818" s="124">
        <f t="shared" si="127"/>
        <v>0.33667218824910505</v>
      </c>
      <c r="K818" s="30">
        <f t="shared" si="128"/>
        <v>203.51073114806979</v>
      </c>
      <c r="L818" s="124">
        <f t="shared" si="129"/>
        <v>0.59696481136767243</v>
      </c>
      <c r="M818" s="71"/>
      <c r="N818" s="135"/>
    </row>
    <row r="819" spans="1:14" x14ac:dyDescent="0.2">
      <c r="A819" s="87">
        <f>Catch_Tmean!A819</f>
        <v>35728</v>
      </c>
      <c r="B819" s="122">
        <f>Catch_Tmean!B819</f>
        <v>2.3400000000000318</v>
      </c>
      <c r="C819" s="123">
        <f t="shared" si="120"/>
        <v>298</v>
      </c>
      <c r="D819" s="124">
        <f t="shared" si="121"/>
        <v>-0.22515973997446029</v>
      </c>
      <c r="E819" s="124">
        <f t="shared" si="122"/>
        <v>0.5165734601103984</v>
      </c>
      <c r="F819" s="124">
        <f t="shared" si="123"/>
        <v>1.0279520610913888</v>
      </c>
      <c r="G819" s="124">
        <f t="shared" si="124"/>
        <v>0.23715340426375353</v>
      </c>
      <c r="H819" s="124">
        <f t="shared" si="125"/>
        <v>1.3313617162002664</v>
      </c>
      <c r="I819" s="124">
        <f t="shared" si="126"/>
        <v>1.0134914648940325</v>
      </c>
      <c r="J819" s="124">
        <f t="shared" si="127"/>
        <v>0.33352419431967473</v>
      </c>
      <c r="K819" s="30">
        <f t="shared" si="128"/>
        <v>200.71432192718956</v>
      </c>
      <c r="L819" s="124">
        <f t="shared" si="129"/>
        <v>0.51692741155985189</v>
      </c>
      <c r="M819" s="71"/>
      <c r="N819" s="135"/>
    </row>
    <row r="820" spans="1:14" x14ac:dyDescent="0.2">
      <c r="A820" s="87">
        <f>Catch_Tmean!A820</f>
        <v>35729</v>
      </c>
      <c r="B820" s="122">
        <f>Catch_Tmean!B820</f>
        <v>3.9600000000000364</v>
      </c>
      <c r="C820" s="123">
        <f t="shared" si="120"/>
        <v>299</v>
      </c>
      <c r="D820" s="124">
        <f t="shared" si="121"/>
        <v>-0.23100911873149188</v>
      </c>
      <c r="E820" s="124">
        <f t="shared" si="122"/>
        <v>0.51155616247473135</v>
      </c>
      <c r="F820" s="124">
        <f t="shared" si="123"/>
        <v>1.0338014398484203</v>
      </c>
      <c r="G820" s="124">
        <f t="shared" si="124"/>
        <v>0.24353624993939182</v>
      </c>
      <c r="H820" s="124">
        <f t="shared" si="125"/>
        <v>1.3247861099304747</v>
      </c>
      <c r="I820" s="124">
        <f t="shared" si="126"/>
        <v>1.0140140706501173</v>
      </c>
      <c r="J820" s="124">
        <f t="shared" si="127"/>
        <v>0.33039776292204398</v>
      </c>
      <c r="K820" s="30">
        <f t="shared" si="128"/>
        <v>197.95282510042222</v>
      </c>
      <c r="L820" s="124">
        <f t="shared" si="129"/>
        <v>0.6223358992630843</v>
      </c>
      <c r="M820" s="71"/>
      <c r="N820" s="135"/>
    </row>
    <row r="821" spans="1:14" x14ac:dyDescent="0.2">
      <c r="A821" s="87">
        <f>Catch_Tmean!A821</f>
        <v>35730</v>
      </c>
      <c r="B821" s="122">
        <f>Catch_Tmean!B821</f>
        <v>3.9000000000000341</v>
      </c>
      <c r="C821" s="123">
        <f t="shared" si="120"/>
        <v>300</v>
      </c>
      <c r="D821" s="124">
        <f t="shared" si="121"/>
        <v>-0.23679006440061059</v>
      </c>
      <c r="E821" s="124">
        <f t="shared" si="122"/>
        <v>0.50658036557446673</v>
      </c>
      <c r="F821" s="124">
        <f t="shared" si="123"/>
        <v>1.039582385517539</v>
      </c>
      <c r="G821" s="124">
        <f t="shared" si="124"/>
        <v>0.24986169969349048</v>
      </c>
      <c r="H821" s="124">
        <f t="shared" si="125"/>
        <v>1.3182589049618698</v>
      </c>
      <c r="I821" s="124">
        <f t="shared" si="126"/>
        <v>1.0145325249418178</v>
      </c>
      <c r="J821" s="124">
        <f t="shared" si="127"/>
        <v>0.32729441325065983</v>
      </c>
      <c r="K821" s="30">
        <f t="shared" si="128"/>
        <v>195.22711625734991</v>
      </c>
      <c r="L821" s="124">
        <f t="shared" si="129"/>
        <v>0.60965660866330562</v>
      </c>
      <c r="M821" s="71"/>
      <c r="N821" s="135"/>
    </row>
    <row r="822" spans="1:14" x14ac:dyDescent="0.2">
      <c r="A822" s="87">
        <f>Catch_Tmean!A822</f>
        <v>35731</v>
      </c>
      <c r="B822" s="122">
        <f>Catch_Tmean!B822</f>
        <v>-0.46999999999997044</v>
      </c>
      <c r="C822" s="123">
        <f t="shared" si="120"/>
        <v>301</v>
      </c>
      <c r="D822" s="124">
        <f t="shared" si="121"/>
        <v>-0.24250086446083297</v>
      </c>
      <c r="E822" s="124">
        <f t="shared" si="122"/>
        <v>0.50164832135532633</v>
      </c>
      <c r="F822" s="124">
        <f t="shared" si="123"/>
        <v>1.0452931855777612</v>
      </c>
      <c r="G822" s="124">
        <f t="shared" si="124"/>
        <v>0.25612774789483828</v>
      </c>
      <c r="H822" s="124">
        <f t="shared" si="125"/>
        <v>1.3117821392043716</v>
      </c>
      <c r="I822" s="124">
        <f t="shared" si="126"/>
        <v>1.0150466741845992</v>
      </c>
      <c r="J822" s="124">
        <f t="shared" si="127"/>
        <v>0.32421565622821513</v>
      </c>
      <c r="K822" s="30">
        <f t="shared" si="128"/>
        <v>192.53804935993173</v>
      </c>
      <c r="L822" s="124">
        <f t="shared" si="129"/>
        <v>0.30603416266684086</v>
      </c>
      <c r="M822" s="71"/>
      <c r="N822" s="135"/>
    </row>
    <row r="823" spans="1:14" x14ac:dyDescent="0.2">
      <c r="A823" s="87">
        <f>Catch_Tmean!A823</f>
        <v>35732</v>
      </c>
      <c r="B823" s="122">
        <f>Catch_Tmean!B823</f>
        <v>-0.73999999999995225</v>
      </c>
      <c r="C823" s="123">
        <f t="shared" si="120"/>
        <v>302</v>
      </c>
      <c r="D823" s="124">
        <f t="shared" si="121"/>
        <v>-0.24813982717079083</v>
      </c>
      <c r="E823" s="124">
        <f t="shared" si="122"/>
        <v>0.49676226476452257</v>
      </c>
      <c r="F823" s="124">
        <f t="shared" si="123"/>
        <v>1.050932148287719</v>
      </c>
      <c r="G823" s="124">
        <f t="shared" si="124"/>
        <v>0.26233236805570681</v>
      </c>
      <c r="H823" s="124">
        <f t="shared" si="125"/>
        <v>1.3053578972231041</v>
      </c>
      <c r="I823" s="124">
        <f t="shared" si="126"/>
        <v>1.0155563660692339</v>
      </c>
      <c r="J823" s="124">
        <f t="shared" si="127"/>
        <v>0.32116299341661497</v>
      </c>
      <c r="K823" s="30">
        <f t="shared" si="128"/>
        <v>189.88645629867992</v>
      </c>
      <c r="L823" s="124">
        <f t="shared" si="129"/>
        <v>0.28383028204645105</v>
      </c>
      <c r="M823" s="71"/>
      <c r="N823" s="135"/>
    </row>
    <row r="824" spans="1:14" x14ac:dyDescent="0.2">
      <c r="A824" s="87">
        <f>Catch_Tmean!A824</f>
        <v>35733</v>
      </c>
      <c r="B824" s="122">
        <f>Catch_Tmean!B824</f>
        <v>-2.0699999999999932</v>
      </c>
      <c r="C824" s="123">
        <f t="shared" si="120"/>
        <v>303</v>
      </c>
      <c r="D824" s="124">
        <f t="shared" si="121"/>
        <v>-0.25370528206988513</v>
      </c>
      <c r="E824" s="124">
        <f t="shared" si="122"/>
        <v>0.49192441223442668</v>
      </c>
      <c r="F824" s="124">
        <f t="shared" si="123"/>
        <v>1.0564976031868136</v>
      </c>
      <c r="G824" s="124">
        <f t="shared" si="124"/>
        <v>0.26847351357689886</v>
      </c>
      <c r="H824" s="124">
        <f t="shared" si="125"/>
        <v>1.2989883101736353</v>
      </c>
      <c r="I824" s="124">
        <f t="shared" si="126"/>
        <v>1.0160614496069227</v>
      </c>
      <c r="J824" s="124">
        <f t="shared" si="127"/>
        <v>0.31813791594810348</v>
      </c>
      <c r="K824" s="30">
        <f t="shared" si="128"/>
        <v>187.27314649039877</v>
      </c>
      <c r="L824" s="124">
        <f t="shared" si="129"/>
        <v>0.19252993656732273</v>
      </c>
      <c r="M824" s="71"/>
      <c r="N824" s="135"/>
    </row>
    <row r="825" spans="1:14" x14ac:dyDescent="0.2">
      <c r="A825" s="87">
        <f>Catch_Tmean!A825</f>
        <v>35734</v>
      </c>
      <c r="B825" s="122">
        <f>Catch_Tmean!B825</f>
        <v>-1.75</v>
      </c>
      <c r="C825" s="123">
        <f t="shared" si="120"/>
        <v>304</v>
      </c>
      <c r="D825" s="124">
        <f t="shared" si="121"/>
        <v>-0.25919558047313551</v>
      </c>
      <c r="E825" s="124">
        <f t="shared" si="122"/>
        <v>0.48713696020175817</v>
      </c>
      <c r="F825" s="124">
        <f t="shared" si="123"/>
        <v>1.061987901590064</v>
      </c>
      <c r="G825" s="124">
        <f t="shared" si="124"/>
        <v>0.27454911859731113</v>
      </c>
      <c r="H825" s="124">
        <f t="shared" si="125"/>
        <v>1.2926755555915421</v>
      </c>
      <c r="I825" s="124">
        <f t="shared" si="126"/>
        <v>1.0165617751740215</v>
      </c>
      <c r="J825" s="124">
        <f t="shared" si="127"/>
        <v>0.31514190347747606</v>
      </c>
      <c r="K825" s="30">
        <f t="shared" si="128"/>
        <v>184.69890651856178</v>
      </c>
      <c r="L825" s="124">
        <f t="shared" si="129"/>
        <v>0.21062156006502658</v>
      </c>
      <c r="M825" s="71"/>
      <c r="N825" s="135"/>
    </row>
    <row r="826" spans="1:14" x14ac:dyDescent="0.2">
      <c r="A826" s="87">
        <f>Catch_Tmean!A826</f>
        <v>35735</v>
      </c>
      <c r="B826" s="122">
        <f>Catch_Tmean!B826</f>
        <v>2.87</v>
      </c>
      <c r="C826" s="123">
        <f t="shared" si="120"/>
        <v>305</v>
      </c>
      <c r="D826" s="124">
        <f t="shared" si="121"/>
        <v>-0.26460909595957943</v>
      </c>
      <c r="E826" s="124">
        <f t="shared" si="122"/>
        <v>0.48240208366351367</v>
      </c>
      <c r="F826" s="124">
        <f t="shared" si="123"/>
        <v>1.0674014170765078</v>
      </c>
      <c r="G826" s="124">
        <f t="shared" si="124"/>
        <v>0.28055709894932923</v>
      </c>
      <c r="H826" s="124">
        <f t="shared" si="125"/>
        <v>1.2864218570290928</v>
      </c>
      <c r="I826" s="124">
        <f t="shared" si="126"/>
        <v>1.0170571945563658</v>
      </c>
      <c r="J826" s="124">
        <f t="shared" si="127"/>
        <v>0.31217642315622407</v>
      </c>
      <c r="K826" s="30">
        <f t="shared" si="128"/>
        <v>182.1644998173021</v>
      </c>
      <c r="L826" s="124">
        <f t="shared" si="129"/>
        <v>0.50302968896918154</v>
      </c>
      <c r="M826" s="71"/>
      <c r="N826" s="135"/>
    </row>
    <row r="827" spans="1:14" x14ac:dyDescent="0.2">
      <c r="A827" s="87">
        <f>Catch_Tmean!A827</f>
        <v>35736</v>
      </c>
      <c r="B827" s="122">
        <f>Catch_Tmean!B827</f>
        <v>3.7800000000000296</v>
      </c>
      <c r="C827" s="123">
        <f t="shared" si="120"/>
        <v>306</v>
      </c>
      <c r="D827" s="124">
        <f t="shared" si="121"/>
        <v>-0.26994422485407465</v>
      </c>
      <c r="E827" s="124">
        <f t="shared" si="122"/>
        <v>0.47772193477073693</v>
      </c>
      <c r="F827" s="124">
        <f t="shared" si="123"/>
        <v>1.072736545971003</v>
      </c>
      <c r="G827" s="124">
        <f t="shared" si="124"/>
        <v>0.28649535322111075</v>
      </c>
      <c r="H827" s="124">
        <f t="shared" si="125"/>
        <v>1.2802294835318391</v>
      </c>
      <c r="I827" s="124">
        <f t="shared" si="126"/>
        <v>1.0175475609931768</v>
      </c>
      <c r="J827" s="124">
        <f t="shared" si="127"/>
        <v>0.30924292862939329</v>
      </c>
      <c r="K827" s="30">
        <f t="shared" si="128"/>
        <v>179.67066639988786</v>
      </c>
      <c r="L827" s="124">
        <f t="shared" si="129"/>
        <v>0.55351173718983182</v>
      </c>
      <c r="M827" s="71"/>
      <c r="N827" s="135"/>
    </row>
    <row r="828" spans="1:14" x14ac:dyDescent="0.2">
      <c r="A828" s="87">
        <f>Catch_Tmean!A828</f>
        <v>35737</v>
      </c>
      <c r="B828" s="122">
        <f>Catch_Tmean!B828</f>
        <v>4.9800000000000182</v>
      </c>
      <c r="C828" s="123">
        <f t="shared" si="120"/>
        <v>307</v>
      </c>
      <c r="D828" s="124">
        <f t="shared" si="121"/>
        <v>-0.27519938670236649</v>
      </c>
      <c r="E828" s="124">
        <f t="shared" si="122"/>
        <v>0.47309864146109482</v>
      </c>
      <c r="F828" s="124">
        <f t="shared" si="123"/>
        <v>1.0779917078192947</v>
      </c>
      <c r="G828" s="124">
        <f t="shared" si="124"/>
        <v>0.29236176392654689</v>
      </c>
      <c r="H828" s="124">
        <f t="shared" si="125"/>
        <v>1.2741007489479714</v>
      </c>
      <c r="I828" s="124">
        <f t="shared" si="126"/>
        <v>1.0180327292205376</v>
      </c>
      <c r="J828" s="124">
        <f t="shared" si="127"/>
        <v>0.3063428590558509</v>
      </c>
      <c r="K828" s="30">
        <f t="shared" si="128"/>
        <v>177.21812263243285</v>
      </c>
      <c r="L828" s="124">
        <f t="shared" si="129"/>
        <v>0.62057433820059049</v>
      </c>
      <c r="M828" s="71"/>
      <c r="N828" s="135"/>
    </row>
    <row r="829" spans="1:14" x14ac:dyDescent="0.2">
      <c r="A829" s="87">
        <f>Catch_Tmean!A829</f>
        <v>35738</v>
      </c>
      <c r="B829" s="122">
        <f>Catch_Tmean!B829</f>
        <v>6.8300000000000409</v>
      </c>
      <c r="C829" s="123">
        <f t="shared" si="120"/>
        <v>308</v>
      </c>
      <c r="D829" s="124">
        <f t="shared" si="121"/>
        <v>-0.28037302473927284</v>
      </c>
      <c r="E829" s="124">
        <f t="shared" si="122"/>
        <v>0.46853430613111358</v>
      </c>
      <c r="F829" s="124">
        <f t="shared" si="123"/>
        <v>1.0831653458562012</v>
      </c>
      <c r="G829" s="124">
        <f t="shared" si="124"/>
        <v>0.29815419878337845</v>
      </c>
      <c r="H829" s="124">
        <f t="shared" si="125"/>
        <v>1.2680380110634046</v>
      </c>
      <c r="I829" s="124">
        <f t="shared" si="126"/>
        <v>1.0185125555144245</v>
      </c>
      <c r="J829" s="124">
        <f t="shared" si="127"/>
        <v>0.30347763815259454</v>
      </c>
      <c r="K829" s="30">
        <f t="shared" si="128"/>
        <v>174.80756105348564</v>
      </c>
      <c r="L829" s="124">
        <f t="shared" si="129"/>
        <v>0.72560471833780438</v>
      </c>
      <c r="M829" s="71"/>
      <c r="N829" s="135"/>
    </row>
    <row r="830" spans="1:14" x14ac:dyDescent="0.2">
      <c r="A830" s="87">
        <f>Catch_Tmean!A830</f>
        <v>35739</v>
      </c>
      <c r="B830" s="122">
        <f>Catch_Tmean!B830</f>
        <v>9.9300000000000068</v>
      </c>
      <c r="C830" s="123">
        <f t="shared" si="120"/>
        <v>309</v>
      </c>
      <c r="D830" s="124">
        <f t="shared" si="121"/>
        <v>-0.28546360634985396</v>
      </c>
      <c r="E830" s="124">
        <f t="shared" si="122"/>
        <v>0.46403100434879013</v>
      </c>
      <c r="F830" s="124">
        <f t="shared" si="123"/>
        <v>1.0882559274667825</v>
      </c>
      <c r="G830" s="124">
        <f t="shared" si="124"/>
        <v>0.30387051209964744</v>
      </c>
      <c r="H830" s="124">
        <f t="shared" si="125"/>
        <v>1.262043670555709</v>
      </c>
      <c r="I830" s="124">
        <f t="shared" si="126"/>
        <v>1.0189868977332848</v>
      </c>
      <c r="J830" s="124">
        <f t="shared" si="127"/>
        <v>0.30064867326365108</v>
      </c>
      <c r="K830" s="30">
        <f t="shared" si="128"/>
        <v>172.43965024000806</v>
      </c>
      <c r="L830" s="124">
        <f t="shared" si="129"/>
        <v>0.90334174669590239</v>
      </c>
      <c r="M830" s="71"/>
      <c r="N830" s="135"/>
    </row>
    <row r="831" spans="1:14" x14ac:dyDescent="0.2">
      <c r="A831" s="87">
        <f>Catch_Tmean!A831</f>
        <v>35740</v>
      </c>
      <c r="B831" s="122">
        <f>Catch_Tmean!B831</f>
        <v>11.96</v>
      </c>
      <c r="C831" s="123">
        <f t="shared" si="120"/>
        <v>310</v>
      </c>
      <c r="D831" s="124">
        <f t="shared" si="121"/>
        <v>-0.29046962352342687</v>
      </c>
      <c r="E831" s="124">
        <f t="shared" si="122"/>
        <v>0.45959078360718403</v>
      </c>
      <c r="F831" s="124">
        <f t="shared" si="123"/>
        <v>1.0932619446403553</v>
      </c>
      <c r="G831" s="124">
        <f t="shared" si="124"/>
        <v>0.30950854626831126</v>
      </c>
      <c r="H831" s="124">
        <f t="shared" si="125"/>
        <v>1.2561201697602409</v>
      </c>
      <c r="I831" s="124">
        <f t="shared" si="126"/>
        <v>1.0194556153601424</v>
      </c>
      <c r="J831" s="124">
        <f t="shared" si="127"/>
        <v>0.29785735445404732</v>
      </c>
      <c r="K831" s="30">
        <f t="shared" si="128"/>
        <v>170.11503472013106</v>
      </c>
      <c r="L831" s="124">
        <f t="shared" si="129"/>
        <v>1.0123336802994465</v>
      </c>
      <c r="M831" s="71"/>
      <c r="N831" s="135"/>
    </row>
    <row r="832" spans="1:14" x14ac:dyDescent="0.2">
      <c r="A832" s="87">
        <f>Catch_Tmean!A832</f>
        <v>35741</v>
      </c>
      <c r="B832" s="122">
        <f>Catch_Tmean!B832</f>
        <v>8.44</v>
      </c>
      <c r="C832" s="123">
        <f t="shared" si="120"/>
        <v>311</v>
      </c>
      <c r="D832" s="124">
        <f t="shared" si="121"/>
        <v>-0.29538959330029202</v>
      </c>
      <c r="E832" s="124">
        <f t="shared" si="122"/>
        <v>0.45521566211946074</v>
      </c>
      <c r="F832" s="124">
        <f t="shared" si="123"/>
        <v>1.0981819144172205</v>
      </c>
      <c r="G832" s="124">
        <f t="shared" si="124"/>
        <v>0.31506613336951539</v>
      </c>
      <c r="H832" s="124">
        <f t="shared" si="125"/>
        <v>1.250269991242098</v>
      </c>
      <c r="I832" s="124">
        <f t="shared" si="126"/>
        <v>1.0199185695442248</v>
      </c>
      <c r="J832" s="124">
        <f t="shared" si="127"/>
        <v>0.29510505362925715</v>
      </c>
      <c r="K832" s="30">
        <f t="shared" si="128"/>
        <v>167.8343349329385</v>
      </c>
      <c r="L832" s="124">
        <f t="shared" si="129"/>
        <v>0.7914713899995417</v>
      </c>
      <c r="M832" s="71"/>
      <c r="N832" s="135"/>
    </row>
    <row r="833" spans="1:14" x14ac:dyDescent="0.2">
      <c r="A833" s="87">
        <f>Catch_Tmean!A833</f>
        <v>35742</v>
      </c>
      <c r="B833" s="122">
        <f>Catch_Tmean!B833</f>
        <v>7.5800000000000409</v>
      </c>
      <c r="C833" s="123">
        <f t="shared" si="120"/>
        <v>312</v>
      </c>
      <c r="D833" s="124">
        <f t="shared" si="121"/>
        <v>-0.30022205821103815</v>
      </c>
      <c r="E833" s="124">
        <f t="shared" si="122"/>
        <v>0.45090762765574993</v>
      </c>
      <c r="F833" s="124">
        <f t="shared" si="123"/>
        <v>1.1030143793279665</v>
      </c>
      <c r="G833" s="124">
        <f t="shared" si="124"/>
        <v>0.32054109687962762</v>
      </c>
      <c r="H833" s="124">
        <f t="shared" si="125"/>
        <v>1.2444956561679017</v>
      </c>
      <c r="I833" s="124">
        <f t="shared" si="126"/>
        <v>1.0203756231420955</v>
      </c>
      <c r="J833" s="124">
        <f t="shared" si="127"/>
        <v>0.29239312368046089</v>
      </c>
      <c r="K833" s="30">
        <f t="shared" si="128"/>
        <v>165.59814723539469</v>
      </c>
      <c r="L833" s="124">
        <f t="shared" si="129"/>
        <v>0.73095603235834106</v>
      </c>
      <c r="M833" s="71"/>
      <c r="N833" s="135"/>
    </row>
    <row r="834" spans="1:14" x14ac:dyDescent="0.2">
      <c r="A834" s="87">
        <f>Catch_Tmean!A834</f>
        <v>35743</v>
      </c>
      <c r="B834" s="122">
        <f>Catch_Tmean!B834</f>
        <v>7.69</v>
      </c>
      <c r="C834" s="123">
        <f t="shared" si="120"/>
        <v>313</v>
      </c>
      <c r="D834" s="124">
        <f t="shared" si="121"/>
        <v>-0.30496558670829649</v>
      </c>
      <c r="E834" s="124">
        <f t="shared" si="122"/>
        <v>0.44666863642205318</v>
      </c>
      <c r="F834" s="124">
        <f t="shared" si="123"/>
        <v>1.1077579078252249</v>
      </c>
      <c r="G834" s="124">
        <f t="shared" si="124"/>
        <v>0.32593125348577612</v>
      </c>
      <c r="H834" s="124">
        <f t="shared" si="125"/>
        <v>1.2387997224718195</v>
      </c>
      <c r="I834" s="124">
        <f t="shared" si="126"/>
        <v>1.0208266407582813</v>
      </c>
      <c r="J834" s="124">
        <f t="shared" si="127"/>
        <v>0.28972289765588116</v>
      </c>
      <c r="K834" s="30">
        <f t="shared" si="128"/>
        <v>163.407043956384</v>
      </c>
      <c r="L834" s="124">
        <f t="shared" si="129"/>
        <v>0.72759136414263625</v>
      </c>
      <c r="M834" s="71"/>
      <c r="N834" s="135"/>
    </row>
    <row r="835" spans="1:14" x14ac:dyDescent="0.2">
      <c r="A835" s="87">
        <f>Catch_Tmean!A835</f>
        <v>35744</v>
      </c>
      <c r="B835" s="122">
        <f>Catch_Tmean!B835</f>
        <v>5.7200000000000273</v>
      </c>
      <c r="C835" s="123">
        <f t="shared" si="120"/>
        <v>314</v>
      </c>
      <c r="D835" s="124">
        <f t="shared" si="121"/>
        <v>-0.30961877359081585</v>
      </c>
      <c r="E835" s="124">
        <f t="shared" si="122"/>
        <v>0.44250061198132751</v>
      </c>
      <c r="F835" s="124">
        <f t="shared" si="123"/>
        <v>1.1124110947077444</v>
      </c>
      <c r="G835" s="124">
        <f t="shared" si="124"/>
        <v>0.33123441500421946</v>
      </c>
      <c r="H835" s="124">
        <f t="shared" si="125"/>
        <v>1.2331847828107567</v>
      </c>
      <c r="I835" s="124">
        <f t="shared" si="126"/>
        <v>1.02127148878538</v>
      </c>
      <c r="J835" s="124">
        <f t="shared" si="127"/>
        <v>0.28709568795839069</v>
      </c>
      <c r="K835" s="30">
        <f t="shared" si="128"/>
        <v>161.26157349768243</v>
      </c>
      <c r="L835" s="124">
        <f t="shared" si="129"/>
        <v>0.60656984838426664</v>
      </c>
      <c r="M835" s="71"/>
      <c r="N835" s="135"/>
    </row>
    <row r="836" spans="1:14" x14ac:dyDescent="0.2">
      <c r="A836" s="87">
        <f>Catch_Tmean!A836</f>
        <v>35745</v>
      </c>
      <c r="B836" s="122">
        <f>Catch_Tmean!B836</f>
        <v>3.8600000000000136</v>
      </c>
      <c r="C836" s="123">
        <f t="shared" ref="C836:C899" si="130">A836-DATE(YEAR(A836),1,0)</f>
        <v>315</v>
      </c>
      <c r="D836" s="124">
        <f t="shared" ref="D836:D899" si="131">0.4093*SIN(C836/58.1-1.405)</f>
        <v>-0.31418024041973319</v>
      </c>
      <c r="E836" s="124">
        <f t="shared" ref="E836:E899" si="132">MAX(0.001,COS($B$1/57.3-D836))</f>
        <v>0.43840544421675759</v>
      </c>
      <c r="F836" s="124">
        <f t="shared" ref="F836:F899" si="133">ACOS(E836)</f>
        <v>1.1169725615366617</v>
      </c>
      <c r="G836" s="124">
        <f t="shared" ref="G836:G899" si="134">MAX(-1,MIN(1-E836/COS($B$1/57.3)/COS(D836),1))</f>
        <v>0.33644839040046148</v>
      </c>
      <c r="H836" s="124">
        <f t="shared" ref="H836:H899" si="135">ACOS(G836)</f>
        <v>1.2276534623042521</v>
      </c>
      <c r="I836" s="124">
        <f t="shared" ref="I836:I899" si="136">1+COS(C836/58.1)/30</f>
        <v>1.0217100354436406</v>
      </c>
      <c r="J836" s="124">
        <f t="shared" ref="J836:J899" si="137">E836+COS($B$1/57.3)*COS(D836)*(SIN(H836)/H836-1)</f>
        <v>0.28451278556952092</v>
      </c>
      <c r="K836" s="30">
        <f t="shared" ref="K836:K899" si="138">446*H836*J836*I836</f>
        <v>159.16226048153248</v>
      </c>
      <c r="L836" s="124">
        <f t="shared" ref="L836:L899" si="139">MAX(0,K836*(B836+5)/28.5/100)</f>
        <v>0.494799167672414</v>
      </c>
      <c r="M836" s="71"/>
      <c r="N836" s="135"/>
    </row>
    <row r="837" spans="1:14" x14ac:dyDescent="0.2">
      <c r="A837" s="87">
        <f>Catch_Tmean!A837</f>
        <v>35746</v>
      </c>
      <c r="B837" s="122">
        <f>Catch_Tmean!B837</f>
        <v>1.7100000000000364</v>
      </c>
      <c r="C837" s="123">
        <f t="shared" si="130"/>
        <v>316</v>
      </c>
      <c r="D837" s="124">
        <f t="shared" si="131"/>
        <v>-0.31864863592691561</v>
      </c>
      <c r="E837" s="124">
        <f t="shared" si="132"/>
        <v>0.43438498833711781</v>
      </c>
      <c r="F837" s="124">
        <f t="shared" si="133"/>
        <v>1.1214409570438439</v>
      </c>
      <c r="G837" s="124">
        <f t="shared" si="134"/>
        <v>0.34157098790861262</v>
      </c>
      <c r="H837" s="124">
        <f t="shared" si="135"/>
        <v>1.2222084160552551</v>
      </c>
      <c r="I837" s="124">
        <f t="shared" si="136"/>
        <v>1.0221421508200008</v>
      </c>
      <c r="J837" s="124">
        <f t="shared" si="137"/>
        <v>0.28197545929993528</v>
      </c>
      <c r="K837" s="30">
        <f t="shared" si="138"/>
        <v>157.10960594432697</v>
      </c>
      <c r="L837" s="124">
        <f t="shared" si="139"/>
        <v>0.36989665118822446</v>
      </c>
      <c r="M837" s="71"/>
      <c r="N837" s="135"/>
    </row>
    <row r="838" spans="1:14" x14ac:dyDescent="0.2">
      <c r="A838" s="87">
        <f>Catch_Tmean!A838</f>
        <v>35747</v>
      </c>
      <c r="B838" s="122">
        <f>Catch_Tmean!B838</f>
        <v>1.56</v>
      </c>
      <c r="C838" s="123">
        <f t="shared" si="130"/>
        <v>317</v>
      </c>
      <c r="D838" s="124">
        <f t="shared" si="131"/>
        <v>-0.32302263641525442</v>
      </c>
      <c r="E838" s="124">
        <f t="shared" si="132"/>
        <v>0.43044106392402404</v>
      </c>
      <c r="F838" s="124">
        <f t="shared" si="133"/>
        <v>1.125814957532183</v>
      </c>
      <c r="G838" s="124">
        <f t="shared" si="134"/>
        <v>0.34660001724704903</v>
      </c>
      <c r="H838" s="124">
        <f t="shared" si="135"/>
        <v>1.2168523264487623</v>
      </c>
      <c r="I838" s="124">
        <f t="shared" si="136"/>
        <v>1.0225677069065722</v>
      </c>
      <c r="J838" s="124">
        <f t="shared" si="137"/>
        <v>0.27948495506636789</v>
      </c>
      <c r="K838" s="30">
        <f t="shared" si="138"/>
        <v>155.1040875757534</v>
      </c>
      <c r="L838" s="124">
        <f t="shared" si="139"/>
        <v>0.35701151385857627</v>
      </c>
      <c r="M838" s="71"/>
      <c r="N838" s="135"/>
    </row>
    <row r="839" spans="1:14" x14ac:dyDescent="0.2">
      <c r="A839" s="87">
        <f>Catch_Tmean!A839</f>
        <v>35748</v>
      </c>
      <c r="B839" s="122">
        <f>Catch_Tmean!B839</f>
        <v>-3.999999999996362E-2</v>
      </c>
      <c r="C839" s="123">
        <f t="shared" si="130"/>
        <v>318</v>
      </c>
      <c r="D839" s="124">
        <f t="shared" si="131"/>
        <v>-0.32730094615079069</v>
      </c>
      <c r="E839" s="124">
        <f t="shared" si="132"/>
        <v>0.42657545402077379</v>
      </c>
      <c r="F839" s="124">
        <f t="shared" si="133"/>
        <v>1.1300932672677191</v>
      </c>
      <c r="G839" s="124">
        <f t="shared" si="134"/>
        <v>0.35153329192697924</v>
      </c>
      <c r="H839" s="124">
        <f t="shared" si="135"/>
        <v>1.2115879002261216</v>
      </c>
      <c r="I839" s="124">
        <f t="shared" si="136"/>
        <v>1.02298657763856</v>
      </c>
      <c r="J839" s="124">
        <f t="shared" si="137"/>
        <v>0.27704249519497032</v>
      </c>
      <c r="K839" s="30">
        <f t="shared" si="138"/>
        <v>153.14616000258169</v>
      </c>
      <c r="L839" s="124">
        <f t="shared" si="139"/>
        <v>0.26652805389923184</v>
      </c>
      <c r="M839" s="71"/>
      <c r="N839" s="135"/>
    </row>
    <row r="840" spans="1:14" x14ac:dyDescent="0.2">
      <c r="A840" s="87">
        <f>Catch_Tmean!A840</f>
        <v>35749</v>
      </c>
      <c r="B840" s="122">
        <f>Catch_Tmean!B840</f>
        <v>2.5800000000000409</v>
      </c>
      <c r="C840" s="123">
        <f t="shared" si="130"/>
        <v>319</v>
      </c>
      <c r="D840" s="124">
        <f t="shared" si="131"/>
        <v>-0.3314822977465578</v>
      </c>
      <c r="E840" s="124">
        <f t="shared" si="132"/>
        <v>0.42278990426236895</v>
      </c>
      <c r="F840" s="124">
        <f t="shared" si="133"/>
        <v>1.1342746188634862</v>
      </c>
      <c r="G840" s="124">
        <f t="shared" si="134"/>
        <v>0.35636863165009314</v>
      </c>
      <c r="H840" s="124">
        <f t="shared" si="135"/>
        <v>1.2064178653337616</v>
      </c>
      <c r="I840" s="124">
        <f t="shared" si="136"/>
        <v>1.0233986389316088</v>
      </c>
      <c r="J840" s="124">
        <f t="shared" si="137"/>
        <v>0.27464927775094505</v>
      </c>
      <c r="K840" s="30">
        <f t="shared" si="138"/>
        <v>151.2362551161072</v>
      </c>
      <c r="L840" s="124">
        <f t="shared" si="139"/>
        <v>0.40223537325617509</v>
      </c>
      <c r="M840" s="71"/>
      <c r="N840" s="135"/>
    </row>
    <row r="841" spans="1:14" x14ac:dyDescent="0.2">
      <c r="A841" s="87">
        <f>Catch_Tmean!A841</f>
        <v>35750</v>
      </c>
      <c r="B841" s="122">
        <f>Catch_Tmean!B841</f>
        <v>4.660000000000025</v>
      </c>
      <c r="C841" s="123">
        <f t="shared" si="130"/>
        <v>320</v>
      </c>
      <c r="D841" s="124">
        <f t="shared" si="131"/>
        <v>-0.33556545253802633</v>
      </c>
      <c r="E841" s="124">
        <f t="shared" si="132"/>
        <v>0.41908612204623669</v>
      </c>
      <c r="F841" s="124">
        <f t="shared" si="133"/>
        <v>1.1383577736549548</v>
      </c>
      <c r="G841" s="124">
        <f t="shared" si="134"/>
        <v>0.36110386479098688</v>
      </c>
      <c r="H841" s="124">
        <f t="shared" si="135"/>
        <v>1.2013449675461514</v>
      </c>
      <c r="I841" s="124">
        <f t="shared" si="136"/>
        <v>1.0238037687185604</v>
      </c>
      <c r="J841" s="124">
        <f t="shared" si="137"/>
        <v>0.27230647589429935</v>
      </c>
      <c r="K841" s="30">
        <f t="shared" si="138"/>
        <v>149.37478244209638</v>
      </c>
      <c r="L841" s="124">
        <f t="shared" si="139"/>
        <v>0.50630189417215954</v>
      </c>
      <c r="M841" s="71"/>
      <c r="N841" s="135"/>
    </row>
    <row r="842" spans="1:14" x14ac:dyDescent="0.2">
      <c r="A842" s="87">
        <f>Catch_Tmean!A842</f>
        <v>35751</v>
      </c>
      <c r="B842" s="122">
        <f>Catch_Tmean!B842</f>
        <v>3.9000000000000341</v>
      </c>
      <c r="C842" s="123">
        <f t="shared" si="130"/>
        <v>321</v>
      </c>
      <c r="D842" s="124">
        <f t="shared" si="131"/>
        <v>-0.33954920095004038</v>
      </c>
      <c r="E842" s="124">
        <f t="shared" si="132"/>
        <v>0.41546577574306282</v>
      </c>
      <c r="F842" s="124">
        <f t="shared" si="133"/>
        <v>1.1423415220669688</v>
      </c>
      <c r="G842" s="124">
        <f t="shared" si="134"/>
        <v>0.3657368309596285</v>
      </c>
      <c r="H842" s="124">
        <f t="shared" si="135"/>
        <v>1.1963719668639121</v>
      </c>
      <c r="I842" s="124">
        <f t="shared" si="136"/>
        <v>1.0242018469856136</v>
      </c>
      <c r="J842" s="124">
        <f t="shared" si="137"/>
        <v>0.27001523726148996</v>
      </c>
      <c r="K842" s="30">
        <f t="shared" si="138"/>
        <v>147.56212955190171</v>
      </c>
      <c r="L842" s="124">
        <f t="shared" si="139"/>
        <v>0.46080805368839656</v>
      </c>
      <c r="M842" s="71"/>
      <c r="N842" s="135"/>
    </row>
    <row r="843" spans="1:14" x14ac:dyDescent="0.2">
      <c r="A843" s="87">
        <f>Catch_Tmean!A843</f>
        <v>35752</v>
      </c>
      <c r="B843" s="122">
        <f>Catch_Tmean!B843</f>
        <v>2.9300000000000068</v>
      </c>
      <c r="C843" s="123">
        <f t="shared" si="130"/>
        <v>322</v>
      </c>
      <c r="D843" s="124">
        <f t="shared" si="131"/>
        <v>-0.34343236285513656</v>
      </c>
      <c r="E843" s="124">
        <f t="shared" si="132"/>
        <v>0.41193049394707709</v>
      </c>
      <c r="F843" s="124">
        <f t="shared" si="133"/>
        <v>1.1462246839720649</v>
      </c>
      <c r="G843" s="124">
        <f t="shared" si="134"/>
        <v>0.37026538363865757</v>
      </c>
      <c r="H843" s="124">
        <f t="shared" si="135"/>
        <v>1.1915016336892248</v>
      </c>
      <c r="I843" s="124">
        <f t="shared" si="136"/>
        <v>1.0245927558078782</v>
      </c>
      <c r="J843" s="124">
        <f t="shared" si="137"/>
        <v>0.26777668337268806</v>
      </c>
      <c r="K843" s="30">
        <f t="shared" si="138"/>
        <v>145.79866251324304</v>
      </c>
      <c r="L843" s="124">
        <f t="shared" si="139"/>
        <v>0.40567838376491877</v>
      </c>
      <c r="M843" s="71"/>
      <c r="N843" s="135"/>
    </row>
    <row r="844" spans="1:14" x14ac:dyDescent="0.2">
      <c r="A844" s="87">
        <f>Catch_Tmean!A844</f>
        <v>35753</v>
      </c>
      <c r="B844" s="122">
        <f>Catch_Tmean!B844</f>
        <v>3.63</v>
      </c>
      <c r="C844" s="123">
        <f t="shared" si="130"/>
        <v>323</v>
      </c>
      <c r="D844" s="124">
        <f t="shared" si="131"/>
        <v>-0.34721378792313973</v>
      </c>
      <c r="E844" s="124">
        <f t="shared" si="132"/>
        <v>0.40848186476505105</v>
      </c>
      <c r="F844" s="124">
        <f t="shared" si="133"/>
        <v>1.1500061090400682</v>
      </c>
      <c r="G844" s="124">
        <f t="shared" si="134"/>
        <v>0.37468739288986774</v>
      </c>
      <c r="H844" s="124">
        <f t="shared" si="135"/>
        <v>1.1867367447819888</v>
      </c>
      <c r="I844" s="124">
        <f t="shared" si="136"/>
        <v>1.0249763793843074</v>
      </c>
      <c r="J844" s="124">
        <f t="shared" si="137"/>
        <v>0.26559190906434371</v>
      </c>
      <c r="K844" s="30">
        <f t="shared" si="138"/>
        <v>144.08472637897501</v>
      </c>
      <c r="L844" s="124">
        <f t="shared" si="139"/>
        <v>0.43629866268440493</v>
      </c>
      <c r="M844" s="71"/>
      <c r="N844" s="135"/>
    </row>
    <row r="845" spans="1:14" x14ac:dyDescent="0.2">
      <c r="A845" s="87">
        <f>Catch_Tmean!A845</f>
        <v>35754</v>
      </c>
      <c r="B845" s="122">
        <f>Catch_Tmean!B845</f>
        <v>5.2400000000000091</v>
      </c>
      <c r="C845" s="123">
        <f t="shared" si="130"/>
        <v>324</v>
      </c>
      <c r="D845" s="124">
        <f t="shared" si="131"/>
        <v>-0.35089235596193119</v>
      </c>
      <c r="E845" s="124">
        <f t="shared" si="132"/>
        <v>0.40512143514319715</v>
      </c>
      <c r="F845" s="124">
        <f t="shared" si="133"/>
        <v>1.1536846770788594</v>
      </c>
      <c r="G845" s="124">
        <f t="shared" si="134"/>
        <v>0.37900074812377793</v>
      </c>
      <c r="H845" s="124">
        <f t="shared" si="135"/>
        <v>1.1820800790015578</v>
      </c>
      <c r="I845" s="124">
        <f t="shared" si="136"/>
        <v>1.025352604072002</v>
      </c>
      <c r="J845" s="124">
        <f t="shared" si="137"/>
        <v>0.26346198194668791</v>
      </c>
      <c r="K845" s="30">
        <f t="shared" si="138"/>
        <v>142.42064571198497</v>
      </c>
      <c r="L845" s="124">
        <f t="shared" si="139"/>
        <v>0.51171488143534294</v>
      </c>
      <c r="M845" s="71"/>
      <c r="N845" s="135"/>
    </row>
    <row r="846" spans="1:14" x14ac:dyDescent="0.2">
      <c r="A846" s="87">
        <f>Catch_Tmean!A846</f>
        <v>35755</v>
      </c>
      <c r="B846" s="122">
        <f>Catch_Tmean!B846</f>
        <v>3.7600000000000477</v>
      </c>
      <c r="C846" s="123">
        <f t="shared" si="130"/>
        <v>325</v>
      </c>
      <c r="D846" s="124">
        <f t="shared" si="131"/>
        <v>-0.35446697724928977</v>
      </c>
      <c r="E846" s="124">
        <f t="shared" si="132"/>
        <v>0.40185071023108765</v>
      </c>
      <c r="F846" s="124">
        <f t="shared" si="133"/>
        <v>1.1572592983662182</v>
      </c>
      <c r="G846" s="124">
        <f t="shared" si="134"/>
        <v>0.38320336092576424</v>
      </c>
      <c r="H846" s="124">
        <f t="shared" si="135"/>
        <v>1.1775344128403584</v>
      </c>
      <c r="I846" s="124">
        <f t="shared" si="136"/>
        <v>1.0257213184198761</v>
      </c>
      <c r="J846" s="124">
        <f t="shared" si="137"/>
        <v>0.26138794188576769</v>
      </c>
      <c r="K846" s="30">
        <f t="shared" si="138"/>
        <v>140.80672514419226</v>
      </c>
      <c r="L846" s="124">
        <f t="shared" si="139"/>
        <v>0.43279540781162479</v>
      </c>
      <c r="M846" s="71"/>
      <c r="N846" s="135"/>
    </row>
    <row r="847" spans="1:14" x14ac:dyDescent="0.2">
      <c r="A847" s="87">
        <f>Catch_Tmean!A847</f>
        <v>35756</v>
      </c>
      <c r="B847" s="122">
        <f>Catch_Tmean!B847</f>
        <v>2.0200000000000387</v>
      </c>
      <c r="C847" s="123">
        <f t="shared" si="130"/>
        <v>326</v>
      </c>
      <c r="D847" s="124">
        <f t="shared" si="131"/>
        <v>-0.35793659285570589</v>
      </c>
      <c r="E847" s="124">
        <f t="shared" si="132"/>
        <v>0.39867115278165999</v>
      </c>
      <c r="F847" s="124">
        <f t="shared" si="133"/>
        <v>1.1607289139726342</v>
      </c>
      <c r="G847" s="124">
        <f t="shared" si="134"/>
        <v>0.38729316793180035</v>
      </c>
      <c r="H847" s="124">
        <f t="shared" si="135"/>
        <v>1.1731025157572157</v>
      </c>
      <c r="I847" s="124">
        <f t="shared" si="136"/>
        <v>1.026082413201673</v>
      </c>
      <c r="J847" s="124">
        <f t="shared" si="137"/>
        <v>0.25937080050957939</v>
      </c>
      <c r="K847" s="30">
        <f t="shared" si="138"/>
        <v>139.24324996744812</v>
      </c>
      <c r="L847" s="124">
        <f t="shared" si="139"/>
        <v>0.34297811044613724</v>
      </c>
      <c r="M847" s="71"/>
      <c r="N847" s="135"/>
    </row>
    <row r="848" spans="1:14" x14ac:dyDescent="0.2">
      <c r="A848" s="87">
        <f>Catch_Tmean!A848</f>
        <v>35757</v>
      </c>
      <c r="B848" s="122">
        <f>Catch_Tmean!B848</f>
        <v>6.0000000000002274E-2</v>
      </c>
      <c r="C848" s="123">
        <f t="shared" si="130"/>
        <v>327</v>
      </c>
      <c r="D848" s="124">
        <f t="shared" si="131"/>
        <v>-0.36130017495807404</v>
      </c>
      <c r="E848" s="124">
        <f t="shared" si="132"/>
        <v>0.3955841825863094</v>
      </c>
      <c r="F848" s="124">
        <f t="shared" si="133"/>
        <v>1.1640924960750025</v>
      </c>
      <c r="G848" s="124">
        <f t="shared" si="134"/>
        <v>0.39126813374645686</v>
      </c>
      <c r="H848" s="124">
        <f t="shared" si="135"/>
        <v>1.1687871453198024</v>
      </c>
      <c r="I848" s="124">
        <f t="shared" si="136"/>
        <v>1.0264357814483207</v>
      </c>
      <c r="J848" s="124">
        <f t="shared" si="137"/>
        <v>0.25741154073782402</v>
      </c>
      <c r="K848" s="30">
        <f t="shared" si="138"/>
        <v>137.7304867539643</v>
      </c>
      <c r="L848" s="124">
        <f t="shared" si="139"/>
        <v>0.24453202209651217</v>
      </c>
      <c r="M848" s="71"/>
      <c r="N848" s="135"/>
    </row>
    <row r="849" spans="1:14" x14ac:dyDescent="0.2">
      <c r="A849" s="87">
        <f>Catch_Tmean!A849</f>
        <v>35758</v>
      </c>
      <c r="B849" s="122">
        <f>Catch_Tmean!B849</f>
        <v>2.1400000000000432</v>
      </c>
      <c r="C849" s="123">
        <f t="shared" si="130"/>
        <v>328</v>
      </c>
      <c r="D849" s="124">
        <f t="shared" si="131"/>
        <v>-0.36455672714417048</v>
      </c>
      <c r="E849" s="124">
        <f t="shared" si="132"/>
        <v>0.39259117594403203</v>
      </c>
      <c r="F849" s="124">
        <f t="shared" si="133"/>
        <v>1.1673490482610989</v>
      </c>
      <c r="G849" s="124">
        <f t="shared" si="134"/>
        <v>0.39512625389541467</v>
      </c>
      <c r="H849" s="124">
        <f t="shared" si="135"/>
        <v>1.1645910421672752</v>
      </c>
      <c r="I849" s="124">
        <f t="shared" si="136"/>
        <v>1.0267813184796215</v>
      </c>
      <c r="J849" s="124">
        <f t="shared" si="137"/>
        <v>0.25551111633478851</v>
      </c>
      <c r="K849" s="30">
        <f t="shared" si="138"/>
        <v>136.268684003739</v>
      </c>
      <c r="L849" s="124">
        <f t="shared" si="139"/>
        <v>0.34138891360936924</v>
      </c>
      <c r="M849" s="71"/>
      <c r="N849" s="135"/>
    </row>
    <row r="850" spans="1:14" x14ac:dyDescent="0.2">
      <c r="A850" s="87">
        <f>Catch_Tmean!A850</f>
        <v>35759</v>
      </c>
      <c r="B850" s="122">
        <f>Catch_Tmean!B850</f>
        <v>3.94</v>
      </c>
      <c r="C850" s="123">
        <f t="shared" si="130"/>
        <v>329</v>
      </c>
      <c r="D850" s="124">
        <f t="shared" si="131"/>
        <v>-0.36770528470782554</v>
      </c>
      <c r="E850" s="124">
        <f t="shared" si="132"/>
        <v>0.38969346516352704</v>
      </c>
      <c r="F850" s="124">
        <f t="shared" si="133"/>
        <v>1.170497605824754</v>
      </c>
      <c r="G850" s="124">
        <f t="shared" si="134"/>
        <v>0.39886555780440069</v>
      </c>
      <c r="H850" s="124">
        <f t="shared" si="135"/>
        <v>1.1605169248058138</v>
      </c>
      <c r="I850" s="124">
        <f t="shared" si="136"/>
        <v>1.027118921935261</v>
      </c>
      <c r="J850" s="124">
        <f t="shared" si="137"/>
        <v>0.25367045148482126</v>
      </c>
      <c r="K850" s="30">
        <f t="shared" si="138"/>
        <v>134.85807281628172</v>
      </c>
      <c r="L850" s="124">
        <f t="shared" si="139"/>
        <v>0.42302848104475738</v>
      </c>
      <c r="M850" s="71"/>
      <c r="N850" s="135"/>
    </row>
    <row r="851" spans="1:14" x14ac:dyDescent="0.2">
      <c r="A851" s="87">
        <f>Catch_Tmean!A851</f>
        <v>35760</v>
      </c>
      <c r="B851" s="122">
        <f>Catch_Tmean!B851</f>
        <v>3.2400000000000091</v>
      </c>
      <c r="C851" s="123">
        <f t="shared" si="130"/>
        <v>330</v>
      </c>
      <c r="D851" s="124">
        <f t="shared" si="131"/>
        <v>-0.37074491493470435</v>
      </c>
      <c r="E851" s="124">
        <f t="shared" si="132"/>
        <v>0.38689233809714241</v>
      </c>
      <c r="F851" s="124">
        <f t="shared" si="133"/>
        <v>1.1735372360516325</v>
      </c>
      <c r="G851" s="124">
        <f t="shared" si="134"/>
        <v>0.40248411179609633</v>
      </c>
      <c r="H851" s="124">
        <f t="shared" si="135"/>
        <v>1.1565674842515081</v>
      </c>
      <c r="I851" s="124">
        <f t="shared" si="136"/>
        <v>1.0274484918051308</v>
      </c>
      <c r="J851" s="124">
        <f t="shared" si="137"/>
        <v>0.2518904403898572</v>
      </c>
      <c r="K851" s="30">
        <f t="shared" si="138"/>
        <v>133.49886758379682</v>
      </c>
      <c r="L851" s="124">
        <f t="shared" si="139"/>
        <v>0.38597567329490773</v>
      </c>
      <c r="M851" s="71"/>
      <c r="N851" s="135"/>
    </row>
    <row r="852" spans="1:14" x14ac:dyDescent="0.2">
      <c r="A852" s="87">
        <f>Catch_Tmean!A852</f>
        <v>35761</v>
      </c>
      <c r="B852" s="122">
        <f>Catch_Tmean!B852</f>
        <v>4.7200000000000273</v>
      </c>
      <c r="C852" s="123">
        <f t="shared" si="130"/>
        <v>331</v>
      </c>
      <c r="D852" s="124">
        <f t="shared" si="131"/>
        <v>-0.37367471737860936</v>
      </c>
      <c r="E852" s="124">
        <f t="shared" si="132"/>
        <v>0.38418903770550594</v>
      </c>
      <c r="F852" s="124">
        <f t="shared" si="133"/>
        <v>1.1764670384955378</v>
      </c>
      <c r="G852" s="124">
        <f t="shared" si="134"/>
        <v>0.40598002209628492</v>
      </c>
      <c r="H852" s="124">
        <f t="shared" si="135"/>
        <v>1.152745378536701</v>
      </c>
      <c r="I852" s="124">
        <f t="shared" si="136"/>
        <v>1.0277699304589554</v>
      </c>
      <c r="J852" s="124">
        <f t="shared" si="137"/>
        <v>0.25017194688841959</v>
      </c>
      <c r="K852" s="30">
        <f t="shared" si="138"/>
        <v>132.19126670283086</v>
      </c>
      <c r="L852" s="124">
        <f t="shared" si="139"/>
        <v>0.45084179380755074</v>
      </c>
      <c r="M852" s="71"/>
      <c r="N852" s="135"/>
    </row>
    <row r="853" spans="1:14" x14ac:dyDescent="0.2">
      <c r="A853" s="87">
        <f>Catch_Tmean!A853</f>
        <v>35762</v>
      </c>
      <c r="B853" s="122">
        <f>Catch_Tmean!B853</f>
        <v>6.8600000000000136</v>
      </c>
      <c r="C853" s="123">
        <f t="shared" si="130"/>
        <v>332</v>
      </c>
      <c r="D853" s="124">
        <f t="shared" si="131"/>
        <v>-0.37649382412822485</v>
      </c>
      <c r="E853" s="124">
        <f t="shared" si="132"/>
        <v>0.38158476165166949</v>
      </c>
      <c r="F853" s="124">
        <f t="shared" si="133"/>
        <v>1.1792861452451533</v>
      </c>
      <c r="G853" s="124">
        <f t="shared" si="134"/>
        <v>0.409351437840208</v>
      </c>
      <c r="H853" s="124">
        <f t="shared" si="135"/>
        <v>1.1490532270976184</v>
      </c>
      <c r="I853" s="124">
        <f t="shared" si="136"/>
        <v>1.0280831426752142</v>
      </c>
      <c r="J853" s="124">
        <f t="shared" si="137"/>
        <v>0.24851580409551888</v>
      </c>
      <c r="K853" s="30">
        <f t="shared" si="138"/>
        <v>130.93545330126361</v>
      </c>
      <c r="L853" s="124">
        <f t="shared" si="139"/>
        <v>0.54487525479052212</v>
      </c>
      <c r="M853" s="71"/>
      <c r="N853" s="135"/>
    </row>
    <row r="854" spans="1:14" x14ac:dyDescent="0.2">
      <c r="A854" s="87">
        <f>Catch_Tmean!A854</f>
        <v>35763</v>
      </c>
      <c r="B854" s="122">
        <f>Catch_Tmean!B854</f>
        <v>5.32000000000005</v>
      </c>
      <c r="C854" s="123">
        <f t="shared" si="130"/>
        <v>333</v>
      </c>
      <c r="D854" s="124">
        <f t="shared" si="131"/>
        <v>-0.37920140006422265</v>
      </c>
      <c r="E854" s="124">
        <f t="shared" si="132"/>
        <v>0.37908066192356682</v>
      </c>
      <c r="F854" s="124">
        <f t="shared" si="133"/>
        <v>1.1819937211811511</v>
      </c>
      <c r="G854" s="124">
        <f t="shared" si="134"/>
        <v>0.41259655406987528</v>
      </c>
      <c r="H854" s="124">
        <f t="shared" si="135"/>
        <v>1.1454936050627493</v>
      </c>
      <c r="I854" s="124">
        <f t="shared" si="136"/>
        <v>1.028388035669348</v>
      </c>
      <c r="J854" s="124">
        <f t="shared" si="137"/>
        <v>0.24692281406284969</v>
      </c>
      <c r="K854" s="30">
        <f t="shared" si="138"/>
        <v>129.73159597739183</v>
      </c>
      <c r="L854" s="124">
        <f t="shared" si="139"/>
        <v>0.46976493701287375</v>
      </c>
      <c r="M854" s="71"/>
      <c r="N854" s="135"/>
    </row>
    <row r="855" spans="1:14" x14ac:dyDescent="0.2">
      <c r="A855" s="87">
        <f>Catch_Tmean!A855</f>
        <v>35764</v>
      </c>
      <c r="B855" s="122">
        <f>Catch_Tmean!B855</f>
        <v>3.5</v>
      </c>
      <c r="C855" s="123">
        <f t="shared" si="130"/>
        <v>334</v>
      </c>
      <c r="D855" s="124">
        <f t="shared" si="131"/>
        <v>-0.38179664310665423</v>
      </c>
      <c r="E855" s="124">
        <f t="shared" si="132"/>
        <v>0.37667784448358066</v>
      </c>
      <c r="F855" s="124">
        <f t="shared" si="133"/>
        <v>1.1845889642235827</v>
      </c>
      <c r="G855" s="124">
        <f t="shared" si="134"/>
        <v>0.41571361471286161</v>
      </c>
      <c r="H855" s="124">
        <f t="shared" si="135"/>
        <v>1.1420690374630706</v>
      </c>
      <c r="I855" s="124">
        <f t="shared" si="136"/>
        <v>1.028684519121247</v>
      </c>
      <c r="J855" s="124">
        <f t="shared" si="137"/>
        <v>0.24539374745868384</v>
      </c>
      <c r="K855" s="30">
        <f t="shared" si="138"/>
        <v>128.57984954774955</v>
      </c>
      <c r="L855" s="124">
        <f t="shared" si="139"/>
        <v>0.38348376180907762</v>
      </c>
      <c r="M855" s="71"/>
      <c r="N855" s="135"/>
    </row>
    <row r="856" spans="1:14" x14ac:dyDescent="0.2">
      <c r="A856" s="87">
        <f>Catch_Tmean!A856</f>
        <v>35765</v>
      </c>
      <c r="B856" s="122">
        <f>Catch_Tmean!B856</f>
        <v>1.1400000000000432</v>
      </c>
      <c r="C856" s="123">
        <f t="shared" si="130"/>
        <v>335</v>
      </c>
      <c r="D856" s="124">
        <f t="shared" si="131"/>
        <v>-0.3842787844525552</v>
      </c>
      <c r="E856" s="124">
        <f t="shared" si="132"/>
        <v>0.37437736894400292</v>
      </c>
      <c r="F856" s="124">
        <f t="shared" si="133"/>
        <v>1.1870711055694836</v>
      </c>
      <c r="G856" s="124">
        <f t="shared" si="134"/>
        <v>0.41870091553296518</v>
      </c>
      <c r="H856" s="124">
        <f t="shared" si="135"/>
        <v>1.138781993386726</v>
      </c>
      <c r="I856" s="124">
        <f t="shared" si="136"/>
        <v>1.0289725052020051</v>
      </c>
      <c r="J856" s="124">
        <f t="shared" si="137"/>
        <v>0.24392934326684837</v>
      </c>
      <c r="K856" s="30">
        <f t="shared" si="138"/>
        <v>127.48035580020587</v>
      </c>
      <c r="L856" s="124">
        <f t="shared" si="139"/>
        <v>0.27464188933798928</v>
      </c>
      <c r="M856" s="71"/>
      <c r="N856" s="135"/>
    </row>
    <row r="857" spans="1:14" x14ac:dyDescent="0.2">
      <c r="A857" s="87">
        <f>Catch_Tmean!A857</f>
        <v>35766</v>
      </c>
      <c r="B857" s="122">
        <f>Catch_Tmean!B857</f>
        <v>-0.75</v>
      </c>
      <c r="C857" s="123">
        <f t="shared" si="130"/>
        <v>336</v>
      </c>
      <c r="D857" s="124">
        <f t="shared" si="131"/>
        <v>-0.38664708880369197</v>
      </c>
      <c r="E857" s="124">
        <f t="shared" si="132"/>
        <v>0.37218024826717383</v>
      </c>
      <c r="F857" s="124">
        <f t="shared" si="133"/>
        <v>1.1894394099206205</v>
      </c>
      <c r="G857" s="124">
        <f t="shared" si="134"/>
        <v>0.42155680704298459</v>
      </c>
      <c r="H857" s="124">
        <f t="shared" si="135"/>
        <v>1.1356348801022262</v>
      </c>
      <c r="I857" s="124">
        <f t="shared" si="136"/>
        <v>1.0292519085999394</v>
      </c>
      <c r="J857" s="124">
        <f t="shared" si="137"/>
        <v>0.24253030850417734</v>
      </c>
      <c r="K857" s="30">
        <f t="shared" si="138"/>
        <v>126.43324424880319</v>
      </c>
      <c r="L857" s="124">
        <f t="shared" si="139"/>
        <v>0.18854080282716265</v>
      </c>
      <c r="M857" s="71"/>
      <c r="N857" s="135"/>
    </row>
    <row r="858" spans="1:14" x14ac:dyDescent="0.2">
      <c r="A858" s="87">
        <f>Catch_Tmean!A858</f>
        <v>35767</v>
      </c>
      <c r="B858" s="122">
        <f>Catch_Tmean!B858</f>
        <v>-3.3499999999999659</v>
      </c>
      <c r="C858" s="123">
        <f t="shared" si="130"/>
        <v>337</v>
      </c>
      <c r="D858" s="124">
        <f t="shared" si="131"/>
        <v>-0.38890085458438334</v>
      </c>
      <c r="E858" s="124">
        <f t="shared" si="132"/>
        <v>0.37008744848909408</v>
      </c>
      <c r="F858" s="124">
        <f t="shared" si="133"/>
        <v>1.1916931757013118</v>
      </c>
      <c r="G858" s="124">
        <f t="shared" si="134"/>
        <v>0.4242796973697911</v>
      </c>
      <c r="H858" s="124">
        <f t="shared" si="135"/>
        <v>1.1326300371755624</v>
      </c>
      <c r="I858" s="124">
        <f t="shared" si="136"/>
        <v>1.0295226465458609</v>
      </c>
      <c r="J858" s="124">
        <f t="shared" si="137"/>
        <v>0.24119731795582891</v>
      </c>
      <c r="K858" s="30">
        <f t="shared" si="138"/>
        <v>125.4386328867309</v>
      </c>
      <c r="L858" s="124">
        <f t="shared" si="139"/>
        <v>7.2622366408108874E-2</v>
      </c>
      <c r="M858" s="71"/>
      <c r="N858" s="135"/>
    </row>
    <row r="859" spans="1:14" x14ac:dyDescent="0.2">
      <c r="A859" s="87">
        <f>Catch_Tmean!A859</f>
        <v>35768</v>
      </c>
      <c r="B859" s="122">
        <f>Catch_Tmean!B859</f>
        <v>-4.339999999999975</v>
      </c>
      <c r="C859" s="123">
        <f t="shared" si="130"/>
        <v>338</v>
      </c>
      <c r="D859" s="124">
        <f t="shared" si="131"/>
        <v>-0.39103941414933169</v>
      </c>
      <c r="E859" s="124">
        <f t="shared" si="132"/>
        <v>0.3680998884653085</v>
      </c>
      <c r="F859" s="124">
        <f t="shared" si="133"/>
        <v>1.1938317352662602</v>
      </c>
      <c r="G859" s="124">
        <f t="shared" si="134"/>
        <v>0.42686805506185577</v>
      </c>
      <c r="H859" s="124">
        <f t="shared" si="135"/>
        <v>1.1297697306078047</v>
      </c>
      <c r="I859" s="124">
        <f t="shared" si="136"/>
        <v>1.0297846388375953</v>
      </c>
      <c r="J859" s="124">
        <f t="shared" si="137"/>
        <v>0.23993101392786012</v>
      </c>
      <c r="K859" s="30">
        <f t="shared" si="138"/>
        <v>124.49662893378114</v>
      </c>
      <c r="L859" s="124">
        <f t="shared" si="139"/>
        <v>2.8830798279403044E-2</v>
      </c>
      <c r="M859" s="71"/>
      <c r="N859" s="135"/>
    </row>
    <row r="860" spans="1:14" x14ac:dyDescent="0.2">
      <c r="A860" s="87">
        <f>Catch_Tmean!A860</f>
        <v>35769</v>
      </c>
      <c r="B860" s="122">
        <f>Catch_Tmean!B860</f>
        <v>-4.9400000000000004</v>
      </c>
      <c r="C860" s="123">
        <f t="shared" si="130"/>
        <v>339</v>
      </c>
      <c r="D860" s="124">
        <f t="shared" si="131"/>
        <v>-0.39306213398140349</v>
      </c>
      <c r="E860" s="124">
        <f t="shared" si="132"/>
        <v>0.36621843963788364</v>
      </c>
      <c r="F860" s="124">
        <f t="shared" si="133"/>
        <v>1.1958544550983317</v>
      </c>
      <c r="G860" s="124">
        <f t="shared" si="134"/>
        <v>0.42932041182940528</v>
      </c>
      <c r="H860" s="124">
        <f t="shared" si="135"/>
        <v>1.1270561470207971</v>
      </c>
      <c r="I860" s="124">
        <f t="shared" si="136"/>
        <v>1.0300378078637407</v>
      </c>
      <c r="J860" s="124">
        <f t="shared" si="137"/>
        <v>0.23873200601646191</v>
      </c>
      <c r="K860" s="30">
        <f t="shared" si="138"/>
        <v>123.60732957460426</v>
      </c>
      <c r="L860" s="124">
        <f t="shared" si="139"/>
        <v>2.602259569991652E-3</v>
      </c>
      <c r="M860" s="71"/>
      <c r="N860" s="135"/>
    </row>
    <row r="861" spans="1:14" x14ac:dyDescent="0.2">
      <c r="A861" s="87">
        <f>Catch_Tmean!A861</f>
        <v>35770</v>
      </c>
      <c r="B861" s="122">
        <f>Catch_Tmean!B861</f>
        <v>-5.589999999999975</v>
      </c>
      <c r="C861" s="123">
        <f t="shared" si="130"/>
        <v>340</v>
      </c>
      <c r="D861" s="124">
        <f t="shared" si="131"/>
        <v>-0.39496841487929957</v>
      </c>
      <c r="E861" s="124">
        <f t="shared" si="132"/>
        <v>0.36444392582232032</v>
      </c>
      <c r="F861" s="124">
        <f t="shared" si="133"/>
        <v>1.1977607359962281</v>
      </c>
      <c r="G861" s="124">
        <f t="shared" si="134"/>
        <v>0.4316353652074566</v>
      </c>
      <c r="H861" s="124">
        <f t="shared" si="135"/>
        <v>1.1244913879194003</v>
      </c>
      <c r="I861" s="124">
        <f t="shared" si="136"/>
        <v>1.0302820786266595</v>
      </c>
      <c r="J861" s="124">
        <f t="shared" si="137"/>
        <v>0.23760087089326848</v>
      </c>
      <c r="K861" s="30">
        <f t="shared" si="138"/>
        <v>122.77082268407369</v>
      </c>
      <c r="L861" s="124">
        <f t="shared" si="139"/>
        <v>0</v>
      </c>
      <c r="M861" s="71"/>
      <c r="N861" s="135"/>
    </row>
    <row r="862" spans="1:14" x14ac:dyDescent="0.2">
      <c r="A862" s="87">
        <f>Catch_Tmean!A862</f>
        <v>35771</v>
      </c>
      <c r="B862" s="122">
        <f>Catch_Tmean!B862</f>
        <v>-2.12</v>
      </c>
      <c r="C862" s="123">
        <f t="shared" si="130"/>
        <v>341</v>
      </c>
      <c r="D862" s="124">
        <f t="shared" si="131"/>
        <v>-0.3967576921350594</v>
      </c>
      <c r="E862" s="124">
        <f t="shared" si="132"/>
        <v>0.36277712301327292</v>
      </c>
      <c r="F862" s="124">
        <f t="shared" si="133"/>
        <v>1.1995500132519878</v>
      </c>
      <c r="G862" s="124">
        <f t="shared" si="134"/>
        <v>0.43381158113209828</v>
      </c>
      <c r="H862" s="124">
        <f t="shared" si="135"/>
        <v>1.1220774640593842</v>
      </c>
      <c r="I862" s="124">
        <f t="shared" si="136"/>
        <v>1.0305173787646946</v>
      </c>
      <c r="J862" s="124">
        <f t="shared" si="137"/>
        <v>0.23653815210616563</v>
      </c>
      <c r="K862" s="30">
        <f t="shared" si="138"/>
        <v>121.98718753607911</v>
      </c>
      <c r="L862" s="124">
        <f t="shared" si="139"/>
        <v>0.12327126319435361</v>
      </c>
      <c r="M862" s="71"/>
      <c r="N862" s="135"/>
    </row>
    <row r="863" spans="1:14" x14ac:dyDescent="0.2">
      <c r="A863" s="87">
        <f>Catch_Tmean!A863</f>
        <v>35772</v>
      </c>
      <c r="B863" s="122">
        <f>Catch_Tmean!B863</f>
        <v>1.3300000000000409</v>
      </c>
      <c r="C863" s="123">
        <f t="shared" si="130"/>
        <v>342</v>
      </c>
      <c r="D863" s="124">
        <f t="shared" si="131"/>
        <v>-0.39842943570134809</v>
      </c>
      <c r="E863" s="124">
        <f t="shared" si="132"/>
        <v>0.36121875920797225</v>
      </c>
      <c r="F863" s="124">
        <f t="shared" si="133"/>
        <v>1.2012217568182766</v>
      </c>
      <c r="G863" s="124">
        <f t="shared" si="134"/>
        <v>0.43584779642057436</v>
      </c>
      <c r="H863" s="124">
        <f t="shared" si="135"/>
        <v>1.1198162899504869</v>
      </c>
      <c r="I863" s="124">
        <f t="shared" si="136"/>
        <v>1.0307436385736062</v>
      </c>
      <c r="J863" s="124">
        <f t="shared" si="137"/>
        <v>0.23554435989504013</v>
      </c>
      <c r="K863" s="30">
        <f t="shared" si="138"/>
        <v>121.25649549210161</v>
      </c>
      <c r="L863" s="124">
        <f t="shared" si="139"/>
        <v>0.26931705840877479</v>
      </c>
      <c r="M863" s="71"/>
      <c r="N863" s="135"/>
    </row>
    <row r="864" spans="1:14" x14ac:dyDescent="0.2">
      <c r="A864" s="87">
        <f>Catch_Tmean!A864</f>
        <v>35773</v>
      </c>
      <c r="B864" s="122">
        <f>Catch_Tmean!B864</f>
        <v>1.81</v>
      </c>
      <c r="C864" s="123">
        <f t="shared" si="130"/>
        <v>343</v>
      </c>
      <c r="D864" s="124">
        <f t="shared" si="131"/>
        <v>-0.39998315034847476</v>
      </c>
      <c r="E864" s="124">
        <f t="shared" si="132"/>
        <v>0.35976951424630121</v>
      </c>
      <c r="F864" s="124">
        <f t="shared" si="133"/>
        <v>1.2027754714654031</v>
      </c>
      <c r="G864" s="124">
        <f t="shared" si="134"/>
        <v>0.43774282114593233</v>
      </c>
      <c r="H864" s="124">
        <f t="shared" si="135"/>
        <v>1.1177096785243603</v>
      </c>
      <c r="I864" s="124">
        <f t="shared" si="136"/>
        <v>1.03096079102722</v>
      </c>
      <c r="J864" s="124">
        <f t="shared" si="137"/>
        <v>0.23461997102193319</v>
      </c>
      <c r="K864" s="30">
        <f t="shared" si="138"/>
        <v>120.57881066598111</v>
      </c>
      <c r="L864" s="124">
        <f t="shared" si="139"/>
        <v>0.28811989495976542</v>
      </c>
      <c r="M864" s="71"/>
      <c r="N864" s="135"/>
    </row>
    <row r="865" spans="1:14" x14ac:dyDescent="0.2">
      <c r="A865" s="87">
        <f>Catch_Tmean!A865</f>
        <v>35774</v>
      </c>
      <c r="B865" s="122">
        <f>Catch_Tmean!B865</f>
        <v>3.4300000000000068</v>
      </c>
      <c r="C865" s="123">
        <f t="shared" si="130"/>
        <v>344</v>
      </c>
      <c r="D865" s="124">
        <f t="shared" si="131"/>
        <v>-0.40141837581109741</v>
      </c>
      <c r="E865" s="124">
        <f t="shared" si="132"/>
        <v>0.35843001966649712</v>
      </c>
      <c r="F865" s="124">
        <f t="shared" si="133"/>
        <v>1.2042106969280257</v>
      </c>
      <c r="G865" s="124">
        <f t="shared" si="134"/>
        <v>0.43949554089729737</v>
      </c>
      <c r="H865" s="124">
        <f t="shared" si="135"/>
        <v>1.1157593359970419</v>
      </c>
      <c r="I865" s="124">
        <f t="shared" si="136"/>
        <v>1.0311687717972839</v>
      </c>
      <c r="J865" s="124">
        <f t="shared" si="137"/>
        <v>0.23376542861507746</v>
      </c>
      <c r="K865" s="30">
        <f t="shared" si="138"/>
        <v>119.95419056136183</v>
      </c>
      <c r="L865" s="124">
        <f t="shared" si="139"/>
        <v>0.35481186892360739</v>
      </c>
      <c r="M865" s="71"/>
      <c r="N865" s="135"/>
    </row>
    <row r="866" spans="1:14" x14ac:dyDescent="0.2">
      <c r="A866" s="87">
        <f>Catch_Tmean!A866</f>
        <v>35775</v>
      </c>
      <c r="B866" s="122">
        <f>Catch_Tmean!B866</f>
        <v>7.910000000000025</v>
      </c>
      <c r="C866" s="123">
        <f t="shared" si="130"/>
        <v>345</v>
      </c>
      <c r="D866" s="124">
        <f t="shared" si="131"/>
        <v>-0.40273468692456982</v>
      </c>
      <c r="E866" s="124">
        <f t="shared" si="132"/>
        <v>0.35720085857551842</v>
      </c>
      <c r="F866" s="124">
        <f t="shared" si="133"/>
        <v>1.2055270080414981</v>
      </c>
      <c r="G866" s="124">
        <f t="shared" si="134"/>
        <v>0.44110491891714465</v>
      </c>
      <c r="H866" s="124">
        <f t="shared" si="135"/>
        <v>1.1139668569552803</v>
      </c>
      <c r="I866" s="124">
        <f t="shared" si="136"/>
        <v>1.0313675192725225</v>
      </c>
      <c r="J866" s="124">
        <f t="shared" si="137"/>
        <v>0.23298114202632791</v>
      </c>
      <c r="K866" s="30">
        <f t="shared" si="138"/>
        <v>119.38268667840741</v>
      </c>
      <c r="L866" s="124">
        <f t="shared" si="139"/>
        <v>0.54078262632219043</v>
      </c>
      <c r="M866" s="71"/>
      <c r="N866" s="135"/>
    </row>
    <row r="867" spans="1:14" x14ac:dyDescent="0.2">
      <c r="A867" s="87">
        <f>Catch_Tmean!A867</f>
        <v>35776</v>
      </c>
      <c r="B867" s="122">
        <f>Catch_Tmean!B867</f>
        <v>2.8600000000000136</v>
      </c>
      <c r="C867" s="123">
        <f t="shared" si="130"/>
        <v>346</v>
      </c>
      <c r="D867" s="124">
        <f t="shared" si="131"/>
        <v>-0.40393169375089016</v>
      </c>
      <c r="E867" s="124">
        <f t="shared" si="132"/>
        <v>0.35608256553315093</v>
      </c>
      <c r="F867" s="124">
        <f t="shared" si="133"/>
        <v>1.2067240148678187</v>
      </c>
      <c r="G867" s="124">
        <f t="shared" si="134"/>
        <v>0.44256999810733844</v>
      </c>
      <c r="H867" s="124">
        <f t="shared" si="135"/>
        <v>1.112333719695433</v>
      </c>
      <c r="I867" s="124">
        <f t="shared" si="136"/>
        <v>1.0315569745768902</v>
      </c>
      <c r="J867" s="124">
        <f t="shared" si="137"/>
        <v>0.2322674867015147</v>
      </c>
      <c r="K867" s="30">
        <f t="shared" si="138"/>
        <v>118.86434508649708</v>
      </c>
      <c r="L867" s="124">
        <f t="shared" si="139"/>
        <v>0.32781535171223458</v>
      </c>
      <c r="M867" s="71"/>
      <c r="N867" s="135"/>
    </row>
    <row r="868" spans="1:14" x14ac:dyDescent="0.2">
      <c r="A868" s="87">
        <f>Catch_Tmean!A868</f>
        <v>35777</v>
      </c>
      <c r="B868" s="122">
        <f>Catch_Tmean!B868</f>
        <v>-0.57999999999998408</v>
      </c>
      <c r="C868" s="123">
        <f t="shared" si="130"/>
        <v>347</v>
      </c>
      <c r="D868" s="124">
        <f t="shared" si="131"/>
        <v>-0.40500904169421459</v>
      </c>
      <c r="E868" s="124">
        <f t="shared" si="132"/>
        <v>0.35507562644899515</v>
      </c>
      <c r="F868" s="124">
        <f t="shared" si="133"/>
        <v>1.207801362811143</v>
      </c>
      <c r="G868" s="124">
        <f t="shared" si="134"/>
        <v>0.44388990289611618</v>
      </c>
      <c r="H868" s="124">
        <f t="shared" si="135"/>
        <v>1.1108612818428001</v>
      </c>
      <c r="I868" s="124">
        <f t="shared" si="136"/>
        <v>1.0317370815870115</v>
      </c>
      <c r="J868" s="124">
        <f t="shared" si="137"/>
        <v>0.23162480406328079</v>
      </c>
      <c r="K868" s="30">
        <f t="shared" si="138"/>
        <v>118.39920695976575</v>
      </c>
      <c r="L868" s="124">
        <f t="shared" si="139"/>
        <v>0.18362262974111107</v>
      </c>
      <c r="M868" s="71"/>
      <c r="N868" s="135"/>
    </row>
    <row r="869" spans="1:14" x14ac:dyDescent="0.2">
      <c r="A869" s="87">
        <f>Catch_Tmean!A869</f>
        <v>35778</v>
      </c>
      <c r="B869" s="122">
        <f>Catch_Tmean!B869</f>
        <v>-0.38999999999998636</v>
      </c>
      <c r="C869" s="123">
        <f t="shared" si="130"/>
        <v>348</v>
      </c>
      <c r="D869" s="124">
        <f t="shared" si="131"/>
        <v>-0.4059664116059013</v>
      </c>
      <c r="E869" s="124">
        <f t="shared" si="132"/>
        <v>0.3541804784915244</v>
      </c>
      <c r="F869" s="124">
        <f t="shared" si="133"/>
        <v>1.2087587327228297</v>
      </c>
      <c r="G869" s="124">
        <f t="shared" si="134"/>
        <v>0.44506384095869078</v>
      </c>
      <c r="H869" s="124">
        <f t="shared" si="135"/>
        <v>1.109550776278083</v>
      </c>
      <c r="I869" s="124">
        <f t="shared" si="136"/>
        <v>1.0319077869488074</v>
      </c>
      <c r="J869" s="124">
        <f t="shared" si="137"/>
        <v>0.2310534014059929</v>
      </c>
      <c r="K869" s="30">
        <f t="shared" si="138"/>
        <v>117.98730907251635</v>
      </c>
      <c r="L869" s="124">
        <f t="shared" si="139"/>
        <v>0.19084964730677265</v>
      </c>
      <c r="M869" s="71"/>
      <c r="N869" s="135"/>
    </row>
    <row r="870" spans="1:14" x14ac:dyDescent="0.2">
      <c r="A870" s="87">
        <f>Catch_Tmean!A870</f>
        <v>35779</v>
      </c>
      <c r="B870" s="122">
        <f>Catch_Tmean!B870</f>
        <v>-1.6999999999999886</v>
      </c>
      <c r="C870" s="123">
        <f t="shared" si="130"/>
        <v>349</v>
      </c>
      <c r="D870" s="124">
        <f t="shared" si="131"/>
        <v>-0.40680351987905328</v>
      </c>
      <c r="E870" s="124">
        <f t="shared" si="132"/>
        <v>0.3533975100084788</v>
      </c>
      <c r="F870" s="124">
        <f t="shared" si="133"/>
        <v>1.2095958409959817</v>
      </c>
      <c r="G870" s="124">
        <f t="shared" si="134"/>
        <v>0.44609110478463976</v>
      </c>
      <c r="H870" s="124">
        <f t="shared" si="135"/>
        <v>1.108403307396276</v>
      </c>
      <c r="I870" s="124">
        <f t="shared" si="136"/>
        <v>1.0320690400932993</v>
      </c>
      <c r="J870" s="124">
        <f t="shared" si="137"/>
        <v>0.23055355180235007</v>
      </c>
      <c r="K870" s="30">
        <f t="shared" si="138"/>
        <v>117.62868425172917</v>
      </c>
      <c r="L870" s="124">
        <f t="shared" si="139"/>
        <v>0.13620163439673949</v>
      </c>
      <c r="M870" s="71"/>
      <c r="N870" s="135"/>
    </row>
    <row r="871" spans="1:14" x14ac:dyDescent="0.2">
      <c r="A871" s="87">
        <f>Catch_Tmean!A871</f>
        <v>35780</v>
      </c>
      <c r="B871" s="122">
        <f>Catch_Tmean!B871</f>
        <v>0.28000000000002956</v>
      </c>
      <c r="C871" s="123">
        <f t="shared" si="130"/>
        <v>350</v>
      </c>
      <c r="D871" s="124">
        <f t="shared" si="131"/>
        <v>-0.40752011853253295</v>
      </c>
      <c r="E871" s="124">
        <f t="shared" si="132"/>
        <v>0.35272706045791247</v>
      </c>
      <c r="F871" s="124">
        <f t="shared" si="133"/>
        <v>1.2103124396494613</v>
      </c>
      <c r="G871" s="124">
        <f t="shared" si="134"/>
        <v>0.44697107308583217</v>
      </c>
      <c r="H871" s="124">
        <f t="shared" si="135"/>
        <v>1.1074198477215793</v>
      </c>
      <c r="I871" s="124">
        <f t="shared" si="136"/>
        <v>1.0322207932515917</v>
      </c>
      <c r="J871" s="124">
        <f t="shared" si="137"/>
        <v>0.2301254940213425</v>
      </c>
      <c r="K871" s="30">
        <f t="shared" si="138"/>
        <v>117.32336178409909</v>
      </c>
      <c r="L871" s="124">
        <f t="shared" si="139"/>
        <v>0.21735696498949009</v>
      </c>
      <c r="M871" s="71"/>
      <c r="N871" s="135"/>
    </row>
    <row r="872" spans="1:14" x14ac:dyDescent="0.2">
      <c r="A872" s="87">
        <f>Catch_Tmean!A872</f>
        <v>35781</v>
      </c>
      <c r="B872" s="122">
        <f>Catch_Tmean!B872</f>
        <v>4.2700000000000387</v>
      </c>
      <c r="C872" s="123">
        <f t="shared" si="130"/>
        <v>351</v>
      </c>
      <c r="D872" s="124">
        <f t="shared" si="131"/>
        <v>-0.40811599528442299</v>
      </c>
      <c r="E872" s="124">
        <f t="shared" si="132"/>
        <v>0.35216942034928911</v>
      </c>
      <c r="F872" s="124">
        <f t="shared" si="133"/>
        <v>1.2109083164013514</v>
      </c>
      <c r="G872" s="124">
        <f t="shared" si="134"/>
        <v>0.44770321203923014</v>
      </c>
      <c r="H872" s="124">
        <f t="shared" si="135"/>
        <v>1.1066012349000018</v>
      </c>
      <c r="I872" s="124">
        <f t="shared" si="136"/>
        <v>1.0323630014690204</v>
      </c>
      <c r="J872" s="124">
        <f t="shared" si="137"/>
        <v>0.22976943245725262</v>
      </c>
      <c r="K872" s="30">
        <f t="shared" si="138"/>
        <v>117.07136777526587</v>
      </c>
      <c r="L872" s="124">
        <f t="shared" si="139"/>
        <v>0.38079002781639271</v>
      </c>
      <c r="M872" s="71"/>
      <c r="N872" s="135"/>
    </row>
    <row r="873" spans="1:14" x14ac:dyDescent="0.2">
      <c r="A873" s="87">
        <f>Catch_Tmean!A873</f>
        <v>35782</v>
      </c>
      <c r="B873" s="122">
        <f>Catch_Tmean!B873</f>
        <v>5.5500000000000114</v>
      </c>
      <c r="C873" s="123">
        <f t="shared" si="130"/>
        <v>352</v>
      </c>
      <c r="D873" s="124">
        <f t="shared" si="131"/>
        <v>-0.40859097361491165</v>
      </c>
      <c r="E873" s="124">
        <f t="shared" si="132"/>
        <v>0.35172483119408954</v>
      </c>
      <c r="F873" s="124">
        <f t="shared" si="133"/>
        <v>1.2113832947318401</v>
      </c>
      <c r="G873" s="124">
        <f t="shared" si="134"/>
        <v>0.44828707635953691</v>
      </c>
      <c r="H873" s="124">
        <f t="shared" si="135"/>
        <v>1.1059481690891586</v>
      </c>
      <c r="I873" s="124">
        <f t="shared" si="136"/>
        <v>1.0324956226184718</v>
      </c>
      <c r="J873" s="124">
        <f t="shared" si="137"/>
        <v>0.22948553706942582</v>
      </c>
      <c r="K873" s="30">
        <f t="shared" si="138"/>
        <v>116.87272545915314</v>
      </c>
      <c r="L873" s="124">
        <f t="shared" si="139"/>
        <v>0.43263412406809365</v>
      </c>
      <c r="M873" s="71"/>
      <c r="N873" s="135"/>
    </row>
    <row r="874" spans="1:14" x14ac:dyDescent="0.2">
      <c r="A874" s="87">
        <f>Catch_Tmean!A874</f>
        <v>35783</v>
      </c>
      <c r="B874" s="122">
        <f>Catch_Tmean!B874</f>
        <v>5.32000000000005</v>
      </c>
      <c r="C874" s="123">
        <f t="shared" si="130"/>
        <v>353</v>
      </c>
      <c r="D874" s="124">
        <f t="shared" si="131"/>
        <v>-0.40894491281858419</v>
      </c>
      <c r="E874" s="124">
        <f t="shared" si="132"/>
        <v>0.35139348546546562</v>
      </c>
      <c r="F874" s="124">
        <f t="shared" si="133"/>
        <v>1.2117372339355126</v>
      </c>
      <c r="G874" s="124">
        <f t="shared" si="134"/>
        <v>0.44872231019733966</v>
      </c>
      <c r="H874" s="124">
        <f t="shared" si="135"/>
        <v>1.1054612107623514</v>
      </c>
      <c r="I874" s="124">
        <f t="shared" si="136"/>
        <v>1.0326186174128613</v>
      </c>
      <c r="J874" s="124">
        <f t="shared" si="137"/>
        <v>0.22927394333257164</v>
      </c>
      <c r="K874" s="30">
        <f t="shared" si="138"/>
        <v>116.72745545559208</v>
      </c>
      <c r="L874" s="124">
        <f t="shared" si="139"/>
        <v>0.42267625975498807</v>
      </c>
      <c r="M874" s="71"/>
      <c r="N874" s="135"/>
    </row>
    <row r="875" spans="1:14" x14ac:dyDescent="0.2">
      <c r="A875" s="87">
        <f>Catch_Tmean!A875</f>
        <v>35784</v>
      </c>
      <c r="B875" s="122">
        <f>Catch_Tmean!B875</f>
        <v>3.0300000000000296</v>
      </c>
      <c r="C875" s="123">
        <f t="shared" si="130"/>
        <v>354</v>
      </c>
      <c r="D875" s="124">
        <f t="shared" si="131"/>
        <v>-0.40917770804610493</v>
      </c>
      <c r="E875" s="124">
        <f t="shared" si="132"/>
        <v>0.3511755265665541</v>
      </c>
      <c r="F875" s="124">
        <f t="shared" si="133"/>
        <v>1.2119700291630333</v>
      </c>
      <c r="G875" s="124">
        <f t="shared" si="134"/>
        <v>0.44900864785907491</v>
      </c>
      <c r="H875" s="124">
        <f t="shared" si="135"/>
        <v>1.1051407789414678</v>
      </c>
      <c r="I875" s="124">
        <f t="shared" si="136"/>
        <v>1.0327319494167722</v>
      </c>
      <c r="J875" s="124">
        <f t="shared" si="137"/>
        <v>0.22913475219740131</v>
      </c>
      <c r="K875" s="30">
        <f t="shared" si="138"/>
        <v>116.63557597469124</v>
      </c>
      <c r="L875" s="124">
        <f t="shared" si="139"/>
        <v>0.32862585090413127</v>
      </c>
      <c r="M875" s="71"/>
      <c r="N875" s="135"/>
    </row>
    <row r="876" spans="1:14" x14ac:dyDescent="0.2">
      <c r="A876" s="87">
        <f>Catch_Tmean!A876</f>
        <v>35785</v>
      </c>
      <c r="B876" s="122">
        <f>Catch_Tmean!B876</f>
        <v>3.7400000000000091</v>
      </c>
      <c r="C876" s="123">
        <f t="shared" si="130"/>
        <v>355</v>
      </c>
      <c r="D876" s="124">
        <f t="shared" si="131"/>
        <v>-0.40928929033527728</v>
      </c>
      <c r="E876" s="124">
        <f t="shared" si="132"/>
        <v>0.3510710488071393</v>
      </c>
      <c r="F876" s="124">
        <f t="shared" si="133"/>
        <v>1.2120816114522057</v>
      </c>
      <c r="G876" s="124">
        <f t="shared" si="134"/>
        <v>0.44914591434587181</v>
      </c>
      <c r="H876" s="124">
        <f t="shared" si="135"/>
        <v>1.1049871498704635</v>
      </c>
      <c r="I876" s="124">
        <f t="shared" si="136"/>
        <v>1.0328355850572479</v>
      </c>
      <c r="J876" s="124">
        <f t="shared" si="137"/>
        <v>0.2290680300614403</v>
      </c>
      <c r="K876" s="30">
        <f t="shared" si="138"/>
        <v>116.59710296670191</v>
      </c>
      <c r="L876" s="124">
        <f t="shared" si="139"/>
        <v>0.35756444909788621</v>
      </c>
      <c r="M876" s="71"/>
      <c r="N876" s="135"/>
    </row>
    <row r="877" spans="1:14" x14ac:dyDescent="0.2">
      <c r="A877" s="87">
        <f>Catch_Tmean!A877</f>
        <v>35786</v>
      </c>
      <c r="B877" s="122">
        <f>Catch_Tmean!B877</f>
        <v>2.5300000000000296</v>
      </c>
      <c r="C877" s="123">
        <f t="shared" si="130"/>
        <v>356</v>
      </c>
      <c r="D877" s="124">
        <f t="shared" si="131"/>
        <v>-0.40927962663147271</v>
      </c>
      <c r="E877" s="124">
        <f t="shared" si="132"/>
        <v>0.35108009738843143</v>
      </c>
      <c r="F877" s="124">
        <f t="shared" si="133"/>
        <v>1.2120719477484012</v>
      </c>
      <c r="G877" s="124">
        <f t="shared" si="134"/>
        <v>0.44913402570905758</v>
      </c>
      <c r="H877" s="124">
        <f t="shared" si="135"/>
        <v>1.1050004561383222</v>
      </c>
      <c r="I877" s="124">
        <f t="shared" si="136"/>
        <v>1.0329294936337394</v>
      </c>
      <c r="J877" s="124">
        <f t="shared" si="137"/>
        <v>0.22907380874990027</v>
      </c>
      <c r="K877" s="30">
        <f t="shared" si="138"/>
        <v>116.61205021643399</v>
      </c>
      <c r="L877" s="124">
        <f t="shared" si="139"/>
        <v>0.30810131162447418</v>
      </c>
      <c r="M877" s="71"/>
      <c r="N877" s="135"/>
    </row>
    <row r="878" spans="1:14" x14ac:dyDescent="0.2">
      <c r="A878" s="87">
        <f>Catch_Tmean!A878</f>
        <v>35787</v>
      </c>
      <c r="B878" s="122">
        <f>Catch_Tmean!B878</f>
        <v>2.69</v>
      </c>
      <c r="C878" s="123">
        <f t="shared" si="130"/>
        <v>357</v>
      </c>
      <c r="D878" s="124">
        <f t="shared" si="131"/>
        <v>-0.40914871979742279</v>
      </c>
      <c r="E878" s="124">
        <f t="shared" si="132"/>
        <v>0.35120266839580583</v>
      </c>
      <c r="F878" s="124">
        <f t="shared" si="133"/>
        <v>1.2119410409143512</v>
      </c>
      <c r="G878" s="124">
        <f t="shared" si="134"/>
        <v>0.44897298922086815</v>
      </c>
      <c r="H878" s="124">
        <f t="shared" si="135"/>
        <v>1.1051806862573872</v>
      </c>
      <c r="I878" s="124">
        <f t="shared" si="136"/>
        <v>1.0330136473271978</v>
      </c>
      <c r="J878" s="124">
        <f t="shared" si="137"/>
        <v>0.22915208550652791</v>
      </c>
      <c r="K878" s="30">
        <f t="shared" si="138"/>
        <v>116.68042938158233</v>
      </c>
      <c r="L878" s="124">
        <f t="shared" si="139"/>
        <v>0.31483245682258526</v>
      </c>
      <c r="M878" s="71"/>
      <c r="N878" s="135"/>
    </row>
    <row r="879" spans="1:14" x14ac:dyDescent="0.2">
      <c r="A879" s="87">
        <f>Catch_Tmean!A879</f>
        <v>35788</v>
      </c>
      <c r="B879" s="122">
        <f>Catch_Tmean!B879</f>
        <v>6.5900000000000318</v>
      </c>
      <c r="C879" s="123">
        <f t="shared" si="130"/>
        <v>358</v>
      </c>
      <c r="D879" s="124">
        <f t="shared" si="131"/>
        <v>-0.40889660861237098</v>
      </c>
      <c r="E879" s="124">
        <f t="shared" si="132"/>
        <v>0.35143870879943073</v>
      </c>
      <c r="F879" s="124">
        <f t="shared" si="133"/>
        <v>1.2116889297292994</v>
      </c>
      <c r="G879" s="124">
        <f t="shared" si="134"/>
        <v>0.44866290335965486</v>
      </c>
      <c r="H879" s="124">
        <f t="shared" si="135"/>
        <v>1.1055276846999131</v>
      </c>
      <c r="I879" s="124">
        <f t="shared" si="136"/>
        <v>1.0330880212083169</v>
      </c>
      <c r="J879" s="124">
        <f t="shared" si="137"/>
        <v>0.22930282299439775</v>
      </c>
      <c r="K879" s="30">
        <f t="shared" si="138"/>
        <v>116.80224997464524</v>
      </c>
      <c r="L879" s="124">
        <f t="shared" si="139"/>
        <v>0.4749958165635586</v>
      </c>
      <c r="M879" s="71"/>
      <c r="N879" s="135"/>
    </row>
    <row r="880" spans="1:14" x14ac:dyDescent="0.2">
      <c r="A880" s="87">
        <f>Catch_Tmean!A880</f>
        <v>35789</v>
      </c>
      <c r="B880" s="122">
        <f>Catch_Tmean!B880</f>
        <v>8.5800000000000409</v>
      </c>
      <c r="C880" s="123">
        <f t="shared" si="130"/>
        <v>359</v>
      </c>
      <c r="D880" s="124">
        <f t="shared" si="131"/>
        <v>-0.40852336776058523</v>
      </c>
      <c r="E880" s="124">
        <f t="shared" si="132"/>
        <v>0.35178811646279018</v>
      </c>
      <c r="F880" s="124">
        <f t="shared" si="133"/>
        <v>1.2113156888775136</v>
      </c>
      <c r="G880" s="124">
        <f t="shared" si="134"/>
        <v>0.44820395760965237</v>
      </c>
      <c r="H880" s="124">
        <f t="shared" si="135"/>
        <v>1.1060411523925917</v>
      </c>
      <c r="I880" s="124">
        <f t="shared" si="136"/>
        <v>1.0331525932449173</v>
      </c>
      <c r="J880" s="124">
        <f t="shared" si="137"/>
        <v>0.22952594930664888</v>
      </c>
      <c r="K880" s="30">
        <f t="shared" si="138"/>
        <v>116.97751928842919</v>
      </c>
      <c r="L880" s="124">
        <f t="shared" si="139"/>
        <v>0.55738761822346428</v>
      </c>
      <c r="M880" s="71"/>
      <c r="N880" s="135"/>
    </row>
    <row r="881" spans="1:14" x14ac:dyDescent="0.2">
      <c r="A881" s="87">
        <f>Catch_Tmean!A881</f>
        <v>35790</v>
      </c>
      <c r="B881" s="122">
        <f>Catch_Tmean!B881</f>
        <v>3.7800000000000296</v>
      </c>
      <c r="C881" s="123">
        <f t="shared" si="130"/>
        <v>360</v>
      </c>
      <c r="D881" s="124">
        <f t="shared" si="131"/>
        <v>-0.40802910780923335</v>
      </c>
      <c r="E881" s="124">
        <f t="shared" si="132"/>
        <v>0.35225074015918678</v>
      </c>
      <c r="F881" s="124">
        <f t="shared" si="133"/>
        <v>1.2108214289261618</v>
      </c>
      <c r="G881" s="124">
        <f t="shared" si="134"/>
        <v>0.4475964320761302</v>
      </c>
      <c r="H881" s="124">
        <f t="shared" si="135"/>
        <v>1.1067206476657117</v>
      </c>
      <c r="I881" s="124">
        <f t="shared" si="136"/>
        <v>1.0332073443084733</v>
      </c>
      <c r="J881" s="124">
        <f t="shared" si="137"/>
        <v>0.2298213579872109</v>
      </c>
      <c r="K881" s="30">
        <f t="shared" si="138"/>
        <v>117.20624226545431</v>
      </c>
      <c r="L881" s="124">
        <f t="shared" si="139"/>
        <v>0.36107747617217278</v>
      </c>
      <c r="M881" s="71"/>
      <c r="N881" s="135"/>
    </row>
    <row r="882" spans="1:14" x14ac:dyDescent="0.2">
      <c r="A882" s="87">
        <f>Catch_Tmean!A882</f>
        <v>35791</v>
      </c>
      <c r="B882" s="122">
        <f>Catch_Tmean!B882</f>
        <v>0.85000000000002274</v>
      </c>
      <c r="C882" s="123">
        <f t="shared" si="130"/>
        <v>361</v>
      </c>
      <c r="D882" s="124">
        <f t="shared" si="131"/>
        <v>-0.40741397517562961</v>
      </c>
      <c r="E882" s="124">
        <f t="shared" si="132"/>
        <v>0.35282637959639296</v>
      </c>
      <c r="F882" s="124">
        <f t="shared" si="133"/>
        <v>1.2102062962925579</v>
      </c>
      <c r="G882" s="124">
        <f t="shared" si="134"/>
        <v>0.44684069691751016</v>
      </c>
      <c r="H882" s="124">
        <f t="shared" si="135"/>
        <v>1.107565587650579</v>
      </c>
      <c r="I882" s="124">
        <f t="shared" si="136"/>
        <v>1.0332522581797794</v>
      </c>
      <c r="J882" s="124">
        <f t="shared" si="137"/>
        <v>0.23018890806160433</v>
      </c>
      <c r="K882" s="30">
        <f t="shared" si="138"/>
        <v>117.48842131189187</v>
      </c>
      <c r="L882" s="124">
        <f t="shared" si="139"/>
        <v>0.24116044374546319</v>
      </c>
      <c r="M882" s="71"/>
      <c r="N882" s="135"/>
    </row>
    <row r="883" spans="1:14" x14ac:dyDescent="0.2">
      <c r="A883" s="87">
        <f>Catch_Tmean!A883</f>
        <v>35792</v>
      </c>
      <c r="B883" s="122">
        <f>Catch_Tmean!B883</f>
        <v>-2.0699999999999932</v>
      </c>
      <c r="C883" s="123">
        <f t="shared" si="130"/>
        <v>362</v>
      </c>
      <c r="D883" s="124">
        <f t="shared" si="131"/>
        <v>-0.4066781520838601</v>
      </c>
      <c r="E883" s="124">
        <f t="shared" si="132"/>
        <v>0.35351478544969345</v>
      </c>
      <c r="F883" s="124">
        <f t="shared" si="133"/>
        <v>1.2094704732007886</v>
      </c>
      <c r="G883" s="124">
        <f t="shared" si="134"/>
        <v>0.44593721159678501</v>
      </c>
      <c r="H883" s="124">
        <f t="shared" si="135"/>
        <v>1.1085752501158319</v>
      </c>
      <c r="I883" s="124">
        <f t="shared" si="136"/>
        <v>1.0332873215537555</v>
      </c>
      <c r="J883" s="124">
        <f t="shared" si="137"/>
        <v>0.23062842407793852</v>
      </c>
      <c r="K883" s="30">
        <f t="shared" si="138"/>
        <v>117.82405605697258</v>
      </c>
      <c r="L883" s="124">
        <f t="shared" si="139"/>
        <v>0.1211313979813791</v>
      </c>
      <c r="M883" s="71"/>
      <c r="N883" s="135"/>
    </row>
    <row r="884" spans="1:14" x14ac:dyDescent="0.2">
      <c r="A884" s="87">
        <f>Catch_Tmean!A884</f>
        <v>35793</v>
      </c>
      <c r="B884" s="122">
        <f>Catch_Tmean!B884</f>
        <v>-3</v>
      </c>
      <c r="C884" s="123">
        <f t="shared" si="130"/>
        <v>363</v>
      </c>
      <c r="D884" s="124">
        <f t="shared" si="131"/>
        <v>-0.40582185651080238</v>
      </c>
      <c r="E884" s="124">
        <f t="shared" si="132"/>
        <v>0.35431565940364645</v>
      </c>
      <c r="F884" s="124">
        <f t="shared" si="133"/>
        <v>1.2086141776277306</v>
      </c>
      <c r="G884" s="124">
        <f t="shared" si="134"/>
        <v>0.4448865239552946</v>
      </c>
      <c r="H884" s="124">
        <f t="shared" si="135"/>
        <v>1.109748775730439</v>
      </c>
      <c r="I884" s="124">
        <f t="shared" si="136"/>
        <v>1.0333125240433874</v>
      </c>
      <c r="J884" s="124">
        <f t="shared" si="137"/>
        <v>0.23113969615827512</v>
      </c>
      <c r="K884" s="30">
        <f t="shared" si="138"/>
        <v>118.21314305911226</v>
      </c>
      <c r="L884" s="124">
        <f t="shared" si="139"/>
        <v>8.2956591620429648E-2</v>
      </c>
      <c r="M884" s="71"/>
      <c r="N884" s="135"/>
    </row>
    <row r="885" spans="1:14" x14ac:dyDescent="0.2">
      <c r="A885" s="87">
        <f>Catch_Tmean!A885</f>
        <v>35794</v>
      </c>
      <c r="B885" s="122">
        <f>Catch_Tmean!B885</f>
        <v>2.3900000000000432</v>
      </c>
      <c r="C885" s="123">
        <f t="shared" si="130"/>
        <v>364</v>
      </c>
      <c r="D885" s="124">
        <f t="shared" si="131"/>
        <v>-0.40484534212155204</v>
      </c>
      <c r="E885" s="124">
        <f t="shared" si="132"/>
        <v>0.35522865420295874</v>
      </c>
      <c r="F885" s="124">
        <f t="shared" si="133"/>
        <v>1.2076376632384802</v>
      </c>
      <c r="G885" s="124">
        <f t="shared" si="134"/>
        <v>0.44368926911264572</v>
      </c>
      <c r="H885" s="124">
        <f t="shared" si="135"/>
        <v>1.1110851707384264</v>
      </c>
      <c r="I885" s="124">
        <f t="shared" si="136"/>
        <v>1.0333278581828043</v>
      </c>
      <c r="J885" s="124">
        <f t="shared" si="137"/>
        <v>0.23172248006055729</v>
      </c>
      <c r="K885" s="30">
        <f t="shared" si="138"/>
        <v>118.65567546029041</v>
      </c>
      <c r="L885" s="124">
        <f t="shared" si="139"/>
        <v>0.30767208479001801</v>
      </c>
      <c r="M885" s="71"/>
      <c r="N885" s="135"/>
    </row>
    <row r="886" spans="1:14" x14ac:dyDescent="0.2">
      <c r="A886" s="87">
        <f>Catch_Tmean!A886</f>
        <v>35795</v>
      </c>
      <c r="B886" s="122">
        <f>Catch_Tmean!B886</f>
        <v>3.7300000000000182</v>
      </c>
      <c r="C886" s="123">
        <f t="shared" si="130"/>
        <v>365</v>
      </c>
      <c r="D886" s="124">
        <f t="shared" si="131"/>
        <v>-0.40374889819427889</v>
      </c>
      <c r="E886" s="124">
        <f t="shared" si="132"/>
        <v>0.35625337371295396</v>
      </c>
      <c r="F886" s="124">
        <f t="shared" si="133"/>
        <v>1.2065412193112073</v>
      </c>
      <c r="G886" s="124">
        <f t="shared" si="134"/>
        <v>0.44234616819723604</v>
      </c>
      <c r="H886" s="124">
        <f t="shared" si="135"/>
        <v>1.1125833100278419</v>
      </c>
      <c r="I886" s="124">
        <f t="shared" si="136"/>
        <v>1.0333333194294907</v>
      </c>
      <c r="J886" s="124">
        <f t="shared" si="137"/>
        <v>0.23237649725134929</v>
      </c>
      <c r="K886" s="30">
        <f t="shared" si="138"/>
        <v>119.15164259050277</v>
      </c>
      <c r="L886" s="124">
        <f t="shared" si="139"/>
        <v>0.36498029467196191</v>
      </c>
      <c r="M886" s="71"/>
      <c r="N886" s="135"/>
    </row>
    <row r="887" spans="1:14" x14ac:dyDescent="0.2">
      <c r="A887" s="87">
        <f>Catch_Tmean!A887</f>
        <v>35796</v>
      </c>
      <c r="B887" s="122">
        <f>Catch_Tmean!B887</f>
        <v>5.7800000000000296</v>
      </c>
      <c r="C887" s="123">
        <f t="shared" si="130"/>
        <v>1</v>
      </c>
      <c r="D887" s="124">
        <f t="shared" si="131"/>
        <v>-0.40246498310364653</v>
      </c>
      <c r="E887" s="124">
        <f t="shared" si="132"/>
        <v>0.35745275639203211</v>
      </c>
      <c r="F887" s="124">
        <f t="shared" si="133"/>
        <v>1.205257304220575</v>
      </c>
      <c r="G887" s="124">
        <f t="shared" si="134"/>
        <v>0.44077502071192864</v>
      </c>
      <c r="H887" s="124">
        <f t="shared" si="135"/>
        <v>1.1143344165729123</v>
      </c>
      <c r="I887" s="124">
        <f t="shared" si="136"/>
        <v>1.0333283960760014</v>
      </c>
      <c r="J887" s="124">
        <f t="shared" si="137"/>
        <v>0.23314187991368962</v>
      </c>
      <c r="K887" s="30">
        <f t="shared" si="138"/>
        <v>119.73167574190951</v>
      </c>
      <c r="L887" s="124">
        <f t="shared" si="139"/>
        <v>0.45287981210448708</v>
      </c>
      <c r="M887" s="71"/>
      <c r="N887" s="135"/>
    </row>
    <row r="888" spans="1:14" x14ac:dyDescent="0.2">
      <c r="A888" s="87">
        <f>Catch_Tmean!A888</f>
        <v>35797</v>
      </c>
      <c r="B888" s="122">
        <f>Catch_Tmean!B888</f>
        <v>5</v>
      </c>
      <c r="C888" s="123">
        <f t="shared" si="130"/>
        <v>2</v>
      </c>
      <c r="D888" s="124">
        <f t="shared" si="131"/>
        <v>-0.40112337281974847</v>
      </c>
      <c r="E888" s="124">
        <f t="shared" si="132"/>
        <v>0.3587054060548982</v>
      </c>
      <c r="F888" s="124">
        <f t="shared" si="133"/>
        <v>1.2039156939366769</v>
      </c>
      <c r="G888" s="124">
        <f t="shared" si="134"/>
        <v>0.43913510453356819</v>
      </c>
      <c r="H888" s="124">
        <f t="shared" si="135"/>
        <v>1.1161605640464223</v>
      </c>
      <c r="I888" s="124">
        <f t="shared" si="136"/>
        <v>1.033313585766596</v>
      </c>
      <c r="J888" s="124">
        <f t="shared" si="137"/>
        <v>0.23394112609212964</v>
      </c>
      <c r="K888" s="30">
        <f t="shared" si="138"/>
        <v>120.33729591189564</v>
      </c>
      <c r="L888" s="124">
        <f t="shared" si="139"/>
        <v>0.42223612600665134</v>
      </c>
      <c r="M888" s="71"/>
      <c r="N888" s="135"/>
    </row>
    <row r="889" spans="1:14" x14ac:dyDescent="0.2">
      <c r="A889" s="87">
        <f>Catch_Tmean!A889</f>
        <v>35798</v>
      </c>
      <c r="B889" s="122">
        <f>Catch_Tmean!B889</f>
        <v>4.63</v>
      </c>
      <c r="C889" s="123">
        <f t="shared" si="130"/>
        <v>3</v>
      </c>
      <c r="D889" s="124">
        <f t="shared" si="131"/>
        <v>-0.39966293557704097</v>
      </c>
      <c r="E889" s="124">
        <f t="shared" si="132"/>
        <v>0.36006826937355613</v>
      </c>
      <c r="F889" s="124">
        <f t="shared" si="133"/>
        <v>1.2024552566939692</v>
      </c>
      <c r="G889" s="124">
        <f t="shared" si="134"/>
        <v>0.43735206030155982</v>
      </c>
      <c r="H889" s="124">
        <f t="shared" si="135"/>
        <v>1.1181442457842785</v>
      </c>
      <c r="I889" s="124">
        <f t="shared" si="136"/>
        <v>1.0332889067924558</v>
      </c>
      <c r="J889" s="124">
        <f t="shared" si="137"/>
        <v>0.23481054394745149</v>
      </c>
      <c r="K889" s="30">
        <f t="shared" si="138"/>
        <v>120.99628978823532</v>
      </c>
      <c r="L889" s="124">
        <f t="shared" si="139"/>
        <v>0.4088400949686688</v>
      </c>
      <c r="M889" s="71"/>
      <c r="N889" s="135"/>
    </row>
    <row r="890" spans="1:14" x14ac:dyDescent="0.2">
      <c r="A890" s="87">
        <f>Catch_Tmean!A890</f>
        <v>35799</v>
      </c>
      <c r="B890" s="122">
        <f>Catch_Tmean!B890</f>
        <v>4.82000000000005</v>
      </c>
      <c r="C890" s="123">
        <f t="shared" si="130"/>
        <v>4</v>
      </c>
      <c r="D890" s="124">
        <f t="shared" si="131"/>
        <v>-0.39808410400879318</v>
      </c>
      <c r="E890" s="124">
        <f t="shared" si="132"/>
        <v>0.36154075294086058</v>
      </c>
      <c r="F890" s="124">
        <f t="shared" si="133"/>
        <v>1.2008764251257216</v>
      </c>
      <c r="G890" s="124">
        <f t="shared" si="134"/>
        <v>0.43542694144457672</v>
      </c>
      <c r="H890" s="124">
        <f t="shared" si="135"/>
        <v>1.1202838430832864</v>
      </c>
      <c r="I890" s="124">
        <f t="shared" si="136"/>
        <v>1.0332543664643672</v>
      </c>
      <c r="J890" s="124">
        <f t="shared" si="137"/>
        <v>0.23574971694016383</v>
      </c>
      <c r="K890" s="30">
        <f t="shared" si="138"/>
        <v>121.70862625014379</v>
      </c>
      <c r="L890" s="124">
        <f t="shared" si="139"/>
        <v>0.41936095079874319</v>
      </c>
      <c r="M890" s="71"/>
      <c r="N890" s="135"/>
    </row>
    <row r="891" spans="1:14" x14ac:dyDescent="0.2">
      <c r="A891" s="87">
        <f>Catch_Tmean!A891</f>
        <v>35800</v>
      </c>
      <c r="B891" s="122">
        <f>Catch_Tmean!B891</f>
        <v>5.5400000000000205</v>
      </c>
      <c r="C891" s="123">
        <f t="shared" si="130"/>
        <v>5</v>
      </c>
      <c r="D891" s="124">
        <f t="shared" si="131"/>
        <v>-0.39638734582086932</v>
      </c>
      <c r="E891" s="124">
        <f t="shared" si="132"/>
        <v>0.36312221494474911</v>
      </c>
      <c r="F891" s="124">
        <f t="shared" si="133"/>
        <v>1.1991796669377979</v>
      </c>
      <c r="G891" s="124">
        <f t="shared" si="134"/>
        <v>0.43336087860125172</v>
      </c>
      <c r="H891" s="124">
        <f t="shared" si="135"/>
        <v>1.1225776266347824</v>
      </c>
      <c r="I891" s="124">
        <f t="shared" si="136"/>
        <v>1.0332099750144002</v>
      </c>
      <c r="J891" s="124">
        <f t="shared" si="137"/>
        <v>0.23675819478359153</v>
      </c>
      <c r="K891" s="30">
        <f t="shared" si="138"/>
        <v>122.47426768637995</v>
      </c>
      <c r="L891" s="124">
        <f t="shared" si="139"/>
        <v>0.45293992330331478</v>
      </c>
      <c r="M891" s="71"/>
      <c r="N891" s="135"/>
    </row>
    <row r="892" spans="1:14" x14ac:dyDescent="0.2">
      <c r="A892" s="87">
        <f>Catch_Tmean!A892</f>
        <v>35801</v>
      </c>
      <c r="B892" s="122">
        <f>Catch_Tmean!B892</f>
        <v>4.5100000000000477</v>
      </c>
      <c r="C892" s="123">
        <f t="shared" si="130"/>
        <v>6</v>
      </c>
      <c r="D892" s="124">
        <f t="shared" si="131"/>
        <v>-0.39457316365317752</v>
      </c>
      <c r="E892" s="124">
        <f t="shared" si="132"/>
        <v>0.36481196530091525</v>
      </c>
      <c r="F892" s="124">
        <f t="shared" si="133"/>
        <v>1.1973654847701058</v>
      </c>
      <c r="G892" s="124">
        <f t="shared" si="134"/>
        <v>0.43115507745606363</v>
      </c>
      <c r="H892" s="124">
        <f t="shared" si="135"/>
        <v>1.125023761488301</v>
      </c>
      <c r="I892" s="124">
        <f t="shared" si="136"/>
        <v>1.0331557455928748</v>
      </c>
      <c r="J892" s="124">
        <f t="shared" si="137"/>
        <v>0.23783549358925243</v>
      </c>
      <c r="K892" s="30">
        <f t="shared" si="138"/>
        <v>123.29316935040939</v>
      </c>
      <c r="L892" s="124">
        <f t="shared" si="139"/>
        <v>0.41140983877978921</v>
      </c>
      <c r="M892" s="71"/>
      <c r="N892" s="135"/>
    </row>
    <row r="893" spans="1:14" x14ac:dyDescent="0.2">
      <c r="A893" s="87">
        <f>Catch_Tmean!A893</f>
        <v>35802</v>
      </c>
      <c r="B893" s="122">
        <f>Catch_Tmean!B893</f>
        <v>6.44</v>
      </c>
      <c r="C893" s="123">
        <f t="shared" si="130"/>
        <v>7</v>
      </c>
      <c r="D893" s="124">
        <f t="shared" si="131"/>
        <v>-0.39264209493077046</v>
      </c>
      <c r="E893" s="124">
        <f t="shared" si="132"/>
        <v>0.36660926580033987</v>
      </c>
      <c r="F893" s="124">
        <f t="shared" si="133"/>
        <v>1.1954344160476988</v>
      </c>
      <c r="G893" s="124">
        <f t="shared" si="134"/>
        <v>0.42881081645403507</v>
      </c>
      <c r="H893" s="124">
        <f t="shared" si="135"/>
        <v>1.1276203122328969</v>
      </c>
      <c r="I893" s="124">
        <f t="shared" si="136"/>
        <v>1.0330916942644679</v>
      </c>
      <c r="J893" s="124">
        <f t="shared" si="137"/>
        <v>0.23898109602572559</v>
      </c>
      <c r="K893" s="30">
        <f t="shared" si="138"/>
        <v>124.16527868504443</v>
      </c>
      <c r="L893" s="124">
        <f t="shared" si="139"/>
        <v>0.4984037853182135</v>
      </c>
      <c r="M893" s="71"/>
      <c r="N893" s="135"/>
    </row>
    <row r="894" spans="1:14" x14ac:dyDescent="0.2">
      <c r="A894" s="87">
        <f>Catch_Tmean!A894</f>
        <v>35803</v>
      </c>
      <c r="B894" s="122">
        <f>Catch_Tmean!B894</f>
        <v>4.57000000000005</v>
      </c>
      <c r="C894" s="123">
        <f t="shared" si="130"/>
        <v>8</v>
      </c>
      <c r="D894" s="124">
        <f t="shared" si="131"/>
        <v>-0.39059471170464044</v>
      </c>
      <c r="E894" s="124">
        <f t="shared" si="132"/>
        <v>0.36851333027267069</v>
      </c>
      <c r="F894" s="124">
        <f t="shared" si="133"/>
        <v>1.193387032821569</v>
      </c>
      <c r="G894" s="124">
        <f t="shared" si="134"/>
        <v>0.4263294444029182</v>
      </c>
      <c r="H894" s="124">
        <f t="shared" si="135"/>
        <v>1.1303652483667244</v>
      </c>
      <c r="I894" s="124">
        <f t="shared" si="136"/>
        <v>1.0330178400034529</v>
      </c>
      <c r="J894" s="124">
        <f t="shared" si="137"/>
        <v>0.24019445149151603</v>
      </c>
      <c r="K894" s="30">
        <f t="shared" si="138"/>
        <v>125.09053462000506</v>
      </c>
      <c r="L894" s="124">
        <f t="shared" si="139"/>
        <v>0.4200408478292823</v>
      </c>
      <c r="M894" s="71"/>
      <c r="N894" s="135"/>
    </row>
    <row r="895" spans="1:14" x14ac:dyDescent="0.2">
      <c r="A895" s="87">
        <f>Catch_Tmean!A895</f>
        <v>35804</v>
      </c>
      <c r="B895" s="122">
        <f>Catch_Tmean!B895</f>
        <v>3.5900000000000318</v>
      </c>
      <c r="C895" s="123">
        <f t="shared" si="130"/>
        <v>9</v>
      </c>
      <c r="D895" s="124">
        <f t="shared" si="131"/>
        <v>-0.38843162048225827</v>
      </c>
      <c r="E895" s="124">
        <f t="shared" si="132"/>
        <v>0.37052332476646838</v>
      </c>
      <c r="F895" s="124">
        <f t="shared" si="133"/>
        <v>1.1912239415991868</v>
      </c>
      <c r="G895" s="124">
        <f t="shared" si="134"/>
        <v>0.42371237797189587</v>
      </c>
      <c r="H895" s="124">
        <f t="shared" si="135"/>
        <v>1.1332564498251758</v>
      </c>
      <c r="I895" s="124">
        <f t="shared" si="136"/>
        <v>1.0329342046880792</v>
      </c>
      <c r="J895" s="124">
        <f t="shared" si="137"/>
        <v>0.24147497630243323</v>
      </c>
      <c r="K895" s="30">
        <f t="shared" si="138"/>
        <v>126.06886684594112</v>
      </c>
      <c r="L895" s="124">
        <f t="shared" si="139"/>
        <v>0.37997598814268008</v>
      </c>
      <c r="M895" s="71"/>
      <c r="N895" s="135"/>
    </row>
    <row r="896" spans="1:14" x14ac:dyDescent="0.2">
      <c r="A896" s="87">
        <f>Catch_Tmean!A896</f>
        <v>35805</v>
      </c>
      <c r="B896" s="122">
        <f>Catch_Tmean!B896</f>
        <v>4.5900000000000318</v>
      </c>
      <c r="C896" s="123">
        <f t="shared" si="130"/>
        <v>10</v>
      </c>
      <c r="D896" s="124">
        <f t="shared" si="131"/>
        <v>-0.38615346204790379</v>
      </c>
      <c r="E896" s="124">
        <f t="shared" si="132"/>
        <v>0.37263836774739079</v>
      </c>
      <c r="F896" s="124">
        <f t="shared" si="133"/>
        <v>1.188945783164832</v>
      </c>
      <c r="G896" s="124">
        <f t="shared" si="134"/>
        <v>0.42096109909606927</v>
      </c>
      <c r="H896" s="124">
        <f t="shared" si="135"/>
        <v>1.136291712637896</v>
      </c>
      <c r="I896" s="124">
        <f t="shared" si="136"/>
        <v>1.0328408130940914</v>
      </c>
      <c r="J896" s="124">
        <f t="shared" si="137"/>
        <v>0.24282205389402839</v>
      </c>
      <c r="K896" s="30">
        <f t="shared" si="138"/>
        <v>127.10019506854206</v>
      </c>
      <c r="L896" s="124">
        <f t="shared" si="139"/>
        <v>0.42768100726572716</v>
      </c>
      <c r="M896" s="71"/>
      <c r="N896" s="135"/>
    </row>
    <row r="897" spans="1:14" x14ac:dyDescent="0.2">
      <c r="A897" s="87">
        <f>Catch_Tmean!A897</f>
        <v>35806</v>
      </c>
      <c r="B897" s="122">
        <f>Catch_Tmean!B897</f>
        <v>4.7800000000000296</v>
      </c>
      <c r="C897" s="123">
        <f t="shared" si="130"/>
        <v>11</v>
      </c>
      <c r="D897" s="124">
        <f t="shared" si="131"/>
        <v>-0.38376091127284301</v>
      </c>
      <c r="E897" s="124">
        <f t="shared" si="132"/>
        <v>0.37485753031542068</v>
      </c>
      <c r="F897" s="124">
        <f t="shared" si="133"/>
        <v>1.1865532323897714</v>
      </c>
      <c r="G897" s="124">
        <f t="shared" si="134"/>
        <v>0.41807715229622655</v>
      </c>
      <c r="H897" s="124">
        <f t="shared" si="135"/>
        <v>1.1394687546852202</v>
      </c>
      <c r="I897" s="124">
        <f t="shared" si="136"/>
        <v>1.0327376928873893</v>
      </c>
      <c r="J897" s="124">
        <f t="shared" si="137"/>
        <v>0.24423503503965213</v>
      </c>
      <c r="K897" s="30">
        <f t="shared" si="138"/>
        <v>128.18442824641895</v>
      </c>
      <c r="L897" s="124">
        <f t="shared" si="139"/>
        <v>0.43987498535087055</v>
      </c>
      <c r="M897" s="71"/>
      <c r="N897" s="135"/>
    </row>
    <row r="898" spans="1:14" x14ac:dyDescent="0.2">
      <c r="A898" s="87">
        <f>Catch_Tmean!A898</f>
        <v>35807</v>
      </c>
      <c r="B898" s="122">
        <f>Catch_Tmean!B898</f>
        <v>3.9800000000000182</v>
      </c>
      <c r="C898" s="123">
        <f t="shared" si="130"/>
        <v>12</v>
      </c>
      <c r="D898" s="124">
        <f t="shared" si="131"/>
        <v>-0.38125467691540726</v>
      </c>
      <c r="E898" s="124">
        <f t="shared" si="132"/>
        <v>0.37717983644227182</v>
      </c>
      <c r="F898" s="124">
        <f t="shared" si="133"/>
        <v>1.1840469980323358</v>
      </c>
      <c r="G898" s="124">
        <f t="shared" si="134"/>
        <v>0.41506214192355462</v>
      </c>
      <c r="H898" s="124">
        <f t="shared" si="135"/>
        <v>1.142785221525052</v>
      </c>
      <c r="I898" s="124">
        <f t="shared" si="136"/>
        <v>1.0326248746158329</v>
      </c>
      <c r="J898" s="124">
        <f t="shared" si="137"/>
        <v>0.24571323808470985</v>
      </c>
      <c r="K898" s="30">
        <f t="shared" si="138"/>
        <v>129.32146381647777</v>
      </c>
      <c r="L898" s="124">
        <f t="shared" si="139"/>
        <v>0.40747605090244654</v>
      </c>
      <c r="M898" s="71"/>
      <c r="N898" s="135"/>
    </row>
    <row r="899" spans="1:14" x14ac:dyDescent="0.2">
      <c r="A899" s="87">
        <f>Catch_Tmean!A899</f>
        <v>35808</v>
      </c>
      <c r="B899" s="122">
        <f>Catch_Tmean!B899</f>
        <v>5.0200000000000387</v>
      </c>
      <c r="C899" s="123">
        <f t="shared" si="130"/>
        <v>13</v>
      </c>
      <c r="D899" s="124">
        <f t="shared" si="131"/>
        <v>-0.37863550141103408</v>
      </c>
      <c r="E899" s="124">
        <f t="shared" si="132"/>
        <v>0.37960426323013818</v>
      </c>
      <c r="F899" s="124">
        <f t="shared" si="133"/>
        <v>1.1814278225279624</v>
      </c>
      <c r="G899" s="124">
        <f t="shared" si="134"/>
        <v>0.41191772933906134</v>
      </c>
      <c r="H899" s="124">
        <f t="shared" si="135"/>
        <v>1.1462386922618952</v>
      </c>
      <c r="I899" s="124">
        <f t="shared" si="136"/>
        <v>1.0325023917001921</v>
      </c>
      <c r="J899" s="124">
        <f t="shared" si="137"/>
        <v>0.24725594919770316</v>
      </c>
      <c r="K899" s="30">
        <f t="shared" si="138"/>
        <v>130.51118691051855</v>
      </c>
      <c r="L899" s="124">
        <f t="shared" si="139"/>
        <v>0.45884985713803539</v>
      </c>
      <c r="M899" s="71"/>
      <c r="N899" s="135"/>
    </row>
    <row r="900" spans="1:14" x14ac:dyDescent="0.2">
      <c r="A900" s="87">
        <f>Catch_Tmean!A900</f>
        <v>35809</v>
      </c>
      <c r="B900" s="122">
        <f>Catch_Tmean!B900</f>
        <v>2.2600000000000477</v>
      </c>
      <c r="C900" s="123">
        <f t="shared" ref="C900:C963" si="140">A900-DATE(YEAR(A900),1,0)</f>
        <v>14</v>
      </c>
      <c r="D900" s="124">
        <f t="shared" ref="D900:D963" si="141">0.4093*SIN(C900/58.1-1.405)</f>
        <v>-0.37590416065233107</v>
      </c>
      <c r="E900" s="124">
        <f t="shared" ref="E900:E963" si="142">MAX(0.001,COS($B$1/57.3-D900))</f>
        <v>0.38212974119296761</v>
      </c>
      <c r="F900" s="124">
        <f t="shared" ref="F900:F963" si="143">ACOS(E900)</f>
        <v>1.1786964817692596</v>
      </c>
      <c r="G900" s="124">
        <f t="shared" ref="G900:G963" si="144">MAX(-1,MIN(1-E900/COS($B$1/57.3)/COS(D900),1))</f>
        <v>0.40864563003754562</v>
      </c>
      <c r="H900" s="124">
        <f t="shared" ref="H900:H963" si="145">ACOS(G900)</f>
        <v>1.1498266854306318</v>
      </c>
      <c r="I900" s="124">
        <f t="shared" ref="I900:I963" si="146">1+COS(C900/58.1)/30</f>
        <v>1.0323702804242476</v>
      </c>
      <c r="J900" s="124">
        <f t="shared" ref="J900:J963" si="147">E900+COS($B$1/57.3)*COS(D900)*(SIN(H900)/H900-1)</f>
        <v>0.24886242263865727</v>
      </c>
      <c r="K900" s="30">
        <f t="shared" ref="K900:K963" si="148">446*H900*J900*I900</f>
        <v>131.75346956678763</v>
      </c>
      <c r="L900" s="124">
        <f t="shared" ref="L900:L963" si="149">MAX(0,K900*(B900+5)/28.5/100)</f>
        <v>0.33562462773855595</v>
      </c>
      <c r="M900" s="71"/>
      <c r="N900" s="135"/>
    </row>
    <row r="901" spans="1:14" x14ac:dyDescent="0.2">
      <c r="A901" s="87">
        <f>Catch_Tmean!A901</f>
        <v>35810</v>
      </c>
      <c r="B901" s="122">
        <f>Catch_Tmean!B901</f>
        <v>2.2800000000000296</v>
      </c>
      <c r="C901" s="123">
        <f t="shared" si="140"/>
        <v>15</v>
      </c>
      <c r="D901" s="124">
        <f t="shared" si="141"/>
        <v>-0.37306146375922955</v>
      </c>
      <c r="E901" s="124">
        <f t="shared" si="142"/>
        <v>0.38475515456146631</v>
      </c>
      <c r="F901" s="124">
        <f t="shared" si="143"/>
        <v>1.1758537848761579</v>
      </c>
      <c r="G901" s="124">
        <f t="shared" si="144"/>
        <v>0.40524761072594928</v>
      </c>
      <c r="H901" s="124">
        <f t="shared" si="145"/>
        <v>1.1535466648687178</v>
      </c>
      <c r="I901" s="124">
        <f t="shared" si="146"/>
        <v>1.0322285799240414</v>
      </c>
      <c r="J901" s="124">
        <f t="shared" si="147"/>
        <v>0.25053188104554425</v>
      </c>
      <c r="K901" s="30">
        <f t="shared" si="148"/>
        <v>133.04816994018782</v>
      </c>
      <c r="L901" s="124">
        <f t="shared" si="149"/>
        <v>0.33985637795248119</v>
      </c>
      <c r="M901" s="71"/>
      <c r="N901" s="135"/>
    </row>
    <row r="902" spans="1:14" x14ac:dyDescent="0.2">
      <c r="A902" s="87">
        <f>Catch_Tmean!A902</f>
        <v>35811</v>
      </c>
      <c r="B902" s="122">
        <f>Catch_Tmean!B902</f>
        <v>2.5100000000000477</v>
      </c>
      <c r="C902" s="123">
        <f t="shared" si="140"/>
        <v>16</v>
      </c>
      <c r="D902" s="124">
        <f t="shared" si="141"/>
        <v>-0.37010825283929422</v>
      </c>
      <c r="E902" s="124">
        <f t="shared" si="142"/>
        <v>0.38747934161303615</v>
      </c>
      <c r="F902" s="124">
        <f t="shared" si="143"/>
        <v>1.1729005739562226</v>
      </c>
      <c r="G902" s="124">
        <f t="shared" si="144"/>
        <v>0.40172548636591265</v>
      </c>
      <c r="H902" s="124">
        <f t="shared" si="145"/>
        <v>1.1573960455516628</v>
      </c>
      <c r="I902" s="124">
        <f t="shared" si="146"/>
        <v>1.0320773321762833</v>
      </c>
      <c r="J902" s="124">
        <f t="shared" si="147"/>
        <v>0.25226351573930733</v>
      </c>
      <c r="K902" s="30">
        <f t="shared" si="148"/>
        <v>134.39513151479787</v>
      </c>
      <c r="L902" s="124">
        <f t="shared" si="149"/>
        <v>0.35414296058811873</v>
      </c>
      <c r="M902" s="71"/>
      <c r="N902" s="135"/>
    </row>
    <row r="903" spans="1:14" x14ac:dyDescent="0.2">
      <c r="A903" s="87">
        <f>Catch_Tmean!A903</f>
        <v>35812</v>
      </c>
      <c r="B903" s="122">
        <f>Catch_Tmean!B903</f>
        <v>-9.9999999999909051E-3</v>
      </c>
      <c r="C903" s="123">
        <f t="shared" si="140"/>
        <v>17</v>
      </c>
      <c r="D903" s="124">
        <f t="shared" si="141"/>
        <v>-0.36704540273826103</v>
      </c>
      <c r="E903" s="124">
        <f t="shared" si="142"/>
        <v>0.39030109502786825</v>
      </c>
      <c r="F903" s="124">
        <f t="shared" si="143"/>
        <v>1.1698377238551894</v>
      </c>
      <c r="G903" s="124">
        <f t="shared" si="144"/>
        <v>0.39808111719023964</v>
      </c>
      <c r="H903" s="124">
        <f t="shared" si="145"/>
        <v>1.1613721993680479</v>
      </c>
      <c r="I903" s="124">
        <f t="shared" si="146"/>
        <v>1.0319165819859166</v>
      </c>
      <c r="J903" s="124">
        <f t="shared" si="147"/>
        <v>0.25405648704810291</v>
      </c>
      <c r="K903" s="30">
        <f t="shared" si="148"/>
        <v>135.79418232230014</v>
      </c>
      <c r="L903" s="124">
        <f t="shared" si="149"/>
        <v>0.23775893676781718</v>
      </c>
      <c r="M903" s="71"/>
      <c r="N903" s="135"/>
    </row>
    <row r="904" spans="1:14" x14ac:dyDescent="0.2">
      <c r="A904" s="87">
        <f>Catch_Tmean!A904</f>
        <v>35813</v>
      </c>
      <c r="B904" s="122">
        <f>Catch_Tmean!B904</f>
        <v>3.160000000000025</v>
      </c>
      <c r="C904" s="123">
        <f t="shared" si="140"/>
        <v>18</v>
      </c>
      <c r="D904" s="124">
        <f t="shared" si="141"/>
        <v>-0.36387382078087721</v>
      </c>
      <c r="E904" s="124">
        <f t="shared" si="142"/>
        <v>0.39321916227239817</v>
      </c>
      <c r="F904" s="124">
        <f t="shared" si="143"/>
        <v>1.1666661418978057</v>
      </c>
      <c r="G904" s="124">
        <f t="shared" si="144"/>
        <v>0.39431640570288318</v>
      </c>
      <c r="H904" s="124">
        <f t="shared" si="145"/>
        <v>1.1654724608117639</v>
      </c>
      <c r="I904" s="124">
        <f t="shared" si="146"/>
        <v>1.0317463769728445</v>
      </c>
      <c r="J904" s="124">
        <f t="shared" si="147"/>
        <v>0.25590992465136531</v>
      </c>
      <c r="K904" s="30">
        <f t="shared" si="148"/>
        <v>137.24513416982543</v>
      </c>
      <c r="L904" s="124">
        <f t="shared" si="149"/>
        <v>0.39295448941255401</v>
      </c>
      <c r="M904" s="71"/>
      <c r="N904" s="135"/>
    </row>
    <row r="905" spans="1:14" x14ac:dyDescent="0.2">
      <c r="A905" s="87">
        <f>Catch_Tmean!A905</f>
        <v>35814</v>
      </c>
      <c r="B905" s="122">
        <f>Catch_Tmean!B905</f>
        <v>1.2700000000000387</v>
      </c>
      <c r="C905" s="123">
        <f t="shared" si="140"/>
        <v>19</v>
      </c>
      <c r="D905" s="124">
        <f t="shared" si="141"/>
        <v>-0.36059444650211903</v>
      </c>
      <c r="E905" s="124">
        <f t="shared" si="142"/>
        <v>0.39623224601133483</v>
      </c>
      <c r="F905" s="124">
        <f t="shared" si="143"/>
        <v>1.1633867676190475</v>
      </c>
      <c r="G905" s="124">
        <f t="shared" si="144"/>
        <v>0.3904332936718633</v>
      </c>
      <c r="H905" s="124">
        <f t="shared" si="145"/>
        <v>1.1696941325707368</v>
      </c>
      <c r="I905" s="124">
        <f t="shared" si="146"/>
        <v>1.0315667675578242</v>
      </c>
      <c r="J905" s="124">
        <f t="shared" si="147"/>
        <v>0.25782292794429906</v>
      </c>
      <c r="K905" s="30">
        <f t="shared" si="148"/>
        <v>138.74778188063678</v>
      </c>
      <c r="L905" s="124">
        <f t="shared" si="149"/>
        <v>0.30524512013740279</v>
      </c>
      <c r="M905" s="71"/>
      <c r="N905" s="135"/>
    </row>
    <row r="906" spans="1:14" x14ac:dyDescent="0.2">
      <c r="A906" s="87">
        <f>Catch_Tmean!A906</f>
        <v>35815</v>
      </c>
      <c r="B906" s="122">
        <f>Catch_Tmean!B906</f>
        <v>-1.8999999999999773</v>
      </c>
      <c r="C906" s="123">
        <f t="shared" si="140"/>
        <v>20</v>
      </c>
      <c r="D906" s="124">
        <f t="shared" si="141"/>
        <v>-0.35720825136886863</v>
      </c>
      <c r="E906" s="124">
        <f t="shared" si="142"/>
        <v>0.39933900454944915</v>
      </c>
      <c r="F906" s="124">
        <f t="shared" si="143"/>
        <v>1.1600005724857971</v>
      </c>
      <c r="G906" s="124">
        <f t="shared" si="144"/>
        <v>0.38643375912433997</v>
      </c>
      <c r="H906" s="124">
        <f t="shared" si="145"/>
        <v>1.1740344909930025</v>
      </c>
      <c r="I906" s="124">
        <f t="shared" si="146"/>
        <v>1.0313778069475292</v>
      </c>
      <c r="J906" s="124">
        <f t="shared" si="147"/>
        <v>0.25979456642339083</v>
      </c>
      <c r="K906" s="30">
        <f t="shared" si="148"/>
        <v>140.30190255095999</v>
      </c>
      <c r="L906" s="124">
        <f t="shared" si="149"/>
        <v>0.15260908698525585</v>
      </c>
      <c r="M906" s="71"/>
      <c r="N906" s="135"/>
    </row>
    <row r="907" spans="1:14" x14ac:dyDescent="0.2">
      <c r="A907" s="87">
        <f>Catch_Tmean!A907</f>
        <v>35816</v>
      </c>
      <c r="B907" s="122">
        <f>Catch_Tmean!B907</f>
        <v>-2</v>
      </c>
      <c r="C907" s="123">
        <f t="shared" si="140"/>
        <v>21</v>
      </c>
      <c r="D907" s="124">
        <f t="shared" si="141"/>
        <v>-0.35371623849213096</v>
      </c>
      <c r="E907" s="124">
        <f t="shared" si="142"/>
        <v>0.40253805230430056</v>
      </c>
      <c r="F907" s="124">
        <f t="shared" si="143"/>
        <v>1.1565085596090594</v>
      </c>
      <c r="G907" s="124">
        <f t="shared" si="144"/>
        <v>0.38231981335279797</v>
      </c>
      <c r="H907" s="124">
        <f t="shared" si="145"/>
        <v>1.1784907914126843</v>
      </c>
      <c r="I907" s="124">
        <f t="shared" si="146"/>
        <v>1.0311795511187898</v>
      </c>
      <c r="J907" s="124">
        <f t="shared" si="147"/>
        <v>0.26182388009352309</v>
      </c>
      <c r="K907" s="30">
        <f t="shared" si="148"/>
        <v>141.90725482615187</v>
      </c>
      <c r="L907" s="124">
        <f t="shared" si="149"/>
        <v>0.14937605771173881</v>
      </c>
      <c r="M907" s="71"/>
      <c r="N907" s="135"/>
    </row>
    <row r="908" spans="1:14" x14ac:dyDescent="0.2">
      <c r="A908" s="87">
        <f>Catch_Tmean!A908</f>
        <v>35817</v>
      </c>
      <c r="B908" s="122">
        <f>Catch_Tmean!B908</f>
        <v>-5.0699999999999932</v>
      </c>
      <c r="C908" s="123">
        <f t="shared" si="140"/>
        <v>22</v>
      </c>
      <c r="D908" s="124">
        <f t="shared" si="141"/>
        <v>-0.35011944232987685</v>
      </c>
      <c r="E908" s="124">
        <f t="shared" si="142"/>
        <v>0.40582796031104268</v>
      </c>
      <c r="F908" s="124">
        <f t="shared" si="143"/>
        <v>1.1529117634468053</v>
      </c>
      <c r="G908" s="124">
        <f t="shared" si="144"/>
        <v>0.3780934979410342</v>
      </c>
      <c r="H908" s="124">
        <f t="shared" si="145"/>
        <v>1.1830602733200939</v>
      </c>
      <c r="I908" s="124">
        <f t="shared" si="146"/>
        <v>1.0309720588020079</v>
      </c>
      <c r="J908" s="124">
        <f t="shared" si="147"/>
        <v>0.2639098798972529</v>
      </c>
      <c r="K908" s="30">
        <f t="shared" si="148"/>
        <v>143.56357819925913</v>
      </c>
      <c r="L908" s="124">
        <f t="shared" si="149"/>
        <v>0</v>
      </c>
      <c r="M908" s="71"/>
      <c r="N908" s="135"/>
    </row>
    <row r="909" spans="1:14" x14ac:dyDescent="0.2">
      <c r="A909" s="87">
        <f>Catch_Tmean!A909</f>
        <v>35818</v>
      </c>
      <c r="B909" s="122">
        <f>Catch_Tmean!B909</f>
        <v>-5.4799999999999613</v>
      </c>
      <c r="C909" s="123">
        <f t="shared" si="140"/>
        <v>23</v>
      </c>
      <c r="D909" s="124">
        <f t="shared" si="141"/>
        <v>-0.34641892838059968</v>
      </c>
      <c r="E909" s="124">
        <f t="shared" si="142"/>
        <v>0.40920725676042757</v>
      </c>
      <c r="F909" s="124">
        <f t="shared" si="143"/>
        <v>1.1492112494975282</v>
      </c>
      <c r="G909" s="124">
        <f t="shared" si="144"/>
        <v>0.37375688181830735</v>
      </c>
      <c r="H909" s="124">
        <f t="shared" si="145"/>
        <v>1.1877401653619035</v>
      </c>
      <c r="I909" s="124">
        <f t="shared" si="146"/>
        <v>1.0307553914637617</v>
      </c>
      <c r="J909" s="124">
        <f t="shared" si="147"/>
        <v>0.2660515481668021</v>
      </c>
      <c r="K909" s="30">
        <f t="shared" si="148"/>
        <v>145.27059233488561</v>
      </c>
      <c r="L909" s="124">
        <f t="shared" si="149"/>
        <v>0</v>
      </c>
      <c r="M909" s="71"/>
      <c r="N909" s="135"/>
    </row>
    <row r="910" spans="1:14" x14ac:dyDescent="0.2">
      <c r="A910" s="87">
        <f>Catch_Tmean!A910</f>
        <v>35819</v>
      </c>
      <c r="B910" s="122">
        <f>Catch_Tmean!B910</f>
        <v>-3.67999999999995</v>
      </c>
      <c r="C910" s="123">
        <f t="shared" si="140"/>
        <v>24</v>
      </c>
      <c r="D910" s="124">
        <f t="shared" si="141"/>
        <v>-0.34261579286767718</v>
      </c>
      <c r="E910" s="124">
        <f t="shared" si="142"/>
        <v>0.41267442757108086</v>
      </c>
      <c r="F910" s="124">
        <f t="shared" si="143"/>
        <v>1.1454081139846055</v>
      </c>
      <c r="G910" s="124">
        <f t="shared" si="144"/>
        <v>0.36931205834968539</v>
      </c>
      <c r="H910" s="124">
        <f t="shared" si="145"/>
        <v>1.1925276901590094</v>
      </c>
      <c r="I910" s="124">
        <f t="shared" si="146"/>
        <v>1.0305296132885953</v>
      </c>
      <c r="J910" s="124">
        <f t="shared" si="147"/>
        <v>0.26824783909927874</v>
      </c>
      <c r="K910" s="30">
        <f t="shared" si="148"/>
        <v>147.02799642112859</v>
      </c>
      <c r="L910" s="124">
        <f t="shared" si="149"/>
        <v>6.8097177289788452E-2</v>
      </c>
      <c r="M910" s="71"/>
      <c r="N910" s="135"/>
    </row>
    <row r="911" spans="1:14" x14ac:dyDescent="0.2">
      <c r="A911" s="87">
        <f>Catch_Tmean!A911</f>
        <v>35820</v>
      </c>
      <c r="B911" s="122">
        <f>Catch_Tmean!B911</f>
        <v>-4.8599999999999568</v>
      </c>
      <c r="C911" s="123">
        <f t="shared" si="140"/>
        <v>25</v>
      </c>
      <c r="D911" s="124">
        <f t="shared" si="141"/>
        <v>-0.33871116241463101</v>
      </c>
      <c r="E911" s="124">
        <f t="shared" si="142"/>
        <v>0.41622791699708284</v>
      </c>
      <c r="F911" s="124">
        <f t="shared" si="143"/>
        <v>1.1415034835315594</v>
      </c>
      <c r="G911" s="124">
        <f t="shared" si="144"/>
        <v>0.36476114247024227</v>
      </c>
      <c r="H911" s="124">
        <f t="shared" si="145"/>
        <v>1.1974200689313828</v>
      </c>
      <c r="I911" s="124">
        <f t="shared" si="146"/>
        <v>1.0302947911600058</v>
      </c>
      <c r="J911" s="124">
        <f t="shared" si="147"/>
        <v>0.2704976792556264</v>
      </c>
      <c r="K911" s="30">
        <f t="shared" si="148"/>
        <v>148.83546855219035</v>
      </c>
      <c r="L911" s="124">
        <f t="shared" si="149"/>
        <v>7.31121599905722E-3</v>
      </c>
      <c r="M911" s="71"/>
      <c r="N911" s="135"/>
    </row>
    <row r="912" spans="1:14" x14ac:dyDescent="0.2">
      <c r="A912" s="87">
        <f>Catch_Tmean!A912</f>
        <v>35821</v>
      </c>
      <c r="B912" s="122">
        <f>Catch_Tmean!B912</f>
        <v>-5.4699999999999704</v>
      </c>
      <c r="C912" s="123">
        <f t="shared" si="140"/>
        <v>26</v>
      </c>
      <c r="D912" s="124">
        <f t="shared" si="141"/>
        <v>-0.33470619371138116</v>
      </c>
      <c r="E912" s="124">
        <f t="shared" si="142"/>
        <v>0.41986612827183822</v>
      </c>
      <c r="F912" s="124">
        <f t="shared" si="143"/>
        <v>1.1374985148283097</v>
      </c>
      <c r="G912" s="124">
        <f t="shared" si="144"/>
        <v>0.36010626787037581</v>
      </c>
      <c r="H912" s="124">
        <f t="shared" si="145"/>
        <v>1.2024145259208381</v>
      </c>
      <c r="I912" s="124">
        <f t="shared" si="146"/>
        <v>1.0300509946406295</v>
      </c>
      <c r="J912" s="124">
        <f t="shared" si="147"/>
        <v>0.27279996808376539</v>
      </c>
      <c r="K912" s="30">
        <f t="shared" si="148"/>
        <v>150.69266514410816</v>
      </c>
      <c r="L912" s="124">
        <f t="shared" si="149"/>
        <v>0</v>
      </c>
      <c r="M912" s="71"/>
      <c r="N912" s="135"/>
    </row>
    <row r="913" spans="1:14" x14ac:dyDescent="0.2">
      <c r="A913" s="87">
        <f>Catch_Tmean!A913</f>
        <v>35822</v>
      </c>
      <c r="B913" s="122">
        <f>Catch_Tmean!B913</f>
        <v>-4.6900000000000004</v>
      </c>
      <c r="C913" s="123">
        <f t="shared" si="140"/>
        <v>27</v>
      </c>
      <c r="D913" s="124">
        <f t="shared" si="141"/>
        <v>-0.33060207317159335</v>
      </c>
      <c r="E913" s="124">
        <f t="shared" si="142"/>
        <v>0.42358742428915869</v>
      </c>
      <c r="F913" s="124">
        <f t="shared" si="143"/>
        <v>1.1333943942885218</v>
      </c>
      <c r="G913" s="124">
        <f t="shared" si="144"/>
        <v>0.35534958423910967</v>
      </c>
      <c r="H913" s="124">
        <f t="shared" si="145"/>
        <v>1.2075082926042127</v>
      </c>
      <c r="I913" s="124">
        <f t="shared" si="146"/>
        <v>1.0297982959516361</v>
      </c>
      <c r="J913" s="124">
        <f t="shared" si="147"/>
        <v>0.2751535784663568</v>
      </c>
      <c r="K913" s="30">
        <f t="shared" si="148"/>
        <v>152.59922038587538</v>
      </c>
      <c r="L913" s="124">
        <f t="shared" si="149"/>
        <v>1.6598511691095198E-2</v>
      </c>
      <c r="M913" s="71"/>
      <c r="N913" s="135"/>
    </row>
    <row r="914" spans="1:14" x14ac:dyDescent="0.2">
      <c r="A914" s="87">
        <f>Catch_Tmean!A914</f>
        <v>35823</v>
      </c>
      <c r="B914" s="122">
        <f>Catch_Tmean!B914</f>
        <v>-5.2399999999999523</v>
      </c>
      <c r="C914" s="123">
        <f t="shared" si="140"/>
        <v>28</v>
      </c>
      <c r="D914" s="124">
        <f t="shared" si="141"/>
        <v>-0.3264000165812212</v>
      </c>
      <c r="E914" s="124">
        <f t="shared" si="142"/>
        <v>0.4273901283224244</v>
      </c>
      <c r="F914" s="124">
        <f t="shared" si="143"/>
        <v>1.1291923376981496</v>
      </c>
      <c r="G914" s="124">
        <f t="shared" si="144"/>
        <v>0.35049325457181413</v>
      </c>
      <c r="H914" s="124">
        <f t="shared" si="145"/>
        <v>1.2126986116909839</v>
      </c>
      <c r="I914" s="124">
        <f t="shared" si="146"/>
        <v>1.0295367699513325</v>
      </c>
      <c r="J914" s="124">
        <f t="shared" si="147"/>
        <v>0.27755735729358499</v>
      </c>
      <c r="K914" s="30">
        <f t="shared" si="148"/>
        <v>154.55474572805736</v>
      </c>
      <c r="L914" s="124">
        <f t="shared" si="149"/>
        <v>0</v>
      </c>
      <c r="M914" s="71"/>
      <c r="N914" s="135"/>
    </row>
    <row r="915" spans="1:14" x14ac:dyDescent="0.2">
      <c r="A915" s="87">
        <f>Catch_Tmean!A915</f>
        <v>35824</v>
      </c>
      <c r="B915" s="122">
        <f>Catch_Tmean!B915</f>
        <v>-5.3499999999999659</v>
      </c>
      <c r="C915" s="123">
        <f t="shared" si="140"/>
        <v>29</v>
      </c>
      <c r="D915" s="124">
        <f t="shared" si="141"/>
        <v>-0.32210126873834727</v>
      </c>
      <c r="E915" s="124">
        <f t="shared" si="142"/>
        <v>0.43127252478262168</v>
      </c>
      <c r="F915" s="124">
        <f t="shared" si="143"/>
        <v>1.1248935898552757</v>
      </c>
      <c r="G915" s="124">
        <f t="shared" si="144"/>
        <v>0.34553945254834895</v>
      </c>
      <c r="H915" s="124">
        <f t="shared" si="145"/>
        <v>1.2179827409007864</v>
      </c>
      <c r="I915" s="124">
        <f t="shared" si="146"/>
        <v>1.0292664941129885</v>
      </c>
      <c r="J915" s="124">
        <f t="shared" si="147"/>
        <v>0.28001012606131026</v>
      </c>
      <c r="K915" s="30">
        <f t="shared" si="148"/>
        <v>156.55882941082848</v>
      </c>
      <c r="L915" s="124">
        <f t="shared" si="149"/>
        <v>0</v>
      </c>
      <c r="M915" s="71"/>
      <c r="N915" s="135"/>
    </row>
    <row r="916" spans="1:14" x14ac:dyDescent="0.2">
      <c r="A916" s="87">
        <f>Catch_Tmean!A916</f>
        <v>35825</v>
      </c>
      <c r="B916" s="122">
        <f>Catch_Tmean!B916</f>
        <v>-1.9799999999999613</v>
      </c>
      <c r="C916" s="123">
        <f t="shared" si="140"/>
        <v>30</v>
      </c>
      <c r="D916" s="124">
        <f t="shared" si="141"/>
        <v>-0.31770710308442984</v>
      </c>
      <c r="E916" s="124">
        <f t="shared" si="142"/>
        <v>0.43523286001597922</v>
      </c>
      <c r="F916" s="124">
        <f t="shared" si="143"/>
        <v>1.1204994242013582</v>
      </c>
      <c r="G916" s="124">
        <f t="shared" si="144"/>
        <v>0.34049035998718424</v>
      </c>
      <c r="H916" s="124">
        <f t="shared" si="145"/>
        <v>1.2233579565176635</v>
      </c>
      <c r="I916" s="124">
        <f t="shared" si="146"/>
        <v>1.0289875485018862</v>
      </c>
      <c r="J916" s="124">
        <f t="shared" si="147"/>
        <v>0.28251068149490377</v>
      </c>
      <c r="K916" s="30">
        <f t="shared" si="148"/>
        <v>158.61103603318514</v>
      </c>
      <c r="L916" s="124">
        <f t="shared" si="149"/>
        <v>0.16807204520007904</v>
      </c>
      <c r="M916" s="71"/>
      <c r="N916" s="135"/>
    </row>
    <row r="917" spans="1:14" x14ac:dyDescent="0.2">
      <c r="A917" s="87">
        <f>Catch_Tmean!A917</f>
        <v>35826</v>
      </c>
      <c r="B917" s="122">
        <f>Catch_Tmean!B917</f>
        <v>-2.4599999999999795</v>
      </c>
      <c r="C917" s="123">
        <f t="shared" si="140"/>
        <v>31</v>
      </c>
      <c r="D917" s="124">
        <f t="shared" si="141"/>
        <v>-0.31321882132706463</v>
      </c>
      <c r="E917" s="124">
        <f t="shared" si="142"/>
        <v>0.43926934314184912</v>
      </c>
      <c r="F917" s="124">
        <f t="shared" si="143"/>
        <v>1.1160111424439931</v>
      </c>
      <c r="G917" s="124">
        <f t="shared" si="144"/>
        <v>0.33534816438060466</v>
      </c>
      <c r="H917" s="124">
        <f t="shared" si="145"/>
        <v>1.2288215567191796</v>
      </c>
      <c r="I917" s="124">
        <f t="shared" si="146"/>
        <v>1.0287000157516011</v>
      </c>
      <c r="J917" s="124">
        <f t="shared" si="147"/>
        <v>0.28505779619902671</v>
      </c>
      <c r="K917" s="30">
        <f t="shared" si="148"/>
        <v>160.7109061649092</v>
      </c>
      <c r="L917" s="124">
        <f t="shared" si="149"/>
        <v>0.14323007075749919</v>
      </c>
      <c r="M917" s="71"/>
      <c r="N917" s="135"/>
    </row>
    <row r="918" spans="1:14" x14ac:dyDescent="0.2">
      <c r="A918" s="87">
        <f>Catch_Tmean!A918</f>
        <v>35827</v>
      </c>
      <c r="B918" s="122">
        <f>Catch_Tmean!B918</f>
        <v>-3.9499999999999886</v>
      </c>
      <c r="C918" s="123">
        <f t="shared" si="140"/>
        <v>32</v>
      </c>
      <c r="D918" s="124">
        <f t="shared" si="141"/>
        <v>-0.30863775305437241</v>
      </c>
      <c r="E918" s="124">
        <f t="shared" si="142"/>
        <v>0.44338014693139582</v>
      </c>
      <c r="F918" s="124">
        <f t="shared" si="143"/>
        <v>1.1114300741713008</v>
      </c>
      <c r="G918" s="124">
        <f t="shared" si="144"/>
        <v>0.33011505651564521</v>
      </c>
      <c r="H918" s="124">
        <f t="shared" si="145"/>
        <v>1.234370864679708</v>
      </c>
      <c r="I918" s="124">
        <f t="shared" si="146"/>
        <v>1.0284039810395242</v>
      </c>
      <c r="J918" s="124">
        <f t="shared" si="147"/>
        <v>0.28765021933356971</v>
      </c>
      <c r="K918" s="30">
        <f t="shared" si="148"/>
        <v>162.85795600268554</v>
      </c>
      <c r="L918" s="124">
        <f t="shared" si="149"/>
        <v>6.0000299579937424E-2</v>
      </c>
      <c r="M918" s="71"/>
      <c r="N918" s="135"/>
    </row>
    <row r="919" spans="1:14" x14ac:dyDescent="0.2">
      <c r="A919" s="87">
        <f>Catch_Tmean!A919</f>
        <v>35828</v>
      </c>
      <c r="B919" s="122">
        <f>Catch_Tmean!B919</f>
        <v>-1.5</v>
      </c>
      <c r="C919" s="123">
        <f t="shared" si="140"/>
        <v>33</v>
      </c>
      <c r="D919" s="124">
        <f t="shared" si="141"/>
        <v>-0.30396525534112823</v>
      </c>
      <c r="E919" s="124">
        <f t="shared" si="142"/>
        <v>0.44756340872756112</v>
      </c>
      <c r="F919" s="124">
        <f t="shared" si="143"/>
        <v>1.1067575764580566</v>
      </c>
      <c r="G919" s="124">
        <f t="shared" si="144"/>
        <v>0.32479322818495782</v>
      </c>
      <c r="H919" s="124">
        <f t="shared" si="145"/>
        <v>1.2400032314483269</v>
      </c>
      <c r="I919" s="124">
        <f t="shared" si="146"/>
        <v>1.0280995320616284</v>
      </c>
      <c r="J919" s="124">
        <f t="shared" si="147"/>
        <v>0.29028667731590752</v>
      </c>
      <c r="K919" s="30">
        <f t="shared" si="148"/>
        <v>165.05167707159421</v>
      </c>
      <c r="L919" s="124">
        <f t="shared" si="149"/>
        <v>0.20269504201774727</v>
      </c>
      <c r="M919" s="71"/>
      <c r="N919" s="135"/>
    </row>
    <row r="920" spans="1:14" x14ac:dyDescent="0.2">
      <c r="A920" s="87">
        <f>Catch_Tmean!A920</f>
        <v>35829</v>
      </c>
      <c r="B920" s="122">
        <f>Catch_Tmean!B920</f>
        <v>-3.42999999999995</v>
      </c>
      <c r="C920" s="123">
        <f t="shared" si="140"/>
        <v>34</v>
      </c>
      <c r="D920" s="124">
        <f t="shared" si="141"/>
        <v>-0.29920271234674778</v>
      </c>
      <c r="E920" s="124">
        <f t="shared" si="142"/>
        <v>0.45181723140669144</v>
      </c>
      <c r="F920" s="124">
        <f t="shared" si="143"/>
        <v>1.1019950334636763</v>
      </c>
      <c r="G920" s="124">
        <f t="shared" si="144"/>
        <v>0.3193848699913443</v>
      </c>
      <c r="H920" s="124">
        <f t="shared" si="145"/>
        <v>1.2457160386027732</v>
      </c>
      <c r="I920" s="124">
        <f t="shared" si="146"/>
        <v>1.0277867590064911</v>
      </c>
      <c r="J920" s="124">
        <f t="shared" si="147"/>
        <v>0.29296587454958201</v>
      </c>
      <c r="K920" s="30">
        <f t="shared" si="148"/>
        <v>167.29153597303815</v>
      </c>
      <c r="L920" s="124">
        <f t="shared" si="149"/>
        <v>9.2157091746553788E-2</v>
      </c>
      <c r="M920" s="71"/>
      <c r="N920" s="135"/>
    </row>
    <row r="921" spans="1:14" x14ac:dyDescent="0.2">
      <c r="A921" s="87">
        <f>Catch_Tmean!A921</f>
        <v>35830</v>
      </c>
      <c r="B921" s="122">
        <f>Catch_Tmean!B921</f>
        <v>-6.2899999999999636</v>
      </c>
      <c r="C921" s="123">
        <f t="shared" si="140"/>
        <v>35</v>
      </c>
      <c r="D921" s="124">
        <f t="shared" si="141"/>
        <v>-0.29435153490525007</v>
      </c>
      <c r="E921" s="124">
        <f t="shared" si="142"/>
        <v>0.45613968438210528</v>
      </c>
      <c r="F921" s="124">
        <f t="shared" si="143"/>
        <v>1.0971438560221785</v>
      </c>
      <c r="G921" s="124">
        <f t="shared" si="144"/>
        <v>0.3138921692492499</v>
      </c>
      <c r="H921" s="124">
        <f t="shared" si="145"/>
        <v>1.2515067006818277</v>
      </c>
      <c r="I921" s="124">
        <f t="shared" si="146"/>
        <v>1.0274657545285752</v>
      </c>
      <c r="J921" s="124">
        <f t="shared" si="147"/>
        <v>0.29568649417945347</v>
      </c>
      <c r="K921" s="30">
        <f t="shared" si="148"/>
        <v>169.57697417998128</v>
      </c>
      <c r="L921" s="124">
        <f t="shared" si="149"/>
        <v>0</v>
      </c>
      <c r="M921" s="71"/>
      <c r="N921" s="135"/>
    </row>
    <row r="922" spans="1:14" x14ac:dyDescent="0.2">
      <c r="A922" s="87">
        <f>Catch_Tmean!A922</f>
        <v>35831</v>
      </c>
      <c r="B922" s="122">
        <f>Catch_Tmean!B922</f>
        <v>-4.3899999999999864</v>
      </c>
      <c r="C922" s="123">
        <f t="shared" si="140"/>
        <v>36</v>
      </c>
      <c r="D922" s="124">
        <f t="shared" si="141"/>
        <v>-0.2894131601073186</v>
      </c>
      <c r="E922" s="124">
        <f t="shared" si="142"/>
        <v>0.46052880464977886</v>
      </c>
      <c r="F922" s="124">
        <f t="shared" si="143"/>
        <v>1.092205481224247</v>
      </c>
      <c r="G922" s="124">
        <f t="shared" si="144"/>
        <v>0.3083173079860716</v>
      </c>
      <c r="H922" s="124">
        <f t="shared" si="145"/>
        <v>1.2573726673993344</v>
      </c>
      <c r="I922" s="124">
        <f t="shared" si="146"/>
        <v>1.027136613720784</v>
      </c>
      <c r="J922" s="124">
        <f t="shared" si="147"/>
        <v>0.2984471988733079</v>
      </c>
      <c r="K922" s="30">
        <f t="shared" si="148"/>
        <v>171.90740788021532</v>
      </c>
      <c r="L922" s="124">
        <f t="shared" si="149"/>
        <v>3.6794217125239885E-2</v>
      </c>
      <c r="M922" s="71"/>
      <c r="N922" s="135"/>
    </row>
    <row r="923" spans="1:14" x14ac:dyDescent="0.2">
      <c r="A923" s="87">
        <f>Catch_Tmean!A923</f>
        <v>35832</v>
      </c>
      <c r="B923" s="122">
        <f>Catch_Tmean!B923</f>
        <v>-3.0999999999999659</v>
      </c>
      <c r="C923" s="123">
        <f t="shared" si="140"/>
        <v>37</v>
      </c>
      <c r="D923" s="124">
        <f t="shared" si="141"/>
        <v>-0.28438905087458427</v>
      </c>
      <c r="E923" s="124">
        <f t="shared" si="142"/>
        <v>0.4649825978762297</v>
      </c>
      <c r="F923" s="124">
        <f t="shared" si="143"/>
        <v>1.0871813719915127</v>
      </c>
      <c r="G923" s="124">
        <f t="shared" si="144"/>
        <v>0.30266246104568795</v>
      </c>
      <c r="H923" s="124">
        <f t="shared" si="145"/>
        <v>1.2633114256438172</v>
      </c>
      <c r="I923" s="124">
        <f t="shared" si="146"/>
        <v>1.0267994340862894</v>
      </c>
      <c r="J923" s="124">
        <f t="shared" si="147"/>
        <v>0.30124663162984533</v>
      </c>
      <c r="K923" s="30">
        <f t="shared" si="148"/>
        <v>174.28222786820436</v>
      </c>
      <c r="L923" s="124">
        <f t="shared" si="149"/>
        <v>0.11618815191213833</v>
      </c>
      <c r="M923" s="71"/>
      <c r="N923" s="135"/>
    </row>
    <row r="924" spans="1:14" x14ac:dyDescent="0.2">
      <c r="A924" s="87">
        <f>Catch_Tmean!A924</f>
        <v>35833</v>
      </c>
      <c r="B924" s="122">
        <f>Catch_Tmean!B924</f>
        <v>0.3900000000000432</v>
      </c>
      <c r="C924" s="123">
        <f t="shared" si="140"/>
        <v>38</v>
      </c>
      <c r="D924" s="124">
        <f t="shared" si="141"/>
        <v>-0.27928069552625562</v>
      </c>
      <c r="E924" s="124">
        <f t="shared" si="142"/>
        <v>0.46949903952855665</v>
      </c>
      <c r="F924" s="124">
        <f t="shared" si="143"/>
        <v>1.082073016643184</v>
      </c>
      <c r="G924" s="124">
        <f t="shared" si="144"/>
        <v>0.29692979429621202</v>
      </c>
      <c r="H924" s="124">
        <f t="shared" si="145"/>
        <v>1.2693205012682989</v>
      </c>
      <c r="I924" s="124">
        <f t="shared" si="146"/>
        <v>1.0264543155096486</v>
      </c>
      <c r="J924" s="124">
        <f t="shared" si="147"/>
        <v>0.30408341661290256</v>
      </c>
      <c r="K924" s="30">
        <f t="shared" si="148"/>
        <v>176.70079948589617</v>
      </c>
      <c r="L924" s="124">
        <f t="shared" si="149"/>
        <v>0.33418151201017127</v>
      </c>
      <c r="M924" s="71"/>
      <c r="N924" s="135"/>
    </row>
    <row r="925" spans="1:14" x14ac:dyDescent="0.2">
      <c r="A925" s="87">
        <f>Catch_Tmean!A925</f>
        <v>35834</v>
      </c>
      <c r="B925" s="122">
        <f>Catch_Tmean!B925</f>
        <v>-0.95999999999997954</v>
      </c>
      <c r="C925" s="123">
        <f t="shared" si="140"/>
        <v>39</v>
      </c>
      <c r="D925" s="124">
        <f t="shared" si="141"/>
        <v>-0.27408960733822674</v>
      </c>
      <c r="E925" s="124">
        <f t="shared" si="142"/>
        <v>0.47407607604649027</v>
      </c>
      <c r="F925" s="124">
        <f t="shared" si="143"/>
        <v>1.0768819284551552</v>
      </c>
      <c r="G925" s="124">
        <f t="shared" si="144"/>
        <v>0.29112146294354579</v>
      </c>
      <c r="H925" s="124">
        <f t="shared" si="145"/>
        <v>1.275397460675507</v>
      </c>
      <c r="I925" s="124">
        <f t="shared" si="146"/>
        <v>1.0261013602272149</v>
      </c>
      <c r="J925" s="124">
        <f t="shared" si="147"/>
        <v>0.30695616001170245</v>
      </c>
      <c r="K925" s="30">
        <f t="shared" si="148"/>
        <v>179.16246261273108</v>
      </c>
      <c r="L925" s="124">
        <f t="shared" si="149"/>
        <v>0.25397064875629377</v>
      </c>
      <c r="M925" s="71"/>
      <c r="N925" s="135"/>
    </row>
    <row r="926" spans="1:14" x14ac:dyDescent="0.2">
      <c r="A926" s="87">
        <f>Catch_Tmean!A926</f>
        <v>35835</v>
      </c>
      <c r="B926" s="122">
        <f>Catch_Tmean!B926</f>
        <v>0.36000000000001364</v>
      </c>
      <c r="C926" s="123">
        <f t="shared" si="140"/>
        <v>40</v>
      </c>
      <c r="D926" s="124">
        <f t="shared" si="141"/>
        <v>-0.26881732409479053</v>
      </c>
      <c r="E926" s="124">
        <f t="shared" si="142"/>
        <v>0.47871162605619</v>
      </c>
      <c r="F926" s="124">
        <f t="shared" si="143"/>
        <v>1.071609645211719</v>
      </c>
      <c r="G926" s="124">
        <f t="shared" si="144"/>
        <v>0.28523960995192266</v>
      </c>
      <c r="H926" s="124">
        <f t="shared" si="145"/>
        <v>1.2815399122041446</v>
      </c>
      <c r="I926" s="124">
        <f t="shared" si="146"/>
        <v>1.0257406727968519</v>
      </c>
      <c r="J926" s="124">
        <f t="shared" si="147"/>
        <v>0.30986345092685008</v>
      </c>
      <c r="K926" s="30">
        <f t="shared" si="148"/>
        <v>181.66653170492972</v>
      </c>
      <c r="L926" s="124">
        <f t="shared" si="149"/>
        <v>0.3416605648906757</v>
      </c>
      <c r="M926" s="71"/>
      <c r="N926" s="135"/>
    </row>
    <row r="927" spans="1:14" x14ac:dyDescent="0.2">
      <c r="A927" s="87">
        <f>Catch_Tmean!A927</f>
        <v>35836</v>
      </c>
      <c r="B927" s="122">
        <f>Catch_Tmean!B927</f>
        <v>0.8900000000000432</v>
      </c>
      <c r="C927" s="123">
        <f t="shared" si="140"/>
        <v>41</v>
      </c>
      <c r="D927" s="124">
        <f t="shared" si="141"/>
        <v>-0.26346540763309295</v>
      </c>
      <c r="E927" s="124">
        <f t="shared" si="142"/>
        <v>0.48340358162540359</v>
      </c>
      <c r="F927" s="124">
        <f t="shared" si="143"/>
        <v>1.0662577287500214</v>
      </c>
      <c r="G927" s="124">
        <f t="shared" si="144"/>
        <v>0.27928636457224132</v>
      </c>
      <c r="H927" s="124">
        <f t="shared" si="145"/>
        <v>1.287745507322317</v>
      </c>
      <c r="I927" s="124">
        <f t="shared" si="146"/>
        <v>1.0253723600669589</v>
      </c>
      <c r="J927" s="124">
        <f t="shared" si="147"/>
        <v>0.31280386228172541</v>
      </c>
      <c r="K927" s="30">
        <f t="shared" si="148"/>
        <v>184.2122958839893</v>
      </c>
      <c r="L927" s="124">
        <f t="shared" si="149"/>
        <v>0.38070541149358061</v>
      </c>
      <c r="M927" s="71"/>
      <c r="N927" s="135"/>
    </row>
    <row r="928" spans="1:14" x14ac:dyDescent="0.2">
      <c r="A928" s="87">
        <f>Catch_Tmean!A928</f>
        <v>35837</v>
      </c>
      <c r="B928" s="122">
        <f>Catch_Tmean!B928</f>
        <v>2.1100000000000136</v>
      </c>
      <c r="C928" s="123">
        <f t="shared" si="140"/>
        <v>42</v>
      </c>
      <c r="D928" s="124">
        <f t="shared" si="141"/>
        <v>-0.25803544338046164</v>
      </c>
      <c r="E928" s="124">
        <f t="shared" si="142"/>
        <v>0.488149809559488</v>
      </c>
      <c r="F928" s="124">
        <f t="shared" si="143"/>
        <v>1.06082776449739</v>
      </c>
      <c r="G928" s="124">
        <f t="shared" si="144"/>
        <v>0.27326384097863077</v>
      </c>
      <c r="H928" s="124">
        <f t="shared" si="145"/>
        <v>1.2940119416345446</v>
      </c>
      <c r="I928" s="124">
        <f t="shared" si="146"/>
        <v>1.0249965311448199</v>
      </c>
      <c r="J928" s="124">
        <f t="shared" si="147"/>
        <v>0.31577595175885176</v>
      </c>
      <c r="K928" s="30">
        <f t="shared" si="148"/>
        <v>186.79901907417818</v>
      </c>
      <c r="L928" s="124">
        <f t="shared" si="149"/>
        <v>0.46601439495347696</v>
      </c>
      <c r="M928" s="71"/>
      <c r="N928" s="135"/>
    </row>
    <row r="929" spans="1:14" x14ac:dyDescent="0.2">
      <c r="A929" s="87">
        <f>Catch_Tmean!A929</f>
        <v>35838</v>
      </c>
      <c r="B929" s="122">
        <f>Catch_Tmean!B929</f>
        <v>2.82000000000005</v>
      </c>
      <c r="C929" s="123">
        <f t="shared" si="140"/>
        <v>43</v>
      </c>
      <c r="D929" s="124">
        <f t="shared" si="141"/>
        <v>-0.25252903988474562</v>
      </c>
      <c r="E929" s="124">
        <f t="shared" si="142"/>
        <v>0.4929481527376649</v>
      </c>
      <c r="F929" s="124">
        <f t="shared" si="143"/>
        <v>1.0553213610016741</v>
      </c>
      <c r="G929" s="124">
        <f t="shared" si="144"/>
        <v>0.26717413701333859</v>
      </c>
      <c r="H929" s="124">
        <f t="shared" si="145"/>
        <v>1.3003369557090707</v>
      </c>
      <c r="I929" s="124">
        <f t="shared" si="146"/>
        <v>1.0246132973642805</v>
      </c>
      <c r="J929" s="124">
        <f t="shared" si="147"/>
        <v>0.31877826276074361</v>
      </c>
      <c r="K929" s="30">
        <f t="shared" si="148"/>
        <v>189.42594018867575</v>
      </c>
      <c r="L929" s="124">
        <f t="shared" si="149"/>
        <v>0.51975819378086097</v>
      </c>
      <c r="M929" s="71"/>
      <c r="N929" s="135"/>
    </row>
    <row r="930" spans="1:14" x14ac:dyDescent="0.2">
      <c r="A930" s="87">
        <f>Catch_Tmean!A930</f>
        <v>35839</v>
      </c>
      <c r="B930" s="122">
        <f>Catch_Tmean!B930</f>
        <v>3.2400000000000091</v>
      </c>
      <c r="C930" s="123">
        <f t="shared" si="140"/>
        <v>44</v>
      </c>
      <c r="D930" s="124">
        <f t="shared" si="141"/>
        <v>-0.24694782833780676</v>
      </c>
      <c r="E930" s="124">
        <f t="shared" si="142"/>
        <v>0.49779643148876423</v>
      </c>
      <c r="F930" s="124">
        <f t="shared" si="143"/>
        <v>1.0497401494547351</v>
      </c>
      <c r="G930" s="124">
        <f t="shared" si="144"/>
        <v>0.26101933303969782</v>
      </c>
      <c r="H930" s="124">
        <f t="shared" si="145"/>
        <v>1.3067183357323795</v>
      </c>
      <c r="I930" s="124">
        <f t="shared" si="146"/>
        <v>1.0242227722527688</v>
      </c>
      <c r="J930" s="124">
        <f t="shared" si="147"/>
        <v>0.32180932539466789</v>
      </c>
      <c r="K930" s="30">
        <f t="shared" si="148"/>
        <v>192.09227336387701</v>
      </c>
      <c r="L930" s="124">
        <f t="shared" si="149"/>
        <v>0.55538257281345549</v>
      </c>
      <c r="M930" s="71"/>
      <c r="N930" s="135"/>
    </row>
    <row r="931" spans="1:14" x14ac:dyDescent="0.2">
      <c r="A931" s="87">
        <f>Catch_Tmean!A931</f>
        <v>35840</v>
      </c>
      <c r="B931" s="122">
        <f>Catch_Tmean!B931</f>
        <v>3.9300000000000068</v>
      </c>
      <c r="C931" s="123">
        <f t="shared" si="140"/>
        <v>45</v>
      </c>
      <c r="D931" s="124">
        <f t="shared" si="141"/>
        <v>-0.24129346209230307</v>
      </c>
      <c r="E931" s="124">
        <f t="shared" si="142"/>
        <v>0.50269244500557975</v>
      </c>
      <c r="F931" s="124">
        <f t="shared" si="143"/>
        <v>1.0440857832092316</v>
      </c>
      <c r="G931" s="124">
        <f t="shared" si="144"/>
        <v>0.25480149090263027</v>
      </c>
      <c r="H931" s="124">
        <f t="shared" si="145"/>
        <v>1.3131539139979893</v>
      </c>
      <c r="I931" s="124">
        <f t="shared" si="146"/>
        <v>1.0238250714976624</v>
      </c>
      <c r="J931" s="124">
        <f t="shared" si="147"/>
        <v>0.32486765748067292</v>
      </c>
      <c r="K931" s="30">
        <f t="shared" si="148"/>
        <v>194.79720824124564</v>
      </c>
      <c r="L931" s="124">
        <f t="shared" si="149"/>
        <v>0.61036458582257014</v>
      </c>
      <c r="M931" s="71"/>
      <c r="N931" s="135"/>
    </row>
    <row r="932" spans="1:14" x14ac:dyDescent="0.2">
      <c r="A932" s="87">
        <f>Catch_Tmean!A932</f>
        <v>35841</v>
      </c>
      <c r="B932" s="122">
        <f>Catch_Tmean!B932</f>
        <v>4.160000000000025</v>
      </c>
      <c r="C932" s="123">
        <f t="shared" si="140"/>
        <v>46</v>
      </c>
      <c r="D932" s="124">
        <f t="shared" si="141"/>
        <v>-0.23556761617190666</v>
      </c>
      <c r="E932" s="124">
        <f t="shared" si="142"/>
        <v>0.50763397279684264</v>
      </c>
      <c r="F932" s="124">
        <f t="shared" si="143"/>
        <v>1.0383599372888348</v>
      </c>
      <c r="G932" s="124">
        <f t="shared" si="144"/>
        <v>0.2485226529958332</v>
      </c>
      <c r="H932" s="124">
        <f t="shared" si="145"/>
        <v>1.3196415692366861</v>
      </c>
      <c r="I932" s="124">
        <f t="shared" si="146"/>
        <v>1.0234203129120201</v>
      </c>
      <c r="J932" s="124">
        <f t="shared" si="147"/>
        <v>0.32795176558217098</v>
      </c>
      <c r="K932" s="30">
        <f t="shared" si="148"/>
        <v>197.53991029598319</v>
      </c>
      <c r="L932" s="124">
        <f t="shared" si="149"/>
        <v>0.6349002029162143</v>
      </c>
      <c r="M932" s="71"/>
      <c r="N932" s="135"/>
    </row>
    <row r="933" spans="1:14" x14ac:dyDescent="0.2">
      <c r="A933" s="87">
        <f>Catch_Tmean!A933</f>
        <v>35842</v>
      </c>
      <c r="B933" s="122">
        <f>Catch_Tmean!B933</f>
        <v>6.910000000000025</v>
      </c>
      <c r="C933" s="123">
        <f t="shared" si="140"/>
        <v>47</v>
      </c>
      <c r="D933" s="124">
        <f t="shared" si="141"/>
        <v>-0.22977198677510269</v>
      </c>
      <c r="E933" s="124">
        <f t="shared" si="142"/>
        <v>0.51261877617568397</v>
      </c>
      <c r="F933" s="124">
        <f t="shared" si="143"/>
        <v>1.0325643078920312</v>
      </c>
      <c r="G933" s="124">
        <f t="shared" si="144"/>
        <v>0.24218484143454488</v>
      </c>
      <c r="H933" s="124">
        <f t="shared" si="145"/>
        <v>1.3261792267954002</v>
      </c>
      <c r="I933" s="124">
        <f t="shared" si="146"/>
        <v>1.023008616399679</v>
      </c>
      <c r="J933" s="124">
        <f t="shared" si="147"/>
        <v>0.33106014605827944</v>
      </c>
      <c r="K933" s="30">
        <f t="shared" si="148"/>
        <v>200.31952121165645</v>
      </c>
      <c r="L933" s="124">
        <f t="shared" si="149"/>
        <v>0.83712473601081883</v>
      </c>
      <c r="M933" s="71"/>
      <c r="N933" s="135"/>
    </row>
    <row r="934" spans="1:14" x14ac:dyDescent="0.2">
      <c r="A934" s="87">
        <f>Catch_Tmean!A934</f>
        <v>35843</v>
      </c>
      <c r="B934" s="122">
        <f>Catch_Tmean!B934</f>
        <v>2.7600000000000477</v>
      </c>
      <c r="C934" s="123">
        <f t="shared" si="140"/>
        <v>48</v>
      </c>
      <c r="D934" s="124">
        <f t="shared" si="141"/>
        <v>-0.22390829077271521</v>
      </c>
      <c r="E934" s="124">
        <f t="shared" si="142"/>
        <v>0.51764459978334654</v>
      </c>
      <c r="F934" s="124">
        <f t="shared" si="143"/>
        <v>1.0267006118896433</v>
      </c>
      <c r="G934" s="124">
        <f t="shared" si="144"/>
        <v>0.23579005733250269</v>
      </c>
      <c r="H934" s="124">
        <f t="shared" si="145"/>
        <v>1.3327648586719498</v>
      </c>
      <c r="I934" s="124">
        <f t="shared" si="146"/>
        <v>1.0225901039197369</v>
      </c>
      <c r="J934" s="124">
        <f t="shared" si="147"/>
        <v>0.33419128613705773</v>
      </c>
      <c r="K934" s="30">
        <f t="shared" si="148"/>
        <v>203.13515929982051</v>
      </c>
      <c r="L934" s="124">
        <f t="shared" si="149"/>
        <v>0.55309783725144446</v>
      </c>
      <c r="M934" s="71"/>
      <c r="N934" s="135"/>
    </row>
    <row r="935" spans="1:14" x14ac:dyDescent="0.2">
      <c r="A935" s="87">
        <f>Catch_Tmean!A935</f>
        <v>35844</v>
      </c>
      <c r="B935" s="122">
        <f>Catch_Tmean!B935</f>
        <v>4.8400000000000318</v>
      </c>
      <c r="C935" s="123">
        <f t="shared" si="140"/>
        <v>49</v>
      </c>
      <c r="D935" s="124">
        <f t="shared" si="141"/>
        <v>-0.21797826519930893</v>
      </c>
      <c r="E935" s="124">
        <f t="shared" si="142"/>
        <v>0.52270917314676435</v>
      </c>
      <c r="F935" s="124">
        <f t="shared" si="143"/>
        <v>1.0207705863162371</v>
      </c>
      <c r="G935" s="124">
        <f t="shared" si="144"/>
        <v>0.22934028018150776</v>
      </c>
      <c r="H935" s="124">
        <f t="shared" si="145"/>
        <v>1.3393964834128065</v>
      </c>
      <c r="I935" s="124">
        <f t="shared" si="146"/>
        <v>1.0221648994504222</v>
      </c>
      <c r="J935" s="124">
        <f t="shared" si="147"/>
        <v>0.33734366500869689</v>
      </c>
      <c r="K935" s="30">
        <f t="shared" si="148"/>
        <v>205.98591996355609</v>
      </c>
      <c r="L935" s="124">
        <f t="shared" si="149"/>
        <v>0.71119349208470128</v>
      </c>
      <c r="M935" s="71"/>
      <c r="N935" s="135"/>
    </row>
    <row r="936" spans="1:14" x14ac:dyDescent="0.2">
      <c r="A936" s="87">
        <f>Catch_Tmean!A936</f>
        <v>35845</v>
      </c>
      <c r="B936" s="122">
        <f>Catch_Tmean!B936</f>
        <v>4.2000000000000455</v>
      </c>
      <c r="C936" s="123">
        <f t="shared" si="140"/>
        <v>50</v>
      </c>
      <c r="D936" s="124">
        <f t="shared" si="141"/>
        <v>-0.21198366673861835</v>
      </c>
      <c r="E936" s="124">
        <f t="shared" si="142"/>
        <v>0.52781021226852398</v>
      </c>
      <c r="F936" s="124">
        <f t="shared" si="143"/>
        <v>1.0147759878555469</v>
      </c>
      <c r="G936" s="124">
        <f t="shared" si="144"/>
        <v>0.22283746733175802</v>
      </c>
      <c r="H936" s="124">
        <f t="shared" si="145"/>
        <v>1.3460721658809949</v>
      </c>
      <c r="I936" s="124">
        <f t="shared" si="146"/>
        <v>1.0217331289523681</v>
      </c>
      <c r="J936" s="124">
        <f t="shared" si="147"/>
        <v>0.34051575493765285</v>
      </c>
      <c r="K936" s="30">
        <f t="shared" si="148"/>
        <v>208.87087620374976</v>
      </c>
      <c r="L936" s="124">
        <f t="shared" si="149"/>
        <v>0.67424984599105509</v>
      </c>
      <c r="M936" s="71"/>
      <c r="N936" s="135"/>
    </row>
    <row r="937" spans="1:14" x14ac:dyDescent="0.2">
      <c r="A937" s="87">
        <f>Catch_Tmean!A937</f>
        <v>35846</v>
      </c>
      <c r="B937" s="122">
        <f>Catch_Tmean!B937</f>
        <v>6.9800000000000182</v>
      </c>
      <c r="C937" s="123">
        <f t="shared" si="140"/>
        <v>51</v>
      </c>
      <c r="D937" s="124">
        <f t="shared" si="141"/>
        <v>-0.20592627120315571</v>
      </c>
      <c r="E937" s="124">
        <f t="shared" si="142"/>
        <v>0.5329454212475867</v>
      </c>
      <c r="F937" s="124">
        <f t="shared" si="143"/>
        <v>1.0087185923200841</v>
      </c>
      <c r="G937" s="124">
        <f t="shared" si="144"/>
        <v>0.21628355357094298</v>
      </c>
      <c r="H937" s="124">
        <f t="shared" si="145"/>
        <v>1.3527900169011111</v>
      </c>
      <c r="I937" s="124">
        <f t="shared" si="146"/>
        <v>1.0212949203312982</v>
      </c>
      <c r="J937" s="124">
        <f t="shared" si="147"/>
        <v>0.34370602239263481</v>
      </c>
      <c r="K937" s="30">
        <f t="shared" si="148"/>
        <v>211.78907916683545</v>
      </c>
      <c r="L937" s="124">
        <f t="shared" si="149"/>
        <v>0.89025725207673423</v>
      </c>
      <c r="M937" s="71"/>
      <c r="N937" s="135"/>
    </row>
    <row r="938" spans="1:14" x14ac:dyDescent="0.2">
      <c r="A938" s="87">
        <f>Catch_Tmean!A938</f>
        <v>35847</v>
      </c>
      <c r="B938" s="122">
        <f>Catch_Tmean!B938</f>
        <v>9.2600000000000477</v>
      </c>
      <c r="C938" s="123">
        <f t="shared" si="140"/>
        <v>52</v>
      </c>
      <c r="D938" s="124">
        <f t="shared" si="141"/>
        <v>-0.19980787300815214</v>
      </c>
      <c r="E938" s="124">
        <f t="shared" si="142"/>
        <v>0.53811249392903759</v>
      </c>
      <c r="F938" s="124">
        <f t="shared" si="143"/>
        <v>1.0026001941250806</v>
      </c>
      <c r="G938" s="124">
        <f t="shared" si="144"/>
        <v>0.20968045079990261</v>
      </c>
      <c r="H938" s="124">
        <f t="shared" si="145"/>
        <v>1.359548192788314</v>
      </c>
      <c r="I938" s="124">
        <f t="shared" si="146"/>
        <v>1.0208504034001356</v>
      </c>
      <c r="J938" s="124">
        <f t="shared" si="147"/>
        <v>0.34691292919329697</v>
      </c>
      <c r="K938" s="30">
        <f t="shared" si="148"/>
        <v>214.73955873263131</v>
      </c>
      <c r="L938" s="124">
        <f t="shared" si="149"/>
        <v>1.0744512657990641</v>
      </c>
      <c r="M938" s="71"/>
      <c r="N938" s="135"/>
    </row>
    <row r="939" spans="1:14" x14ac:dyDescent="0.2">
      <c r="A939" s="87">
        <f>Catch_Tmean!A939</f>
        <v>35848</v>
      </c>
      <c r="B939" s="122">
        <f>Catch_Tmean!B939</f>
        <v>1.8000000000000114</v>
      </c>
      <c r="C939" s="123">
        <f t="shared" si="140"/>
        <v>53</v>
      </c>
      <c r="D939" s="124">
        <f t="shared" si="141"/>
        <v>-0.19363028463998855</v>
      </c>
      <c r="E939" s="124">
        <f t="shared" si="142"/>
        <v>0.54330911558101513</v>
      </c>
      <c r="F939" s="124">
        <f t="shared" si="143"/>
        <v>0.99642260575691688</v>
      </c>
      <c r="G939" s="124">
        <f t="shared" si="144"/>
        <v>0.20303004780248846</v>
      </c>
      <c r="H939" s="124">
        <f t="shared" si="145"/>
        <v>1.3663448947679955</v>
      </c>
      <c r="I939" s="124">
        <f t="shared" si="146"/>
        <v>1.0203997098405493</v>
      </c>
      <c r="J939" s="124">
        <f t="shared" si="147"/>
        <v>0.350134933672411</v>
      </c>
      <c r="K939" s="30">
        <f t="shared" si="148"/>
        <v>217.72132414081844</v>
      </c>
      <c r="L939" s="124">
        <f t="shared" si="149"/>
        <v>0.5194754400552869</v>
      </c>
      <c r="M939" s="71"/>
      <c r="N939" s="135"/>
    </row>
    <row r="940" spans="1:14" x14ac:dyDescent="0.2">
      <c r="A940" s="87">
        <f>Catch_Tmean!A940</f>
        <v>35849</v>
      </c>
      <c r="B940" s="122">
        <f>Catch_Tmean!B940</f>
        <v>3.2600000000000477</v>
      </c>
      <c r="C940" s="123">
        <f t="shared" si="140"/>
        <v>54</v>
      </c>
      <c r="D940" s="124">
        <f t="shared" si="141"/>
        <v>-0.18739533611927287</v>
      </c>
      <c r="E940" s="124">
        <f t="shared" si="142"/>
        <v>0.54853296459684964</v>
      </c>
      <c r="F940" s="124">
        <f t="shared" si="143"/>
        <v>0.99018765723620128</v>
      </c>
      <c r="G940" s="124">
        <f t="shared" si="144"/>
        <v>0.19633421010713648</v>
      </c>
      <c r="H940" s="124">
        <f t="shared" si="145"/>
        <v>1.3731783682926435</v>
      </c>
      <c r="I940" s="124">
        <f t="shared" si="146"/>
        <v>1.0199429731639442</v>
      </c>
      <c r="J940" s="124">
        <f t="shared" si="147"/>
        <v>0.35337049185222369</v>
      </c>
      <c r="K940" s="30">
        <f t="shared" si="148"/>
        <v>220.73336465451675</v>
      </c>
      <c r="L940" s="124">
        <f t="shared" si="149"/>
        <v>0.63973950598116458</v>
      </c>
      <c r="M940" s="71"/>
      <c r="N940" s="135"/>
    </row>
    <row r="941" spans="1:14" x14ac:dyDescent="0.2">
      <c r="A941" s="87">
        <f>Catch_Tmean!A941</f>
        <v>35850</v>
      </c>
      <c r="B941" s="122">
        <f>Catch_Tmean!B941</f>
        <v>4.8000000000000114</v>
      </c>
      <c r="C941" s="123">
        <f t="shared" si="140"/>
        <v>55</v>
      </c>
      <c r="D941" s="124">
        <f t="shared" si="141"/>
        <v>-0.18110487445872292</v>
      </c>
      <c r="E941" s="124">
        <f t="shared" si="142"/>
        <v>0.55378171422034506</v>
      </c>
      <c r="F941" s="124">
        <f t="shared" si="143"/>
        <v>0.98389719557565125</v>
      </c>
      <c r="G941" s="124">
        <f t="shared" si="144"/>
        <v>0.18959477993751583</v>
      </c>
      <c r="H941" s="124">
        <f t="shared" si="145"/>
        <v>1.3800469022622242</v>
      </c>
      <c r="I941" s="124">
        <f t="shared" si="146"/>
        <v>1.0194803286719105</v>
      </c>
      <c r="J941" s="124">
        <f t="shared" si="147"/>
        <v>0.35661805863365337</v>
      </c>
      <c r="K941" s="30">
        <f t="shared" si="148"/>
        <v>223.7746502593495</v>
      </c>
      <c r="L941" s="124">
        <f t="shared" si="149"/>
        <v>0.76947072720758869</v>
      </c>
      <c r="M941" s="71"/>
      <c r="N941" s="135"/>
    </row>
    <row r="942" spans="1:14" x14ac:dyDescent="0.2">
      <c r="A942" s="87">
        <f>Catch_Tmean!A942</f>
        <v>35851</v>
      </c>
      <c r="B942" s="122">
        <f>Catch_Tmean!B942</f>
        <v>5.3900000000000432</v>
      </c>
      <c r="C942" s="123">
        <f t="shared" si="140"/>
        <v>56</v>
      </c>
      <c r="D942" s="124">
        <f t="shared" si="141"/>
        <v>-0.1747607631160161</v>
      </c>
      <c r="E942" s="124">
        <f t="shared" si="142"/>
        <v>0.55905303429201736</v>
      </c>
      <c r="F942" s="124">
        <f t="shared" si="143"/>
        <v>0.97755308423294451</v>
      </c>
      <c r="G942" s="124">
        <f t="shared" si="144"/>
        <v>0.1828135762495241</v>
      </c>
      <c r="H942" s="124">
        <f t="shared" si="145"/>
        <v>1.3869488281541993</v>
      </c>
      <c r="I942" s="124">
        <f t="shared" si="146"/>
        <v>1.0190119134161431</v>
      </c>
      <c r="J942" s="124">
        <f t="shared" si="147"/>
        <v>0.35987608899690038</v>
      </c>
      <c r="K942" s="30">
        <f t="shared" si="148"/>
        <v>226.84413239630285</v>
      </c>
      <c r="L942" s="124">
        <f t="shared" si="149"/>
        <v>0.82698615284126209</v>
      </c>
      <c r="M942" s="71"/>
      <c r="N942" s="135"/>
    </row>
    <row r="943" spans="1:14" x14ac:dyDescent="0.2">
      <c r="A943" s="87">
        <f>Catch_Tmean!A943</f>
        <v>35852</v>
      </c>
      <c r="B943" s="122">
        <f>Catch_Tmean!B943</f>
        <v>5.0900000000000318</v>
      </c>
      <c r="C943" s="123">
        <f t="shared" si="140"/>
        <v>57</v>
      </c>
      <c r="D943" s="124">
        <f t="shared" si="141"/>
        <v>-0.16836488144176689</v>
      </c>
      <c r="E943" s="124">
        <f t="shared" si="142"/>
        <v>0.5643445930140133</v>
      </c>
      <c r="F943" s="124">
        <f t="shared" si="143"/>
        <v>0.9711572025586952</v>
      </c>
      <c r="G943" s="124">
        <f t="shared" si="144"/>
        <v>0.17599239485179163</v>
      </c>
      <c r="H943" s="124">
        <f t="shared" si="145"/>
        <v>1.3938825190690702</v>
      </c>
      <c r="I943" s="124">
        <f t="shared" si="146"/>
        <v>1.0185378661578408</v>
      </c>
      <c r="J943" s="124">
        <f t="shared" si="147"/>
        <v>0.36314303921200325</v>
      </c>
      <c r="K943" s="30">
        <f t="shared" si="148"/>
        <v>229.94074472662851</v>
      </c>
      <c r="L943" s="124">
        <f t="shared" si="149"/>
        <v>0.81407091729532932</v>
      </c>
      <c r="M943" s="71"/>
      <c r="N943" s="135"/>
    </row>
    <row r="944" spans="1:14" x14ac:dyDescent="0.2">
      <c r="A944" s="87">
        <f>Catch_Tmean!A944</f>
        <v>35853</v>
      </c>
      <c r="B944" s="122">
        <f>Catch_Tmean!B944</f>
        <v>5.4500000000000455</v>
      </c>
      <c r="C944" s="123">
        <f t="shared" si="140"/>
        <v>58</v>
      </c>
      <c r="D944" s="124">
        <f t="shared" si="141"/>
        <v>-0.16191912412279669</v>
      </c>
      <c r="E944" s="124">
        <f t="shared" si="142"/>
        <v>0.56965405873132746</v>
      </c>
      <c r="F944" s="124">
        <f t="shared" si="143"/>
        <v>0.96471144523972507</v>
      </c>
      <c r="G944" s="124">
        <f t="shared" si="144"/>
        <v>0.1691330086067816</v>
      </c>
      <c r="H944" s="124">
        <f t="shared" si="145"/>
        <v>1.4008463886971192</v>
      </c>
      <c r="I944" s="124">
        <f t="shared" si="146"/>
        <v>1.0180583273266024</v>
      </c>
      <c r="J944" s="124">
        <f t="shared" si="147"/>
        <v>0.3664173680578019</v>
      </c>
      <c r="K944" s="30">
        <f t="shared" si="148"/>
        <v>233.06340392697021</v>
      </c>
      <c r="L944" s="124">
        <f t="shared" si="149"/>
        <v>0.85456581439889445</v>
      </c>
      <c r="M944" s="71"/>
      <c r="N944" s="135"/>
    </row>
    <row r="945" spans="1:14" x14ac:dyDescent="0.2">
      <c r="A945" s="87">
        <f>Catch_Tmean!A945</f>
        <v>35854</v>
      </c>
      <c r="B945" s="122">
        <f>Catch_Tmean!B945</f>
        <v>4.4300000000000068</v>
      </c>
      <c r="C945" s="123">
        <f t="shared" si="140"/>
        <v>59</v>
      </c>
      <c r="D945" s="124">
        <f t="shared" si="141"/>
        <v>-0.15542540062086066</v>
      </c>
      <c r="E945" s="124">
        <f t="shared" si="142"/>
        <v>0.57497910172685074</v>
      </c>
      <c r="F945" s="124">
        <f t="shared" si="143"/>
        <v>0.95821772173778907</v>
      </c>
      <c r="G945" s="124">
        <f t="shared" si="144"/>
        <v>0.16223716770950469</v>
      </c>
      <c r="H945" s="124">
        <f t="shared" si="145"/>
        <v>1.4078388902117709</v>
      </c>
      <c r="I945" s="124">
        <f t="shared" si="146"/>
        <v>1.017573438978824</v>
      </c>
      <c r="J945" s="124">
        <f t="shared" si="147"/>
        <v>0.36969753804772948</v>
      </c>
      <c r="K945" s="30">
        <f t="shared" si="148"/>
        <v>236.21101051283927</v>
      </c>
      <c r="L945" s="124">
        <f t="shared" si="149"/>
        <v>0.78156836110037764</v>
      </c>
      <c r="M945" s="71"/>
      <c r="N945" s="135"/>
    </row>
    <row r="946" spans="1:14" x14ac:dyDescent="0.2">
      <c r="A946" s="87">
        <f>Catch_Tmean!A946</f>
        <v>35855</v>
      </c>
      <c r="B946" s="122">
        <f>Catch_Tmean!B946</f>
        <v>2.4500000000000455</v>
      </c>
      <c r="C946" s="123">
        <f t="shared" si="140"/>
        <v>60</v>
      </c>
      <c r="D946" s="124">
        <f t="shared" si="141"/>
        <v>-0.14888563460699683</v>
      </c>
      <c r="E946" s="124">
        <f t="shared" si="142"/>
        <v>0.58031739602769217</v>
      </c>
      <c r="F946" s="124">
        <f t="shared" si="143"/>
        <v>0.95167795572392511</v>
      </c>
      <c r="G946" s="124">
        <f t="shared" si="144"/>
        <v>0.15530660004080721</v>
      </c>
      <c r="H946" s="124">
        <f t="shared" si="145"/>
        <v>1.4148585150947759</v>
      </c>
      <c r="I946" s="124">
        <f t="shared" si="146"/>
        <v>1.0170833447556189</v>
      </c>
      <c r="J946" s="124">
        <f t="shared" si="147"/>
        <v>0.37298201666079472</v>
      </c>
      <c r="K946" s="30">
        <f t="shared" si="148"/>
        <v>239.38244968851342</v>
      </c>
      <c r="L946" s="124">
        <f t="shared" si="149"/>
        <v>0.62575412286997745</v>
      </c>
      <c r="M946" s="71"/>
      <c r="N946" s="135"/>
    </row>
    <row r="947" spans="1:14" x14ac:dyDescent="0.2">
      <c r="A947" s="87">
        <f>Catch_Tmean!A947</f>
        <v>35856</v>
      </c>
      <c r="B947" s="122">
        <f>Catch_Tmean!B947</f>
        <v>2.3500000000000227</v>
      </c>
      <c r="C947" s="123">
        <f t="shared" si="140"/>
        <v>61</v>
      </c>
      <c r="D947" s="124">
        <f t="shared" si="141"/>
        <v>-0.14230176339166759</v>
      </c>
      <c r="E947" s="124">
        <f t="shared" si="142"/>
        <v>0.58566662122013624</v>
      </c>
      <c r="F947" s="124">
        <f t="shared" si="143"/>
        <v>0.945094084508596</v>
      </c>
      <c r="G947" s="124">
        <f t="shared" si="144"/>
        <v>0.14834301159215468</v>
      </c>
      <c r="H947" s="124">
        <f t="shared" si="145"/>
        <v>1.4219037918981596</v>
      </c>
      <c r="I947" s="124">
        <f t="shared" si="146"/>
        <v>1.0165881898402647</v>
      </c>
      <c r="J947" s="124">
        <f t="shared" si="147"/>
        <v>0.37626927757607509</v>
      </c>
      <c r="K947" s="30">
        <f t="shared" si="148"/>
        <v>242.57659222138125</v>
      </c>
      <c r="L947" s="124">
        <f t="shared" si="149"/>
        <v>0.6255922641498799</v>
      </c>
      <c r="M947" s="71"/>
      <c r="N947" s="135"/>
    </row>
    <row r="948" spans="1:14" x14ac:dyDescent="0.2">
      <c r="A948" s="87">
        <f>Catch_Tmean!A948</f>
        <v>35857</v>
      </c>
      <c r="B948" s="122">
        <f>Catch_Tmean!B948</f>
        <v>9.1800000000000068</v>
      </c>
      <c r="C948" s="123">
        <f t="shared" si="140"/>
        <v>62</v>
      </c>
      <c r="D948" s="124">
        <f t="shared" si="141"/>
        <v>-0.13567573735085861</v>
      </c>
      <c r="E948" s="124">
        <f t="shared" si="142"/>
        <v>0.59102446427052957</v>
      </c>
      <c r="F948" s="124">
        <f t="shared" si="143"/>
        <v>0.93846805846778691</v>
      </c>
      <c r="G948" s="124">
        <f t="shared" si="144"/>
        <v>0.14134808695878764</v>
      </c>
      <c r="H948" s="124">
        <f t="shared" si="145"/>
        <v>1.4289732849476589</v>
      </c>
      <c r="I948" s="124">
        <f t="shared" si="146"/>
        <v>1.0160881209151957</v>
      </c>
      <c r="J948" s="124">
        <f t="shared" si="147"/>
        <v>0.37955780190900329</v>
      </c>
      <c r="K948" s="30">
        <f t="shared" si="148"/>
        <v>245.79229533872115</v>
      </c>
      <c r="L948" s="124">
        <f t="shared" si="149"/>
        <v>1.2229244729484448</v>
      </c>
      <c r="M948" s="71"/>
      <c r="N948" s="135"/>
    </row>
    <row r="949" spans="1:14" x14ac:dyDescent="0.2">
      <c r="A949" s="87">
        <f>Catch_Tmean!A949</f>
        <v>35858</v>
      </c>
      <c r="B949" s="122">
        <f>Catch_Tmean!B949</f>
        <v>10.72</v>
      </c>
      <c r="C949" s="123">
        <f t="shared" si="140"/>
        <v>63</v>
      </c>
      <c r="D949" s="124">
        <f t="shared" si="141"/>
        <v>-0.12900951934830909</v>
      </c>
      <c r="E949" s="124">
        <f t="shared" si="142"/>
        <v>0.59638862134931148</v>
      </c>
      <c r="F949" s="124">
        <f t="shared" si="143"/>
        <v>0.9318018404652374</v>
      </c>
      <c r="G949" s="124">
        <f t="shared" si="144"/>
        <v>0.13432348989811704</v>
      </c>
      <c r="H949" s="124">
        <f t="shared" si="145"/>
        <v>1.4360655929921111</v>
      </c>
      <c r="I949" s="124">
        <f t="shared" si="146"/>
        <v>1.0155832861185501</v>
      </c>
      <c r="J949" s="124">
        <f t="shared" si="147"/>
        <v>0.3828460794476829</v>
      </c>
      <c r="K949" s="30">
        <f t="shared" si="148"/>
        <v>249.02840364485425</v>
      </c>
      <c r="L949" s="124">
        <f t="shared" si="149"/>
        <v>1.3735882474726697</v>
      </c>
      <c r="M949" s="71"/>
      <c r="N949" s="135"/>
    </row>
    <row r="950" spans="1:14" x14ac:dyDescent="0.2">
      <c r="A950" s="87">
        <f>Catch_Tmean!A950</f>
        <v>35859</v>
      </c>
      <c r="B950" s="122">
        <f>Catch_Tmean!B950</f>
        <v>3.06</v>
      </c>
      <c r="C950" s="123">
        <f t="shared" si="140"/>
        <v>64</v>
      </c>
      <c r="D950" s="124">
        <f t="shared" si="141"/>
        <v>-0.12230508415404155</v>
      </c>
      <c r="E950" s="124">
        <f t="shared" si="142"/>
        <v>0.60175679965535478</v>
      </c>
      <c r="F950" s="124">
        <f t="shared" si="143"/>
        <v>0.92509740527096995</v>
      </c>
      <c r="G950" s="124">
        <f t="shared" si="144"/>
        <v>0.12727086395019838</v>
      </c>
      <c r="H950" s="124">
        <f t="shared" si="145"/>
        <v>1.4431793478030475</v>
      </c>
      <c r="I950" s="124">
        <f t="shared" si="146"/>
        <v>1.0150738350002855</v>
      </c>
      <c r="J950" s="124">
        <f t="shared" si="147"/>
        <v>0.38613260988744469</v>
      </c>
      <c r="K950" s="30">
        <f t="shared" si="148"/>
        <v>252.28375005659143</v>
      </c>
      <c r="L950" s="124">
        <f t="shared" si="149"/>
        <v>0.71347614928285152</v>
      </c>
      <c r="M950" s="71"/>
      <c r="N950" s="135"/>
    </row>
    <row r="951" spans="1:14" x14ac:dyDescent="0.2">
      <c r="A951" s="87">
        <f>Catch_Tmean!A951</f>
        <v>35860</v>
      </c>
      <c r="B951" s="122">
        <f>Catch_Tmean!B951</f>
        <v>7.5900000000000318</v>
      </c>
      <c r="C951" s="123">
        <f t="shared" si="140"/>
        <v>65</v>
      </c>
      <c r="D951" s="124">
        <f t="shared" si="141"/>
        <v>-0.11556441785936515</v>
      </c>
      <c r="E951" s="124">
        <f t="shared" si="142"/>
        <v>0.60712671923772021</v>
      </c>
      <c r="F951" s="124">
        <f t="shared" si="143"/>
        <v>0.91835673897629355</v>
      </c>
      <c r="G951" s="124">
        <f t="shared" si="144"/>
        <v>0.12019183311712289</v>
      </c>
      <c r="H951" s="124">
        <f t="shared" si="145"/>
        <v>1.450313212728493</v>
      </c>
      <c r="I951" s="124">
        <f t="shared" si="146"/>
        <v>1.0145599184778786</v>
      </c>
      <c r="J951" s="124">
        <f t="shared" si="147"/>
        <v>0.38941590406182075</v>
      </c>
      <c r="K951" s="30">
        <f t="shared" si="148"/>
        <v>255.55715675485749</v>
      </c>
      <c r="L951" s="124">
        <f t="shared" si="149"/>
        <v>1.1289349486118119</v>
      </c>
      <c r="M951" s="71"/>
      <c r="N951" s="135"/>
    </row>
    <row r="952" spans="1:14" x14ac:dyDescent="0.2">
      <c r="A952" s="87">
        <f>Catch_Tmean!A952</f>
        <v>35861</v>
      </c>
      <c r="B952" s="122">
        <f>Catch_Tmean!B952</f>
        <v>6.6000000000000227</v>
      </c>
      <c r="C952" s="123">
        <f t="shared" si="140"/>
        <v>66</v>
      </c>
      <c r="D952" s="124">
        <f t="shared" si="141"/>
        <v>-0.10878951728852518</v>
      </c>
      <c r="E952" s="124">
        <f t="shared" si="142"/>
        <v>0.61249611481188571</v>
      </c>
      <c r="F952" s="124">
        <f t="shared" si="143"/>
        <v>0.91158183840545348</v>
      </c>
      <c r="G952" s="124">
        <f t="shared" si="144"/>
        <v>0.11308800259816221</v>
      </c>
      <c r="H952" s="124">
        <f t="shared" si="145"/>
        <v>1.4574658812047672</v>
      </c>
      <c r="I952" s="124">
        <f t="shared" si="146"/>
        <v>1.0140416887916159</v>
      </c>
      <c r="J952" s="124">
        <f t="shared" si="147"/>
        <v>0.39269448516809213</v>
      </c>
      <c r="K952" s="30">
        <f t="shared" si="148"/>
        <v>258.8474361503595</v>
      </c>
      <c r="L952" s="124">
        <f t="shared" si="149"/>
        <v>1.0535544769628686</v>
      </c>
      <c r="M952" s="71"/>
      <c r="N952" s="135"/>
    </row>
    <row r="953" spans="1:14" x14ac:dyDescent="0.2">
      <c r="A953" s="87">
        <f>Catch_Tmean!A953</f>
        <v>35862</v>
      </c>
      <c r="B953" s="122">
        <f>Catch_Tmean!B953</f>
        <v>2.6500000000000341</v>
      </c>
      <c r="C953" s="123">
        <f t="shared" si="140"/>
        <v>67</v>
      </c>
      <c r="D953" s="124">
        <f t="shared" si="141"/>
        <v>-0.10198238940717258</v>
      </c>
      <c r="E953" s="124">
        <f t="shared" si="142"/>
        <v>0.61786273756747268</v>
      </c>
      <c r="F953" s="124">
        <f t="shared" si="143"/>
        <v>0.90477471052410097</v>
      </c>
      <c r="G953" s="124">
        <f t="shared" si="144"/>
        <v>0.1059609595775064</v>
      </c>
      <c r="H953" s="124">
        <f t="shared" si="145"/>
        <v>1.4646360752298544</v>
      </c>
      <c r="I953" s="124">
        <f t="shared" si="146"/>
        <v>1.013519299459497</v>
      </c>
      <c r="J953" s="124">
        <f t="shared" si="147"/>
        <v>0.39596688998554463</v>
      </c>
      <c r="K953" s="30">
        <f t="shared" si="148"/>
        <v>262.1533918611471</v>
      </c>
      <c r="L953" s="124">
        <f t="shared" si="149"/>
        <v>0.70367489394308225</v>
      </c>
      <c r="M953" s="71"/>
      <c r="N953" s="135"/>
    </row>
    <row r="954" spans="1:14" x14ac:dyDescent="0.2">
      <c r="A954" s="87">
        <f>Catch_Tmean!A954</f>
        <v>35863</v>
      </c>
      <c r="B954" s="122">
        <f>Catch_Tmean!B954</f>
        <v>-0.6099999999999568</v>
      </c>
      <c r="C954" s="123">
        <f t="shared" si="140"/>
        <v>68</v>
      </c>
      <c r="D954" s="124">
        <f t="shared" si="141"/>
        <v>-9.5145050727829875E-2</v>
      </c>
      <c r="E954" s="124">
        <f t="shared" si="142"/>
        <v>0.62322435696445888</v>
      </c>
      <c r="F954" s="124">
        <f t="shared" si="143"/>
        <v>0.8979373718447583</v>
      </c>
      <c r="G954" s="124">
        <f t="shared" si="144"/>
        <v>9.881227406144788E-2</v>
      </c>
      <c r="H954" s="124">
        <f t="shared" si="145"/>
        <v>1.4718225438017074</v>
      </c>
      <c r="I954" s="124">
        <f t="shared" si="146"/>
        <v>1.0129929052317552</v>
      </c>
      <c r="J954" s="124">
        <f t="shared" si="147"/>
        <v>0.39923167008455496</v>
      </c>
      <c r="K954" s="30">
        <f t="shared" si="148"/>
        <v>265.47381969990141</v>
      </c>
      <c r="L954" s="124">
        <f t="shared" si="149"/>
        <v>0.40892283104651883</v>
      </c>
      <c r="M954" s="71"/>
      <c r="N954" s="135"/>
    </row>
    <row r="955" spans="1:14" x14ac:dyDescent="0.2">
      <c r="A955" s="87">
        <f>Catch_Tmean!A955</f>
        <v>35864</v>
      </c>
      <c r="B955" s="122">
        <f>Catch_Tmean!B955</f>
        <v>-3.999999999996362E-2</v>
      </c>
      <c r="C955" s="123">
        <f t="shared" si="140"/>
        <v>69</v>
      </c>
      <c r="D955" s="124">
        <f t="shared" si="141"/>
        <v>-8.827952671252863E-2</v>
      </c>
      <c r="E955" s="124">
        <f t="shared" si="142"/>
        <v>0.62857876251484512</v>
      </c>
      <c r="F955" s="124">
        <f t="shared" si="143"/>
        <v>0.89107184782945703</v>
      </c>
      <c r="G955" s="124">
        <f t="shared" si="144"/>
        <v>9.1643499761877689E-2</v>
      </c>
      <c r="H955" s="124">
        <f t="shared" si="145"/>
        <v>1.4790240613246448</v>
      </c>
      <c r="I955" s="124">
        <f t="shared" si="146"/>
        <v>1.0124626620450163</v>
      </c>
      <c r="J955" s="124">
        <f t="shared" si="147"/>
        <v>0.40248739302461611</v>
      </c>
      <c r="K955" s="30">
        <f t="shared" si="148"/>
        <v>268.80750866878105</v>
      </c>
      <c r="L955" s="124">
        <f t="shared" si="149"/>
        <v>0.4678193835077768</v>
      </c>
      <c r="M955" s="71"/>
      <c r="N955" s="135"/>
    </row>
    <row r="956" spans="1:14" x14ac:dyDescent="0.2">
      <c r="A956" s="87">
        <f>Catch_Tmean!A956</f>
        <v>35865</v>
      </c>
      <c r="B956" s="122">
        <f>Catch_Tmean!B956</f>
        <v>0.18999999999999773</v>
      </c>
      <c r="C956" s="123">
        <f t="shared" si="140"/>
        <v>70</v>
      </c>
      <c r="D956" s="124">
        <f t="shared" si="141"/>
        <v>-8.1387851172795775E-2</v>
      </c>
      <c r="E956" s="124">
        <f t="shared" si="142"/>
        <v>0.63392376554673013</v>
      </c>
      <c r="F956" s="124">
        <f t="shared" si="143"/>
        <v>0.88418017228972412</v>
      </c>
      <c r="G956" s="124">
        <f t="shared" si="144"/>
        <v>8.4456175022974755E-2</v>
      </c>
      <c r="H956" s="124">
        <f t="shared" si="145"/>
        <v>1.4862394259868221</v>
      </c>
      <c r="I956" s="124">
        <f t="shared" si="146"/>
        <v>1.0119287269761041</v>
      </c>
      <c r="J956" s="124">
        <f t="shared" si="147"/>
        <v>0.40573264353941141</v>
      </c>
      <c r="K956" s="30">
        <f t="shared" si="148"/>
        <v>272.15324195965678</v>
      </c>
      <c r="L956" s="124">
        <f t="shared" si="149"/>
        <v>0.4956053774633748</v>
      </c>
      <c r="M956" s="71"/>
      <c r="N956" s="135"/>
    </row>
    <row r="957" spans="1:14" x14ac:dyDescent="0.2">
      <c r="A957" s="87">
        <f>Catch_Tmean!A957</f>
        <v>35866</v>
      </c>
      <c r="B957" s="122">
        <f>Catch_Tmean!B957</f>
        <v>0.16000000000002501</v>
      </c>
      <c r="C957" s="123">
        <f t="shared" si="140"/>
        <v>71</v>
      </c>
      <c r="D957" s="124">
        <f t="shared" si="141"/>
        <v>-7.447206566716652E-2</v>
      </c>
      <c r="E957" s="124">
        <f t="shared" si="142"/>
        <v>0.63925720094773786</v>
      </c>
      <c r="F957" s="124">
        <f t="shared" si="143"/>
        <v>0.87726438678409502</v>
      </c>
      <c r="G957" s="124">
        <f t="shared" si="144"/>
        <v>7.7251823787995666E-2</v>
      </c>
      <c r="H957" s="124">
        <f t="shared" si="145"/>
        <v>1.493467458111559</v>
      </c>
      <c r="I957" s="124">
        <f t="shared" si="146"/>
        <v>1.0113912581955082</v>
      </c>
      <c r="J957" s="124">
        <f t="shared" si="147"/>
        <v>0.40896602470704285</v>
      </c>
      <c r="K957" s="30">
        <f t="shared" si="148"/>
        <v>275.50979795756319</v>
      </c>
      <c r="L957" s="124">
        <f t="shared" si="149"/>
        <v>0.49881773946001162</v>
      </c>
      <c r="M957" s="71"/>
      <c r="N957" s="135"/>
    </row>
    <row r="958" spans="1:14" x14ac:dyDescent="0.2">
      <c r="A958" s="87">
        <f>Catch_Tmean!A958</f>
        <v>35867</v>
      </c>
      <c r="B958" s="122">
        <f>Catch_Tmean!B958</f>
        <v>-0.71999999999997044</v>
      </c>
      <c r="C958" s="123">
        <f t="shared" si="140"/>
        <v>72</v>
      </c>
      <c r="D958" s="124">
        <f t="shared" si="141"/>
        <v>-6.7534218896402737E-2</v>
      </c>
      <c r="E958" s="124">
        <f t="shared" si="142"/>
        <v>0.64457692888474605</v>
      </c>
      <c r="F958" s="124">
        <f t="shared" si="143"/>
        <v>0.87032654001333121</v>
      </c>
      <c r="G958" s="124">
        <f t="shared" si="144"/>
        <v>7.0031956603091361E-2</v>
      </c>
      <c r="H958" s="124">
        <f t="shared" si="145"/>
        <v>1.5007069984851553</v>
      </c>
      <c r="I958" s="124">
        <f t="shared" si="146"/>
        <v>1.0108504149205295</v>
      </c>
      <c r="J958" s="124">
        <f t="shared" si="147"/>
        <v>0.41218615910352657</v>
      </c>
      <c r="K958" s="30">
        <f t="shared" si="148"/>
        <v>278.8759512452117</v>
      </c>
      <c r="L958" s="124">
        <f t="shared" si="149"/>
        <v>0.41880318292263657</v>
      </c>
      <c r="M958" s="71"/>
      <c r="N958" s="135"/>
    </row>
    <row r="959" spans="1:14" x14ac:dyDescent="0.2">
      <c r="A959" s="87">
        <f>Catch_Tmean!A959</f>
        <v>35868</v>
      </c>
      <c r="B959" s="122">
        <f>Catch_Tmean!B959</f>
        <v>1.6700000000000159</v>
      </c>
      <c r="C959" s="123">
        <f t="shared" si="140"/>
        <v>73</v>
      </c>
      <c r="D959" s="124">
        <f t="shared" si="141"/>
        <v>-6.0576366096594517E-2</v>
      </c>
      <c r="E959" s="124">
        <f t="shared" si="142"/>
        <v>0.64988083649687312</v>
      </c>
      <c r="F959" s="124">
        <f t="shared" si="143"/>
        <v>0.86336868721352289</v>
      </c>
      <c r="G959" s="124">
        <f t="shared" si="144"/>
        <v>6.2798071655099763E-2</v>
      </c>
      <c r="H959" s="124">
        <f t="shared" si="145"/>
        <v>1.5079569066636533</v>
      </c>
      <c r="I959" s="124">
        <f t="shared" si="146"/>
        <v>1.0103063573681137</v>
      </c>
      <c r="J959" s="124">
        <f t="shared" si="147"/>
        <v>0.4153916899376795</v>
      </c>
      <c r="K959" s="30">
        <f t="shared" si="148"/>
        <v>282.25047360641793</v>
      </c>
      <c r="L959" s="124">
        <f t="shared" si="149"/>
        <v>0.66056514349291662</v>
      </c>
      <c r="M959" s="71"/>
      <c r="N959" s="135"/>
    </row>
    <row r="960" spans="1:14" x14ac:dyDescent="0.2">
      <c r="A960" s="87">
        <f>Catch_Tmean!A960</f>
        <v>35869</v>
      </c>
      <c r="B960" s="122">
        <f>Catch_Tmean!B960</f>
        <v>4.4000000000000341</v>
      </c>
      <c r="C960" s="123">
        <f t="shared" si="140"/>
        <v>74</v>
      </c>
      <c r="D960" s="124">
        <f t="shared" si="141"/>
        <v>-5.3600568430326921E-2</v>
      </c>
      <c r="E960" s="124">
        <f t="shared" si="142"/>
        <v>0.6551668395587017</v>
      </c>
      <c r="F960" s="124">
        <f t="shared" si="143"/>
        <v>0.85639288954725523</v>
      </c>
      <c r="G960" s="124">
        <f t="shared" si="144"/>
        <v>5.555165584028976E-2</v>
      </c>
      <c r="H960" s="124">
        <f t="shared" si="145"/>
        <v>1.5152160592608663</v>
      </c>
      <c r="I960" s="124">
        <f t="shared" si="146"/>
        <v>1.0097592467073888</v>
      </c>
      <c r="J960" s="124">
        <f t="shared" si="147"/>
        <v>0.41858128216553692</v>
      </c>
      <c r="K960" s="30">
        <f t="shared" si="148"/>
        <v>285.63213502631845</v>
      </c>
      <c r="L960" s="124">
        <f t="shared" si="149"/>
        <v>0.94208493657803616</v>
      </c>
      <c r="M960" s="71"/>
      <c r="N960" s="135"/>
    </row>
    <row r="961" spans="1:14" x14ac:dyDescent="0.2">
      <c r="A961" s="87">
        <f>Catch_Tmean!A961</f>
        <v>35870</v>
      </c>
      <c r="B961" s="122">
        <f>Catch_Tmean!B961</f>
        <v>4.07000000000005</v>
      </c>
      <c r="C961" s="123">
        <f t="shared" si="140"/>
        <v>75</v>
      </c>
      <c r="D961" s="124">
        <f t="shared" si="141"/>
        <v>-4.6608892376090429E-2</v>
      </c>
      <c r="E961" s="124">
        <f t="shared" si="142"/>
        <v>0.66043288411073942</v>
      </c>
      <c r="F961" s="124">
        <f t="shared" si="143"/>
        <v>0.84940121349301889</v>
      </c>
      <c r="G961" s="124">
        <f t="shared" si="144"/>
        <v>4.829418586105827E-2</v>
      </c>
      <c r="H961" s="124">
        <f t="shared" si="145"/>
        <v>1.522483348219855</v>
      </c>
      <c r="I961" s="124">
        <f t="shared" si="146"/>
        <v>1.0092092450119223</v>
      </c>
      <c r="J961" s="124">
        <f t="shared" si="147"/>
        <v>0.42175362358245971</v>
      </c>
      <c r="K961" s="30">
        <f t="shared" si="148"/>
        <v>289.01970468627559</v>
      </c>
      <c r="L961" s="124">
        <f t="shared" si="149"/>
        <v>0.91979253386124016</v>
      </c>
      <c r="M961" s="71"/>
      <c r="N961" s="135"/>
    </row>
    <row r="962" spans="1:14" x14ac:dyDescent="0.2">
      <c r="A962" s="87">
        <f>Catch_Tmean!A962</f>
        <v>35871</v>
      </c>
      <c r="B962" s="122">
        <f>Catch_Tmean!B962</f>
        <v>3.32000000000005</v>
      </c>
      <c r="C962" s="123">
        <f t="shared" si="140"/>
        <v>76</v>
      </c>
      <c r="D962" s="124">
        <f t="shared" si="141"/>
        <v>-3.9603409116116733E-2</v>
      </c>
      <c r="E962" s="124">
        <f t="shared" si="142"/>
        <v>0.66567694805416078</v>
      </c>
      <c r="F962" s="124">
        <f t="shared" si="143"/>
        <v>0.84239573023304515</v>
      </c>
      <c r="G962" s="124">
        <f t="shared" si="144"/>
        <v>4.1027129347597002E-2</v>
      </c>
      <c r="H962" s="124">
        <f t="shared" si="145"/>
        <v>1.5297576790699123</v>
      </c>
      <c r="I962" s="124">
        <f t="shared" si="146"/>
        <v>1.0086565152117086</v>
      </c>
      <c r="J962" s="124">
        <f t="shared" si="147"/>
        <v>0.42490742589111941</v>
      </c>
      <c r="K962" s="30">
        <f t="shared" si="148"/>
        <v>292.41195195139886</v>
      </c>
      <c r="L962" s="124">
        <f t="shared" si="149"/>
        <v>0.8536376983282995</v>
      </c>
      <c r="M962" s="71"/>
      <c r="N962" s="135"/>
    </row>
    <row r="963" spans="1:14" x14ac:dyDescent="0.2">
      <c r="A963" s="87">
        <f>Catch_Tmean!A963</f>
        <v>35872</v>
      </c>
      <c r="B963" s="122">
        <f>Catch_Tmean!B963</f>
        <v>3.910000000000025</v>
      </c>
      <c r="C963" s="123">
        <f t="shared" si="140"/>
        <v>77</v>
      </c>
      <c r="D963" s="124">
        <f t="shared" si="141"/>
        <v>-3.2586193922821104E-2</v>
      </c>
      <c r="E963" s="124">
        <f t="shared" si="142"/>
        <v>0.67089704270690709</v>
      </c>
      <c r="F963" s="124">
        <f t="shared" si="143"/>
        <v>0.83537851503974947</v>
      </c>
      <c r="G963" s="124">
        <f t="shared" si="144"/>
        <v>3.3751946001583377E-2</v>
      </c>
      <c r="H963" s="124">
        <f t="shared" si="145"/>
        <v>1.5370379691709977</v>
      </c>
      <c r="I963" s="124">
        <f t="shared" si="146"/>
        <v>1.0081012210449027</v>
      </c>
      <c r="J963" s="124">
        <f t="shared" si="147"/>
        <v>0.42804142574357651</v>
      </c>
      <c r="K963" s="30">
        <f t="shared" si="148"/>
        <v>295.80764734864391</v>
      </c>
      <c r="L963" s="124">
        <f t="shared" si="149"/>
        <v>0.92478811855313159</v>
      </c>
      <c r="M963" s="71"/>
      <c r="N963" s="135"/>
    </row>
    <row r="964" spans="1:14" x14ac:dyDescent="0.2">
      <c r="A964" s="87">
        <f>Catch_Tmean!A964</f>
        <v>35873</v>
      </c>
      <c r="B964" s="122">
        <f>Catch_Tmean!B964</f>
        <v>3.7600000000000477</v>
      </c>
      <c r="C964" s="123">
        <f t="shared" ref="C964:C1027" si="150">A964-DATE(YEAR(A964),1,0)</f>
        <v>78</v>
      </c>
      <c r="D964" s="124">
        <f t="shared" ref="D964:D1027" si="151">0.4093*SIN(C964/58.1-1.405)</f>
        <v>-2.5559325544033527E-2</v>
      </c>
      <c r="E964" s="124">
        <f t="shared" ref="E964:E1027" si="152">MAX(0.001,COS($B$1/57.3-D964))</f>
        <v>0.67609121431828501</v>
      </c>
      <c r="F964" s="124">
        <f t="shared" ref="F964:F1027" si="153">ACOS(E964)</f>
        <v>0.82835164666096184</v>
      </c>
      <c r="G964" s="124">
        <f t="shared" ref="G964:G1027" si="154">MAX(-1,MIN(1-E964/COS($B$1/57.3)/COS(D964),1))</f>
        <v>2.6470088758953958E-2</v>
      </c>
      <c r="H964" s="124">
        <f t="shared" ref="H964:H1027" si="155">ACOS(G964)</f>
        <v>1.5443231459474771</v>
      </c>
      <c r="I964" s="124">
        <f t="shared" ref="I964:I1027" si="156">1+COS(C964/58.1)/30</f>
        <v>1.0075435270093167</v>
      </c>
      <c r="J964" s="124">
        <f t="shared" ref="J964:J1027" si="157">E964+COS($B$1/57.3)*COS(D964)*(SIN(H964)/H964-1)</f>
        <v>0.43115438575570614</v>
      </c>
      <c r="K964" s="30">
        <f t="shared" ref="K964:K1027" si="158">446*H964*J964*I964</f>
        <v>299.20556353349406</v>
      </c>
      <c r="L964" s="124">
        <f t="shared" ref="L964:L1027" si="159">MAX(0,K964*(B964+5)/28.5/100)</f>
        <v>0.9196634163345343</v>
      </c>
      <c r="M964" s="71"/>
      <c r="N964" s="135"/>
    </row>
    <row r="965" spans="1:14" x14ac:dyDescent="0.2">
      <c r="A965" s="87">
        <f>Catch_Tmean!A965</f>
        <v>35874</v>
      </c>
      <c r="B965" s="122">
        <f>Catch_Tmean!B965</f>
        <v>3.5200000000000387</v>
      </c>
      <c r="C965" s="123">
        <f t="shared" si="150"/>
        <v>79</v>
      </c>
      <c r="D965" s="124">
        <f t="shared" si="151"/>
        <v>-1.8524885587199363E-2</v>
      </c>
      <c r="E965" s="124">
        <f t="shared" si="152"/>
        <v>0.68125754553925588</v>
      </c>
      <c r="F965" s="124">
        <f t="shared" si="153"/>
        <v>0.82131720670412789</v>
      </c>
      <c r="G965" s="124">
        <f t="shared" si="154"/>
        <v>1.9183004968851836E-2</v>
      </c>
      <c r="H965" s="124">
        <f t="shared" si="155"/>
        <v>1.5516121451129292</v>
      </c>
      <c r="I965" s="124">
        <f t="shared" si="156"/>
        <v>1.0069835983136888</v>
      </c>
      <c r="J965" s="124">
        <f t="shared" si="157"/>
        <v>0.43424509549226153</v>
      </c>
      <c r="K965" s="30">
        <f t="shared" si="158"/>
        <v>302.60447624326787</v>
      </c>
      <c r="L965" s="124">
        <f t="shared" si="159"/>
        <v>0.90462811845356284</v>
      </c>
      <c r="M965" s="71"/>
      <c r="N965" s="135"/>
    </row>
    <row r="966" spans="1:14" x14ac:dyDescent="0.2">
      <c r="A966" s="87">
        <f>Catch_Tmean!A966</f>
        <v>35875</v>
      </c>
      <c r="B966" s="122">
        <f>Catch_Tmean!B966</f>
        <v>2.8600000000000136</v>
      </c>
      <c r="C966" s="123">
        <f t="shared" si="150"/>
        <v>80</v>
      </c>
      <c r="D966" s="124">
        <f t="shared" si="151"/>
        <v>-1.1484957902733808E-2</v>
      </c>
      <c r="E966" s="124">
        <f t="shared" si="152"/>
        <v>0.68639415684568095</v>
      </c>
      <c r="F966" s="124">
        <f t="shared" si="153"/>
        <v>0.81427727901966218</v>
      </c>
      <c r="G966" s="124">
        <f t="shared" si="154"/>
        <v>1.1892137585847062E-2</v>
      </c>
      <c r="H966" s="124">
        <f t="shared" si="155"/>
        <v>1.5589039088877066</v>
      </c>
      <c r="I966" s="124">
        <f t="shared" si="156"/>
        <v>1.0064216008287419</v>
      </c>
      <c r="J966" s="124">
        <f t="shared" si="157"/>
        <v>0.43731237242091714</v>
      </c>
      <c r="K966" s="30">
        <f t="shared" si="158"/>
        <v>306.00316523515227</v>
      </c>
      <c r="L966" s="124">
        <f t="shared" si="159"/>
        <v>0.84392451885905284</v>
      </c>
      <c r="M966" s="71"/>
      <c r="N966" s="135"/>
    </row>
    <row r="967" spans="1:14" x14ac:dyDescent="0.2">
      <c r="A967" s="87">
        <f>Catch_Tmean!A967</f>
        <v>35876</v>
      </c>
      <c r="B967" s="122">
        <f>Catch_Tmean!B967</f>
        <v>1.9300000000000068</v>
      </c>
      <c r="C967" s="123">
        <f t="shared" si="150"/>
        <v>81</v>
      </c>
      <c r="D967" s="124">
        <f t="shared" si="151"/>
        <v>-4.4416279667114774E-3</v>
      </c>
      <c r="E967" s="124">
        <f t="shared" si="152"/>
        <v>0.6914992079118607</v>
      </c>
      <c r="F967" s="124">
        <f t="shared" si="153"/>
        <v>0.80723394908363977</v>
      </c>
      <c r="G967" s="124">
        <f t="shared" si="154"/>
        <v>4.5989263725508822E-3</v>
      </c>
      <c r="H967" s="124">
        <f t="shared" si="155"/>
        <v>1.5661973842108809</v>
      </c>
      <c r="I967" s="124">
        <f t="shared" si="156"/>
        <v>1.0058577010380487</v>
      </c>
      <c r="J967" s="124">
        <f t="shared" si="157"/>
        <v>0.44035506283367482</v>
      </c>
      <c r="K967" s="30">
        <f t="shared" si="158"/>
        <v>309.40041520710935</v>
      </c>
      <c r="L967" s="124">
        <f t="shared" si="159"/>
        <v>0.75233153592465607</v>
      </c>
      <c r="M967" s="71"/>
      <c r="N967" s="135"/>
    </row>
    <row r="968" spans="1:14" x14ac:dyDescent="0.2">
      <c r="A968" s="87">
        <f>Catch_Tmean!A968</f>
        <v>35877</v>
      </c>
      <c r="B968" s="122">
        <f>Catch_Tmean!B968</f>
        <v>0.53000000000002956</v>
      </c>
      <c r="C968" s="123">
        <f t="shared" si="150"/>
        <v>82</v>
      </c>
      <c r="D968" s="124">
        <f t="shared" si="151"/>
        <v>2.6030177369256225E-3</v>
      </c>
      <c r="E968" s="124">
        <f t="shared" si="152"/>
        <v>0.69657089893179303</v>
      </c>
      <c r="F968" s="124">
        <f t="shared" si="153"/>
        <v>0.80018930338000283</v>
      </c>
      <c r="G968" s="124">
        <f t="shared" si="154"/>
        <v>-2.6951908902492772E-3</v>
      </c>
      <c r="H968" s="124">
        <f t="shared" si="155"/>
        <v>1.5734915209481586</v>
      </c>
      <c r="I968" s="124">
        <f t="shared" si="156"/>
        <v>1.0052920659887115</v>
      </c>
      <c r="J968" s="124">
        <f t="shared" si="157"/>
        <v>0.44337204273407499</v>
      </c>
      <c r="K968" s="30">
        <f t="shared" si="158"/>
        <v>312.79501669986718</v>
      </c>
      <c r="L968" s="124">
        <f t="shared" si="159"/>
        <v>0.60693208503518414</v>
      </c>
      <c r="M968" s="71"/>
      <c r="N968" s="135"/>
    </row>
    <row r="969" spans="1:14" x14ac:dyDescent="0.2">
      <c r="A969" s="87">
        <f>Catch_Tmean!A969</f>
        <v>35878</v>
      </c>
      <c r="B969" s="122">
        <f>Catch_Tmean!B969</f>
        <v>-1.1099999999999568</v>
      </c>
      <c r="C969" s="123">
        <f t="shared" si="150"/>
        <v>83</v>
      </c>
      <c r="D969" s="124">
        <f t="shared" si="151"/>
        <v>9.6468923344582153E-3</v>
      </c>
      <c r="E969" s="124">
        <f t="shared" si="152"/>
        <v>0.70160747188566475</v>
      </c>
      <c r="F969" s="124">
        <f t="shared" si="153"/>
        <v>0.79314542878247019</v>
      </c>
      <c r="G969" s="124">
        <f t="shared" si="154"/>
        <v>-9.9887771887996468E-3</v>
      </c>
      <c r="H969" s="124">
        <f t="shared" si="155"/>
        <v>1.5807852700973102</v>
      </c>
      <c r="I969" s="124">
        <f t="shared" si="156"/>
        <v>1.0047248632418779</v>
      </c>
      <c r="J969" s="124">
        <f t="shared" si="157"/>
        <v>0.4463622186887134</v>
      </c>
      <c r="K969" s="30">
        <f t="shared" si="158"/>
        <v>316.18576697826887</v>
      </c>
      <c r="L969" s="124">
        <f t="shared" si="159"/>
        <v>0.43156583633174717</v>
      </c>
      <c r="M969" s="71"/>
      <c r="N969" s="135"/>
    </row>
    <row r="970" spans="1:14" x14ac:dyDescent="0.2">
      <c r="A970" s="87">
        <f>Catch_Tmean!A970</f>
        <v>35879</v>
      </c>
      <c r="B970" s="122">
        <f>Catch_Tmean!B970</f>
        <v>0.24000000000000909</v>
      </c>
      <c r="C970" s="123">
        <f t="shared" si="150"/>
        <v>84</v>
      </c>
      <c r="D970" s="124">
        <f t="shared" si="151"/>
        <v>1.6687909180596251E-2</v>
      </c>
      <c r="E970" s="124">
        <f t="shared" si="152"/>
        <v>0.7066072117491875</v>
      </c>
      <c r="F970" s="124">
        <f t="shared" si="153"/>
        <v>0.78610441193633218</v>
      </c>
      <c r="G970" s="124">
        <f t="shared" si="154"/>
        <v>-1.7280395059785958E-2</v>
      </c>
      <c r="H970" s="124">
        <f t="shared" si="155"/>
        <v>1.5880775819926445</v>
      </c>
      <c r="I970" s="124">
        <f t="shared" si="156"/>
        <v>1.0041562608231036</v>
      </c>
      <c r="J970" s="124">
        <f t="shared" si="157"/>
        <v>0.44932452864161826</v>
      </c>
      <c r="K970" s="30">
        <f t="shared" si="158"/>
        <v>319.57147089032014</v>
      </c>
      <c r="L970" s="124">
        <f t="shared" si="159"/>
        <v>0.58756298507553706</v>
      </c>
      <c r="M970" s="71"/>
      <c r="N970" s="135"/>
    </row>
    <row r="971" spans="1:14" x14ac:dyDescent="0.2">
      <c r="A971" s="87">
        <f>Catch_Tmean!A971</f>
        <v>35880</v>
      </c>
      <c r="B971" s="122">
        <f>Catch_Tmean!B971</f>
        <v>3.9300000000000068</v>
      </c>
      <c r="C971" s="123">
        <f t="shared" si="150"/>
        <v>85</v>
      </c>
      <c r="D971" s="124">
        <f t="shared" si="151"/>
        <v>2.3723982476616827E-2</v>
      </c>
      <c r="E971" s="124">
        <f t="shared" si="152"/>
        <v>0.71156844764349736</v>
      </c>
      <c r="F971" s="124">
        <f t="shared" si="153"/>
        <v>0.77906833864031166</v>
      </c>
      <c r="G971" s="124">
        <f t="shared" si="154"/>
        <v>-2.4568605374797103E-2</v>
      </c>
      <c r="H971" s="124">
        <f t="shared" si="155"/>
        <v>1.5953674045100401</v>
      </c>
      <c r="I971" s="124">
        <f t="shared" si="156"/>
        <v>1.0035864271725758</v>
      </c>
      <c r="J971" s="124">
        <f t="shared" si="157"/>
        <v>0.45225794269011671</v>
      </c>
      <c r="K971" s="30">
        <f t="shared" si="158"/>
        <v>322.95094170234904</v>
      </c>
      <c r="L971" s="124">
        <f t="shared" si="159"/>
        <v>1.0119129506673612</v>
      </c>
      <c r="M971" s="71"/>
      <c r="N971" s="135"/>
    </row>
    <row r="972" spans="1:14" x14ac:dyDescent="0.2">
      <c r="A972" s="87">
        <f>Catch_Tmean!A972</f>
        <v>35881</v>
      </c>
      <c r="B972" s="122">
        <f>Catch_Tmean!B972</f>
        <v>6.87</v>
      </c>
      <c r="C972" s="123">
        <f t="shared" si="150"/>
        <v>86</v>
      </c>
      <c r="D972" s="124">
        <f t="shared" si="151"/>
        <v>3.0753027888251801E-2</v>
      </c>
      <c r="E972" s="124">
        <f t="shared" si="152"/>
        <v>0.71648955392344615</v>
      </c>
      <c r="F972" s="124">
        <f t="shared" si="153"/>
        <v>0.77203929322867648</v>
      </c>
      <c r="G972" s="124">
        <f t="shared" si="154"/>
        <v>-3.1851966128698672E-2</v>
      </c>
      <c r="H972" s="124">
        <f t="shared" si="155"/>
        <v>1.6026536812740653</v>
      </c>
      <c r="I972" s="124">
        <f t="shared" si="156"/>
        <v>1.0030155310952167</v>
      </c>
      <c r="J972" s="124">
        <f t="shared" si="157"/>
        <v>0.45516146382087963</v>
      </c>
      <c r="K972" s="30">
        <f t="shared" si="158"/>
        <v>326.32300190877044</v>
      </c>
      <c r="L972" s="124">
        <f t="shared" si="159"/>
        <v>1.3591066781253003</v>
      </c>
      <c r="M972" s="71"/>
      <c r="N972" s="135"/>
    </row>
    <row r="973" spans="1:14" x14ac:dyDescent="0.2">
      <c r="A973" s="87">
        <f>Catch_Tmean!A973</f>
        <v>35882</v>
      </c>
      <c r="B973" s="122">
        <f>Catch_Tmean!B973</f>
        <v>9.4800000000000182</v>
      </c>
      <c r="C973" s="123">
        <f t="shared" si="150"/>
        <v>87</v>
      </c>
      <c r="D973" s="124">
        <f t="shared" si="151"/>
        <v>3.7772963163141424E-2</v>
      </c>
      <c r="E973" s="124">
        <f t="shared" si="152"/>
        <v>0.7213689512022311</v>
      </c>
      <c r="F973" s="124">
        <f t="shared" si="153"/>
        <v>0.76501935795378706</v>
      </c>
      <c r="G973" s="124">
        <f t="shared" si="154"/>
        <v>-3.9129031234780731E-2</v>
      </c>
      <c r="H973" s="124">
        <f t="shared" si="155"/>
        <v>1.6099353498687201</v>
      </c>
      <c r="I973" s="124">
        <f t="shared" si="156"/>
        <v>1.0024437417106771</v>
      </c>
      <c r="J973" s="124">
        <f t="shared" si="157"/>
        <v>0.45803412860491027</v>
      </c>
      <c r="K973" s="30">
        <f t="shared" si="158"/>
        <v>329.68648401502566</v>
      </c>
      <c r="L973" s="124">
        <f t="shared" si="159"/>
        <v>1.6750386977324834</v>
      </c>
      <c r="M973" s="71"/>
      <c r="N973" s="135"/>
    </row>
    <row r="974" spans="1:14" x14ac:dyDescent="0.2">
      <c r="A974" s="87">
        <f>Catch_Tmean!A974</f>
        <v>35883</v>
      </c>
      <c r="B974" s="122">
        <f>Catch_Tmean!B974</f>
        <v>10.46</v>
      </c>
      <c r="C974" s="123">
        <f t="shared" si="150"/>
        <v>88</v>
      </c>
      <c r="D974" s="124">
        <f t="shared" si="151"/>
        <v>4.4781708747671435E-2</v>
      </c>
      <c r="E974" s="124">
        <f t="shared" si="152"/>
        <v>0.72620510731043464</v>
      </c>
      <c r="F974" s="124">
        <f t="shared" si="153"/>
        <v>0.75801061236925704</v>
      </c>
      <c r="G974" s="124">
        <f t="shared" si="154"/>
        <v>-4.6398349329545452E-2</v>
      </c>
      <c r="H974" s="124">
        <f t="shared" si="155"/>
        <v>1.6172113400533767</v>
      </c>
      <c r="I974" s="124">
        <f t="shared" si="156"/>
        <v>1.0018712284032367</v>
      </c>
      <c r="J974" s="124">
        <f t="shared" si="157"/>
        <v>0.46087500785031432</v>
      </c>
      <c r="K974" s="30">
        <f t="shared" si="158"/>
        <v>333.04023129235333</v>
      </c>
      <c r="L974" s="124">
        <f t="shared" si="159"/>
        <v>1.8065971844841342</v>
      </c>
      <c r="M974" s="71"/>
      <c r="N974" s="135"/>
    </row>
    <row r="975" spans="1:14" x14ac:dyDescent="0.2">
      <c r="A975" s="87">
        <f>Catch_Tmean!A975</f>
        <v>35884</v>
      </c>
      <c r="B975" s="122">
        <f>Catch_Tmean!B975</f>
        <v>9.4700000000000273</v>
      </c>
      <c r="C975" s="123">
        <f t="shared" si="150"/>
        <v>89</v>
      </c>
      <c r="D975" s="124">
        <f t="shared" si="151"/>
        <v>5.1777188403010127E-2</v>
      </c>
      <c r="E975" s="124">
        <f t="shared" si="152"/>
        <v>0.73099653818767052</v>
      </c>
      <c r="F975" s="124">
        <f t="shared" si="153"/>
        <v>0.75101513271391818</v>
      </c>
      <c r="G975" s="124">
        <f t="shared" si="154"/>
        <v>-5.3658462590018496E-2</v>
      </c>
      <c r="H975" s="124">
        <f t="shared" si="155"/>
        <v>1.6244805719855351</v>
      </c>
      <c r="I975" s="124">
        <f t="shared" si="156"/>
        <v>1.0012981607716274</v>
      </c>
      <c r="J975" s="124">
        <f t="shared" si="157"/>
        <v>0.46368320721176198</v>
      </c>
      <c r="K975" s="30">
        <f t="shared" si="158"/>
        <v>336.38309850313692</v>
      </c>
      <c r="L975" s="124">
        <f t="shared" si="159"/>
        <v>1.7078819071369826</v>
      </c>
      <c r="M975" s="71"/>
      <c r="N975" s="135"/>
    </row>
    <row r="976" spans="1:14" x14ac:dyDescent="0.2">
      <c r="A976" s="87">
        <f>Catch_Tmean!A976</f>
        <v>35885</v>
      </c>
      <c r="B976" s="122">
        <f>Catch_Tmean!B976</f>
        <v>11.13</v>
      </c>
      <c r="C976" s="123">
        <f t="shared" si="150"/>
        <v>90</v>
      </c>
      <c r="D976" s="124">
        <f t="shared" si="151"/>
        <v>5.875732982016444E-2</v>
      </c>
      <c r="E976" s="124">
        <f t="shared" si="152"/>
        <v>0.73574180870517258</v>
      </c>
      <c r="F976" s="124">
        <f t="shared" si="153"/>
        <v>0.74403499129676398</v>
      </c>
      <c r="G976" s="124">
        <f t="shared" si="154"/>
        <v>-6.0907905566471854E-2</v>
      </c>
      <c r="H976" s="124">
        <f t="shared" si="155"/>
        <v>1.6317419544520624</v>
      </c>
      <c r="I976" s="124">
        <f t="shared" si="156"/>
        <v>1.0007247085787905</v>
      </c>
      <c r="J976" s="124">
        <f t="shared" si="157"/>
        <v>0.46645786775563886</v>
      </c>
      <c r="K976" s="30">
        <f t="shared" si="158"/>
        <v>339.71395259566634</v>
      </c>
      <c r="L976" s="124">
        <f t="shared" si="159"/>
        <v>1.922661773813368</v>
      </c>
      <c r="M976" s="71"/>
      <c r="N976" s="135"/>
    </row>
    <row r="977" spans="1:14" x14ac:dyDescent="0.2">
      <c r="A977" s="87">
        <f>Catch_Tmean!A977</f>
        <v>35886</v>
      </c>
      <c r="B977" s="122">
        <f>Catch_Tmean!B977</f>
        <v>8.25</v>
      </c>
      <c r="C977" s="123">
        <f t="shared" si="150"/>
        <v>91</v>
      </c>
      <c r="D977" s="124">
        <f t="shared" si="151"/>
        <v>6.5720065233870972E-2</v>
      </c>
      <c r="E977" s="124">
        <f t="shared" si="152"/>
        <v>0.74043953341779578</v>
      </c>
      <c r="F977" s="124">
        <f t="shared" si="153"/>
        <v>0.73707225588305747</v>
      </c>
      <c r="G977" s="124">
        <f t="shared" si="154"/>
        <v>-6.814520403347224E-2</v>
      </c>
      <c r="H977" s="124">
        <f t="shared" si="155"/>
        <v>1.6389943831106641</v>
      </c>
      <c r="I977" s="124">
        <f t="shared" si="156"/>
        <v>1.0001510417015891</v>
      </c>
      <c r="J977" s="124">
        <f t="shared" si="157"/>
        <v>0.46919816647995349</v>
      </c>
      <c r="K977" s="30">
        <f t="shared" si="158"/>
        <v>343.0316733672442</v>
      </c>
      <c r="L977" s="124">
        <f t="shared" si="159"/>
        <v>1.5947963761810475</v>
      </c>
      <c r="M977" s="71"/>
      <c r="N977" s="135"/>
    </row>
    <row r="978" spans="1:14" x14ac:dyDescent="0.2">
      <c r="A978" s="87">
        <f>Catch_Tmean!A978</f>
        <v>35887</v>
      </c>
      <c r="B978" s="122">
        <f>Catch_Tmean!B978</f>
        <v>8.7300000000000182</v>
      </c>
      <c r="C978" s="123">
        <f t="shared" si="150"/>
        <v>92</v>
      </c>
      <c r="D978" s="124">
        <f t="shared" si="151"/>
        <v>7.2663332035141387E-2</v>
      </c>
      <c r="E978" s="124">
        <f t="shared" si="152"/>
        <v>0.74508837724404409</v>
      </c>
      <c r="F978" s="124">
        <f t="shared" si="153"/>
        <v>0.73012898908178681</v>
      </c>
      <c r="G978" s="124">
        <f t="shared" si="154"/>
        <v>-7.5368873862180719E-2</v>
      </c>
      <c r="H978" s="124">
        <f t="shared" si="155"/>
        <v>1.6462367387434085</v>
      </c>
      <c r="I978" s="124">
        <f t="shared" si="156"/>
        <v>0.99957733008048266</v>
      </c>
      <c r="J978" s="124">
        <f t="shared" si="157"/>
        <v>0.471903316788158</v>
      </c>
      <c r="K978" s="30">
        <f t="shared" si="158"/>
        <v>346.33515409466742</v>
      </c>
      <c r="L978" s="124">
        <f t="shared" si="159"/>
        <v>1.6684847949893997</v>
      </c>
      <c r="M978" s="71"/>
      <c r="N978" s="135"/>
    </row>
    <row r="979" spans="1:14" x14ac:dyDescent="0.2">
      <c r="A979" s="87">
        <f>Catch_Tmean!A979</f>
        <v>35888</v>
      </c>
      <c r="B979" s="122">
        <f>Catch_Tmean!B979</f>
        <v>12.67</v>
      </c>
      <c r="C979" s="123">
        <f t="shared" si="150"/>
        <v>93</v>
      </c>
      <c r="D979" s="124">
        <f t="shared" si="151"/>
        <v>7.9585073382280325E-2</v>
      </c>
      <c r="E979" s="124">
        <f t="shared" si="152"/>
        <v>0.74968705607288688</v>
      </c>
      <c r="F979" s="124">
        <f t="shared" si="153"/>
        <v>0.72320724773464806</v>
      </c>
      <c r="G979" s="124">
        <f t="shared" si="154"/>
        <v>-8.2577419916852302E-2</v>
      </c>
      <c r="H979" s="124">
        <f t="shared" si="155"/>
        <v>1.6534678855242251</v>
      </c>
      <c r="I979" s="124">
        <f t="shared" si="156"/>
        <v>0.99900374366918576</v>
      </c>
      <c r="J979" s="124">
        <f t="shared" si="157"/>
        <v>0.47457256891611682</v>
      </c>
      <c r="K979" s="30">
        <f t="shared" si="158"/>
        <v>349.62330213121624</v>
      </c>
      <c r="L979" s="124">
        <f t="shared" si="159"/>
        <v>2.1676644732135411</v>
      </c>
      <c r="M979" s="71"/>
      <c r="N979" s="135"/>
    </row>
    <row r="980" spans="1:14" x14ac:dyDescent="0.2">
      <c r="A980" s="87">
        <f>Catch_Tmean!A980</f>
        <v>35889</v>
      </c>
      <c r="B980" s="122">
        <f>Catch_Tmean!B980</f>
        <v>2.910000000000025</v>
      </c>
      <c r="C980" s="123">
        <f t="shared" si="150"/>
        <v>94</v>
      </c>
      <c r="D980" s="124">
        <f t="shared" si="151"/>
        <v>8.6483238810194915E-2</v>
      </c>
      <c r="E980" s="124">
        <f t="shared" si="152"/>
        <v>0.75423433729627576</v>
      </c>
      <c r="F980" s="124">
        <f t="shared" si="153"/>
        <v>0.7163090823067334</v>
      </c>
      <c r="G980" s="124">
        <f t="shared" si="154"/>
        <v>-8.9769334978509585E-2</v>
      </c>
      <c r="H980" s="124">
        <f t="shared" si="155"/>
        <v>1.6606866693024112</v>
      </c>
      <c r="I980" s="124">
        <f t="shared" si="156"/>
        <v>0.99843045238432138</v>
      </c>
      <c r="J980" s="124">
        <f t="shared" si="157"/>
        <v>0.47720521031154484</v>
      </c>
      <c r="K980" s="30">
        <f t="shared" si="158"/>
        <v>352.89503946938493</v>
      </c>
      <c r="L980" s="124">
        <f t="shared" si="159"/>
        <v>0.97943851305362939</v>
      </c>
      <c r="M980" s="71"/>
      <c r="N980" s="135"/>
    </row>
    <row r="981" spans="1:14" x14ac:dyDescent="0.2">
      <c r="A981" s="87">
        <f>Catch_Tmean!A981</f>
        <v>35890</v>
      </c>
      <c r="B981" s="122">
        <f>Catch_Tmean!B981</f>
        <v>5.37</v>
      </c>
      <c r="C981" s="123">
        <f t="shared" si="150"/>
        <v>95</v>
      </c>
      <c r="D981" s="124">
        <f t="shared" si="151"/>
        <v>9.3355784837814787E-2</v>
      </c>
      <c r="E981" s="124">
        <f t="shared" si="152"/>
        <v>0.75872904026642207</v>
      </c>
      <c r="F981" s="124">
        <f t="shared" si="153"/>
        <v>0.70943653627911352</v>
      </c>
      <c r="G981" s="124">
        <f t="shared" si="154"/>
        <v>-9.6943098698778485E-2</v>
      </c>
      <c r="H981" s="124">
        <f t="shared" si="155"/>
        <v>1.6678919159042846</v>
      </c>
      <c r="I981" s="124">
        <f t="shared" si="156"/>
        <v>0.99785762605508543</v>
      </c>
      <c r="J981" s="124">
        <f t="shared" si="157"/>
        <v>0.4798005659653175</v>
      </c>
      <c r="K981" s="30">
        <f t="shared" si="158"/>
        <v>356.14930326869347</v>
      </c>
      <c r="L981" s="124">
        <f t="shared" si="159"/>
        <v>1.2958836052267901</v>
      </c>
      <c r="M981" s="71"/>
      <c r="N981" s="135"/>
    </row>
    <row r="982" spans="1:14" x14ac:dyDescent="0.2">
      <c r="A982" s="87">
        <f>Catch_Tmean!A982</f>
        <v>35891</v>
      </c>
      <c r="B982" s="122">
        <f>Catch_Tmean!B982</f>
        <v>8.0300000000000296</v>
      </c>
      <c r="C982" s="123">
        <f t="shared" si="150"/>
        <v>96</v>
      </c>
      <c r="D982" s="124">
        <f t="shared" si="151"/>
        <v>0.10020067557344417</v>
      </c>
      <c r="E982" s="124">
        <f t="shared" si="152"/>
        <v>0.76317003667705863</v>
      </c>
      <c r="F982" s="124">
        <f t="shared" si="153"/>
        <v>0.70259164554348419</v>
      </c>
      <c r="G982" s="124">
        <f t="shared" si="154"/>
        <v>-0.10409717658691209</v>
      </c>
      <c r="H982" s="124">
        <f t="shared" si="155"/>
        <v>1.6750824294552733</v>
      </c>
      <c r="I982" s="124">
        <f t="shared" si="156"/>
        <v>0.99728543437293748</v>
      </c>
      <c r="J982" s="124">
        <f t="shared" si="157"/>
        <v>0.4823579986941427</v>
      </c>
      <c r="K982" s="30">
        <f t="shared" si="158"/>
        <v>359.38504634803104</v>
      </c>
      <c r="L982" s="124">
        <f t="shared" si="159"/>
        <v>1.6430832118999492</v>
      </c>
      <c r="M982" s="71"/>
      <c r="N982" s="135"/>
    </row>
    <row r="983" spans="1:14" x14ac:dyDescent="0.2">
      <c r="A983" s="87">
        <f>Catch_Tmean!A983</f>
        <v>35892</v>
      </c>
      <c r="B983" s="122">
        <f>Catch_Tmean!B983</f>
        <v>4.6800000000000068</v>
      </c>
      <c r="C983" s="123">
        <f t="shared" si="150"/>
        <v>97</v>
      </c>
      <c r="D983" s="124">
        <f t="shared" si="151"/>
        <v>0.10701588331786478</v>
      </c>
      <c r="E983" s="124">
        <f t="shared" si="152"/>
        <v>0.76755625086805779</v>
      </c>
      <c r="F983" s="124">
        <f t="shared" si="153"/>
        <v>0.69577643779906351</v>
      </c>
      <c r="G983" s="124">
        <f t="shared" si="154"/>
        <v>-0.11123001903304264</v>
      </c>
      <c r="H983" s="124">
        <f t="shared" si="155"/>
        <v>1.6822569907248619</v>
      </c>
      <c r="I983" s="124">
        <f t="shared" si="156"/>
        <v>0.99671404684133225</v>
      </c>
      <c r="J983" s="124">
        <f t="shared" si="157"/>
        <v>0.48487690937416433</v>
      </c>
      <c r="K983" s="30">
        <f t="shared" si="158"/>
        <v>362.60123764208845</v>
      </c>
      <c r="L983" s="124">
        <f t="shared" si="159"/>
        <v>1.2315719229387434</v>
      </c>
      <c r="M983" s="71"/>
      <c r="N983" s="135"/>
    </row>
    <row r="984" spans="1:14" x14ac:dyDescent="0.2">
      <c r="A984" s="87">
        <f>Catch_Tmean!A984</f>
        <v>35893</v>
      </c>
      <c r="B984" s="122">
        <f>Catch_Tmean!B984</f>
        <v>6.2800000000000296</v>
      </c>
      <c r="C984" s="123">
        <f t="shared" si="150"/>
        <v>98</v>
      </c>
      <c r="D984" s="124">
        <f t="shared" si="151"/>
        <v>0.11379938916501232</v>
      </c>
      <c r="E984" s="124">
        <f t="shared" si="152"/>
        <v>0.7718866600529416</v>
      </c>
      <c r="F984" s="124">
        <f t="shared" si="153"/>
        <v>0.68899293195191613</v>
      </c>
      <c r="G984" s="124">
        <f t="shared" si="154"/>
        <v>-0.11834006037072498</v>
      </c>
      <c r="H984" s="124">
        <f t="shared" si="155"/>
        <v>1.6894143554969732</v>
      </c>
      <c r="I984" s="124">
        <f t="shared" si="156"/>
        <v>0.99614363272550654</v>
      </c>
      <c r="J984" s="124">
        <f t="shared" si="157"/>
        <v>0.48735673712515409</v>
      </c>
      <c r="K984" s="30">
        <f t="shared" si="158"/>
        <v>365.79686262154587</v>
      </c>
      <c r="L984" s="124">
        <f t="shared" si="159"/>
        <v>1.4477854773231749</v>
      </c>
      <c r="M984" s="71"/>
      <c r="N984" s="135"/>
    </row>
    <row r="985" spans="1:14" x14ac:dyDescent="0.2">
      <c r="A985" s="87">
        <f>Catch_Tmean!A985</f>
        <v>35894</v>
      </c>
      <c r="B985" s="122">
        <f>Catch_Tmean!B985</f>
        <v>6.0300000000000296</v>
      </c>
      <c r="C985" s="123">
        <f t="shared" si="150"/>
        <v>99</v>
      </c>
      <c r="D985" s="124">
        <f t="shared" si="151"/>
        <v>0.12054918360004806</v>
      </c>
      <c r="E985" s="124">
        <f t="shared" si="152"/>
        <v>0.77616029446897994</v>
      </c>
      <c r="F985" s="124">
        <f t="shared" si="153"/>
        <v>0.68224313751688026</v>
      </c>
      <c r="G985" s="124">
        <f t="shared" si="154"/>
        <v>-0.12542571798187119</v>
      </c>
      <c r="H985" s="124">
        <f t="shared" si="155"/>
        <v>1.696553252968541</v>
      </c>
      <c r="I985" s="124">
        <f t="shared" si="156"/>
        <v>0.99557436100233687</v>
      </c>
      <c r="J985" s="124">
        <f t="shared" si="157"/>
        <v>0.48979695944502832</v>
      </c>
      <c r="K985" s="30">
        <f t="shared" si="158"/>
        <v>368.97092367680096</v>
      </c>
      <c r="L985" s="124">
        <f t="shared" si="159"/>
        <v>1.4279822063702197</v>
      </c>
      <c r="M985" s="71"/>
      <c r="N985" s="135"/>
    </row>
    <row r="986" spans="1:14" x14ac:dyDescent="0.2">
      <c r="A986" s="87">
        <f>Catch_Tmean!A986</f>
        <v>35895</v>
      </c>
      <c r="B986" s="122">
        <f>Catch_Tmean!B986</f>
        <v>2.0200000000000387</v>
      </c>
      <c r="C986" s="123">
        <f t="shared" si="150"/>
        <v>100</v>
      </c>
      <c r="D986" s="124">
        <f t="shared" si="151"/>
        <v>0.12726326709464797</v>
      </c>
      <c r="E986" s="124">
        <f t="shared" si="152"/>
        <v>0.78037623744972595</v>
      </c>
      <c r="F986" s="124">
        <f t="shared" si="153"/>
        <v>0.67552905402228047</v>
      </c>
      <c r="G986" s="124">
        <f t="shared" si="154"/>
        <v>-0.13248539144717397</v>
      </c>
      <c r="H986" s="124">
        <f t="shared" si="155"/>
        <v>1.7036723841791848</v>
      </c>
      <c r="I986" s="124">
        <f t="shared" si="156"/>
        <v>0.99500640031028265</v>
      </c>
      <c r="J986" s="124">
        <f t="shared" si="157"/>
        <v>0.49219709229450698</v>
      </c>
      <c r="K986" s="30">
        <f t="shared" si="158"/>
        <v>372.12244046512512</v>
      </c>
      <c r="L986" s="124">
        <f t="shared" si="159"/>
        <v>0.91659632704041838</v>
      </c>
      <c r="M986" s="71"/>
      <c r="N986" s="135"/>
    </row>
    <row r="987" spans="1:14" x14ac:dyDescent="0.2">
      <c r="A987" s="87">
        <f>Catch_Tmean!A987</f>
        <v>35896</v>
      </c>
      <c r="B987" s="122">
        <f>Catch_Tmean!B987</f>
        <v>0.58000000000004093</v>
      </c>
      <c r="C987" s="123">
        <f t="shared" si="150"/>
        <v>101</v>
      </c>
      <c r="D987" s="124">
        <f t="shared" si="151"/>
        <v>0.13393965069933447</v>
      </c>
      <c r="E987" s="124">
        <f t="shared" si="152"/>
        <v>0.78453362542000904</v>
      </c>
      <c r="F987" s="124">
        <f t="shared" si="153"/>
        <v>0.66885267041759389</v>
      </c>
      <c r="G987" s="124">
        <f t="shared" si="154"/>
        <v>-0.13951746174516355</v>
      </c>
      <c r="H987" s="124">
        <f t="shared" si="155"/>
        <v>1.7107704204751162</v>
      </c>
      <c r="I987" s="124">
        <f t="shared" si="156"/>
        <v>0.99443991889942929</v>
      </c>
      <c r="J987" s="124">
        <f t="shared" si="157"/>
        <v>0.49455669013181514</v>
      </c>
      <c r="K987" s="30">
        <f t="shared" si="158"/>
        <v>375.25045022126017</v>
      </c>
      <c r="L987" s="124">
        <f t="shared" si="159"/>
        <v>0.73470088148584101</v>
      </c>
      <c r="M987" s="71"/>
      <c r="N987" s="135"/>
    </row>
    <row r="988" spans="1:14" x14ac:dyDescent="0.2">
      <c r="A988" s="87">
        <f>Catch_Tmean!A988</f>
        <v>35897</v>
      </c>
      <c r="B988" s="122">
        <f>Catch_Tmean!B988</f>
        <v>0.45000000000004547</v>
      </c>
      <c r="C988" s="123">
        <f t="shared" si="150"/>
        <v>102</v>
      </c>
      <c r="D988" s="124">
        <f t="shared" si="151"/>
        <v>0.14057635663267334</v>
      </c>
      <c r="E988" s="124">
        <f t="shared" si="152"/>
        <v>0.78863164781355299</v>
      </c>
      <c r="F988" s="124">
        <f t="shared" si="153"/>
        <v>0.66221596448425524</v>
      </c>
      <c r="G988" s="124">
        <f t="shared" si="154"/>
        <v>-0.14652029050302784</v>
      </c>
      <c r="H988" s="124">
        <f t="shared" si="155"/>
        <v>1.7178460020105679</v>
      </c>
      <c r="I988" s="124">
        <f t="shared" si="156"/>
        <v>0.99387508458164664</v>
      </c>
      <c r="J988" s="124">
        <f t="shared" si="157"/>
        <v>0.49687534589740023</v>
      </c>
      <c r="K988" s="30">
        <f t="shared" si="158"/>
        <v>378.35400803156875</v>
      </c>
      <c r="L988" s="124">
        <f t="shared" si="159"/>
        <v>0.72351906799019905</v>
      </c>
      <c r="M988" s="71"/>
      <c r="N988" s="135"/>
    </row>
    <row r="989" spans="1:14" x14ac:dyDescent="0.2">
      <c r="A989" s="87">
        <f>Catch_Tmean!A989</f>
        <v>35898</v>
      </c>
      <c r="B989" s="122">
        <f>Catch_Tmean!B989</f>
        <v>-0.75</v>
      </c>
      <c r="C989" s="123">
        <f t="shared" si="150"/>
        <v>103</v>
      </c>
      <c r="D989" s="124">
        <f t="shared" si="151"/>
        <v>0.14717141886716281</v>
      </c>
      <c r="E989" s="124">
        <f t="shared" si="152"/>
        <v>0.79266954691355651</v>
      </c>
      <c r="F989" s="124">
        <f t="shared" si="153"/>
        <v>0.65562090224976555</v>
      </c>
      <c r="G989" s="124">
        <f t="shared" si="154"/>
        <v>-0.15349221930236912</v>
      </c>
      <c r="H989" s="124">
        <f t="shared" si="155"/>
        <v>1.724897736290282</v>
      </c>
      <c r="I989" s="124">
        <f t="shared" si="156"/>
        <v>0.99331206468087752</v>
      </c>
      <c r="J989" s="124">
        <f t="shared" si="157"/>
        <v>0.49915269094871462</v>
      </c>
      <c r="K989" s="30">
        <f t="shared" si="158"/>
        <v>381.43218707197406</v>
      </c>
      <c r="L989" s="124">
        <f t="shared" si="159"/>
        <v>0.56880238423013674</v>
      </c>
      <c r="M989" s="71"/>
      <c r="N989" s="135"/>
    </row>
    <row r="990" spans="1:14" x14ac:dyDescent="0.2">
      <c r="A990" s="87">
        <f>Catch_Tmean!A990</f>
        <v>35899</v>
      </c>
      <c r="B990" s="122">
        <f>Catch_Tmean!B990</f>
        <v>1.94</v>
      </c>
      <c r="C990" s="123">
        <f t="shared" si="150"/>
        <v>104</v>
      </c>
      <c r="D990" s="124">
        <f t="shared" si="151"/>
        <v>0.15372288371164056</v>
      </c>
      <c r="E990" s="124">
        <f t="shared" si="152"/>
        <v>0.79664661761672251</v>
      </c>
      <c r="F990" s="124">
        <f t="shared" si="153"/>
        <v>0.64906943740528789</v>
      </c>
      <c r="G990" s="124">
        <f t="shared" si="154"/>
        <v>-0.16043156904304312</v>
      </c>
      <c r="H990" s="124">
        <f t="shared" si="155"/>
        <v>1.7319241967567669</v>
      </c>
      <c r="I990" s="124">
        <f t="shared" si="156"/>
        <v>0.99275102598356979</v>
      </c>
      <c r="J990" s="124">
        <f t="shared" si="157"/>
        <v>0.50138839494519127</v>
      </c>
      <c r="K990" s="30">
        <f t="shared" si="158"/>
        <v>384.48407881003129</v>
      </c>
      <c r="L990" s="124">
        <f t="shared" si="159"/>
        <v>0.93625245857600592</v>
      </c>
      <c r="M990" s="71"/>
      <c r="N990" s="135"/>
    </row>
    <row r="991" spans="1:14" x14ac:dyDescent="0.2">
      <c r="A991" s="87">
        <f>Catch_Tmean!A991</f>
        <v>35900</v>
      </c>
      <c r="B991" s="122">
        <f>Catch_Tmean!B991</f>
        <v>2.8400000000000318</v>
      </c>
      <c r="C991" s="123">
        <f t="shared" si="150"/>
        <v>105</v>
      </c>
      <c r="D991" s="124">
        <f t="shared" si="151"/>
        <v>0.16022881039003634</v>
      </c>
      <c r="E991" s="124">
        <f t="shared" si="152"/>
        <v>0.80056220712138415</v>
      </c>
      <c r="F991" s="124">
        <f t="shared" si="153"/>
        <v>0.64256351072689211</v>
      </c>
      <c r="G991" s="124">
        <f t="shared" si="154"/>
        <v>-0.16733663936825938</v>
      </c>
      <c r="H991" s="124">
        <f t="shared" si="155"/>
        <v>1.738923921426295</v>
      </c>
      <c r="I991" s="124">
        <f t="shared" si="156"/>
        <v>0.99219213468926881</v>
      </c>
      <c r="J991" s="124">
        <f t="shared" si="157"/>
        <v>0.50358216568360148</v>
      </c>
      <c r="K991" s="30">
        <f t="shared" si="158"/>
        <v>387.50879317158518</v>
      </c>
      <c r="L991" s="124">
        <f t="shared" si="159"/>
        <v>1.0659891012158738</v>
      </c>
      <c r="M991" s="71"/>
      <c r="N991" s="135"/>
    </row>
    <row r="992" spans="1:14" x14ac:dyDescent="0.2">
      <c r="A992" s="87">
        <f>Catch_Tmean!A992</f>
        <v>35901</v>
      </c>
      <c r="B992" s="122">
        <f>Catch_Tmean!B992</f>
        <v>4.07000000000005</v>
      </c>
      <c r="C992" s="123">
        <f t="shared" si="150"/>
        <v>106</v>
      </c>
      <c r="D992" s="124">
        <f t="shared" si="151"/>
        <v>0.16668727161629826</v>
      </c>
      <c r="E992" s="124">
        <f t="shared" si="152"/>
        <v>0.80441571454052474</v>
      </c>
      <c r="F992" s="124">
        <f t="shared" si="153"/>
        <v>0.63610504950063018</v>
      </c>
      <c r="G992" s="124">
        <f t="shared" si="154"/>
        <v>-0.1742057081540922</v>
      </c>
      <c r="H992" s="124">
        <f t="shared" si="155"/>
        <v>1.7458954115778083</v>
      </c>
      <c r="I992" s="124">
        <f t="shared" si="156"/>
        <v>0.9916355563613829</v>
      </c>
      <c r="J992" s="124">
        <f t="shared" si="157"/>
        <v>0.50573374888405942</v>
      </c>
      <c r="K992" s="30">
        <f t="shared" si="158"/>
        <v>390.50545867257858</v>
      </c>
      <c r="L992" s="124">
        <f t="shared" si="159"/>
        <v>1.2427664947930903</v>
      </c>
      <c r="M992" s="71"/>
      <c r="N992" s="135"/>
    </row>
    <row r="993" spans="1:14" x14ac:dyDescent="0.2">
      <c r="A993" s="87">
        <f>Catch_Tmean!A993</f>
        <v>35902</v>
      </c>
      <c r="B993" s="122">
        <f>Catch_Tmean!B993</f>
        <v>3.1400000000000432</v>
      </c>
      <c r="C993" s="123">
        <f t="shared" si="150"/>
        <v>107</v>
      </c>
      <c r="D993" s="124">
        <f t="shared" si="151"/>
        <v>0.17309635416532396</v>
      </c>
      <c r="E993" s="124">
        <f t="shared" si="152"/>
        <v>0.80820659044064247</v>
      </c>
      <c r="F993" s="124">
        <f t="shared" si="153"/>
        <v>0.62969596695160446</v>
      </c>
      <c r="G993" s="124">
        <f t="shared" si="154"/>
        <v>-0.18103703106655167</v>
      </c>
      <c r="H993" s="124">
        <f t="shared" si="155"/>
        <v>1.7528371304991526</v>
      </c>
      <c r="I993" s="124">
        <f t="shared" si="156"/>
        <v>0.99108145587813812</v>
      </c>
      <c r="J993" s="124">
        <f t="shared" si="157"/>
        <v>0.5078429279269967</v>
      </c>
      <c r="K993" s="30">
        <f t="shared" si="158"/>
        <v>393.47322251668305</v>
      </c>
      <c r="L993" s="124">
        <f t="shared" si="159"/>
        <v>1.123814747819585</v>
      </c>
      <c r="M993" s="71"/>
      <c r="N993" s="135"/>
    </row>
    <row r="994" spans="1:14" x14ac:dyDescent="0.2">
      <c r="A994" s="87">
        <f>Catch_Tmean!A994</f>
        <v>35903</v>
      </c>
      <c r="B994" s="122">
        <f>Catch_Tmean!B994</f>
        <v>0.45000000000004547</v>
      </c>
      <c r="C994" s="123">
        <f t="shared" si="150"/>
        <v>108</v>
      </c>
      <c r="D994" s="124">
        <f t="shared" si="151"/>
        <v>0.17945415943972495</v>
      </c>
      <c r="E994" s="124">
        <f t="shared" si="152"/>
        <v>0.81193433630755596</v>
      </c>
      <c r="F994" s="124">
        <f t="shared" si="153"/>
        <v>0.62333816167720346</v>
      </c>
      <c r="G994" s="124">
        <f t="shared" si="154"/>
        <v>-0.18782884118933585</v>
      </c>
      <c r="H994" s="124">
        <f t="shared" si="155"/>
        <v>1.7597475022952866</v>
      </c>
      <c r="I994" s="124">
        <f t="shared" si="156"/>
        <v>0.9905299973837346</v>
      </c>
      <c r="J994" s="124">
        <f t="shared" si="157"/>
        <v>0.50990952354149433</v>
      </c>
      <c r="K994" s="30">
        <f t="shared" si="158"/>
        <v>396.41125065952713</v>
      </c>
      <c r="L994" s="124">
        <f t="shared" si="159"/>
        <v>0.75804958459454075</v>
      </c>
      <c r="M994" s="71"/>
      <c r="N994" s="135"/>
    </row>
    <row r="995" spans="1:14" x14ac:dyDescent="0.2">
      <c r="A995" s="87">
        <f>Catch_Tmean!A995</f>
        <v>35904</v>
      </c>
      <c r="B995" s="122">
        <f>Catch_Tmean!B995</f>
        <v>1.37</v>
      </c>
      <c r="C995" s="123">
        <f t="shared" si="150"/>
        <v>109</v>
      </c>
      <c r="D995" s="124">
        <f t="shared" si="151"/>
        <v>0.18575880403225889</v>
      </c>
      <c r="E995" s="124">
        <f t="shared" si="152"/>
        <v>0.81559850394039435</v>
      </c>
      <c r="F995" s="124">
        <f t="shared" si="153"/>
        <v>0.61703351708466958</v>
      </c>
      <c r="G995" s="124">
        <f t="shared" si="154"/>
        <v>-0.19457934872535709</v>
      </c>
      <c r="H995" s="124">
        <f t="shared" si="155"/>
        <v>1.7666249107633605</v>
      </c>
      <c r="I995" s="124">
        <f t="shared" si="156"/>
        <v>0.98998134423972217</v>
      </c>
      <c r="J995" s="124">
        <f t="shared" si="157"/>
        <v>0.51193339344541622</v>
      </c>
      <c r="K995" s="30">
        <f t="shared" si="158"/>
        <v>399.31872784040547</v>
      </c>
      <c r="L995" s="124">
        <f t="shared" si="159"/>
        <v>0.89251238468188876</v>
      </c>
      <c r="M995" s="71"/>
      <c r="N995" s="135"/>
    </row>
    <row r="996" spans="1:14" x14ac:dyDescent="0.2">
      <c r="A996" s="87">
        <f>Catch_Tmean!A996</f>
        <v>35905</v>
      </c>
      <c r="B996" s="122">
        <f>Catch_Tmean!B996</f>
        <v>6.9200000000000159</v>
      </c>
      <c r="C996" s="123">
        <f t="shared" si="150"/>
        <v>110</v>
      </c>
      <c r="D996" s="124">
        <f t="shared" si="151"/>
        <v>0.19200842028376133</v>
      </c>
      <c r="E996" s="124">
        <f t="shared" si="152"/>
        <v>0.81919869477515272</v>
      </c>
      <c r="F996" s="124">
        <f t="shared" si="153"/>
        <v>0.61078390083316703</v>
      </c>
      <c r="G996" s="124">
        <f t="shared" si="154"/>
        <v>-0.20128674077509556</v>
      </c>
      <c r="H996" s="124">
        <f t="shared" si="155"/>
        <v>1.7734676983397888</v>
      </c>
      <c r="I996" s="124">
        <f t="shared" si="156"/>
        <v>0.98943565897660624</v>
      </c>
      <c r="J996" s="124">
        <f t="shared" si="157"/>
        <v>0.51391443193784014</v>
      </c>
      <c r="K996" s="30">
        <f t="shared" si="158"/>
        <v>402.19485758244309</v>
      </c>
      <c r="L996" s="124">
        <f t="shared" si="159"/>
        <v>1.6821623517132378</v>
      </c>
      <c r="M996" s="71"/>
      <c r="N996" s="135"/>
    </row>
    <row r="997" spans="1:14" x14ac:dyDescent="0.2">
      <c r="A997" s="87">
        <f>Catch_Tmean!A997</f>
        <v>35906</v>
      </c>
      <c r="B997" s="122">
        <f>Catch_Tmean!B997</f>
        <v>8.6800000000000068</v>
      </c>
      <c r="C997" s="123">
        <f t="shared" si="150"/>
        <v>111</v>
      </c>
      <c r="D997" s="124">
        <f t="shared" si="151"/>
        <v>0.19820115683641282</v>
      </c>
      <c r="E997" s="124">
        <f t="shared" si="152"/>
        <v>0.82273455913933269</v>
      </c>
      <c r="F997" s="124">
        <f t="shared" si="153"/>
        <v>0.60459116428051551</v>
      </c>
      <c r="G997" s="124">
        <f t="shared" si="154"/>
        <v>-0.20794918119477335</v>
      </c>
      <c r="H997" s="124">
        <f t="shared" si="155"/>
        <v>1.7802741651246909</v>
      </c>
      <c r="I997" s="124">
        <f t="shared" si="156"/>
        <v>0.9888931032457009</v>
      </c>
      <c r="J997" s="124">
        <f t="shared" si="157"/>
        <v>0.51585256944433755</v>
      </c>
      <c r="K997" s="30">
        <f t="shared" si="158"/>
        <v>405.03886216229546</v>
      </c>
      <c r="L997" s="124">
        <f t="shared" si="159"/>
        <v>1.9441865383790193</v>
      </c>
      <c r="M997" s="71"/>
      <c r="N997" s="135"/>
    </row>
    <row r="998" spans="1:14" x14ac:dyDescent="0.2">
      <c r="A998" s="87">
        <f>Catch_Tmean!A998</f>
        <v>35907</v>
      </c>
      <c r="B998" s="122">
        <f>Catch_Tmean!B998</f>
        <v>10.64</v>
      </c>
      <c r="C998" s="123">
        <f t="shared" si="150"/>
        <v>112</v>
      </c>
      <c r="D998" s="124">
        <f t="shared" si="151"/>
        <v>0.20433517918217617</v>
      </c>
      <c r="E998" s="124">
        <f t="shared" si="152"/>
        <v>0.82620579543931894</v>
      </c>
      <c r="F998" s="124">
        <f t="shared" si="153"/>
        <v>0.59845714193475219</v>
      </c>
      <c r="G998" s="124">
        <f t="shared" si="154"/>
        <v>-0.21456481053728882</v>
      </c>
      <c r="H998" s="124">
        <f t="shared" si="155"/>
        <v>1.7870425679893018</v>
      </c>
      <c r="I998" s="124">
        <f t="shared" si="156"/>
        <v>0.98835383777124175</v>
      </c>
      <c r="J998" s="124">
        <f t="shared" si="157"/>
        <v>0.51774777201569289</v>
      </c>
      <c r="K998" s="30">
        <f t="shared" si="158"/>
        <v>407.84998255054711</v>
      </c>
      <c r="L998" s="124">
        <f t="shared" si="159"/>
        <v>2.2381662200317747</v>
      </c>
      <c r="M998" s="71"/>
      <c r="N998" s="135"/>
    </row>
    <row r="999" spans="1:14" x14ac:dyDescent="0.2">
      <c r="A999" s="87">
        <f>Catch_Tmean!A999</f>
        <v>35908</v>
      </c>
      <c r="B999" s="122">
        <f>Catch_Tmean!B999</f>
        <v>11.86</v>
      </c>
      <c r="C999" s="123">
        <f t="shared" si="150"/>
        <v>113</v>
      </c>
      <c r="D999" s="124">
        <f t="shared" si="151"/>
        <v>0.2104086702062434</v>
      </c>
      <c r="E999" s="124">
        <f t="shared" si="152"/>
        <v>0.82961214928227067</v>
      </c>
      <c r="F999" s="124">
        <f t="shared" si="153"/>
        <v>0.5923836509106849</v>
      </c>
      <c r="G999" s="124">
        <f t="shared" si="154"/>
        <v>-0.22113174607876207</v>
      </c>
      <c r="H999" s="124">
        <f t="shared" si="155"/>
        <v>1.7937711197721875</v>
      </c>
      <c r="I999" s="124">
        <f t="shared" si="156"/>
        <v>0.98781802230277382</v>
      </c>
      <c r="J999" s="124">
        <f t="shared" si="157"/>
        <v>0.51960004078070621</v>
      </c>
      <c r="K999" s="30">
        <f t="shared" si="158"/>
        <v>410.62747832407007</v>
      </c>
      <c r="L999" s="124">
        <f t="shared" si="159"/>
        <v>2.4291857138750252</v>
      </c>
      <c r="M999" s="71"/>
      <c r="N999" s="135"/>
    </row>
    <row r="1000" spans="1:14" x14ac:dyDescent="0.2">
      <c r="A1000" s="87">
        <f>Catch_Tmean!A1000</f>
        <v>35909</v>
      </c>
      <c r="B1000" s="122">
        <f>Catch_Tmean!B1000</f>
        <v>8.9200000000000159</v>
      </c>
      <c r="C1000" s="123">
        <f t="shared" si="150"/>
        <v>114</v>
      </c>
      <c r="D1000" s="124">
        <f t="shared" si="151"/>
        <v>0.21641983072532911</v>
      </c>
      <c r="E1000" s="124">
        <f t="shared" si="152"/>
        <v>0.83295341253442667</v>
      </c>
      <c r="F1000" s="124">
        <f t="shared" si="153"/>
        <v>0.58637249039159922</v>
      </c>
      <c r="G1000" s="124">
        <f t="shared" si="154"/>
        <v>-0.22764808193345543</v>
      </c>
      <c r="H1000" s="124">
        <f t="shared" si="155"/>
        <v>1.8004579885703254</v>
      </c>
      <c r="I1000" s="124">
        <f t="shared" si="156"/>
        <v>0.98728581556782802</v>
      </c>
      <c r="J1000" s="124">
        <f t="shared" si="157"/>
        <v>0.52140941135374974</v>
      </c>
      <c r="K1000" s="30">
        <f t="shared" si="158"/>
        <v>413.37062755167545</v>
      </c>
      <c r="L1000" s="124">
        <f t="shared" si="159"/>
        <v>2.018989170357659</v>
      </c>
      <c r="M1000" s="71"/>
      <c r="N1000" s="135"/>
    </row>
    <row r="1001" spans="1:14" x14ac:dyDescent="0.2">
      <c r="A1001" s="87">
        <f>Catch_Tmean!A1001</f>
        <v>35910</v>
      </c>
      <c r="B1001" s="122">
        <f>Catch_Tmean!B1001</f>
        <v>12.78</v>
      </c>
      <c r="C1001" s="123">
        <f t="shared" si="150"/>
        <v>115</v>
      </c>
      <c r="D1001" s="124">
        <f t="shared" si="151"/>
        <v>0.22236688002065255</v>
      </c>
      <c r="E1001" s="124">
        <f t="shared" si="152"/>
        <v>0.83622942231784458</v>
      </c>
      <c r="F1001" s="124">
        <f t="shared" si="153"/>
        <v>0.58042544109627592</v>
      </c>
      <c r="G1001" s="124">
        <f t="shared" si="154"/>
        <v>-0.23411188925972914</v>
      </c>
      <c r="H1001" s="124">
        <f t="shared" si="155"/>
        <v>1.8071012971313205</v>
      </c>
      <c r="I1001" s="124">
        <f t="shared" si="156"/>
        <v>0.98675737522490081</v>
      </c>
      <c r="J1001" s="124">
        <f t="shared" si="157"/>
        <v>0.52317595319779953</v>
      </c>
      <c r="K1001" s="30">
        <f t="shared" si="158"/>
        <v>416.07872665448321</v>
      </c>
      <c r="L1001" s="124">
        <f t="shared" si="159"/>
        <v>2.5957472841813023</v>
      </c>
      <c r="M1001" s="71"/>
      <c r="N1001" s="135"/>
    </row>
    <row r="1002" spans="1:14" x14ac:dyDescent="0.2">
      <c r="A1002" s="87">
        <f>Catch_Tmean!A1002</f>
        <v>35911</v>
      </c>
      <c r="B1002" s="122">
        <f>Catch_Tmean!B1002</f>
        <v>12.71</v>
      </c>
      <c r="C1002" s="123">
        <f t="shared" si="150"/>
        <v>116</v>
      </c>
      <c r="D1002" s="124">
        <f t="shared" si="151"/>
        <v>0.22824805636544956</v>
      </c>
      <c r="E1002" s="124">
        <f t="shared" si="152"/>
        <v>0.8394400599477011</v>
      </c>
      <c r="F1002" s="124">
        <f t="shared" si="153"/>
        <v>0.57454426475147891</v>
      </c>
      <c r="G1002" s="124">
        <f t="shared" si="154"/>
        <v>-0.24052121655956271</v>
      </c>
      <c r="H1002" s="124">
        <f t="shared" si="155"/>
        <v>1.8136991223532248</v>
      </c>
      <c r="I1002" s="124">
        <f t="shared" si="156"/>
        <v>0.98623285781674941</v>
      </c>
      <c r="J1002" s="124">
        <f t="shared" si="157"/>
        <v>0.5248997689436844</v>
      </c>
      <c r="K1002" s="30">
        <f t="shared" si="158"/>
        <v>418.751090242494</v>
      </c>
      <c r="L1002" s="124">
        <f t="shared" si="159"/>
        <v>2.6021339677875681</v>
      </c>
      <c r="M1002" s="71"/>
      <c r="N1002" s="135"/>
    </row>
    <row r="1003" spans="1:14" x14ac:dyDescent="0.2">
      <c r="A1003" s="87">
        <f>Catch_Tmean!A1003</f>
        <v>35912</v>
      </c>
      <c r="B1003" s="122">
        <f>Catch_Tmean!B1003</f>
        <v>3.82000000000005</v>
      </c>
      <c r="C1003" s="123">
        <f t="shared" si="150"/>
        <v>117</v>
      </c>
      <c r="D1003" s="124">
        <f t="shared" si="151"/>
        <v>0.23406161754685817</v>
      </c>
      <c r="E1003" s="124">
        <f t="shared" si="152"/>
        <v>0.84258524981238803</v>
      </c>
      <c r="F1003" s="124">
        <f t="shared" si="153"/>
        <v>0.56873070357007016</v>
      </c>
      <c r="G1003" s="124">
        <f t="shared" si="154"/>
        <v>-0.2468740900740376</v>
      </c>
      <c r="H1003" s="124">
        <f t="shared" si="155"/>
        <v>1.8202494948986176</v>
      </c>
      <c r="I1003" s="124">
        <f t="shared" si="156"/>
        <v>0.98571241872401927</v>
      </c>
      <c r="J1003" s="124">
        <f t="shared" si="157"/>
        <v>0.52658099366633027</v>
      </c>
      <c r="K1003" s="30">
        <f t="shared" si="158"/>
        <v>421.38705092892695</v>
      </c>
      <c r="L1003" s="124">
        <f t="shared" si="159"/>
        <v>1.3040820312958445</v>
      </c>
      <c r="M1003" s="71"/>
      <c r="N1003" s="135"/>
    </row>
    <row r="1004" spans="1:14" x14ac:dyDescent="0.2">
      <c r="A1004" s="87">
        <f>Catch_Tmean!A1004</f>
        <v>35913</v>
      </c>
      <c r="B1004" s="122">
        <f>Catch_Tmean!B1004</f>
        <v>4.8000000000000114</v>
      </c>
      <c r="C1004" s="123">
        <f t="shared" si="150"/>
        <v>118</v>
      </c>
      <c r="D1004" s="124">
        <f t="shared" si="151"/>
        <v>0.23980584138202454</v>
      </c>
      <c r="E1004" s="124">
        <f t="shared" si="152"/>
        <v>0.84566495819874077</v>
      </c>
      <c r="F1004" s="124">
        <f t="shared" si="153"/>
        <v>0.56298647973490379</v>
      </c>
      <c r="G1004" s="124">
        <f t="shared" si="154"/>
        <v>-0.25316851427702525</v>
      </c>
      <c r="H1004" s="124">
        <f t="shared" si="155"/>
        <v>1.8267503989297633</v>
      </c>
      <c r="I1004" s="124">
        <f t="shared" si="156"/>
        <v>0.98519621211921371</v>
      </c>
      <c r="J1004" s="124">
        <f t="shared" si="157"/>
        <v>0.52821979411880404</v>
      </c>
      <c r="K1004" s="30">
        <f t="shared" si="158"/>
        <v>423.98595912393807</v>
      </c>
      <c r="L1004" s="124">
        <f t="shared" si="159"/>
        <v>1.457916631373543</v>
      </c>
      <c r="M1004" s="71"/>
      <c r="N1004" s="135"/>
    </row>
    <row r="1005" spans="1:14" x14ac:dyDescent="0.2">
      <c r="A1005" s="87">
        <f>Catch_Tmean!A1005</f>
        <v>35914</v>
      </c>
      <c r="B1005" s="122">
        <f>Catch_Tmean!B1005</f>
        <v>9.0400000000000205</v>
      </c>
      <c r="C1005" s="123">
        <f t="shared" si="150"/>
        <v>119</v>
      </c>
      <c r="D1005" s="124">
        <f t="shared" si="151"/>
        <v>0.24547902622827386</v>
      </c>
      <c r="E1005" s="124">
        <f t="shared" si="152"/>
        <v>0.84867919206482556</v>
      </c>
      <c r="F1005" s="124">
        <f t="shared" si="153"/>
        <v>0.55731329488865455</v>
      </c>
      <c r="G1005" s="124">
        <f t="shared" si="154"/>
        <v>-0.25940247246913994</v>
      </c>
      <c r="H1005" s="124">
        <f t="shared" si="155"/>
        <v>1.8331997719718029</v>
      </c>
      <c r="I1005" s="124">
        <f t="shared" si="156"/>
        <v>0.98468439092102344</v>
      </c>
      <c r="J1005" s="124">
        <f t="shared" si="157"/>
        <v>0.52981636792498565</v>
      </c>
      <c r="K1005" s="30">
        <f t="shared" si="158"/>
        <v>426.54718280939625</v>
      </c>
      <c r="L1005" s="124">
        <f t="shared" si="159"/>
        <v>2.1013061216294497</v>
      </c>
      <c r="M1005" s="71"/>
      <c r="N1005" s="135"/>
    </row>
    <row r="1006" spans="1:14" x14ac:dyDescent="0.2">
      <c r="A1006" s="87">
        <f>Catch_Tmean!A1006</f>
        <v>35915</v>
      </c>
      <c r="B1006" s="122">
        <f>Catch_Tmean!B1006</f>
        <v>10.36</v>
      </c>
      <c r="C1006" s="123">
        <f t="shared" si="150"/>
        <v>120</v>
      </c>
      <c r="D1006" s="124">
        <f t="shared" si="151"/>
        <v>0.25107949148719727</v>
      </c>
      <c r="E1006" s="124">
        <f t="shared" si="152"/>
        <v>0.8516279977628014</v>
      </c>
      <c r="F1006" s="124">
        <f t="shared" si="153"/>
        <v>0.55171282962973089</v>
      </c>
      <c r="G1006" s="124">
        <f t="shared" si="154"/>
        <v>-0.26557392747383268</v>
      </c>
      <c r="H1006" s="124">
        <f t="shared" si="155"/>
        <v>1.8395955049110537</v>
      </c>
      <c r="I1006" s="124">
        <f t="shared" si="156"/>
        <v>0.98417710674902648</v>
      </c>
      <c r="J1006" s="124">
        <f t="shared" si="157"/>
        <v>0.53137094273171914</v>
      </c>
      <c r="K1006" s="30">
        <f t="shared" si="158"/>
        <v>429.07010729643508</v>
      </c>
      <c r="L1006" s="124">
        <f t="shared" si="159"/>
        <v>2.3124620519555235</v>
      </c>
      <c r="M1006" s="71"/>
      <c r="N1006" s="135"/>
    </row>
    <row r="1007" spans="1:14" x14ac:dyDescent="0.2">
      <c r="A1007" s="87">
        <f>Catch_Tmean!A1007</f>
        <v>35916</v>
      </c>
      <c r="B1007" s="122">
        <f>Catch_Tmean!B1007</f>
        <v>8.410000000000025</v>
      </c>
      <c r="C1007" s="123">
        <f t="shared" si="150"/>
        <v>121</v>
      </c>
      <c r="D1007" s="124">
        <f t="shared" si="151"/>
        <v>0.25660557810250512</v>
      </c>
      <c r="E1007" s="124">
        <f t="shared" si="152"/>
        <v>0.85451145971445452</v>
      </c>
      <c r="F1007" s="124">
        <f t="shared" si="153"/>
        <v>0.54618674301442338</v>
      </c>
      <c r="G1007" s="124">
        <f t="shared" si="154"/>
        <v>-0.27168082243729308</v>
      </c>
      <c r="H1007" s="124">
        <f t="shared" si="155"/>
        <v>1.845935442135576</v>
      </c>
      <c r="I1007" s="124">
        <f t="shared" si="156"/>
        <v>0.98367450987877236</v>
      </c>
      <c r="J1007" s="124">
        <f t="shared" si="157"/>
        <v>0.53288377532131337</v>
      </c>
      <c r="K1007" s="30">
        <f t="shared" si="158"/>
        <v>431.55413496754323</v>
      </c>
      <c r="L1007" s="124">
        <f t="shared" si="159"/>
        <v>2.0305757718999176</v>
      </c>
      <c r="M1007" s="71"/>
      <c r="N1007" s="135"/>
    </row>
    <row r="1008" spans="1:14" x14ac:dyDescent="0.2">
      <c r="A1008" s="87">
        <f>Catch_Tmean!A1008</f>
        <v>35917</v>
      </c>
      <c r="B1008" s="122">
        <f>Catch_Tmean!B1008</f>
        <v>8.4200000000000159</v>
      </c>
      <c r="C1008" s="123">
        <f t="shared" si="150"/>
        <v>122</v>
      </c>
      <c r="D1008" s="124">
        <f t="shared" si="151"/>
        <v>0.26205564905149792</v>
      </c>
      <c r="E1008" s="124">
        <f t="shared" si="152"/>
        <v>0.85732969904207657</v>
      </c>
      <c r="F1008" s="124">
        <f t="shared" si="153"/>
        <v>0.54073667206543052</v>
      </c>
      <c r="G1008" s="124">
        <f t="shared" si="154"/>
        <v>-0.27772108173358667</v>
      </c>
      <c r="H1008" s="124">
        <f t="shared" si="155"/>
        <v>1.8522173818252059</v>
      </c>
      <c r="I1008" s="124">
        <f t="shared" si="156"/>
        <v>0.98317674919726639</v>
      </c>
      <c r="J1008" s="124">
        <f t="shared" si="157"/>
        <v>0.53435515068528727</v>
      </c>
      <c r="K1008" s="30">
        <f t="shared" si="158"/>
        <v>433.99868500498764</v>
      </c>
      <c r="L1008" s="124">
        <f t="shared" si="159"/>
        <v>2.04360082553226</v>
      </c>
      <c r="M1008" s="71"/>
      <c r="N1008" s="135"/>
    </row>
    <row r="1009" spans="1:14" x14ac:dyDescent="0.2">
      <c r="A1009" s="87">
        <f>Catch_Tmean!A1009</f>
        <v>35918</v>
      </c>
      <c r="B1009" s="122">
        <f>Catch_Tmean!B1009</f>
        <v>10.46</v>
      </c>
      <c r="C1009" s="123">
        <f t="shared" si="150"/>
        <v>123</v>
      </c>
      <c r="D1009" s="124">
        <f t="shared" si="151"/>
        <v>0.26742808983001043</v>
      </c>
      <c r="E1009" s="124">
        <f t="shared" si="152"/>
        <v>0.86008287215742374</v>
      </c>
      <c r="F1009" s="124">
        <f t="shared" si="153"/>
        <v>0.53536423128691801</v>
      </c>
      <c r="G1009" s="124">
        <f t="shared" si="154"/>
        <v>-0.28369261197621509</v>
      </c>
      <c r="H1009" s="124">
        <f t="shared" si="155"/>
        <v>1.8584390763982697</v>
      </c>
      <c r="I1009" s="124">
        <f t="shared" si="156"/>
        <v>0.98268397215886272</v>
      </c>
      <c r="J1009" s="124">
        <f t="shared" si="157"/>
        <v>0.53578538106026596</v>
      </c>
      <c r="K1009" s="30">
        <f t="shared" si="158"/>
        <v>436.40319310738363</v>
      </c>
      <c r="L1009" s="124">
        <f t="shared" si="159"/>
        <v>2.3672959176982986</v>
      </c>
      <c r="M1009" s="71"/>
      <c r="N1009" s="135"/>
    </row>
    <row r="1010" spans="1:14" x14ac:dyDescent="0.2">
      <c r="A1010" s="87">
        <f>Catch_Tmean!A1010</f>
        <v>35919</v>
      </c>
      <c r="B1010" s="122">
        <f>Catch_Tmean!B1010</f>
        <v>7.9300000000000068</v>
      </c>
      <c r="C1010" s="123">
        <f t="shared" si="150"/>
        <v>124</v>
      </c>
      <c r="D1010" s="124">
        <f t="shared" si="151"/>
        <v>0.27272130893068525</v>
      </c>
      <c r="E1010" s="124">
        <f t="shared" si="152"/>
        <v>0.86277116931156161</v>
      </c>
      <c r="F1010" s="124">
        <f t="shared" si="153"/>
        <v>0.53007101218624308</v>
      </c>
      <c r="G1010" s="124">
        <f t="shared" si="154"/>
        <v>-0.28959330313701526</v>
      </c>
      <c r="H1010" s="124">
        <f t="shared" si="155"/>
        <v>1.8645982331221613</v>
      </c>
      <c r="I1010" s="124">
        <f t="shared" si="156"/>
        <v>0.98219632474158425</v>
      </c>
      <c r="J1010" s="124">
        <f t="shared" si="157"/>
        <v>0.53717480492696046</v>
      </c>
      <c r="K1010" s="30">
        <f t="shared" si="158"/>
        <v>438.76711119625281</v>
      </c>
      <c r="L1010" s="124">
        <f t="shared" si="159"/>
        <v>1.9906171044798426</v>
      </c>
      <c r="M1010" s="71"/>
      <c r="N1010" s="135"/>
    </row>
    <row r="1011" spans="1:14" x14ac:dyDescent="0.2">
      <c r="A1011" s="87">
        <f>Catch_Tmean!A1011</f>
        <v>35920</v>
      </c>
      <c r="B1011" s="122">
        <f>Catch_Tmean!B1011</f>
        <v>8.5500000000000114</v>
      </c>
      <c r="C1011" s="123">
        <f t="shared" si="150"/>
        <v>125</v>
      </c>
      <c r="D1011" s="124">
        <f t="shared" si="151"/>
        <v>0.27793373831443346</v>
      </c>
      <c r="E1011" s="124">
        <f t="shared" si="152"/>
        <v>0.86539481310844857</v>
      </c>
      <c r="F1011" s="124">
        <f t="shared" si="153"/>
        <v>0.52485858280249498</v>
      </c>
      <c r="G1011" s="124">
        <f t="shared" si="154"/>
        <v>-0.29542102977302864</v>
      </c>
      <c r="H1011" s="124">
        <f t="shared" si="155"/>
        <v>1.8706925148948796</v>
      </c>
      <c r="I1011" s="124">
        <f t="shared" si="156"/>
        <v>0.98171395140387818</v>
      </c>
      <c r="J1011" s="124">
        <f t="shared" si="157"/>
        <v>0.53852378597317885</v>
      </c>
      <c r="K1011" s="30">
        <f t="shared" si="158"/>
        <v>441.08990711440686</v>
      </c>
      <c r="L1011" s="124">
        <f t="shared" si="159"/>
        <v>2.0971116636491995</v>
      </c>
      <c r="M1011" s="71"/>
      <c r="N1011" s="135"/>
    </row>
    <row r="1012" spans="1:14" x14ac:dyDescent="0.2">
      <c r="A1012" s="87">
        <f>Catch_Tmean!A1012</f>
        <v>35921</v>
      </c>
      <c r="B1012" s="122">
        <f>Catch_Tmean!B1012</f>
        <v>7.8400000000000318</v>
      </c>
      <c r="C1012" s="123">
        <f t="shared" si="150"/>
        <v>126</v>
      </c>
      <c r="D1012" s="124">
        <f t="shared" si="151"/>
        <v>0.28306383387494355</v>
      </c>
      <c r="E1012" s="124">
        <f t="shared" si="152"/>
        <v>0.86795405698516315</v>
      </c>
      <c r="F1012" s="124">
        <f t="shared" si="153"/>
        <v>0.51972848724198495</v>
      </c>
      <c r="G1012" s="124">
        <f t="shared" si="154"/>
        <v>-0.30117365236165816</v>
      </c>
      <c r="H1012" s="124">
        <f t="shared" si="155"/>
        <v>1.8767195412044806</v>
      </c>
      <c r="I1012" s="124">
        <f t="shared" si="156"/>
        <v>0.98123699504182227</v>
      </c>
      <c r="J1012" s="124">
        <f t="shared" si="157"/>
        <v>0.53983271202183869</v>
      </c>
      <c r="K1012" s="30">
        <f t="shared" si="158"/>
        <v>443.37106431800066</v>
      </c>
      <c r="L1012" s="124">
        <f t="shared" si="159"/>
        <v>1.997503321348471</v>
      </c>
      <c r="M1012" s="71"/>
      <c r="N1012" s="135"/>
    </row>
    <row r="1013" spans="1:14" x14ac:dyDescent="0.2">
      <c r="A1013" s="87">
        <f>Catch_Tmean!A1013</f>
        <v>35922</v>
      </c>
      <c r="B1013" s="122">
        <f>Catch_Tmean!B1013</f>
        <v>12.24</v>
      </c>
      <c r="C1013" s="123">
        <f t="shared" si="150"/>
        <v>127</v>
      </c>
      <c r="D1013" s="124">
        <f t="shared" si="151"/>
        <v>0.28811007589610038</v>
      </c>
      <c r="E1013" s="124">
        <f t="shared" si="152"/>
        <v>0.87044918366172097</v>
      </c>
      <c r="F1013" s="124">
        <f t="shared" si="153"/>
        <v>0.51468224522082795</v>
      </c>
      <c r="G1013" s="124">
        <f t="shared" si="154"/>
        <v>-0.30684901874411352</v>
      </c>
      <c r="H1013" s="124">
        <f t="shared" si="155"/>
        <v>1.8826768892732177</v>
      </c>
      <c r="I1013" s="124">
        <f t="shared" si="156"/>
        <v>0.98076559694679455</v>
      </c>
      <c r="J1013" s="124">
        <f t="shared" si="157"/>
        <v>0.54110199392497349</v>
      </c>
      <c r="K1013" s="30">
        <f t="shared" si="158"/>
        <v>445.61008156408764</v>
      </c>
      <c r="L1013" s="124">
        <f t="shared" si="159"/>
        <v>2.6955501074262709</v>
      </c>
      <c r="M1013" s="71"/>
      <c r="N1013" s="135"/>
    </row>
    <row r="1014" spans="1:14" x14ac:dyDescent="0.2">
      <c r="A1014" s="87">
        <f>Catch_Tmean!A1014</f>
        <v>35923</v>
      </c>
      <c r="B1014" s="122">
        <f>Catch_Tmean!B1014</f>
        <v>14.95</v>
      </c>
      <c r="C1014" s="123">
        <f t="shared" si="150"/>
        <v>128</v>
      </c>
      <c r="D1014" s="124">
        <f t="shared" si="151"/>
        <v>0.2930709695021787</v>
      </c>
      <c r="E1014" s="124">
        <f t="shared" si="152"/>
        <v>0.87288050356346114</v>
      </c>
      <c r="F1014" s="124">
        <f t="shared" si="153"/>
        <v>0.50972135161474963</v>
      </c>
      <c r="G1014" s="124">
        <f t="shared" si="154"/>
        <v>-0.31244496567679758</v>
      </c>
      <c r="H1014" s="124">
        <f t="shared" si="155"/>
        <v>1.8885620953928779</v>
      </c>
      <c r="I1014" s="124">
        <f t="shared" si="156"/>
        <v>0.98029989676361673</v>
      </c>
      <c r="J1014" s="124">
        <f t="shared" si="157"/>
        <v>0.54233206442474868</v>
      </c>
      <c r="K1014" s="30">
        <f t="shared" si="158"/>
        <v>447.80647259548778</v>
      </c>
      <c r="L1014" s="124">
        <f t="shared" si="159"/>
        <v>3.1346453081684138</v>
      </c>
      <c r="M1014" s="71"/>
      <c r="N1014" s="135"/>
    </row>
    <row r="1015" spans="1:14" x14ac:dyDescent="0.2">
      <c r="A1015" s="87">
        <f>Catch_Tmean!A1015</f>
        <v>35924</v>
      </c>
      <c r="B1015" s="122">
        <f>Catch_Tmean!B1015</f>
        <v>15.35</v>
      </c>
      <c r="C1015" s="123">
        <f t="shared" si="150"/>
        <v>129</v>
      </c>
      <c r="D1015" s="124">
        <f t="shared" si="151"/>
        <v>0.29794504510067887</v>
      </c>
      <c r="E1015" s="124">
        <f t="shared" si="152"/>
        <v>0.87524835321901451</v>
      </c>
      <c r="F1015" s="124">
        <f t="shared" si="153"/>
        <v>0.50484727601624968</v>
      </c>
      <c r="G1015" s="124">
        <f t="shared" si="154"/>
        <v>-0.31795932048992759</v>
      </c>
      <c r="H1015" s="124">
        <f t="shared" si="155"/>
        <v>1.8943726564574999</v>
      </c>
      <c r="I1015" s="124">
        <f t="shared" si="156"/>
        <v>0.97984003244918771</v>
      </c>
      <c r="J1015" s="124">
        <f t="shared" si="157"/>
        <v>0.5435233769825385</v>
      </c>
      <c r="K1015" s="30">
        <f t="shared" si="158"/>
        <v>449.95976582476044</v>
      </c>
      <c r="L1015" s="124">
        <f t="shared" si="159"/>
        <v>3.2128706086083771</v>
      </c>
      <c r="M1015" s="71"/>
      <c r="N1015" s="135"/>
    </row>
    <row r="1016" spans="1:14" x14ac:dyDescent="0.2">
      <c r="A1016" s="87">
        <f>Catch_Tmean!A1016</f>
        <v>35925</v>
      </c>
      <c r="B1016" s="122">
        <f>Catch_Tmean!B1016</f>
        <v>16.88</v>
      </c>
      <c r="C1016" s="123">
        <f t="shared" si="150"/>
        <v>130</v>
      </c>
      <c r="D1016" s="124">
        <f t="shared" si="151"/>
        <v>0.30273085881767187</v>
      </c>
      <c r="E1016" s="124">
        <f t="shared" si="152"/>
        <v>0.87755309363688216</v>
      </c>
      <c r="F1016" s="124">
        <f t="shared" si="153"/>
        <v>0.50006146229925652</v>
      </c>
      <c r="G1016" s="124">
        <f t="shared" si="154"/>
        <v>-0.32338990285230373</v>
      </c>
      <c r="H1016" s="124">
        <f t="shared" si="155"/>
        <v>1.9001060316992686</v>
      </c>
      <c r="I1016" s="124">
        <f t="shared" si="156"/>
        <v>0.97938614023161474</v>
      </c>
      <c r="J1016" s="124">
        <f t="shared" si="157"/>
        <v>0.54467640457713662</v>
      </c>
      <c r="K1016" s="30">
        <f t="shared" si="158"/>
        <v>452.0695040190223</v>
      </c>
      <c r="L1016" s="124">
        <f t="shared" si="159"/>
        <v>3.4706248238372654</v>
      </c>
      <c r="M1016" s="71"/>
      <c r="N1016" s="135"/>
    </row>
    <row r="1017" spans="1:14" x14ac:dyDescent="0.2">
      <c r="A1017" s="87">
        <f>Catch_Tmean!A1017</f>
        <v>35926</v>
      </c>
      <c r="B1017" s="122">
        <f>Catch_Tmean!B1017</f>
        <v>17.64</v>
      </c>
      <c r="C1017" s="123">
        <f t="shared" si="150"/>
        <v>131</v>
      </c>
      <c r="D1017" s="124">
        <f t="shared" si="151"/>
        <v>0.30742699292552556</v>
      </c>
      <c r="E1017" s="124">
        <f t="shared" si="152"/>
        <v>0.87979510866367283</v>
      </c>
      <c r="F1017" s="124">
        <f t="shared" si="153"/>
        <v>0.49536532819140278</v>
      </c>
      <c r="G1017" s="124">
        <f t="shared" si="154"/>
        <v>-0.32873452664075131</v>
      </c>
      <c r="H1017" s="124">
        <f t="shared" si="155"/>
        <v>1.9057596446329024</v>
      </c>
      <c r="I1017" s="124">
        <f t="shared" si="156"/>
        <v>0.97893835456985878</v>
      </c>
      <c r="J1017" s="124">
        <f t="shared" si="157"/>
        <v>0.54579163847322376</v>
      </c>
      <c r="K1017" s="30">
        <f t="shared" si="158"/>
        <v>454.13524398731971</v>
      </c>
      <c r="L1017" s="124">
        <f t="shared" si="159"/>
        <v>3.6075866399554104</v>
      </c>
      <c r="M1017" s="71"/>
      <c r="N1017" s="135"/>
    </row>
    <row r="1018" spans="1:14" x14ac:dyDescent="0.2">
      <c r="A1018" s="87">
        <f>Catch_Tmean!A1018</f>
        <v>35927</v>
      </c>
      <c r="B1018" s="122">
        <f>Catch_Tmean!B1018</f>
        <v>17.91</v>
      </c>
      <c r="C1018" s="123">
        <f t="shared" si="150"/>
        <v>132</v>
      </c>
      <c r="D1018" s="124">
        <f t="shared" si="151"/>
        <v>0.31203205626288671</v>
      </c>
      <c r="E1018" s="124">
        <f t="shared" si="152"/>
        <v>0.8819748033270588</v>
      </c>
      <c r="F1018" s="124">
        <f t="shared" si="153"/>
        <v>0.49076026485404189</v>
      </c>
      <c r="G1018" s="124">
        <f t="shared" si="154"/>
        <v>-0.33399100191235043</v>
      </c>
      <c r="H1018" s="124">
        <f t="shared" si="155"/>
        <v>1.9113308852133082</v>
      </c>
      <c r="I1018" s="124">
        <f t="shared" si="156"/>
        <v>0.97849680811390227</v>
      </c>
      <c r="J1018" s="124">
        <f t="shared" si="157"/>
        <v>0.5468695869612481</v>
      </c>
      <c r="K1018" s="30">
        <f t="shared" si="158"/>
        <v>456.15655627219792</v>
      </c>
      <c r="L1018" s="124">
        <f t="shared" si="159"/>
        <v>3.6668584927003702</v>
      </c>
      <c r="M1018" s="71"/>
      <c r="N1018" s="135"/>
    </row>
    <row r="1019" spans="1:14" x14ac:dyDescent="0.2">
      <c r="A1019" s="87">
        <f>Catch_Tmean!A1019</f>
        <v>35928</v>
      </c>
      <c r="B1019" s="122">
        <f>Catch_Tmean!B1019</f>
        <v>18.43</v>
      </c>
      <c r="C1019" s="123">
        <f t="shared" si="150"/>
        <v>133</v>
      </c>
      <c r="D1019" s="124">
        <f t="shared" si="151"/>
        <v>0.31654468464679175</v>
      </c>
      <c r="E1019" s="124">
        <f t="shared" si="152"/>
        <v>0.88409260216650776</v>
      </c>
      <c r="F1019" s="124">
        <f t="shared" si="153"/>
        <v>0.48624763647013647</v>
      </c>
      <c r="G1019" s="124">
        <f t="shared" si="154"/>
        <v>-0.33915713697714667</v>
      </c>
      <c r="H1019" s="124">
        <f t="shared" si="155"/>
        <v>1.9168171122106288</v>
      </c>
      <c r="I1019" s="124">
        <f t="shared" si="156"/>
        <v>0.9780616316654539</v>
      </c>
      <c r="J1019" s="124">
        <f t="shared" si="157"/>
        <v>0.5479107740699336</v>
      </c>
      <c r="K1019" s="30">
        <f t="shared" si="158"/>
        <v>458.13302484705071</v>
      </c>
      <c r="L1019" s="124">
        <f t="shared" si="159"/>
        <v>3.7663357095320693</v>
      </c>
      <c r="M1019" s="71"/>
      <c r="N1019" s="135"/>
    </row>
    <row r="1020" spans="1:14" x14ac:dyDescent="0.2">
      <c r="A1020" s="87">
        <f>Catch_Tmean!A1020</f>
        <v>35929</v>
      </c>
      <c r="B1020" s="122">
        <f>Catch_Tmean!B1020</f>
        <v>16.7</v>
      </c>
      <c r="C1020" s="123">
        <f t="shared" si="150"/>
        <v>134</v>
      </c>
      <c r="D1020" s="124">
        <f t="shared" si="151"/>
        <v>0.32096354127678628</v>
      </c>
      <c r="E1020" s="124">
        <f t="shared" si="152"/>
        <v>0.88614894755485052</v>
      </c>
      <c r="F1020" s="124">
        <f t="shared" si="153"/>
        <v>0.48182877984014216</v>
      </c>
      <c r="G1020" s="124">
        <f t="shared" si="154"/>
        <v>-0.34423074056861025</v>
      </c>
      <c r="H1020" s="124">
        <f t="shared" si="155"/>
        <v>1.9222156558061034</v>
      </c>
      <c r="I1020" s="124">
        <f t="shared" si="156"/>
        <v>0.97763295413920015</v>
      </c>
      <c r="J1020" s="124">
        <f t="shared" si="157"/>
        <v>0.54891573825267903</v>
      </c>
      <c r="K1020" s="30">
        <f t="shared" si="158"/>
        <v>460.06424682075647</v>
      </c>
      <c r="L1020" s="124">
        <f t="shared" si="159"/>
        <v>3.5029453178983916</v>
      </c>
      <c r="M1020" s="71"/>
      <c r="N1020" s="135"/>
    </row>
    <row r="1021" spans="1:14" x14ac:dyDescent="0.2">
      <c r="A1021" s="87">
        <f>Catch_Tmean!A1021</f>
        <v>35930</v>
      </c>
      <c r="B1021" s="122">
        <f>Catch_Tmean!B1021</f>
        <v>16.649999999999999</v>
      </c>
      <c r="C1021" s="123">
        <f t="shared" si="150"/>
        <v>135</v>
      </c>
      <c r="D1021" s="124">
        <f t="shared" si="151"/>
        <v>0.32528731713093234</v>
      </c>
      <c r="E1021" s="124">
        <f t="shared" si="152"/>
        <v>0.88814429801373607</v>
      </c>
      <c r="F1021" s="124">
        <f t="shared" si="153"/>
        <v>0.47750500398599605</v>
      </c>
      <c r="G1021" s="124">
        <f t="shared" si="154"/>
        <v>-0.34920962410866596</v>
      </c>
      <c r="H1021" s="124">
        <f t="shared" si="155"/>
        <v>1.9275238204113361</v>
      </c>
      <c r="I1021" s="124">
        <f t="shared" si="156"/>
        <v>0.97721090252461662</v>
      </c>
      <c r="J1021" s="124">
        <f t="shared" si="157"/>
        <v>0.54988503104918673</v>
      </c>
      <c r="K1021" s="30">
        <f t="shared" si="158"/>
        <v>461.9498321510311</v>
      </c>
      <c r="L1021" s="124">
        <f t="shared" si="159"/>
        <v>3.5091978477437973</v>
      </c>
      <c r="M1021" s="71"/>
      <c r="N1021" s="135"/>
    </row>
    <row r="1022" spans="1:14" x14ac:dyDescent="0.2">
      <c r="A1022" s="87">
        <f>Catch_Tmean!A1022</f>
        <v>35931</v>
      </c>
      <c r="B1022" s="122">
        <f>Catch_Tmean!B1022</f>
        <v>13.45</v>
      </c>
      <c r="C1022" s="123">
        <f t="shared" si="150"/>
        <v>136</v>
      </c>
      <c r="D1022" s="124">
        <f t="shared" si="151"/>
        <v>0.32951473135358783</v>
      </c>
      <c r="E1022" s="124">
        <f t="shared" si="152"/>
        <v>0.89007912652600829</v>
      </c>
      <c r="F1022" s="124">
        <f t="shared" si="153"/>
        <v>0.47327758976334056</v>
      </c>
      <c r="G1022" s="124">
        <f t="shared" si="154"/>
        <v>-0.35409160406367168</v>
      </c>
      <c r="H1022" s="124">
        <f t="shared" si="155"/>
        <v>1.9327388877126734</v>
      </c>
      <c r="I1022" s="124">
        <f t="shared" si="156"/>
        <v>0.97679560184834913</v>
      </c>
      <c r="J1022" s="124">
        <f t="shared" si="157"/>
        <v>0.55081921572371972</v>
      </c>
      <c r="K1022" s="30">
        <f t="shared" si="158"/>
        <v>463.78940336782449</v>
      </c>
      <c r="L1022" s="124">
        <f t="shared" si="159"/>
        <v>3.0024261375917058</v>
      </c>
      <c r="M1022" s="71"/>
      <c r="N1022" s="135"/>
    </row>
    <row r="1023" spans="1:14" x14ac:dyDescent="0.2">
      <c r="A1023" s="87">
        <f>Catch_Tmean!A1023</f>
        <v>35932</v>
      </c>
      <c r="B1023" s="122">
        <f>Catch_Tmean!B1023</f>
        <v>13.85</v>
      </c>
      <c r="C1023" s="123">
        <f t="shared" si="150"/>
        <v>137</v>
      </c>
      <c r="D1023" s="124">
        <f t="shared" si="151"/>
        <v>0.33364453163484076</v>
      </c>
      <c r="E1023" s="124">
        <f t="shared" si="152"/>
        <v>0.89195391884802355</v>
      </c>
      <c r="F1023" s="124">
        <f t="shared" si="153"/>
        <v>0.46914778948208746</v>
      </c>
      <c r="G1023" s="124">
        <f t="shared" si="154"/>
        <v>-0.35887450438726787</v>
      </c>
      <c r="H1023" s="124">
        <f t="shared" si="155"/>
        <v>1.9378581199413938</v>
      </c>
      <c r="I1023" s="124">
        <f t="shared" si="156"/>
        <v>0.97638717513717621</v>
      </c>
      <c r="J1023" s="124">
        <f t="shared" si="157"/>
        <v>0.55171886588148178</v>
      </c>
      <c r="K1023" s="30">
        <f t="shared" si="158"/>
        <v>465.58259530800291</v>
      </c>
      <c r="L1023" s="124">
        <f t="shared" si="159"/>
        <v>3.0793796215985454</v>
      </c>
      <c r="M1023" s="71"/>
      <c r="N1023" s="135"/>
    </row>
    <row r="1024" spans="1:14" x14ac:dyDescent="0.2">
      <c r="A1024" s="87">
        <f>Catch_Tmean!A1024</f>
        <v>35933</v>
      </c>
      <c r="B1024" s="122">
        <f>Catch_Tmean!B1024</f>
        <v>14.15</v>
      </c>
      <c r="C1024" s="123">
        <f t="shared" si="150"/>
        <v>138</v>
      </c>
      <c r="D1024" s="124">
        <f t="shared" si="151"/>
        <v>0.33767549458148793</v>
      </c>
      <c r="E1024" s="124">
        <f t="shared" si="152"/>
        <v>0.89376917182489957</v>
      </c>
      <c r="F1024" s="124">
        <f t="shared" si="153"/>
        <v>0.46511682653544062</v>
      </c>
      <c r="G1024" s="124">
        <f t="shared" si="154"/>
        <v>-0.36355615904556671</v>
      </c>
      <c r="H1024" s="124">
        <f t="shared" si="155"/>
        <v>1.9428787633693283</v>
      </c>
      <c r="I1024" s="124">
        <f t="shared" si="156"/>
        <v>0.9759857433815643</v>
      </c>
      <c r="J1024" s="124">
        <f t="shared" si="157"/>
        <v>0.55258456406469469</v>
      </c>
      <c r="K1024" s="30">
        <f t="shared" si="158"/>
        <v>467.32905486244113</v>
      </c>
      <c r="L1024" s="124">
        <f t="shared" si="159"/>
        <v>3.1401232984616656</v>
      </c>
      <c r="M1024" s="71"/>
      <c r="N1024" s="135"/>
    </row>
    <row r="1025" spans="1:14" x14ac:dyDescent="0.2">
      <c r="A1025" s="87">
        <f>Catch_Tmean!A1025</f>
        <v>35934</v>
      </c>
      <c r="B1025" s="122">
        <f>Catch_Tmean!B1025</f>
        <v>14.59</v>
      </c>
      <c r="C1025" s="123">
        <f t="shared" si="150"/>
        <v>139</v>
      </c>
      <c r="D1025" s="124">
        <f t="shared" si="151"/>
        <v>0.34160642607944769</v>
      </c>
      <c r="E1025" s="124">
        <f t="shared" si="152"/>
        <v>0.89552539171166223</v>
      </c>
      <c r="F1025" s="124">
        <f t="shared" si="153"/>
        <v>0.46118589503748075</v>
      </c>
      <c r="G1025" s="124">
        <f t="shared" si="154"/>
        <v>-0.36813441461969942</v>
      </c>
      <c r="H1025" s="124">
        <f t="shared" si="155"/>
        <v>1.9477980520283595</v>
      </c>
      <c r="I1025" s="124">
        <f t="shared" si="156"/>
        <v>0.97559142549982603</v>
      </c>
      <c r="J1025" s="124">
        <f t="shared" si="157"/>
        <v>0.55341690033005431</v>
      </c>
      <c r="K1025" s="30">
        <f t="shared" si="158"/>
        <v>469.02844073654131</v>
      </c>
      <c r="L1025" s="124">
        <f t="shared" si="159"/>
        <v>3.223953387378542</v>
      </c>
      <c r="M1025" s="71"/>
      <c r="N1025" s="135"/>
    </row>
    <row r="1026" spans="1:14" x14ac:dyDescent="0.2">
      <c r="A1026" s="87">
        <f>Catch_Tmean!A1026</f>
        <v>35935</v>
      </c>
      <c r="B1026" s="122">
        <f>Catch_Tmean!B1026</f>
        <v>15.21</v>
      </c>
      <c r="C1026" s="123">
        <f t="shared" si="150"/>
        <v>140</v>
      </c>
      <c r="D1026" s="124">
        <f t="shared" si="151"/>
        <v>0.34543616164749835</v>
      </c>
      <c r="E1026" s="124">
        <f t="shared" si="152"/>
        <v>0.89722309250321441</v>
      </c>
      <c r="F1026" s="124">
        <f t="shared" si="153"/>
        <v>0.4573561594694302</v>
      </c>
      <c r="G1026" s="124">
        <f t="shared" si="154"/>
        <v>-0.37260713298027248</v>
      </c>
      <c r="H1026" s="124">
        <f t="shared" si="155"/>
        <v>1.9526132116509691</v>
      </c>
      <c r="I1026" s="124">
        <f t="shared" si="156"/>
        <v>0.97520433830289266</v>
      </c>
      <c r="J1026" s="124">
        <f t="shared" si="157"/>
        <v>0.55421647080935288</v>
      </c>
      <c r="K1026" s="30">
        <f t="shared" si="158"/>
        <v>470.68042322506852</v>
      </c>
      <c r="L1026" s="124">
        <f t="shared" si="159"/>
        <v>3.3377022292556613</v>
      </c>
      <c r="M1026" s="71"/>
      <c r="N1026" s="135"/>
    </row>
    <row r="1027" spans="1:14" x14ac:dyDescent="0.2">
      <c r="A1027" s="87">
        <f>Catch_Tmean!A1027</f>
        <v>35936</v>
      </c>
      <c r="B1027" s="122">
        <f>Catch_Tmean!B1027</f>
        <v>14.2</v>
      </c>
      <c r="C1027" s="123">
        <f t="shared" si="150"/>
        <v>141</v>
      </c>
      <c r="D1027" s="124">
        <f t="shared" si="151"/>
        <v>0.34916356678223914</v>
      </c>
      <c r="E1027" s="124">
        <f t="shared" si="152"/>
        <v>0.898862794276021</v>
      </c>
      <c r="F1027" s="124">
        <f t="shared" si="153"/>
        <v>0.4536287543346893</v>
      </c>
      <c r="G1027" s="124">
        <f t="shared" si="154"/>
        <v>-0.37697219402785942</v>
      </c>
      <c r="H1027" s="124">
        <f t="shared" si="155"/>
        <v>1.9573214638276772</v>
      </c>
      <c r="I1027" s="124">
        <f t="shared" si="156"/>
        <v>0.9748245964597102</v>
      </c>
      <c r="J1027" s="124">
        <f t="shared" si="157"/>
        <v>0.55498387625517831</v>
      </c>
      <c r="K1027" s="30">
        <f t="shared" si="158"/>
        <v>472.28468400207532</v>
      </c>
      <c r="L1027" s="124">
        <f t="shared" si="159"/>
        <v>3.1817073448560866</v>
      </c>
      <c r="M1027" s="71"/>
      <c r="N1027" s="135"/>
    </row>
    <row r="1028" spans="1:14" x14ac:dyDescent="0.2">
      <c r="A1028" s="87">
        <f>Catch_Tmean!A1028</f>
        <v>35937</v>
      </c>
      <c r="B1028" s="122">
        <f>Catch_Tmean!B1028</f>
        <v>11.05</v>
      </c>
      <c r="C1028" s="123">
        <f t="shared" ref="C1028:C1091" si="160">A1028-DATE(YEAR(A1028),1,0)</f>
        <v>142</v>
      </c>
      <c r="D1028" s="124">
        <f t="shared" ref="D1028:D1091" si="161">0.4093*SIN(C1028/58.1-1.405)</f>
        <v>0.35278753729417034</v>
      </c>
      <c r="E1028" s="124">
        <f t="shared" ref="E1028:E1091" si="162">MAX(0.001,COS($B$1/57.3-D1028))</f>
        <v>0.90044502154435246</v>
      </c>
      <c r="F1028" s="124">
        <f t="shared" ref="F1028:F1091" si="163">ACOS(E1028)</f>
        <v>0.4500047838227581</v>
      </c>
      <c r="G1028" s="124">
        <f t="shared" ref="G1028:G1091" si="164">MAX(-1,MIN(1-E1028/COS($B$1/57.3)/COS(D1028),1))</f>
        <v>-0.38122749849319137</v>
      </c>
      <c r="H1028" s="124">
        <f t="shared" ref="H1028:H1091" si="165">ACOS(G1028)</f>
        <v>1.9619200303757647</v>
      </c>
      <c r="I1028" s="124">
        <f t="shared" ref="I1028:I1091" si="166">1+COS(C1028/58.1)/30</f>
        <v>0.97445231246327069</v>
      </c>
      <c r="J1028" s="124">
        <f t="shared" ref="J1028:J1091" si="167">E1028+COS($B$1/57.3)*COS(D1028)*(SIN(H1028)/H1028-1)</f>
        <v>0.55571972057372365</v>
      </c>
      <c r="K1028" s="30">
        <f t="shared" ref="K1028:K1091" si="168">446*H1028*J1028*I1028</f>
        <v>473.84091592654386</v>
      </c>
      <c r="L1028" s="124">
        <f t="shared" ref="L1028:L1091" si="169">MAX(0,K1028*(B1028+5)/28.5/100)</f>
        <v>2.6684725265336948</v>
      </c>
      <c r="M1028" s="71"/>
      <c r="N1028" s="135"/>
    </row>
    <row r="1029" spans="1:14" x14ac:dyDescent="0.2">
      <c r="A1029" s="87">
        <f>Catch_Tmean!A1029</f>
        <v>35938</v>
      </c>
      <c r="B1029" s="122">
        <f>Catch_Tmean!B1029</f>
        <v>10.57000000000005</v>
      </c>
      <c r="C1029" s="123">
        <f t="shared" si="160"/>
        <v>143</v>
      </c>
      <c r="D1029" s="124">
        <f t="shared" si="161"/>
        <v>0.3563069996347929</v>
      </c>
      <c r="E1029" s="124">
        <f t="shared" si="162"/>
        <v>0.90197030163388714</v>
      </c>
      <c r="F1029" s="124">
        <f t="shared" si="163"/>
        <v>0.4464853214821356</v>
      </c>
      <c r="G1029" s="124">
        <f t="shared" si="164"/>
        <v>-0.38537097079030325</v>
      </c>
      <c r="H1029" s="124">
        <f t="shared" si="165"/>
        <v>1.966406137912192</v>
      </c>
      <c r="I1029" s="124">
        <f t="shared" si="166"/>
        <v>0.9740875965972875</v>
      </c>
      <c r="J1029" s="124">
        <f t="shared" si="167"/>
        <v>0.55642460934688343</v>
      </c>
      <c r="K1029" s="30">
        <f t="shared" si="168"/>
        <v>475.34882286425125</v>
      </c>
      <c r="L1029" s="124">
        <f t="shared" si="169"/>
        <v>2.5969056743847072</v>
      </c>
      <c r="M1029" s="71"/>
      <c r="N1029" s="135"/>
    </row>
    <row r="1030" spans="1:14" x14ac:dyDescent="0.2">
      <c r="A1030" s="87">
        <f>Catch_Tmean!A1030</f>
        <v>35939</v>
      </c>
      <c r="B1030" s="122">
        <f>Catch_Tmean!B1030</f>
        <v>10.97</v>
      </c>
      <c r="C1030" s="123">
        <f t="shared" si="160"/>
        <v>144</v>
      </c>
      <c r="D1030" s="124">
        <f t="shared" si="161"/>
        <v>0.35972091121463212</v>
      </c>
      <c r="E1030" s="124">
        <f t="shared" si="162"/>
        <v>0.90343916307541783</v>
      </c>
      <c r="F1030" s="124">
        <f t="shared" si="163"/>
        <v>0.44307140990229632</v>
      </c>
      <c r="G1030" s="124">
        <f t="shared" si="164"/>
        <v>-0.38940056191546568</v>
      </c>
      <c r="H1030" s="124">
        <f t="shared" si="165"/>
        <v>1.9707770226220533</v>
      </c>
      <c r="I1030" s="124">
        <f t="shared" si="166"/>
        <v>0.97373055690352572</v>
      </c>
      <c r="J1030" s="124">
        <f t="shared" si="167"/>
        <v>0.55709914834595153</v>
      </c>
      <c r="K1030" s="30">
        <f t="shared" si="168"/>
        <v>476.80811952621281</v>
      </c>
      <c r="L1030" s="124">
        <f t="shared" si="169"/>
        <v>2.6717984802924981</v>
      </c>
      <c r="M1030" s="71"/>
      <c r="N1030" s="135"/>
    </row>
    <row r="1031" spans="1:14" x14ac:dyDescent="0.2">
      <c r="A1031" s="87">
        <f>Catch_Tmean!A1031</f>
        <v>35940</v>
      </c>
      <c r="B1031" s="122">
        <f>Catch_Tmean!B1031</f>
        <v>11.46</v>
      </c>
      <c r="C1031" s="123">
        <f t="shared" si="160"/>
        <v>145</v>
      </c>
      <c r="D1031" s="124">
        <f t="shared" si="161"/>
        <v>0.36302826071208932</v>
      </c>
      <c r="E1031" s="124">
        <f t="shared" si="162"/>
        <v>0.90485213402135356</v>
      </c>
      <c r="F1031" s="124">
        <f t="shared" si="163"/>
        <v>0.43976406040483917</v>
      </c>
      <c r="G1031" s="124">
        <f t="shared" si="164"/>
        <v>-0.39331425238434514</v>
      </c>
      <c r="H1031" s="124">
        <f t="shared" si="165"/>
        <v>1.9750299352122884</v>
      </c>
      <c r="I1031" s="124">
        <f t="shared" si="166"/>
        <v>0.9733812991497961</v>
      </c>
      <c r="J1031" s="124">
        <f t="shared" si="167"/>
        <v>0.55774394203939104</v>
      </c>
      <c r="K1031" s="30">
        <f t="shared" si="168"/>
        <v>478.21853132392329</v>
      </c>
      <c r="L1031" s="124">
        <f t="shared" si="169"/>
        <v>2.7619217633655357</v>
      </c>
      <c r="M1031" s="71"/>
      <c r="N1031" s="135"/>
    </row>
    <row r="1032" spans="1:14" x14ac:dyDescent="0.2">
      <c r="A1032" s="87">
        <f>Catch_Tmean!A1032</f>
        <v>35941</v>
      </c>
      <c r="B1032" s="122">
        <f>Catch_Tmean!B1032</f>
        <v>11.9</v>
      </c>
      <c r="C1032" s="123">
        <f t="shared" si="160"/>
        <v>146</v>
      </c>
      <c r="D1032" s="124">
        <f t="shared" si="161"/>
        <v>0.36622806837303118</v>
      </c>
      <c r="E1032" s="124">
        <f t="shared" si="162"/>
        <v>0.90620974068764792</v>
      </c>
      <c r="F1032" s="124">
        <f t="shared" si="163"/>
        <v>0.43656425274389732</v>
      </c>
      <c r="G1032" s="124">
        <f t="shared" si="164"/>
        <v>-0.39711005519946263</v>
      </c>
      <c r="H1032" s="124">
        <f t="shared" si="165"/>
        <v>1.9791621460387223</v>
      </c>
      <c r="I1032" s="124">
        <f t="shared" si="166"/>
        <v>0.97303992679862295</v>
      </c>
      <c r="J1032" s="124">
        <f t="shared" si="167"/>
        <v>0.55835959209730412</v>
      </c>
      <c r="K1032" s="30">
        <f t="shared" si="168"/>
        <v>479.57979424147214</v>
      </c>
      <c r="L1032" s="124">
        <f t="shared" si="169"/>
        <v>2.8438240430459221</v>
      </c>
      <c r="M1032" s="71"/>
      <c r="N1032" s="135"/>
    </row>
    <row r="1033" spans="1:14" x14ac:dyDescent="0.2">
      <c r="A1033" s="87">
        <f>Catch_Tmean!A1033</f>
        <v>35942</v>
      </c>
      <c r="B1033" s="122">
        <f>Catch_Tmean!B1033</f>
        <v>12.07000000000005</v>
      </c>
      <c r="C1033" s="123">
        <f t="shared" si="160"/>
        <v>147</v>
      </c>
      <c r="D1033" s="124">
        <f t="shared" si="161"/>
        <v>0.36931938630102756</v>
      </c>
      <c r="E1033" s="124">
        <f t="shared" si="162"/>
        <v>0.90751250582372223</v>
      </c>
      <c r="F1033" s="124">
        <f t="shared" si="163"/>
        <v>0.43347293481590077</v>
      </c>
      <c r="G1033" s="124">
        <f t="shared" si="164"/>
        <v>-0.40078601883966325</v>
      </c>
      <c r="H1033" s="124">
        <f t="shared" si="165"/>
        <v>1.983170950392809</v>
      </c>
      <c r="I1033" s="124">
        <f t="shared" si="166"/>
        <v>0.97270654097659492</v>
      </c>
      <c r="J1033" s="124">
        <f t="shared" si="167"/>
        <v>0.55894669589538459</v>
      </c>
      <c r="K1033" s="30">
        <f t="shared" si="168"/>
        <v>480.8916547244595</v>
      </c>
      <c r="L1033" s="124">
        <f t="shared" si="169"/>
        <v>2.880287910928613</v>
      </c>
      <c r="M1033" s="71"/>
      <c r="N1033" s="135"/>
    </row>
    <row r="1034" spans="1:14" x14ac:dyDescent="0.2">
      <c r="A1034" s="87">
        <f>Catch_Tmean!A1034</f>
        <v>35943</v>
      </c>
      <c r="B1034" s="122">
        <f>Catch_Tmean!B1034</f>
        <v>11.28</v>
      </c>
      <c r="C1034" s="123">
        <f t="shared" si="160"/>
        <v>148</v>
      </c>
      <c r="D1034" s="124">
        <f t="shared" si="161"/>
        <v>0.37230129873815215</v>
      </c>
      <c r="E1034" s="124">
        <f t="shared" si="162"/>
        <v>0.90876094721288758</v>
      </c>
      <c r="F1034" s="124">
        <f t="shared" si="163"/>
        <v>0.43049102237877634</v>
      </c>
      <c r="G1034" s="124">
        <f t="shared" si="164"/>
        <v>-0.40434023026299726</v>
      </c>
      <c r="H1034" s="124">
        <f t="shared" si="165"/>
        <v>1.9870536739327556</v>
      </c>
      <c r="I1034" s="124">
        <f t="shared" si="166"/>
        <v>0.97238124044440755</v>
      </c>
      <c r="J1034" s="124">
        <f t="shared" si="167"/>
        <v>0.55950584502131195</v>
      </c>
      <c r="K1034" s="30">
        <f t="shared" si="168"/>
        <v>482.15386958550738</v>
      </c>
      <c r="L1034" s="124">
        <f t="shared" si="169"/>
        <v>2.7541982445094946</v>
      </c>
      <c r="M1034" s="71"/>
      <c r="N1034" s="135"/>
    </row>
    <row r="1035" spans="1:14" x14ac:dyDescent="0.2">
      <c r="A1035" s="87">
        <f>Catch_Tmean!A1035</f>
        <v>35944</v>
      </c>
      <c r="B1035" s="122">
        <f>Catch_Tmean!B1035</f>
        <v>10.97</v>
      </c>
      <c r="C1035" s="123">
        <f t="shared" si="160"/>
        <v>149</v>
      </c>
      <c r="D1035" s="124">
        <f t="shared" si="161"/>
        <v>0.37517292233626232</v>
      </c>
      <c r="E1035" s="124">
        <f t="shared" si="162"/>
        <v>0.90995557620569989</v>
      </c>
      <c r="F1035" s="124">
        <f t="shared" si="163"/>
        <v>0.42761939878066624</v>
      </c>
      <c r="G1035" s="124">
        <f t="shared" si="164"/>
        <v>-0.4077708179141204</v>
      </c>
      <c r="H1035" s="124">
        <f t="shared" si="165"/>
        <v>1.9908076782420161</v>
      </c>
      <c r="I1035" s="124">
        <f t="shared" si="166"/>
        <v>0.97206412156760713</v>
      </c>
      <c r="J1035" s="124">
        <f t="shared" si="167"/>
        <v>0.56003762378669886</v>
      </c>
      <c r="K1035" s="30">
        <f t="shared" si="168"/>
        <v>483.36620592601253</v>
      </c>
      <c r="L1035" s="124">
        <f t="shared" si="169"/>
        <v>2.7085467749608494</v>
      </c>
      <c r="M1035" s="71"/>
      <c r="N1035" s="135"/>
    </row>
    <row r="1036" spans="1:14" x14ac:dyDescent="0.2">
      <c r="A1036" s="87">
        <f>Catch_Tmean!A1036</f>
        <v>35945</v>
      </c>
      <c r="B1036" s="122">
        <f>Catch_Tmean!B1036</f>
        <v>15.28</v>
      </c>
      <c r="C1036" s="123">
        <f t="shared" si="160"/>
        <v>150</v>
      </c>
      <c r="D1036" s="124">
        <f t="shared" si="161"/>
        <v>0.37793340641867823</v>
      </c>
      <c r="E1036" s="124">
        <f t="shared" si="162"/>
        <v>0.91109689628860924</v>
      </c>
      <c r="F1036" s="124">
        <f t="shared" si="163"/>
        <v>0.42485891469825021</v>
      </c>
      <c r="G1036" s="124">
        <f t="shared" si="164"/>
        <v>-0.41107595472705283</v>
      </c>
      <c r="H1036" s="124">
        <f t="shared" si="165"/>
        <v>1.9944303664964478</v>
      </c>
      <c r="I1036" s="124">
        <f t="shared" si="166"/>
        <v>0.97175527828804376</v>
      </c>
      <c r="J1036" s="124">
        <f t="shared" si="167"/>
        <v>0.56054260774787323</v>
      </c>
      <c r="K1036" s="30">
        <f t="shared" si="168"/>
        <v>484.52844107365075</v>
      </c>
      <c r="L1036" s="124">
        <f t="shared" si="169"/>
        <v>3.4478023806925044</v>
      </c>
      <c r="M1036" s="71"/>
      <c r="N1036" s="135"/>
    </row>
    <row r="1037" spans="1:14" x14ac:dyDescent="0.2">
      <c r="A1037" s="87">
        <f>Catch_Tmean!A1037</f>
        <v>35946</v>
      </c>
      <c r="B1037" s="122">
        <f>Catch_Tmean!B1037</f>
        <v>9.7600000000000477</v>
      </c>
      <c r="C1037" s="123">
        <f t="shared" si="160"/>
        <v>151</v>
      </c>
      <c r="D1037" s="124">
        <f t="shared" si="161"/>
        <v>0.38058193323218326</v>
      </c>
      <c r="E1037" s="124">
        <f t="shared" si="162"/>
        <v>0.9121854016901948</v>
      </c>
      <c r="F1037" s="124">
        <f t="shared" si="163"/>
        <v>0.42221038788474519</v>
      </c>
      <c r="G1037" s="124">
        <f t="shared" si="164"/>
        <v>-0.41425386111393259</v>
      </c>
      <c r="H1037" s="124">
        <f t="shared" si="165"/>
        <v>1.9979191892198096</v>
      </c>
      <c r="I1037" s="124">
        <f t="shared" si="166"/>
        <v>0.97145480209604207</v>
      </c>
      <c r="J1037" s="124">
        <f t="shared" si="167"/>
        <v>0.56102136223893773</v>
      </c>
      <c r="K1037" s="30">
        <f t="shared" si="168"/>
        <v>485.64036253501678</v>
      </c>
      <c r="L1037" s="124">
        <f t="shared" si="169"/>
        <v>2.5151058775497792</v>
      </c>
      <c r="M1037" s="71"/>
      <c r="N1037" s="135"/>
    </row>
    <row r="1038" spans="1:14" x14ac:dyDescent="0.2">
      <c r="A1038" s="87">
        <f>Catch_Tmean!A1038</f>
        <v>35947</v>
      </c>
      <c r="B1038" s="122">
        <f>Catch_Tmean!B1038</f>
        <v>15.82000000000005</v>
      </c>
      <c r="C1038" s="123">
        <f t="shared" si="160"/>
        <v>152</v>
      </c>
      <c r="D1038" s="124">
        <f t="shared" si="161"/>
        <v>0.38311771818927176</v>
      </c>
      <c r="E1038" s="124">
        <f t="shared" si="162"/>
        <v>0.91322157602719578</v>
      </c>
      <c r="F1038" s="124">
        <f t="shared" si="163"/>
        <v>0.41967460292765657</v>
      </c>
      <c r="G1038" s="124">
        <f t="shared" si="164"/>
        <v>-0.41730280793020658</v>
      </c>
      <c r="H1038" s="124">
        <f t="shared" si="165"/>
        <v>2.0012716501057009</v>
      </c>
      <c r="I1038" s="124">
        <f t="shared" si="166"/>
        <v>0.97116278200329909</v>
      </c>
      <c r="J1038" s="124">
        <f t="shared" si="167"/>
        <v>0.56147444092069687</v>
      </c>
      <c r="K1038" s="30">
        <f t="shared" si="168"/>
        <v>486.70176796265253</v>
      </c>
      <c r="L1038" s="124">
        <f t="shared" si="169"/>
        <v>3.5554844943798072</v>
      </c>
      <c r="M1038" s="71"/>
      <c r="N1038" s="135"/>
    </row>
    <row r="1039" spans="1:14" x14ac:dyDescent="0.2">
      <c r="A1039" s="87">
        <f>Catch_Tmean!A1039</f>
        <v>35948</v>
      </c>
      <c r="B1039" s="122">
        <f>Catch_Tmean!B1039</f>
        <v>16.68</v>
      </c>
      <c r="C1039" s="123">
        <f t="shared" si="160"/>
        <v>153</v>
      </c>
      <c r="D1039" s="124">
        <f t="shared" si="161"/>
        <v>0.38554001010057143</v>
      </c>
      <c r="E1039" s="124">
        <f t="shared" si="162"/>
        <v>0.91420589099247318</v>
      </c>
      <c r="F1039" s="124">
        <f t="shared" si="163"/>
        <v>0.41725231101635685</v>
      </c>
      <c r="G1039" s="124">
        <f t="shared" si="164"/>
        <v>-0.42022111940656193</v>
      </c>
      <c r="H1039" s="124">
        <f t="shared" si="165"/>
        <v>2.0044853118825396</v>
      </c>
      <c r="I1039" s="124">
        <f t="shared" si="166"/>
        <v>0.9708793045165155</v>
      </c>
      <c r="J1039" s="124">
        <f t="shared" si="167"/>
        <v>0.56190238434919404</v>
      </c>
      <c r="K1039" s="30">
        <f t="shared" si="168"/>
        <v>487.71246513559834</v>
      </c>
      <c r="L1039" s="124">
        <f t="shared" si="169"/>
        <v>3.710037278645534</v>
      </c>
      <c r="M1039" s="71"/>
      <c r="N1039" s="135"/>
    </row>
    <row r="1040" spans="1:14" x14ac:dyDescent="0.2">
      <c r="A1040" s="87">
        <f>Catch_Tmean!A1040</f>
        <v>35949</v>
      </c>
      <c r="B1040" s="122">
        <f>Catch_Tmean!B1040</f>
        <v>15.57000000000005</v>
      </c>
      <c r="C1040" s="123">
        <f t="shared" si="160"/>
        <v>154</v>
      </c>
      <c r="D1040" s="124">
        <f t="shared" si="161"/>
        <v>0.38784809139737225</v>
      </c>
      <c r="E1040" s="124">
        <f t="shared" si="162"/>
        <v>0.91513880508695555</v>
      </c>
      <c r="F1040" s="124">
        <f t="shared" si="163"/>
        <v>0.41494422971955625</v>
      </c>
      <c r="G1040" s="124">
        <f t="shared" si="164"/>
        <v>-0.42300717603781179</v>
      </c>
      <c r="H1040" s="124">
        <f t="shared" si="165"/>
        <v>2.0075578021968128</v>
      </c>
      <c r="I1040" s="124">
        <f t="shared" si="166"/>
        <v>0.97060445361176917</v>
      </c>
      <c r="J1040" s="124">
        <f t="shared" si="167"/>
        <v>0.56230571856772826</v>
      </c>
      <c r="K1040" s="30">
        <f t="shared" si="168"/>
        <v>488.67227195249552</v>
      </c>
      <c r="L1040" s="124">
        <f t="shared" si="169"/>
        <v>3.5270135558115294</v>
      </c>
      <c r="M1040" s="71"/>
      <c r="N1040" s="135"/>
    </row>
    <row r="1041" spans="1:14" x14ac:dyDescent="0.2">
      <c r="A1041" s="87">
        <f>Catch_Tmean!A1041</f>
        <v>35950</v>
      </c>
      <c r="B1041" s="122">
        <f>Catch_Tmean!B1041</f>
        <v>19.489999999999998</v>
      </c>
      <c r="C1041" s="123">
        <f t="shared" si="160"/>
        <v>155</v>
      </c>
      <c r="D1041" s="124">
        <f t="shared" si="161"/>
        <v>0.39004127834419594</v>
      </c>
      <c r="E1041" s="124">
        <f t="shared" si="162"/>
        <v>0.91602076239753993</v>
      </c>
      <c r="F1041" s="124">
        <f t="shared" si="163"/>
        <v>0.41275104277273233</v>
      </c>
      <c r="G1041" s="124">
        <f t="shared" si="164"/>
        <v>-0.4256594174188959</v>
      </c>
      <c r="H1041" s="124">
        <f t="shared" si="165"/>
        <v>2.010486819488559</v>
      </c>
      <c r="I1041" s="124">
        <f t="shared" si="166"/>
        <v>0.97033831070963883</v>
      </c>
      <c r="J1041" s="124">
        <f t="shared" si="167"/>
        <v>0.56268495372634364</v>
      </c>
      <c r="K1041" s="30">
        <f t="shared" si="168"/>
        <v>489.58101643616521</v>
      </c>
      <c r="L1041" s="124">
        <f t="shared" si="169"/>
        <v>4.2069610850953278</v>
      </c>
      <c r="M1041" s="71"/>
      <c r="N1041" s="135"/>
    </row>
    <row r="1042" spans="1:14" x14ac:dyDescent="0.2">
      <c r="A1042" s="87">
        <f>Catch_Tmean!A1042</f>
        <v>35951</v>
      </c>
      <c r="B1042" s="122">
        <f>Catch_Tmean!B1042</f>
        <v>20.96</v>
      </c>
      <c r="C1042" s="123">
        <f t="shared" si="160"/>
        <v>156</v>
      </c>
      <c r="D1042" s="124">
        <f t="shared" si="161"/>
        <v>0.3921189212413424</v>
      </c>
      <c r="E1042" s="124">
        <f t="shared" si="162"/>
        <v>0.9168521914228337</v>
      </c>
      <c r="F1042" s="124">
        <f t="shared" si="163"/>
        <v>0.41067339987558582</v>
      </c>
      <c r="G1042" s="124">
        <f t="shared" si="164"/>
        <v>-0.42817634501815482</v>
      </c>
      <c r="H1042" s="124">
        <f t="shared" si="165"/>
        <v>2.0132701388319436</v>
      </c>
      <c r="I1042" s="124">
        <f t="shared" si="166"/>
        <v>0.97008095465108413</v>
      </c>
      <c r="J1042" s="124">
        <f t="shared" si="167"/>
        <v>0.56304058273287971</v>
      </c>
      <c r="K1042" s="30">
        <f t="shared" si="168"/>
        <v>490.4385367484989</v>
      </c>
      <c r="L1042" s="124">
        <f t="shared" si="169"/>
        <v>4.467292776838959</v>
      </c>
      <c r="M1042" s="71"/>
      <c r="N1042" s="135"/>
    </row>
    <row r="1043" spans="1:14" x14ac:dyDescent="0.2">
      <c r="A1043" s="87">
        <f>Catch_Tmean!A1043</f>
        <v>35952</v>
      </c>
      <c r="B1043" s="122">
        <f>Catch_Tmean!B1043</f>
        <v>17.940000000000001</v>
      </c>
      <c r="C1043" s="123">
        <f t="shared" si="160"/>
        <v>157</v>
      </c>
      <c r="D1043" s="124">
        <f t="shared" si="161"/>
        <v>0.39408040461735405</v>
      </c>
      <c r="E1043" s="124">
        <f t="shared" si="162"/>
        <v>0.91763350394854104</v>
      </c>
      <c r="F1043" s="124">
        <f t="shared" si="163"/>
        <v>0.4087119164995745</v>
      </c>
      <c r="G1043" s="124">
        <f t="shared" si="164"/>
        <v>-0.43055652487808804</v>
      </c>
      <c r="H1043" s="124">
        <f t="shared" si="165"/>
        <v>2.0159056177128534</v>
      </c>
      <c r="I1043" s="124">
        <f t="shared" si="166"/>
        <v>0.96983246167409043</v>
      </c>
      <c r="J1043" s="124">
        <f t="shared" si="167"/>
        <v>0.56337307993976382</v>
      </c>
      <c r="K1043" s="30">
        <f t="shared" si="168"/>
        <v>491.24468121442629</v>
      </c>
      <c r="L1043" s="124">
        <f t="shared" si="169"/>
        <v>3.9540887673891016</v>
      </c>
      <c r="M1043" s="71"/>
      <c r="N1043" s="135"/>
    </row>
    <row r="1044" spans="1:14" x14ac:dyDescent="0.2">
      <c r="A1044" s="87">
        <f>Catch_Tmean!A1044</f>
        <v>35953</v>
      </c>
      <c r="B1044" s="122">
        <f>Catch_Tmean!B1044</f>
        <v>11.88</v>
      </c>
      <c r="C1044" s="123">
        <f t="shared" si="160"/>
        <v>158</v>
      </c>
      <c r="D1044" s="124">
        <f t="shared" si="161"/>
        <v>0.39592514741134016</v>
      </c>
      <c r="E1044" s="124">
        <f t="shared" si="162"/>
        <v>0.91836509397420696</v>
      </c>
      <c r="F1044" s="124">
        <f t="shared" si="163"/>
        <v>0.40686717370558823</v>
      </c>
      <c r="G1044" s="124">
        <f t="shared" si="164"/>
        <v>-0.43279859023390088</v>
      </c>
      <c r="H1044" s="124">
        <f t="shared" si="165"/>
        <v>2.018391201714683</v>
      </c>
      <c r="I1044" s="124">
        <f t="shared" si="166"/>
        <v>0.969592905391084</v>
      </c>
      <c r="J1044" s="124">
        <f t="shared" si="167"/>
        <v>0.56368289987076936</v>
      </c>
      <c r="K1044" s="30">
        <f t="shared" si="168"/>
        <v>491.99930835364921</v>
      </c>
      <c r="L1044" s="124">
        <f t="shared" si="169"/>
        <v>2.9140169561437195</v>
      </c>
      <c r="M1044" s="71"/>
      <c r="N1044" s="135"/>
    </row>
    <row r="1045" spans="1:14" x14ac:dyDescent="0.2">
      <c r="A1045" s="87">
        <f>Catch_Tmean!A1045</f>
        <v>35954</v>
      </c>
      <c r="B1045" s="122">
        <f>Catch_Tmean!B1045</f>
        <v>12.88</v>
      </c>
      <c r="C1045" s="123">
        <f t="shared" si="160"/>
        <v>159</v>
      </c>
      <c r="D1045" s="124">
        <f t="shared" si="161"/>
        <v>0.39765260314510747</v>
      </c>
      <c r="E1045" s="124">
        <f t="shared" si="162"/>
        <v>0.91904733669294514</v>
      </c>
      <c r="F1045" s="124">
        <f t="shared" si="163"/>
        <v>0.40513971797182102</v>
      </c>
      <c r="G1045" s="124">
        <f t="shared" si="164"/>
        <v>-0.43490124404029862</v>
      </c>
      <c r="H1045" s="124">
        <f t="shared" si="165"/>
        <v>2.0207249300829719</v>
      </c>
      <c r="I1045" s="124">
        <f t="shared" si="166"/>
        <v>0.96936235676712568</v>
      </c>
      <c r="J1045" s="124">
        <f t="shared" si="167"/>
        <v>0.56397047599201078</v>
      </c>
      <c r="K1045" s="30">
        <f t="shared" si="168"/>
        <v>492.70228691879555</v>
      </c>
      <c r="L1045" s="124">
        <f t="shared" si="169"/>
        <v>3.0910585579326546</v>
      </c>
      <c r="M1045" s="71"/>
      <c r="N1045" s="135"/>
    </row>
    <row r="1046" spans="1:14" x14ac:dyDescent="0.2">
      <c r="A1046" s="87">
        <f>Catch_Tmean!A1046</f>
        <v>35955</v>
      </c>
      <c r="B1046" s="122">
        <f>Catch_Tmean!B1046</f>
        <v>16.87</v>
      </c>
      <c r="C1046" s="123">
        <f t="shared" si="160"/>
        <v>160</v>
      </c>
      <c r="D1046" s="124">
        <f t="shared" si="161"/>
        <v>0.39926226008504695</v>
      </c>
      <c r="E1046" s="124">
        <f t="shared" si="162"/>
        <v>0.91968058752568893</v>
      </c>
      <c r="F1046" s="124">
        <f t="shared" si="163"/>
        <v>0.40353006103188149</v>
      </c>
      <c r="G1046" s="124">
        <f t="shared" si="164"/>
        <v>-0.43686326139719101</v>
      </c>
      <c r="H1046" s="124">
        <f t="shared" si="165"/>
        <v>2.0229049411392337</v>
      </c>
      <c r="I1046" s="124">
        <f t="shared" si="166"/>
        <v>0.96914088409888854</v>
      </c>
      <c r="J1046" s="124">
        <f t="shared" si="167"/>
        <v>0.56423621953144276</v>
      </c>
      <c r="K1046" s="30">
        <f t="shared" si="168"/>
        <v>493.35349593860167</v>
      </c>
      <c r="L1046" s="124">
        <f t="shared" si="169"/>
        <v>3.7858389319920072</v>
      </c>
      <c r="M1046" s="71"/>
      <c r="N1046" s="135"/>
    </row>
    <row r="1047" spans="1:14" x14ac:dyDescent="0.2">
      <c r="A1047" s="87">
        <f>Catch_Tmean!A1047</f>
        <v>35956</v>
      </c>
      <c r="B1047" s="122">
        <f>Catch_Tmean!B1047</f>
        <v>12.13</v>
      </c>
      <c r="C1047" s="123">
        <f t="shared" si="160"/>
        <v>161</v>
      </c>
      <c r="D1047" s="124">
        <f t="shared" si="161"/>
        <v>0.40075364139372666</v>
      </c>
      <c r="E1047" s="124">
        <f t="shared" si="162"/>
        <v>0.92026518121141043</v>
      </c>
      <c r="F1047" s="124">
        <f t="shared" si="163"/>
        <v>0.40203867972320184</v>
      </c>
      <c r="G1047" s="124">
        <f t="shared" si="164"/>
        <v>-0.43868349186521005</v>
      </c>
      <c r="H1047" s="124">
        <f t="shared" si="165"/>
        <v>2.0249294775142621</v>
      </c>
      <c r="I1047" s="124">
        <f t="shared" si="166"/>
        <v>0.96892855299442604</v>
      </c>
      <c r="J1047" s="124">
        <f t="shared" si="167"/>
        <v>0.56448051835110968</v>
      </c>
      <c r="K1047" s="30">
        <f t="shared" si="168"/>
        <v>493.95282476471408</v>
      </c>
      <c r="L1047" s="124">
        <f t="shared" si="169"/>
        <v>2.9689164520068605</v>
      </c>
      <c r="M1047" s="71"/>
      <c r="N1047" s="135"/>
    </row>
    <row r="1048" spans="1:14" x14ac:dyDescent="0.2">
      <c r="A1048" s="87">
        <f>Catch_Tmean!A1048</f>
        <v>35957</v>
      </c>
      <c r="B1048" s="122">
        <f>Catch_Tmean!B1048</f>
        <v>8.410000000000025</v>
      </c>
      <c r="C1048" s="123">
        <f t="shared" si="160"/>
        <v>162</v>
      </c>
      <c r="D1048" s="124">
        <f t="shared" si="161"/>
        <v>0.40212630527114873</v>
      </c>
      <c r="E1048" s="124">
        <f t="shared" si="162"/>
        <v>0.9208014309546666</v>
      </c>
      <c r="F1048" s="124">
        <f t="shared" si="163"/>
        <v>0.40066601584577977</v>
      </c>
      <c r="G1048" s="124">
        <f t="shared" si="164"/>
        <v>-0.44036086166227562</v>
      </c>
      <c r="H1048" s="124">
        <f t="shared" si="165"/>
        <v>2.0267968911714225</v>
      </c>
      <c r="I1048" s="124">
        <f t="shared" si="166"/>
        <v>0.96872542635373604</v>
      </c>
      <c r="J1048" s="124">
        <f t="shared" si="167"/>
        <v>0.56470373587633116</v>
      </c>
      <c r="K1048" s="30">
        <f t="shared" si="168"/>
        <v>494.50017312070207</v>
      </c>
      <c r="L1048" s="124">
        <f t="shared" si="169"/>
        <v>2.3267534461574129</v>
      </c>
      <c r="M1048" s="71"/>
      <c r="N1048" s="135"/>
    </row>
    <row r="1049" spans="1:14" x14ac:dyDescent="0.2">
      <c r="A1049" s="87">
        <f>Catch_Tmean!A1049</f>
        <v>35958</v>
      </c>
      <c r="B1049" s="122">
        <f>Catch_Tmean!B1049</f>
        <v>6.25</v>
      </c>
      <c r="C1049" s="123">
        <f t="shared" si="160"/>
        <v>163</v>
      </c>
      <c r="D1049" s="124">
        <f t="shared" si="161"/>
        <v>0.40337984508562541</v>
      </c>
      <c r="E1049" s="124">
        <f t="shared" si="162"/>
        <v>0.92128962763173394</v>
      </c>
      <c r="F1049" s="124">
        <f t="shared" si="163"/>
        <v>0.39941247603130314</v>
      </c>
      <c r="G1049" s="124">
        <f t="shared" si="164"/>
        <v>-0.44189437573276691</v>
      </c>
      <c r="H1049" s="124">
        <f t="shared" si="165"/>
        <v>2.0285056481908645</v>
      </c>
      <c r="I1049" s="124">
        <f t="shared" si="166"/>
        <v>0.96853156435012844</v>
      </c>
      <c r="J1049" s="124">
        <f t="shared" si="167"/>
        <v>0.56490621008592601</v>
      </c>
      <c r="K1049" s="30">
        <f t="shared" si="168"/>
        <v>494.99545115187982</v>
      </c>
      <c r="L1049" s="124">
        <f t="shared" si="169"/>
        <v>1.9539294124416307</v>
      </c>
      <c r="M1049" s="71"/>
      <c r="N1049" s="135"/>
    </row>
    <row r="1050" spans="1:14" x14ac:dyDescent="0.2">
      <c r="A1050" s="87">
        <f>Catch_Tmean!A1050</f>
        <v>35959</v>
      </c>
      <c r="B1050" s="122">
        <f>Catch_Tmean!B1050</f>
        <v>10.62</v>
      </c>
      <c r="C1050" s="123">
        <f t="shared" si="160"/>
        <v>164</v>
      </c>
      <c r="D1050" s="124">
        <f t="shared" si="161"/>
        <v>0.40451388949423844</v>
      </c>
      <c r="E1050" s="124">
        <f t="shared" si="162"/>
        <v>0.92173003905650763</v>
      </c>
      <c r="F1050" s="124">
        <f t="shared" si="163"/>
        <v>0.39827843162269017</v>
      </c>
      <c r="G1050" s="124">
        <f t="shared" si="164"/>
        <v>-0.4432831196812923</v>
      </c>
      <c r="H1050" s="124">
        <f t="shared" si="165"/>
        <v>2.0300543332863779</v>
      </c>
      <c r="I1050" s="124">
        <f t="shared" si="166"/>
        <v>0.96834702441239928</v>
      </c>
      <c r="J1050" s="124">
        <f t="shared" si="167"/>
        <v>0.56508825256744144</v>
      </c>
      <c r="K1050" s="30">
        <f t="shared" si="168"/>
        <v>495.43857947456542</v>
      </c>
      <c r="L1050" s="124">
        <f t="shared" si="169"/>
        <v>2.7153510917167409</v>
      </c>
      <c r="M1050" s="71"/>
      <c r="N1050" s="135"/>
    </row>
    <row r="1051" spans="1:14" x14ac:dyDescent="0.2">
      <c r="A1051" s="87">
        <f>Catch_Tmean!A1051</f>
        <v>35960</v>
      </c>
      <c r="B1051" s="122">
        <f>Catch_Tmean!B1051</f>
        <v>10.91</v>
      </c>
      <c r="C1051" s="123">
        <f t="shared" si="160"/>
        <v>165</v>
      </c>
      <c r="D1051" s="124">
        <f t="shared" si="161"/>
        <v>0.40552810255284344</v>
      </c>
      <c r="E1051" s="124">
        <f t="shared" si="162"/>
        <v>0.92212290930724128</v>
      </c>
      <c r="F1051" s="124">
        <f t="shared" si="163"/>
        <v>0.39726421856408489</v>
      </c>
      <c r="G1051" s="124">
        <f t="shared" si="164"/>
        <v>-0.44452626156347819</v>
      </c>
      <c r="H1051" s="124">
        <f t="shared" si="165"/>
        <v>2.0314416540275846</v>
      </c>
      <c r="I1051" s="124">
        <f t="shared" si="166"/>
        <v>0.96817186120781795</v>
      </c>
      <c r="J1051" s="124">
        <f t="shared" si="167"/>
        <v>0.56525014764120884</v>
      </c>
      <c r="K1051" s="30">
        <f t="shared" si="168"/>
        <v>495.82948922345025</v>
      </c>
      <c r="L1051" s="124">
        <f t="shared" si="169"/>
        <v>2.7679463766824886</v>
      </c>
      <c r="M1051" s="71"/>
      <c r="N1051" s="135"/>
    </row>
    <row r="1052" spans="1:14" x14ac:dyDescent="0.2">
      <c r="A1052" s="87">
        <f>Catch_Tmean!A1052</f>
        <v>35961</v>
      </c>
      <c r="B1052" s="122">
        <f>Catch_Tmean!B1052</f>
        <v>10.27</v>
      </c>
      <c r="C1052" s="123">
        <f t="shared" si="160"/>
        <v>166</v>
      </c>
      <c r="D1052" s="124">
        <f t="shared" si="161"/>
        <v>0.40642218381558881</v>
      </c>
      <c r="E1052" s="124">
        <f t="shared" si="162"/>
        <v>0.92246845811511535</v>
      </c>
      <c r="F1052" s="124">
        <f t="shared" si="163"/>
        <v>0.39637013730133974</v>
      </c>
      <c r="G1052" s="124">
        <f t="shared" si="164"/>
        <v>-0.44562305352671649</v>
      </c>
      <c r="H1052" s="124">
        <f t="shared" si="165"/>
        <v>2.0326664447414999</v>
      </c>
      <c r="I1052" s="124">
        <f t="shared" si="166"/>
        <v>0.96800612662593366</v>
      </c>
      <c r="J1052" s="124">
        <f t="shared" si="167"/>
        <v>0.56539215155684164</v>
      </c>
      <c r="K1052" s="30">
        <f t="shared" si="168"/>
        <v>496.16812209581309</v>
      </c>
      <c r="L1052" s="124">
        <f t="shared" si="169"/>
        <v>2.6584165699659876</v>
      </c>
      <c r="M1052" s="71"/>
      <c r="N1052" s="135"/>
    </row>
    <row r="1053" spans="1:14" x14ac:dyDescent="0.2">
      <c r="A1053" s="87">
        <f>Catch_Tmean!A1053</f>
        <v>35962</v>
      </c>
      <c r="B1053" s="122">
        <f>Catch_Tmean!B1053</f>
        <v>9.6800000000000068</v>
      </c>
      <c r="C1053" s="123">
        <f t="shared" si="160"/>
        <v>167</v>
      </c>
      <c r="D1053" s="124">
        <f t="shared" si="161"/>
        <v>0.40719586842391842</v>
      </c>
      <c r="E1053" s="124">
        <f t="shared" si="162"/>
        <v>0.92276688031552645</v>
      </c>
      <c r="F1053" s="124">
        <f t="shared" si="163"/>
        <v>0.39559645269301003</v>
      </c>
      <c r="G1053" s="124">
        <f t="shared" si="164"/>
        <v>-0.4465728332943355</v>
      </c>
      <c r="H1053" s="124">
        <f t="shared" si="165"/>
        <v>2.0337276700690077</v>
      </c>
      <c r="I1053" s="124">
        <f t="shared" si="166"/>
        <v>0.96784986976320309</v>
      </c>
      <c r="J1053" s="124">
        <f t="shared" si="167"/>
        <v>0.56551449176557078</v>
      </c>
      <c r="K1053" s="30">
        <f t="shared" si="168"/>
        <v>496.454430391382</v>
      </c>
      <c r="L1053" s="124">
        <f t="shared" si="169"/>
        <v>2.5571758028580671</v>
      </c>
      <c r="M1053" s="71"/>
      <c r="N1053" s="135"/>
    </row>
    <row r="1054" spans="1:14" x14ac:dyDescent="0.2">
      <c r="A1054" s="87">
        <f>Catch_Tmean!A1054</f>
        <v>35963</v>
      </c>
      <c r="B1054" s="122">
        <f>Catch_Tmean!B1054</f>
        <v>11.2</v>
      </c>
      <c r="C1054" s="123">
        <f t="shared" si="160"/>
        <v>168</v>
      </c>
      <c r="D1054" s="124">
        <f t="shared" si="161"/>
        <v>0.40784892718503196</v>
      </c>
      <c r="E1054" s="124">
        <f t="shared" si="162"/>
        <v>0.92301834536289362</v>
      </c>
      <c r="F1054" s="124">
        <f t="shared" si="163"/>
        <v>0.39494339393189648</v>
      </c>
      <c r="G1054" s="124">
        <f t="shared" si="164"/>
        <v>-0.44737502548724661</v>
      </c>
      <c r="H1054" s="124">
        <f t="shared" si="165"/>
        <v>2.0346244281536476</v>
      </c>
      <c r="I1054" s="124">
        <f t="shared" si="166"/>
        <v>0.96770313690844656</v>
      </c>
      <c r="J1054" s="124">
        <f t="shared" si="167"/>
        <v>0.5656173662715489</v>
      </c>
      <c r="K1054" s="30">
        <f t="shared" si="168"/>
        <v>496.68837704674377</v>
      </c>
      <c r="L1054" s="124">
        <f t="shared" si="169"/>
        <v>2.8232813011078064</v>
      </c>
      <c r="M1054" s="71"/>
      <c r="N1054" s="135"/>
    </row>
    <row r="1055" spans="1:14" x14ac:dyDescent="0.2">
      <c r="A1055" s="87">
        <f>Catch_Tmean!A1055</f>
        <v>35964</v>
      </c>
      <c r="B1055" s="122">
        <f>Catch_Tmean!B1055</f>
        <v>13.94</v>
      </c>
      <c r="C1055" s="123">
        <f t="shared" si="160"/>
        <v>169</v>
      </c>
      <c r="D1055" s="124">
        <f t="shared" si="161"/>
        <v>0.40838116663978002</v>
      </c>
      <c r="E1055" s="124">
        <f t="shared" si="162"/>
        <v>0.92322299690968768</v>
      </c>
      <c r="F1055" s="124">
        <f t="shared" si="163"/>
        <v>0.39441115447714825</v>
      </c>
      <c r="G1055" s="124">
        <f t="shared" si="164"/>
        <v>-0.44802914277774075</v>
      </c>
      <c r="H1055" s="124">
        <f t="shared" si="165"/>
        <v>2.0353559534421612</v>
      </c>
      <c r="I1055" s="124">
        <f t="shared" si="166"/>
        <v>0.96756597152913615</v>
      </c>
      <c r="J1055" s="124">
        <f t="shared" si="167"/>
        <v>0.56570094306496244</v>
      </c>
      <c r="K1055" s="30">
        <f t="shared" si="168"/>
        <v>496.86993566329659</v>
      </c>
      <c r="L1055" s="124">
        <f t="shared" si="169"/>
        <v>3.3020058180571357</v>
      </c>
      <c r="M1055" s="71"/>
      <c r="N1055" s="135"/>
    </row>
    <row r="1056" spans="1:14" x14ac:dyDescent="0.2">
      <c r="A1056" s="87">
        <f>Catch_Tmean!A1056</f>
        <v>35965</v>
      </c>
      <c r="B1056" s="122">
        <f>Catch_Tmean!B1056</f>
        <v>17.82000000000005</v>
      </c>
      <c r="C1056" s="123">
        <f t="shared" si="160"/>
        <v>170</v>
      </c>
      <c r="D1056" s="124">
        <f t="shared" si="161"/>
        <v>0.4087924291199736</v>
      </c>
      <c r="E1056" s="124">
        <f t="shared" si="162"/>
        <v>0.92338095245029073</v>
      </c>
      <c r="F1056" s="124">
        <f t="shared" si="163"/>
        <v>0.39399989199695473</v>
      </c>
      <c r="G1056" s="124">
        <f t="shared" si="164"/>
        <v>-0.44853478687075365</v>
      </c>
      <c r="H1056" s="124">
        <f t="shared" si="165"/>
        <v>2.0359216190785325</v>
      </c>
      <c r="I1056" s="124">
        <f t="shared" si="166"/>
        <v>0.96743841425851806</v>
      </c>
      <c r="J1056" s="124">
        <f t="shared" si="167"/>
        <v>0.56576535963947316</v>
      </c>
      <c r="K1056" s="30">
        <f t="shared" si="168"/>
        <v>496.99909052786307</v>
      </c>
      <c r="L1056" s="124">
        <f t="shared" si="169"/>
        <v>3.9794804371388981</v>
      </c>
      <c r="M1056" s="71"/>
      <c r="N1056" s="135"/>
    </row>
    <row r="1057" spans="1:14" x14ac:dyDescent="0.2">
      <c r="A1057" s="87">
        <f>Catch_Tmean!A1057</f>
        <v>35966</v>
      </c>
      <c r="B1057" s="122">
        <f>Catch_Tmean!B1057</f>
        <v>20.43</v>
      </c>
      <c r="C1057" s="123">
        <f t="shared" si="160"/>
        <v>171</v>
      </c>
      <c r="D1057" s="124">
        <f t="shared" si="161"/>
        <v>0.4090825927950909</v>
      </c>
      <c r="E1057" s="124">
        <f t="shared" si="162"/>
        <v>0.92349230303020058</v>
      </c>
      <c r="F1057" s="124">
        <f t="shared" si="163"/>
        <v>0.39370972832183759</v>
      </c>
      <c r="G1057" s="124">
        <f t="shared" si="164"/>
        <v>-0.44889164930860281</v>
      </c>
      <c r="H1057" s="124">
        <f t="shared" si="165"/>
        <v>2.0363209388757584</v>
      </c>
      <c r="I1057" s="124">
        <f t="shared" si="166"/>
        <v>0.96732050288357663</v>
      </c>
      <c r="J1057" s="124">
        <f t="shared" si="167"/>
        <v>0.56581072259615706</v>
      </c>
      <c r="K1057" s="30">
        <f t="shared" si="168"/>
        <v>497.07583662519869</v>
      </c>
      <c r="L1057" s="124">
        <f t="shared" si="169"/>
        <v>4.4353117632908088</v>
      </c>
      <c r="M1057" s="71"/>
      <c r="N1057" s="135"/>
    </row>
    <row r="1058" spans="1:14" x14ac:dyDescent="0.2">
      <c r="A1058" s="87">
        <f>Catch_Tmean!A1058</f>
        <v>35967</v>
      </c>
      <c r="B1058" s="122">
        <f>Catch_Tmean!B1058</f>
        <v>21.67</v>
      </c>
      <c r="C1058" s="123">
        <f t="shared" si="160"/>
        <v>172</v>
      </c>
      <c r="D1058" s="124">
        <f t="shared" si="161"/>
        <v>0.40925157170836807</v>
      </c>
      <c r="E1058" s="124">
        <f t="shared" si="162"/>
        <v>0.92355711302099897</v>
      </c>
      <c r="F1058" s="124">
        <f t="shared" si="163"/>
        <v>0.39354074940856032</v>
      </c>
      <c r="G1058" s="124">
        <f t="shared" si="164"/>
        <v>-0.44909951209590937</v>
      </c>
      <c r="H1058" s="124">
        <f t="shared" si="165"/>
        <v>2.0365535688522578</v>
      </c>
      <c r="I1058" s="124">
        <f t="shared" si="166"/>
        <v>0.96721227233383977</v>
      </c>
      <c r="J1058" s="124">
        <f t="shared" si="167"/>
        <v>0.56583710733574466</v>
      </c>
      <c r="K1058" s="30">
        <f t="shared" si="168"/>
        <v>497.10017964177263</v>
      </c>
      <c r="L1058" s="124">
        <f t="shared" si="169"/>
        <v>4.651811154753009</v>
      </c>
      <c r="M1058" s="71"/>
      <c r="N1058" s="135"/>
    </row>
    <row r="1059" spans="1:14" x14ac:dyDescent="0.2">
      <c r="A1059" s="87">
        <f>Catch_Tmean!A1059</f>
        <v>35968</v>
      </c>
      <c r="B1059" s="122">
        <f>Catch_Tmean!B1059</f>
        <v>17.29</v>
      </c>
      <c r="C1059" s="123">
        <f t="shared" si="160"/>
        <v>173</v>
      </c>
      <c r="D1059" s="124">
        <f t="shared" si="161"/>
        <v>0.40929931580226231</v>
      </c>
      <c r="E1059" s="124">
        <f t="shared" si="162"/>
        <v>0.92357541996140602</v>
      </c>
      <c r="F1059" s="124">
        <f t="shared" si="163"/>
        <v>0.39349300531466591</v>
      </c>
      <c r="G1059" s="124">
        <f t="shared" si="164"/>
        <v>-0.44915824814213434</v>
      </c>
      <c r="H1059" s="124">
        <f t="shared" si="165"/>
        <v>2.036619308322642</v>
      </c>
      <c r="I1059" s="124">
        <f t="shared" si="166"/>
        <v>0.96711375467103211</v>
      </c>
      <c r="J1059" s="124">
        <f t="shared" si="167"/>
        <v>0.56584455784057153</v>
      </c>
      <c r="K1059" s="30">
        <f t="shared" si="168"/>
        <v>497.07213596033694</v>
      </c>
      <c r="L1059" s="124">
        <f t="shared" si="169"/>
        <v>3.8876273370371615</v>
      </c>
      <c r="M1059" s="71"/>
      <c r="N1059" s="135"/>
    </row>
    <row r="1060" spans="1:14" x14ac:dyDescent="0.2">
      <c r="A1060" s="87">
        <f>Catch_Tmean!A1060</f>
        <v>35969</v>
      </c>
      <c r="B1060" s="122">
        <f>Catch_Tmean!B1060</f>
        <v>16.149999999999999</v>
      </c>
      <c r="C1060" s="123">
        <f t="shared" si="160"/>
        <v>174</v>
      </c>
      <c r="D1060" s="124">
        <f t="shared" si="161"/>
        <v>0.40922581093328098</v>
      </c>
      <c r="E1060" s="124">
        <f t="shared" si="162"/>
        <v>0.92354723446465148</v>
      </c>
      <c r="F1060" s="124">
        <f t="shared" si="163"/>
        <v>0.39356651018364741</v>
      </c>
      <c r="G1060" s="124">
        <f t="shared" si="164"/>
        <v>-0.44906782151991931</v>
      </c>
      <c r="H1060" s="124">
        <f t="shared" si="165"/>
        <v>2.0365181005355311</v>
      </c>
      <c r="I1060" s="124">
        <f t="shared" si="166"/>
        <v>0.96702497907957685</v>
      </c>
      <c r="J1060" s="124">
        <f t="shared" si="167"/>
        <v>0.56583308654724906</v>
      </c>
      <c r="K1060" s="30">
        <f t="shared" si="168"/>
        <v>496.99173264495209</v>
      </c>
      <c r="L1060" s="124">
        <f t="shared" si="169"/>
        <v>3.6882018054178021</v>
      </c>
      <c r="M1060" s="71"/>
      <c r="N1060" s="135"/>
    </row>
    <row r="1061" spans="1:14" x14ac:dyDescent="0.2">
      <c r="A1061" s="87">
        <f>Catch_Tmean!A1061</f>
        <v>35970</v>
      </c>
      <c r="B1061" s="122">
        <f>Catch_Tmean!B1061</f>
        <v>18.649999999999999</v>
      </c>
      <c r="C1061" s="123">
        <f t="shared" si="160"/>
        <v>175</v>
      </c>
      <c r="D1061" s="124">
        <f t="shared" si="161"/>
        <v>0.40903107887617129</v>
      </c>
      <c r="E1061" s="124">
        <f t="shared" si="162"/>
        <v>0.92347254019229386</v>
      </c>
      <c r="F1061" s="124">
        <f t="shared" si="163"/>
        <v>0.39376124224075704</v>
      </c>
      <c r="G1061" s="124">
        <f t="shared" si="164"/>
        <v>-0.44882828753816217</v>
      </c>
      <c r="H1061" s="124">
        <f t="shared" si="165"/>
        <v>2.036250032854114</v>
      </c>
      <c r="I1061" s="124">
        <f t="shared" si="166"/>
        <v>0.96694597185795028</v>
      </c>
      <c r="J1061" s="124">
        <f t="shared" si="167"/>
        <v>0.56580267431063935</v>
      </c>
      <c r="K1061" s="30">
        <f t="shared" si="168"/>
        <v>496.85900741628689</v>
      </c>
      <c r="L1061" s="124">
        <f t="shared" si="169"/>
        <v>4.1230580790860296</v>
      </c>
      <c r="M1061" s="71"/>
      <c r="N1061" s="135"/>
    </row>
    <row r="1062" spans="1:14" x14ac:dyDescent="0.2">
      <c r="A1062" s="87">
        <f>Catch_Tmean!A1062</f>
        <v>35971</v>
      </c>
      <c r="B1062" s="122">
        <f>Catch_Tmean!B1062</f>
        <v>17.7</v>
      </c>
      <c r="C1062" s="123">
        <f t="shared" si="160"/>
        <v>176</v>
      </c>
      <c r="D1062" s="124">
        <f t="shared" si="161"/>
        <v>0.40871517731746987</v>
      </c>
      <c r="E1062" s="124">
        <f t="shared" si="162"/>
        <v>0.9233512938945253</v>
      </c>
      <c r="F1062" s="124">
        <f t="shared" si="163"/>
        <v>0.39407714379945857</v>
      </c>
      <c r="G1062" s="124">
        <f t="shared" si="164"/>
        <v>-0.44843979262952671</v>
      </c>
      <c r="H1062" s="124">
        <f t="shared" si="165"/>
        <v>2.035815336478227</v>
      </c>
      <c r="I1062" s="124">
        <f t="shared" si="166"/>
        <v>0.96687675641089144</v>
      </c>
      <c r="J1062" s="124">
        <f t="shared" si="167"/>
        <v>0.56575327045930845</v>
      </c>
      <c r="K1062" s="30">
        <f t="shared" si="168"/>
        <v>496.67400861717039</v>
      </c>
      <c r="L1062" s="124">
        <f t="shared" si="169"/>
        <v>3.9559649107402692</v>
      </c>
      <c r="M1062" s="71"/>
      <c r="N1062" s="135"/>
    </row>
    <row r="1063" spans="1:14" x14ac:dyDescent="0.2">
      <c r="A1063" s="87">
        <f>Catch_Tmean!A1063</f>
        <v>35972</v>
      </c>
      <c r="B1063" s="122">
        <f>Catch_Tmean!B1063</f>
        <v>16.63</v>
      </c>
      <c r="C1063" s="123">
        <f t="shared" si="160"/>
        <v>177</v>
      </c>
      <c r="D1063" s="124">
        <f t="shared" si="161"/>
        <v>0.4082781998384139</v>
      </c>
      <c r="E1063" s="124">
        <f t="shared" si="162"/>
        <v>0.92318342551690569</v>
      </c>
      <c r="F1063" s="124">
        <f t="shared" si="163"/>
        <v>0.3945141212785146</v>
      </c>
      <c r="G1063" s="124">
        <f t="shared" si="164"/>
        <v>-0.44790257405285461</v>
      </c>
      <c r="H1063" s="124">
        <f t="shared" si="165"/>
        <v>2.0352143857098435</v>
      </c>
      <c r="I1063" s="124">
        <f t="shared" si="166"/>
        <v>0.96681735324246887</v>
      </c>
      <c r="J1063" s="124">
        <f t="shared" si="167"/>
        <v>0.56568479294219309</v>
      </c>
      <c r="K1063" s="30">
        <f t="shared" si="168"/>
        <v>496.43679516852768</v>
      </c>
      <c r="L1063" s="124">
        <f t="shared" si="169"/>
        <v>3.7676939928053521</v>
      </c>
      <c r="M1063" s="71"/>
      <c r="N1063" s="135"/>
    </row>
    <row r="1064" spans="1:14" x14ac:dyDescent="0.2">
      <c r="A1064" s="87">
        <f>Catch_Tmean!A1064</f>
        <v>35973</v>
      </c>
      <c r="B1064" s="122">
        <f>Catch_Tmean!B1064</f>
        <v>18.75</v>
      </c>
      <c r="C1064" s="123">
        <f t="shared" si="160"/>
        <v>178</v>
      </c>
      <c r="D1064" s="124">
        <f t="shared" si="161"/>
        <v>0.40772027588721915</v>
      </c>
      <c r="E1064" s="124">
        <f t="shared" si="162"/>
        <v>0.92296883837337074</v>
      </c>
      <c r="F1064" s="124">
        <f t="shared" si="163"/>
        <v>0.39507204522970918</v>
      </c>
      <c r="G1064" s="124">
        <f t="shared" si="164"/>
        <v>-0.44721695941169681</v>
      </c>
      <c r="H1064" s="124">
        <f t="shared" si="165"/>
        <v>2.0344476967668981</v>
      </c>
      <c r="I1064" s="124">
        <f t="shared" si="166"/>
        <v>0.96676777995000618</v>
      </c>
      <c r="J1064" s="124">
        <f t="shared" si="167"/>
        <v>0.56559712856581068</v>
      </c>
      <c r="K1064" s="30">
        <f t="shared" si="168"/>
        <v>496.14743651598883</v>
      </c>
      <c r="L1064" s="124">
        <f t="shared" si="169"/>
        <v>4.1345619709665735</v>
      </c>
      <c r="M1064" s="71"/>
      <c r="N1064" s="135"/>
    </row>
    <row r="1065" spans="1:14" x14ac:dyDescent="0.2">
      <c r="A1065" s="87">
        <f>Catch_Tmean!A1065</f>
        <v>35974</v>
      </c>
      <c r="B1065" s="122">
        <f>Catch_Tmean!B1065</f>
        <v>15.55</v>
      </c>
      <c r="C1065" s="123">
        <f t="shared" si="160"/>
        <v>179</v>
      </c>
      <c r="D1065" s="124">
        <f t="shared" si="161"/>
        <v>0.40704157074073272</v>
      </c>
      <c r="E1065" s="124">
        <f t="shared" si="162"/>
        <v>0.92270740938526707</v>
      </c>
      <c r="F1065" s="124">
        <f t="shared" si="163"/>
        <v>0.39575075037619545</v>
      </c>
      <c r="G1065" s="124">
        <f t="shared" si="164"/>
        <v>-0.4463833659909513</v>
      </c>
      <c r="H1065" s="124">
        <f t="shared" si="165"/>
        <v>2.0335159261534281</v>
      </c>
      <c r="I1065" s="124">
        <f t="shared" si="166"/>
        <v>0.96672805121886951</v>
      </c>
      <c r="J1065" s="124">
        <f t="shared" si="167"/>
        <v>0.56549013332090936</v>
      </c>
      <c r="K1065" s="30">
        <f t="shared" si="168"/>
        <v>495.80601256760815</v>
      </c>
      <c r="L1065" s="124">
        <f t="shared" si="169"/>
        <v>3.5750223011453852</v>
      </c>
      <c r="M1065" s="71"/>
      <c r="N1065" s="135"/>
    </row>
    <row r="1066" spans="1:14" x14ac:dyDescent="0.2">
      <c r="A1066" s="87">
        <f>Catch_Tmean!A1066</f>
        <v>35975</v>
      </c>
      <c r="B1066" s="122">
        <f>Catch_Tmean!B1066</f>
        <v>16.66</v>
      </c>
      <c r="C1066" s="123">
        <f t="shared" si="160"/>
        <v>180</v>
      </c>
      <c r="D1066" s="124">
        <f t="shared" si="161"/>
        <v>0.40624228545547225</v>
      </c>
      <c r="E1066" s="124">
        <f t="shared" si="162"/>
        <v>0.92239898938606979</v>
      </c>
      <c r="F1066" s="124">
        <f t="shared" si="163"/>
        <v>0.39655003566145597</v>
      </c>
      <c r="G1066" s="124">
        <f t="shared" si="164"/>
        <v>-0.44540229991431723</v>
      </c>
      <c r="H1066" s="124">
        <f t="shared" si="165"/>
        <v>2.0324198685968913</v>
      </c>
      <c r="I1066" s="124">
        <f t="shared" si="166"/>
        <v>0.96669817881811704</v>
      </c>
      <c r="J1066" s="124">
        <f t="shared" si="167"/>
        <v>0.56536363279707214</v>
      </c>
      <c r="K1066" s="30">
        <f t="shared" si="168"/>
        <v>495.41261362328322</v>
      </c>
      <c r="L1066" s="124">
        <f t="shared" si="169"/>
        <v>3.7651358635369525</v>
      </c>
      <c r="M1066" s="71"/>
      <c r="N1066" s="135"/>
    </row>
    <row r="1067" spans="1:14" x14ac:dyDescent="0.2">
      <c r="A1067" s="87">
        <f>Catch_Tmean!A1067</f>
        <v>35976</v>
      </c>
      <c r="B1067" s="122">
        <f>Catch_Tmean!B1067</f>
        <v>16.61</v>
      </c>
      <c r="C1067" s="123">
        <f t="shared" si="160"/>
        <v>181</v>
      </c>
      <c r="D1067" s="124">
        <f t="shared" si="161"/>
        <v>0.4053226568080659</v>
      </c>
      <c r="E1067" s="124">
        <f t="shared" si="162"/>
        <v>0.92204340349134339</v>
      </c>
      <c r="F1067" s="124">
        <f t="shared" si="163"/>
        <v>0.39746966430886244</v>
      </c>
      <c r="G1067" s="124">
        <f t="shared" si="164"/>
        <v>-0.44427435512601732</v>
      </c>
      <c r="H1067" s="124">
        <f t="shared" si="165"/>
        <v>2.0311604545663537</v>
      </c>
      <c r="I1067" s="124">
        <f t="shared" si="166"/>
        <v>0.96667817159701241</v>
      </c>
      <c r="J1067" s="124">
        <f t="shared" si="167"/>
        <v>0.56521742268338548</v>
      </c>
      <c r="K1067" s="30">
        <f t="shared" si="168"/>
        <v>494.96734029659854</v>
      </c>
      <c r="L1067" s="124">
        <f t="shared" si="169"/>
        <v>3.7530681487050854</v>
      </c>
      <c r="M1067" s="71"/>
      <c r="N1067" s="135"/>
    </row>
    <row r="1068" spans="1:14" x14ac:dyDescent="0.2">
      <c r="A1068" s="87">
        <f>Catch_Tmean!A1068</f>
        <v>35977</v>
      </c>
      <c r="B1068" s="122">
        <f>Catch_Tmean!B1068</f>
        <v>18.95</v>
      </c>
      <c r="C1068" s="123">
        <f t="shared" si="160"/>
        <v>182</v>
      </c>
      <c r="D1068" s="124">
        <f t="shared" si="161"/>
        <v>0.40428295722511048</v>
      </c>
      <c r="E1068" s="124">
        <f t="shared" si="162"/>
        <v>0.92164045153341168</v>
      </c>
      <c r="F1068" s="124">
        <f t="shared" si="163"/>
        <v>0.39850936389181801</v>
      </c>
      <c r="G1068" s="124">
        <f t="shared" si="164"/>
        <v>-0.44300021220092312</v>
      </c>
      <c r="H1068" s="124">
        <f t="shared" si="165"/>
        <v>2.0297387473878445</v>
      </c>
      <c r="I1068" s="124">
        <f t="shared" si="166"/>
        <v>0.96666803548240376</v>
      </c>
      <c r="J1068" s="124">
        <f t="shared" si="167"/>
        <v>0.56505126935293093</v>
      </c>
      <c r="K1068" s="30">
        <f t="shared" si="168"/>
        <v>494.47030342995163</v>
      </c>
      <c r="L1068" s="124">
        <f t="shared" si="169"/>
        <v>4.1552855323324005</v>
      </c>
      <c r="M1068" s="71"/>
      <c r="N1068" s="135"/>
    </row>
    <row r="1069" spans="1:14" x14ac:dyDescent="0.2">
      <c r="A1069" s="87">
        <f>Catch_Tmean!A1069</f>
        <v>35978</v>
      </c>
      <c r="B1069" s="122">
        <f>Catch_Tmean!B1069</f>
        <v>15.74</v>
      </c>
      <c r="C1069" s="123">
        <f t="shared" si="160"/>
        <v>183</v>
      </c>
      <c r="D1069" s="124">
        <f t="shared" si="161"/>
        <v>0.40312349470246944</v>
      </c>
      <c r="E1069" s="124">
        <f t="shared" si="162"/>
        <v>0.92118990856010907</v>
      </c>
      <c r="F1069" s="124">
        <f t="shared" si="163"/>
        <v>0.399668826414459</v>
      </c>
      <c r="G1069" s="124">
        <f t="shared" si="164"/>
        <v>-0.44158063698791095</v>
      </c>
      <c r="H1069" s="124">
        <f t="shared" si="165"/>
        <v>2.0281559399756564</v>
      </c>
      <c r="I1069" s="124">
        <f t="shared" si="166"/>
        <v>0.96666777347696742</v>
      </c>
      <c r="J1069" s="124">
        <f t="shared" si="167"/>
        <v>0.56486491052850729</v>
      </c>
      <c r="K1069" s="30">
        <f t="shared" si="168"/>
        <v>493.92162400394204</v>
      </c>
      <c r="L1069" s="124">
        <f t="shared" si="169"/>
        <v>3.5943629760848279</v>
      </c>
      <c r="M1069" s="71"/>
      <c r="N1069" s="135"/>
    </row>
    <row r="1070" spans="1:14" x14ac:dyDescent="0.2">
      <c r="A1070" s="87">
        <f>Catch_Tmean!A1070</f>
        <v>35979</v>
      </c>
      <c r="B1070" s="122">
        <f>Catch_Tmean!B1070</f>
        <v>13.68</v>
      </c>
      <c r="C1070" s="123">
        <f t="shared" si="160"/>
        <v>184</v>
      </c>
      <c r="D1070" s="124">
        <f t="shared" si="161"/>
        <v>0.40184461271403316</v>
      </c>
      <c r="E1070" s="124">
        <f t="shared" si="162"/>
        <v>0.92069152539688681</v>
      </c>
      <c r="F1070" s="124">
        <f t="shared" si="163"/>
        <v>0.40094770840289518</v>
      </c>
      <c r="G1070" s="124">
        <f t="shared" si="164"/>
        <v>-0.44001647909190456</v>
      </c>
      <c r="H1070" s="124">
        <f t="shared" si="165"/>
        <v>2.0264133512005902</v>
      </c>
      <c r="I1070" s="124">
        <f t="shared" si="166"/>
        <v>0.96667738565831851</v>
      </c>
      <c r="J1070" s="124">
        <f t="shared" si="167"/>
        <v>0.56465805602667885</v>
      </c>
      <c r="K1070" s="30">
        <f t="shared" si="168"/>
        <v>493.32143304210962</v>
      </c>
      <c r="L1070" s="124">
        <f t="shared" si="169"/>
        <v>3.2334190769216167</v>
      </c>
      <c r="M1070" s="71"/>
      <c r="N1070" s="135"/>
    </row>
    <row r="1071" spans="1:14" x14ac:dyDescent="0.2">
      <c r="A1071" s="87">
        <f>Catch_Tmean!A1071</f>
        <v>35980</v>
      </c>
      <c r="B1071" s="122">
        <f>Catch_Tmean!B1071</f>
        <v>13.93</v>
      </c>
      <c r="C1071" s="123">
        <f t="shared" si="160"/>
        <v>185</v>
      </c>
      <c r="D1071" s="124">
        <f t="shared" si="161"/>
        <v>0.40044669010997025</v>
      </c>
      <c r="E1071" s="124">
        <f t="shared" si="162"/>
        <v>0.9201450292714598</v>
      </c>
      <c r="F1071" s="124">
        <f t="shared" si="163"/>
        <v>0.40234563100695797</v>
      </c>
      <c r="G1071" s="124">
        <f t="shared" si="164"/>
        <v>-0.43830867020068487</v>
      </c>
      <c r="H1071" s="124">
        <f t="shared" si="165"/>
        <v>2.0245124219181738</v>
      </c>
      <c r="I1071" s="124">
        <f t="shared" si="166"/>
        <v>0.96669686917898845</v>
      </c>
      <c r="J1071" s="124">
        <f t="shared" si="167"/>
        <v>0.56443038857696237</v>
      </c>
      <c r="K1071" s="30">
        <f t="shared" si="168"/>
        <v>492.66987151221048</v>
      </c>
      <c r="L1071" s="124">
        <f t="shared" si="169"/>
        <v>3.2723651465705768</v>
      </c>
      <c r="M1071" s="71"/>
      <c r="N1071" s="135"/>
    </row>
    <row r="1072" spans="1:14" x14ac:dyDescent="0.2">
      <c r="A1072" s="87">
        <f>Catch_Tmean!A1072</f>
        <v>35981</v>
      </c>
      <c r="B1072" s="122">
        <f>Catch_Tmean!B1072</f>
        <v>15.89</v>
      </c>
      <c r="C1072" s="123">
        <f t="shared" si="160"/>
        <v>186</v>
      </c>
      <c r="D1072" s="124">
        <f t="shared" si="161"/>
        <v>0.39893014100449803</v>
      </c>
      <c r="E1072" s="124">
        <f t="shared" si="162"/>
        <v>0.91955012450007789</v>
      </c>
      <c r="F1072" s="124">
        <f t="shared" si="163"/>
        <v>0.40386218011243047</v>
      </c>
      <c r="G1072" s="124">
        <f t="shared" si="164"/>
        <v>-0.43645822226311326</v>
      </c>
      <c r="H1072" s="124">
        <f t="shared" si="165"/>
        <v>2.0224547106816395</v>
      </c>
      <c r="I1072" s="124">
        <f t="shared" si="166"/>
        <v>0.9667262182672679</v>
      </c>
      <c r="J1072" s="124">
        <f t="shared" si="167"/>
        <v>0.56418156471270264</v>
      </c>
      <c r="K1072" s="30">
        <f t="shared" si="168"/>
        <v>491.96709022529592</v>
      </c>
      <c r="L1072" s="124">
        <f t="shared" si="169"/>
        <v>3.6060324613355901</v>
      </c>
      <c r="M1072" s="71"/>
      <c r="N1072" s="135"/>
    </row>
    <row r="1073" spans="1:14" x14ac:dyDescent="0.2">
      <c r="A1073" s="87">
        <f>Catch_Tmean!A1073</f>
        <v>35982</v>
      </c>
      <c r="B1073" s="122">
        <f>Catch_Tmean!B1073</f>
        <v>17.71</v>
      </c>
      <c r="C1073" s="123">
        <f t="shared" si="160"/>
        <v>187</v>
      </c>
      <c r="D1073" s="124">
        <f t="shared" si="161"/>
        <v>0.39729541465320817</v>
      </c>
      <c r="E1073" s="124">
        <f t="shared" si="162"/>
        <v>0.91890649323441986</v>
      </c>
      <c r="F1073" s="124">
        <f t="shared" si="163"/>
        <v>0.40549690646372016</v>
      </c>
      <c r="G1073" s="124">
        <f t="shared" si="164"/>
        <v>-0.43446622552594416</v>
      </c>
      <c r="H1073" s="124">
        <f t="shared" si="165"/>
        <v>2.0202418891659422</v>
      </c>
      <c r="I1073" s="124">
        <f t="shared" si="166"/>
        <v>0.96676542422891676</v>
      </c>
      <c r="J1073" s="124">
        <f t="shared" si="167"/>
        <v>0.56391121572998215</v>
      </c>
      <c r="K1073" s="30">
        <f t="shared" si="168"/>
        <v>491.21324973393655</v>
      </c>
      <c r="L1073" s="124">
        <f t="shared" si="169"/>
        <v>3.9141940005114737</v>
      </c>
      <c r="M1073" s="71"/>
      <c r="N1073" s="135"/>
    </row>
    <row r="1074" spans="1:14" x14ac:dyDescent="0.2">
      <c r="A1074" s="87">
        <f>Catch_Tmean!A1074</f>
        <v>35983</v>
      </c>
      <c r="B1074" s="122">
        <f>Catch_Tmean!B1074</f>
        <v>13.54</v>
      </c>
      <c r="C1074" s="123">
        <f t="shared" si="160"/>
        <v>188</v>
      </c>
      <c r="D1074" s="124">
        <f t="shared" si="161"/>
        <v>0.39554299531998038</v>
      </c>
      <c r="E1074" s="124">
        <f t="shared" si="162"/>
        <v>0.91821379626800614</v>
      </c>
      <c r="F1074" s="124">
        <f t="shared" si="163"/>
        <v>0.40724932579694784</v>
      </c>
      <c r="G1074" s="124">
        <f t="shared" si="164"/>
        <v>-0.43233384643689976</v>
      </c>
      <c r="H1074" s="124">
        <f t="shared" si="165"/>
        <v>2.0178757373303529</v>
      </c>
      <c r="I1074" s="124">
        <f t="shared" si="166"/>
        <v>0.96681447544973964</v>
      </c>
      <c r="J1074" s="124">
        <f t="shared" si="167"/>
        <v>0.56361894871070062</v>
      </c>
      <c r="K1074" s="30">
        <f t="shared" si="168"/>
        <v>490.4085202309742</v>
      </c>
      <c r="L1074" s="124">
        <f t="shared" si="169"/>
        <v>3.1902364789762321</v>
      </c>
      <c r="M1074" s="71"/>
      <c r="N1074" s="135"/>
    </row>
    <row r="1075" spans="1:14" x14ac:dyDescent="0.2">
      <c r="A1075" s="87">
        <f>Catch_Tmean!A1075</f>
        <v>35984</v>
      </c>
      <c r="B1075" s="122">
        <f>Catch_Tmean!B1075</f>
        <v>12.08</v>
      </c>
      <c r="C1075" s="123">
        <f t="shared" si="160"/>
        <v>189</v>
      </c>
      <c r="D1075" s="124">
        <f t="shared" si="161"/>
        <v>0.39367340213352675</v>
      </c>
      <c r="E1075" s="124">
        <f t="shared" si="162"/>
        <v>0.91747167390094309</v>
      </c>
      <c r="F1075" s="124">
        <f t="shared" si="163"/>
        <v>0.40911891898340169</v>
      </c>
      <c r="G1075" s="124">
        <f t="shared" si="164"/>
        <v>-0.43006232542211587</v>
      </c>
      <c r="H1075" s="124">
        <f t="shared" si="165"/>
        <v>2.0153581383480996</v>
      </c>
      <c r="I1075" s="124">
        <f t="shared" si="166"/>
        <v>0.96687335739902658</v>
      </c>
      <c r="J1075" s="124">
        <f t="shared" si="167"/>
        <v>0.5633043476058347</v>
      </c>
      <c r="K1075" s="30">
        <f t="shared" si="168"/>
        <v>489.55308145023884</v>
      </c>
      <c r="L1075" s="124">
        <f t="shared" si="169"/>
        <v>2.9338830284807296</v>
      </c>
      <c r="M1075" s="71"/>
      <c r="N1075" s="135"/>
    </row>
    <row r="1076" spans="1:14" x14ac:dyDescent="0.2">
      <c r="A1076" s="87">
        <f>Catch_Tmean!A1076</f>
        <v>35985</v>
      </c>
      <c r="B1076" s="122">
        <f>Catch_Tmean!B1076</f>
        <v>15.11</v>
      </c>
      <c r="C1076" s="123">
        <f t="shared" si="160"/>
        <v>190</v>
      </c>
      <c r="D1076" s="124">
        <f t="shared" si="161"/>
        <v>0.39168718893360743</v>
      </c>
      <c r="E1076" s="124">
        <f t="shared" si="162"/>
        <v>0.9166797468617115</v>
      </c>
      <c r="F1076" s="124">
        <f t="shared" si="163"/>
        <v>0.41110513218332079</v>
      </c>
      <c r="G1076" s="124">
        <f t="shared" si="164"/>
        <v>-0.42765297454646589</v>
      </c>
      <c r="H1076" s="124">
        <f t="shared" si="165"/>
        <v>2.0126910733322241</v>
      </c>
      <c r="I1076" s="124">
        <f t="shared" si="166"/>
        <v>0.96694205263385757</v>
      </c>
      <c r="J1076" s="124">
        <f t="shared" si="167"/>
        <v>0.56296697437474785</v>
      </c>
      <c r="K1076" s="30">
        <f t="shared" si="168"/>
        <v>488.64712257067066</v>
      </c>
      <c r="L1076" s="124">
        <f t="shared" si="169"/>
        <v>3.4479626789109425</v>
      </c>
      <c r="M1076" s="71"/>
      <c r="N1076" s="135"/>
    </row>
    <row r="1077" spans="1:14" x14ac:dyDescent="0.2">
      <c r="A1077" s="87">
        <f>Catch_Tmean!A1077</f>
        <v>35986</v>
      </c>
      <c r="B1077" s="122">
        <f>Catch_Tmean!B1077</f>
        <v>15.62</v>
      </c>
      <c r="C1077" s="123">
        <f t="shared" si="160"/>
        <v>191</v>
      </c>
      <c r="D1077" s="124">
        <f t="shared" si="161"/>
        <v>0.38958494410696343</v>
      </c>
      <c r="E1077" s="124">
        <f t="shared" si="162"/>
        <v>0.91583761728462387</v>
      </c>
      <c r="F1077" s="124">
        <f t="shared" si="163"/>
        <v>0.4132073770099649</v>
      </c>
      <c r="G1077" s="124">
        <f t="shared" si="164"/>
        <v>-0.42510717506560725</v>
      </c>
      <c r="H1077" s="124">
        <f t="shared" si="165"/>
        <v>2.0098766158872223</v>
      </c>
      <c r="I1077" s="124">
        <f t="shared" si="166"/>
        <v>0.96702054080426947</v>
      </c>
      <c r="J1077" s="124">
        <f t="shared" si="167"/>
        <v>0.56260637017635406</v>
      </c>
      <c r="K1077" s="30">
        <f t="shared" si="168"/>
        <v>487.69084212530743</v>
      </c>
      <c r="L1077" s="124">
        <f t="shared" si="169"/>
        <v>3.5284860226750308</v>
      </c>
      <c r="M1077" s="71"/>
      <c r="N1077" s="135"/>
    </row>
    <row r="1078" spans="1:14" x14ac:dyDescent="0.2">
      <c r="A1078" s="87">
        <f>Catch_Tmean!A1078</f>
        <v>35987</v>
      </c>
      <c r="B1078" s="122">
        <f>Catch_Tmean!B1078</f>
        <v>15.25</v>
      </c>
      <c r="C1078" s="123">
        <f t="shared" si="160"/>
        <v>192</v>
      </c>
      <c r="D1078" s="124">
        <f t="shared" si="161"/>
        <v>0.38736729041301571</v>
      </c>
      <c r="E1078" s="124">
        <f t="shared" si="162"/>
        <v>0.9149448697414857</v>
      </c>
      <c r="F1078" s="124">
        <f t="shared" si="163"/>
        <v>0.41542503070391268</v>
      </c>
      <c r="G1078" s="124">
        <f t="shared" si="164"/>
        <v>-0.42242637487890633</v>
      </c>
      <c r="H1078" s="124">
        <f t="shared" si="165"/>
        <v>2.0069169265161961</v>
      </c>
      <c r="I1078" s="124">
        <f t="shared" si="166"/>
        <v>0.96710879865928445</v>
      </c>
      <c r="J1078" s="124">
        <f t="shared" si="167"/>
        <v>0.5622220566078785</v>
      </c>
      <c r="K1078" s="30">
        <f t="shared" si="168"/>
        <v>486.68444791657691</v>
      </c>
      <c r="L1078" s="124">
        <f t="shared" si="169"/>
        <v>3.4580210773019942</v>
      </c>
      <c r="M1078" s="71"/>
      <c r="N1078" s="135"/>
    </row>
    <row r="1079" spans="1:14" x14ac:dyDescent="0.2">
      <c r="A1079" s="87">
        <f>Catch_Tmean!A1079</f>
        <v>35988</v>
      </c>
      <c r="B1079" s="122">
        <f>Catch_Tmean!B1079</f>
        <v>18.45</v>
      </c>
      <c r="C1079" s="123">
        <f t="shared" si="160"/>
        <v>193</v>
      </c>
      <c r="D1079" s="124">
        <f t="shared" si="161"/>
        <v>0.38503488479938192</v>
      </c>
      <c r="E1079" s="124">
        <f t="shared" si="162"/>
        <v>0.914001072325902</v>
      </c>
      <c r="F1079" s="124">
        <f t="shared" si="163"/>
        <v>0.41775743631754669</v>
      </c>
      <c r="G1079" s="124">
        <f t="shared" si="164"/>
        <v>-0.41961208589261867</v>
      </c>
      <c r="H1079" s="124">
        <f t="shared" si="165"/>
        <v>2.0038142469131173</v>
      </c>
      <c r="I1079" s="124">
        <f t="shared" si="166"/>
        <v>0.96720680005379811</v>
      </c>
      <c r="J1079" s="124">
        <f t="shared" si="167"/>
        <v>0.56181353698694636</v>
      </c>
      <c r="K1079" s="30">
        <f t="shared" si="168"/>
        <v>485.62815693931515</v>
      </c>
      <c r="L1079" s="124">
        <f t="shared" si="169"/>
        <v>3.9957825544655932</v>
      </c>
      <c r="M1079" s="71"/>
      <c r="N1079" s="135"/>
    </row>
    <row r="1080" spans="1:14" x14ac:dyDescent="0.2">
      <c r="A1080" s="87">
        <f>Catch_Tmean!A1080</f>
        <v>35989</v>
      </c>
      <c r="B1080" s="122">
        <f>Catch_Tmean!B1080</f>
        <v>15.59</v>
      </c>
      <c r="C1080" s="123">
        <f t="shared" si="160"/>
        <v>194</v>
      </c>
      <c r="D1080" s="124">
        <f t="shared" si="161"/>
        <v>0.38258841820726519</v>
      </c>
      <c r="E1080" s="124">
        <f t="shared" si="162"/>
        <v>0.91300577778858605</v>
      </c>
      <c r="F1080" s="124">
        <f t="shared" si="163"/>
        <v>0.42020390290966314</v>
      </c>
      <c r="G1080" s="124">
        <f t="shared" si="164"/>
        <v>-0.41666588130290849</v>
      </c>
      <c r="H1080" s="124">
        <f t="shared" si="165"/>
        <v>2.0005708941694631</v>
      </c>
      <c r="I1080" s="124">
        <f t="shared" si="166"/>
        <v>0.96731451595632423</v>
      </c>
      <c r="J1080" s="124">
        <f t="shared" si="167"/>
        <v>0.56138029767273867</v>
      </c>
      <c r="K1080" s="30">
        <f t="shared" si="168"/>
        <v>484.52219531288307</v>
      </c>
      <c r="L1080" s="124">
        <f t="shared" si="169"/>
        <v>3.5004603514007937</v>
      </c>
      <c r="M1080" s="71"/>
      <c r="N1080" s="135"/>
    </row>
    <row r="1081" spans="1:14" x14ac:dyDescent="0.2">
      <c r="A1081" s="87">
        <f>Catch_Tmean!A1081</f>
        <v>35990</v>
      </c>
      <c r="B1081" s="122">
        <f>Catch_Tmean!B1081</f>
        <v>12.35</v>
      </c>
      <c r="C1081" s="123">
        <f t="shared" si="160"/>
        <v>195</v>
      </c>
      <c r="D1081" s="124">
        <f t="shared" si="161"/>
        <v>0.38002861536677257</v>
      </c>
      <c r="E1081" s="124">
        <f t="shared" si="162"/>
        <v>0.9119585247219345</v>
      </c>
      <c r="F1081" s="124">
        <f t="shared" si="163"/>
        <v>0.42276370575015565</v>
      </c>
      <c r="G1081" s="124">
        <f t="shared" si="164"/>
        <v>-0.41358939280842644</v>
      </c>
      <c r="H1081" s="124">
        <f t="shared" si="165"/>
        <v>1.9971892549239059</v>
      </c>
      <c r="I1081" s="124">
        <f t="shared" si="166"/>
        <v>0.96743191445759491</v>
      </c>
      <c r="J1081" s="124">
        <f t="shared" si="167"/>
        <v>0.56092180942199277</v>
      </c>
      <c r="K1081" s="30">
        <f t="shared" si="168"/>
        <v>483.36679822370462</v>
      </c>
      <c r="L1081" s="124">
        <f t="shared" si="169"/>
        <v>2.9426013856776412</v>
      </c>
      <c r="M1081" s="71"/>
      <c r="N1081" s="135"/>
    </row>
    <row r="1082" spans="1:14" x14ac:dyDescent="0.2">
      <c r="A1082" s="87">
        <f>Catch_Tmean!A1082</f>
        <v>35991</v>
      </c>
      <c r="B1082" s="122">
        <f>Catch_Tmean!B1082</f>
        <v>12.68</v>
      </c>
      <c r="C1082" s="123">
        <f t="shared" si="160"/>
        <v>196</v>
      </c>
      <c r="D1082" s="124">
        <f t="shared" si="161"/>
        <v>0.37735623458222473</v>
      </c>
      <c r="E1082" s="124">
        <f t="shared" si="162"/>
        <v>0.91085883879205165</v>
      </c>
      <c r="F1082" s="124">
        <f t="shared" si="163"/>
        <v>0.42543608653470377</v>
      </c>
      <c r="G1082" s="124">
        <f t="shared" si="164"/>
        <v>-0.41038430776224843</v>
      </c>
      <c r="H1082" s="124">
        <f t="shared" si="165"/>
        <v>1.9936717794829417</v>
      </c>
      <c r="I1082" s="124">
        <f t="shared" si="166"/>
        <v>0.96755896078001369</v>
      </c>
      <c r="J1082" s="124">
        <f t="shared" si="167"/>
        <v>0.56043752877568909</v>
      </c>
      <c r="K1082" s="30">
        <f t="shared" si="168"/>
        <v>482.16220987947361</v>
      </c>
      <c r="L1082" s="124">
        <f t="shared" si="169"/>
        <v>2.9910974984803835</v>
      </c>
      <c r="M1082" s="71"/>
      <c r="N1082" s="135"/>
    </row>
    <row r="1083" spans="1:14" x14ac:dyDescent="0.2">
      <c r="A1083" s="87">
        <f>Catch_Tmean!A1083</f>
        <v>35992</v>
      </c>
      <c r="B1083" s="122">
        <f>Catch_Tmean!B1083</f>
        <v>15.95</v>
      </c>
      <c r="C1083" s="123">
        <f t="shared" si="160"/>
        <v>197</v>
      </c>
      <c r="D1083" s="124">
        <f t="shared" si="161"/>
        <v>0.37457206750751887</v>
      </c>
      <c r="E1083" s="124">
        <f t="shared" si="162"/>
        <v>0.90970623401631701</v>
      </c>
      <c r="F1083" s="124">
        <f t="shared" si="163"/>
        <v>0.42822025360940952</v>
      </c>
      <c r="G1083" s="124">
        <f t="shared" si="164"/>
        <v>-0.40705236627302166</v>
      </c>
      <c r="H1083" s="124">
        <f t="shared" si="165"/>
        <v>1.990020975939387</v>
      </c>
      <c r="I1083" s="124">
        <f t="shared" si="166"/>
        <v>0.96769561728795728</v>
      </c>
      <c r="J1083" s="124">
        <f t="shared" si="167"/>
        <v>0.55992689947235474</v>
      </c>
      <c r="K1083" s="30">
        <f t="shared" si="168"/>
        <v>480.90868347620352</v>
      </c>
      <c r="L1083" s="124">
        <f t="shared" si="169"/>
        <v>3.535100673272443</v>
      </c>
      <c r="M1083" s="71"/>
      <c r="N1083" s="135"/>
    </row>
    <row r="1084" spans="1:14" x14ac:dyDescent="0.2">
      <c r="A1084" s="87">
        <f>Catch_Tmean!A1084</f>
        <v>35993</v>
      </c>
      <c r="B1084" s="122">
        <f>Catch_Tmean!B1084</f>
        <v>18.5</v>
      </c>
      <c r="C1084" s="123">
        <f t="shared" si="160"/>
        <v>198</v>
      </c>
      <c r="D1084" s="124">
        <f t="shared" si="161"/>
        <v>0.37167693891161324</v>
      </c>
      <c r="E1084" s="124">
        <f t="shared" si="162"/>
        <v>0.90850021408450621</v>
      </c>
      <c r="F1084" s="124">
        <f t="shared" si="163"/>
        <v>0.43111538220531531</v>
      </c>
      <c r="G1084" s="124">
        <f t="shared" si="164"/>
        <v>-0.40359535826515036</v>
      </c>
      <c r="H1084" s="124">
        <f t="shared" si="165"/>
        <v>1.9862394043145153</v>
      </c>
      <c r="I1084" s="124">
        <f t="shared" si="166"/>
        <v>0.96784184349892488</v>
      </c>
      <c r="J1084" s="124">
        <f t="shared" si="167"/>
        <v>0.5593893538840109</v>
      </c>
      <c r="K1084" s="30">
        <f t="shared" si="168"/>
        <v>479.60648117918856</v>
      </c>
      <c r="L1084" s="124">
        <f t="shared" si="169"/>
        <v>3.9546499325301512</v>
      </c>
      <c r="M1084" s="71"/>
      <c r="N1084" s="135"/>
    </row>
    <row r="1085" spans="1:14" x14ac:dyDescent="0.2">
      <c r="A1085" s="87">
        <f>Catch_Tmean!A1085</f>
        <v>35994</v>
      </c>
      <c r="B1085" s="122">
        <f>Catch_Tmean!B1085</f>
        <v>19.43</v>
      </c>
      <c r="C1085" s="123">
        <f t="shared" si="160"/>
        <v>199</v>
      </c>
      <c r="D1085" s="124">
        <f t="shared" si="161"/>
        <v>0.36867170643420111</v>
      </c>
      <c r="E1085" s="124">
        <f t="shared" si="162"/>
        <v>0.90724027372139715</v>
      </c>
      <c r="F1085" s="124">
        <f t="shared" si="163"/>
        <v>0.43412061468272745</v>
      </c>
      <c r="G1085" s="124">
        <f t="shared" si="164"/>
        <v>-0.40001512050779064</v>
      </c>
      <c r="H1085" s="124">
        <f t="shared" si="165"/>
        <v>1.9823296707483267</v>
      </c>
      <c r="I1085" s="124">
        <f t="shared" si="166"/>
        <v>0.9679975960955306</v>
      </c>
      <c r="J1085" s="124">
        <f t="shared" si="167"/>
        <v>0.55882431447092595</v>
      </c>
      <c r="K1085" s="30">
        <f t="shared" si="168"/>
        <v>478.2558741188526</v>
      </c>
      <c r="L1085" s="124">
        <f t="shared" si="169"/>
        <v>4.0995757911310768</v>
      </c>
      <c r="M1085" s="71"/>
      <c r="N1085" s="135"/>
    </row>
    <row r="1086" spans="1:14" x14ac:dyDescent="0.2">
      <c r="A1086" s="87">
        <f>Catch_Tmean!A1086</f>
        <v>35995</v>
      </c>
      <c r="B1086" s="122">
        <f>Catch_Tmean!B1086</f>
        <v>23.79</v>
      </c>
      <c r="C1086" s="123">
        <f t="shared" si="160"/>
        <v>200</v>
      </c>
      <c r="D1086" s="124">
        <f t="shared" si="161"/>
        <v>0.36555726033164743</v>
      </c>
      <c r="E1086" s="124">
        <f t="shared" si="162"/>
        <v>0.90592590008870844</v>
      </c>
      <c r="F1086" s="124">
        <f t="shared" si="163"/>
        <v>0.43723506078528085</v>
      </c>
      <c r="G1086" s="124">
        <f t="shared" si="164"/>
        <v>-0.39631353362233046</v>
      </c>
      <c r="H1086" s="124">
        <f t="shared" si="165"/>
        <v>1.9782944217610416</v>
      </c>
      <c r="I1086" s="124">
        <f t="shared" si="166"/>
        <v>0.96816282893833538</v>
      </c>
      <c r="J1086" s="124">
        <f t="shared" si="167"/>
        <v>0.55823119525146003</v>
      </c>
      <c r="K1086" s="30">
        <f t="shared" si="168"/>
        <v>476.85714240234012</v>
      </c>
      <c r="L1086" s="124">
        <f t="shared" si="169"/>
        <v>4.8170937297415346</v>
      </c>
      <c r="M1086" s="71"/>
      <c r="N1086" s="135"/>
    </row>
    <row r="1087" spans="1:14" x14ac:dyDescent="0.2">
      <c r="A1087" s="87">
        <f>Catch_Tmean!A1087</f>
        <v>35996</v>
      </c>
      <c r="B1087" s="122">
        <f>Catch_Tmean!B1087</f>
        <v>24.9</v>
      </c>
      <c r="C1087" s="123">
        <f t="shared" si="160"/>
        <v>201</v>
      </c>
      <c r="D1087" s="124">
        <f t="shared" si="161"/>
        <v>0.36233452321326359</v>
      </c>
      <c r="E1087" s="124">
        <f t="shared" si="162"/>
        <v>0.90455657422414237</v>
      </c>
      <c r="F1087" s="124">
        <f t="shared" si="163"/>
        <v>0.44045779790366479</v>
      </c>
      <c r="G1087" s="124">
        <f t="shared" si="164"/>
        <v>-0.3924925190778632</v>
      </c>
      <c r="H1087" s="124">
        <f t="shared" si="165"/>
        <v>1.9741363386073807</v>
      </c>
      <c r="I1087" s="124">
        <f t="shared" si="166"/>
        <v>0.96833749307951544</v>
      </c>
      <c r="J1087" s="124">
        <f t="shared" si="167"/>
        <v>0.55760940328344233</v>
      </c>
      <c r="K1087" s="30">
        <f t="shared" si="168"/>
        <v>475.41057514158496</v>
      </c>
      <c r="L1087" s="124">
        <f t="shared" si="169"/>
        <v>4.9876407707836456</v>
      </c>
      <c r="M1087" s="71"/>
      <c r="N1087" s="135"/>
    </row>
    <row r="1088" spans="1:14" x14ac:dyDescent="0.2">
      <c r="A1088" s="87">
        <f>Catch_Tmean!A1088</f>
        <v>35997</v>
      </c>
      <c r="B1088" s="122">
        <f>Catch_Tmean!B1088</f>
        <v>20.51</v>
      </c>
      <c r="C1088" s="123">
        <f t="shared" si="160"/>
        <v>202</v>
      </c>
      <c r="D1088" s="124">
        <f t="shared" si="161"/>
        <v>0.3590044497679975</v>
      </c>
      <c r="E1088" s="124">
        <f t="shared" si="162"/>
        <v>0.9031317725152278</v>
      </c>
      <c r="F1088" s="124">
        <f t="shared" si="163"/>
        <v>0.44378787134893072</v>
      </c>
      <c r="G1088" s="124">
        <f t="shared" si="164"/>
        <v>-0.38855403618399298</v>
      </c>
      <c r="H1088" s="124">
        <f t="shared" si="165"/>
        <v>1.9698581317436286</v>
      </c>
      <c r="I1088" s="124">
        <f t="shared" si="166"/>
        <v>0.96852153677736208</v>
      </c>
      <c r="J1088" s="124">
        <f t="shared" si="167"/>
        <v>0.5569583401536724</v>
      </c>
      <c r="K1088" s="30">
        <f t="shared" si="168"/>
        <v>473.91647049846654</v>
      </c>
      <c r="L1088" s="124">
        <f t="shared" si="169"/>
        <v>4.2419681271634673</v>
      </c>
      <c r="M1088" s="71"/>
      <c r="N1088" s="135"/>
    </row>
    <row r="1089" spans="1:14" x14ac:dyDescent="0.2">
      <c r="A1089" s="87">
        <f>Catch_Tmean!A1089</f>
        <v>35998</v>
      </c>
      <c r="B1089" s="122">
        <f>Catch_Tmean!B1089</f>
        <v>19.62</v>
      </c>
      <c r="C1089" s="123">
        <f t="shared" si="160"/>
        <v>203</v>
      </c>
      <c r="D1089" s="124">
        <f t="shared" si="161"/>
        <v>0.35556802648162128</v>
      </c>
      <c r="E1089" s="124">
        <f t="shared" si="162"/>
        <v>0.90165096820558399</v>
      </c>
      <c r="F1089" s="124">
        <f t="shared" si="163"/>
        <v>0.44722429463530733</v>
      </c>
      <c r="G1089" s="124">
        <f t="shared" si="164"/>
        <v>-0.38450007909006745</v>
      </c>
      <c r="H1089" s="124">
        <f t="shared" si="165"/>
        <v>1.9654625354258179</v>
      </c>
      <c r="I1089" s="124">
        <f t="shared" si="166"/>
        <v>0.96871490551160955</v>
      </c>
      <c r="J1089" s="124">
        <f t="shared" si="167"/>
        <v>0.55627740347230081</v>
      </c>
      <c r="K1089" s="30">
        <f t="shared" si="168"/>
        <v>472.37513574752353</v>
      </c>
      <c r="L1089" s="124">
        <f t="shared" si="169"/>
        <v>4.0806581902119401</v>
      </c>
      <c r="M1089" s="71"/>
      <c r="N1089" s="135"/>
    </row>
    <row r="1090" spans="1:14" x14ac:dyDescent="0.2">
      <c r="A1090" s="87">
        <f>Catch_Tmean!A1090</f>
        <v>35999</v>
      </c>
      <c r="B1090" s="122">
        <f>Catch_Tmean!B1090</f>
        <v>22.08</v>
      </c>
      <c r="C1090" s="123">
        <f t="shared" si="160"/>
        <v>204</v>
      </c>
      <c r="D1090" s="124">
        <f t="shared" si="161"/>
        <v>0.35202627134449882</v>
      </c>
      <c r="E1090" s="124">
        <f t="shared" si="162"/>
        <v>0.9001136329311572</v>
      </c>
      <c r="F1090" s="124">
        <f t="shared" si="163"/>
        <v>0.45076604977242951</v>
      </c>
      <c r="G1090" s="124">
        <f t="shared" si="164"/>
        <v>-0.38033267379967572</v>
      </c>
      <c r="H1090" s="124">
        <f t="shared" si="165"/>
        <v>1.9609523024556936</v>
      </c>
      <c r="I1090" s="124">
        <f t="shared" si="166"/>
        <v>0.96891754199958557</v>
      </c>
      <c r="J1090" s="124">
        <f t="shared" si="167"/>
        <v>0.55556598836900672</v>
      </c>
      <c r="K1090" s="30">
        <f t="shared" si="168"/>
        <v>470.78688735656323</v>
      </c>
      <c r="L1090" s="124">
        <f t="shared" si="169"/>
        <v>4.4733013717949932</v>
      </c>
      <c r="M1090" s="71"/>
      <c r="N1090" s="135"/>
    </row>
    <row r="1091" spans="1:14" x14ac:dyDescent="0.2">
      <c r="A1091" s="87">
        <f>Catch_Tmean!A1091</f>
        <v>36000</v>
      </c>
      <c r="B1091" s="122">
        <f>Catch_Tmean!B1091</f>
        <v>20.37</v>
      </c>
      <c r="C1091" s="123">
        <f t="shared" si="160"/>
        <v>205</v>
      </c>
      <c r="D1091" s="124">
        <f t="shared" si="161"/>
        <v>0.34838023355002129</v>
      </c>
      <c r="E1091" s="124">
        <f t="shared" si="162"/>
        <v>0.89851923828391111</v>
      </c>
      <c r="F1091" s="124">
        <f t="shared" si="163"/>
        <v>0.4544120875669071</v>
      </c>
      <c r="G1091" s="124">
        <f t="shared" si="164"/>
        <v>-0.37605387520894462</v>
      </c>
      <c r="H1091" s="124">
        <f t="shared" si="165"/>
        <v>1.9563301990894166</v>
      </c>
      <c r="I1091" s="124">
        <f t="shared" si="166"/>
        <v>0.96912938621318123</v>
      </c>
      <c r="J1091" s="124">
        <f t="shared" si="167"/>
        <v>0.55482348898805611</v>
      </c>
      <c r="K1091" s="30">
        <f t="shared" si="168"/>
        <v>469.15205108535997</v>
      </c>
      <c r="L1091" s="124">
        <f t="shared" si="169"/>
        <v>4.1762763284335378</v>
      </c>
      <c r="M1091" s="71"/>
      <c r="N1091" s="135"/>
    </row>
    <row r="1092" spans="1:14" x14ac:dyDescent="0.2">
      <c r="A1092" s="87">
        <f>Catch_Tmean!A1092</f>
        <v>36001</v>
      </c>
      <c r="B1092" s="122">
        <f>Catch_Tmean!B1092</f>
        <v>19.55</v>
      </c>
      <c r="C1092" s="123">
        <f t="shared" ref="C1092:C1155" si="170">A1092-DATE(YEAR(A1092),1,0)</f>
        <v>206</v>
      </c>
      <c r="D1092" s="124">
        <f t="shared" ref="D1092:D1155" si="171">0.4093*SIN(C1092/58.1-1.405)</f>
        <v>0.3446309931837987</v>
      </c>
      <c r="E1092" s="124">
        <f t="shared" ref="E1092:E1155" si="172">MAX(0.001,COS($B$1/57.3-D1092))</f>
        <v>0.89686725740039142</v>
      </c>
      <c r="F1092" s="124">
        <f t="shared" ref="F1092:F1155" si="173">ACOS(E1092)</f>
        <v>0.45816132793312958</v>
      </c>
      <c r="G1092" s="124">
        <f t="shared" ref="G1092:G1155" si="174">MAX(-1,MIN(1-E1092/COS($B$1/57.3)/COS(D1092),1))</f>
        <v>-0.37166576417685082</v>
      </c>
      <c r="H1092" s="124">
        <f t="shared" ref="H1092:H1155" si="175">ACOS(G1092)</f>
        <v>1.9515990001222718</v>
      </c>
      <c r="I1092" s="124">
        <f t="shared" ref="I1092:I1155" si="176">1+COS(C1092/58.1)/30</f>
        <v>0.9693503753966326</v>
      </c>
      <c r="J1092" s="124">
        <f t="shared" ref="J1092:J1155" si="177">E1092+COS($B$1/57.3)*COS(D1092)*(SIN(H1092)/H1092-1)</f>
        <v>0.55404929997948549</v>
      </c>
      <c r="K1092" s="30">
        <f t="shared" ref="K1092:K1155" si="178">446*H1092*J1092*I1092</f>
        <v>467.4709621024931</v>
      </c>
      <c r="L1092" s="124">
        <f t="shared" ref="L1092:L1155" si="179">MAX(0,K1092*(B1092+5)/28.5/100)</f>
        <v>4.0268112700407741</v>
      </c>
      <c r="M1092" s="71"/>
      <c r="N1092" s="135"/>
    </row>
    <row r="1093" spans="1:14" x14ac:dyDescent="0.2">
      <c r="A1093" s="87">
        <f>Catch_Tmean!A1093</f>
        <v>36002</v>
      </c>
      <c r="B1093" s="122">
        <f>Catch_Tmean!B1093</f>
        <v>22.29</v>
      </c>
      <c r="C1093" s="123">
        <f t="shared" si="170"/>
        <v>207</v>
      </c>
      <c r="D1093" s="124">
        <f t="shared" si="171"/>
        <v>0.34077966090370032</v>
      </c>
      <c r="E1093" s="124">
        <f t="shared" si="172"/>
        <v>0.89515716657251687</v>
      </c>
      <c r="F1093" s="124">
        <f t="shared" si="173"/>
        <v>0.46201266021322795</v>
      </c>
      <c r="G1093" s="124">
        <f t="shared" si="174"/>
        <v>-0.36717044463539628</v>
      </c>
      <c r="H1093" s="124">
        <f t="shared" si="175"/>
        <v>1.9467614841609544</v>
      </c>
      <c r="I1093" s="124">
        <f t="shared" si="176"/>
        <v>0.96958044408511179</v>
      </c>
      <c r="J1093" s="124">
        <f t="shared" si="177"/>
        <v>0.55324281798382136</v>
      </c>
      <c r="K1093" s="30">
        <f t="shared" si="178"/>
        <v>465.7439651202348</v>
      </c>
      <c r="L1093" s="124">
        <f t="shared" si="179"/>
        <v>4.4597027396951612</v>
      </c>
      <c r="M1093" s="71"/>
      <c r="N1093" s="135"/>
    </row>
    <row r="1094" spans="1:14" x14ac:dyDescent="0.2">
      <c r="A1094" s="87">
        <f>Catch_Tmean!A1094</f>
        <v>36003</v>
      </c>
      <c r="B1094" s="122">
        <f>Catch_Tmean!B1094</f>
        <v>15.32000000000005</v>
      </c>
      <c r="C1094" s="123">
        <f t="shared" si="170"/>
        <v>208</v>
      </c>
      <c r="D1094" s="124">
        <f t="shared" si="171"/>
        <v>0.33682737761083842</v>
      </c>
      <c r="E1094" s="124">
        <f t="shared" si="172"/>
        <v>0.89338844687789765</v>
      </c>
      <c r="F1094" s="124">
        <f t="shared" si="173"/>
        <v>0.46596494350608997</v>
      </c>
      <c r="G1094" s="124">
        <f t="shared" si="174"/>
        <v>-0.36257004074712884</v>
      </c>
      <c r="H1094" s="124">
        <f t="shared" si="175"/>
        <v>1.9418204290933656</v>
      </c>
      <c r="I1094" s="124">
        <f t="shared" si="176"/>
        <v>0.96981952412411943</v>
      </c>
      <c r="J1094" s="124">
        <f t="shared" si="177"/>
        <v>0.55240344310789713</v>
      </c>
      <c r="K1094" s="30">
        <f t="shared" si="178"/>
        <v>463.97141454725391</v>
      </c>
      <c r="L1094" s="124">
        <f t="shared" si="179"/>
        <v>3.3080347872281486</v>
      </c>
      <c r="M1094" s="71"/>
      <c r="N1094" s="135"/>
    </row>
    <row r="1095" spans="1:14" x14ac:dyDescent="0.2">
      <c r="A1095" s="87">
        <f>Catch_Tmean!A1095</f>
        <v>36004</v>
      </c>
      <c r="B1095" s="122">
        <f>Catch_Tmean!B1095</f>
        <v>15.37</v>
      </c>
      <c r="C1095" s="123">
        <f t="shared" si="170"/>
        <v>209</v>
      </c>
      <c r="D1095" s="124">
        <f t="shared" si="171"/>
        <v>0.33277531411159272</v>
      </c>
      <c r="E1095" s="124">
        <f t="shared" si="172"/>
        <v>0.89156058582691955</v>
      </c>
      <c r="F1095" s="124">
        <f t="shared" si="173"/>
        <v>0.47001700700533577</v>
      </c>
      <c r="G1095" s="124">
        <f t="shared" si="174"/>
        <v>-0.35786669411708316</v>
      </c>
      <c r="H1095" s="124">
        <f t="shared" si="175"/>
        <v>1.9367786077642377</v>
      </c>
      <c r="I1095" s="124">
        <f t="shared" si="176"/>
        <v>0.97006754468967527</v>
      </c>
      <c r="J1095" s="124">
        <f t="shared" si="177"/>
        <v>0.55153058038948122</v>
      </c>
      <c r="K1095" s="30">
        <f t="shared" si="178"/>
        <v>462.15367465875926</v>
      </c>
      <c r="L1095" s="124">
        <f t="shared" si="179"/>
        <v>3.3031825799294472</v>
      </c>
      <c r="M1095" s="71"/>
      <c r="N1095" s="135"/>
    </row>
    <row r="1096" spans="1:14" x14ac:dyDescent="0.2">
      <c r="A1096" s="87">
        <f>Catch_Tmean!A1096</f>
        <v>36005</v>
      </c>
      <c r="B1096" s="122">
        <f>Catch_Tmean!B1096</f>
        <v>17.14</v>
      </c>
      <c r="C1096" s="123">
        <f t="shared" si="170"/>
        <v>210</v>
      </c>
      <c r="D1096" s="124">
        <f t="shared" si="171"/>
        <v>0.32862467077077689</v>
      </c>
      <c r="E1096" s="124">
        <f t="shared" si="172"/>
        <v>0.88967307902378967</v>
      </c>
      <c r="F1096" s="124">
        <f t="shared" si="173"/>
        <v>0.4741676503461516</v>
      </c>
      <c r="G1096" s="124">
        <f t="shared" si="174"/>
        <v>-0.35306256106580824</v>
      </c>
      <c r="H1096" s="124">
        <f t="shared" si="175"/>
        <v>1.9316387838633611</v>
      </c>
      <c r="I1096" s="124">
        <f t="shared" si="176"/>
        <v>0.97032443230929788</v>
      </c>
      <c r="J1096" s="124">
        <f t="shared" si="177"/>
        <v>0.5506236412485741</v>
      </c>
      <c r="K1096" s="30">
        <f t="shared" si="178"/>
        <v>460.2911197835727</v>
      </c>
      <c r="L1096" s="124">
        <f t="shared" si="179"/>
        <v>3.5757352252660701</v>
      </c>
      <c r="M1096" s="71"/>
      <c r="N1096" s="135"/>
    </row>
    <row r="1097" spans="1:14" x14ac:dyDescent="0.2">
      <c r="A1097" s="87">
        <f>Catch_Tmean!A1097</f>
        <v>36006</v>
      </c>
      <c r="B1097" s="122">
        <f>Catch_Tmean!B1097</f>
        <v>19.010000000000002</v>
      </c>
      <c r="C1097" s="123">
        <f t="shared" si="170"/>
        <v>211</v>
      </c>
      <c r="D1097" s="124">
        <f t="shared" si="171"/>
        <v>0.32437667715604684</v>
      </c>
      <c r="E1097" s="124">
        <f t="shared" si="172"/>
        <v>0.88772543183868313</v>
      </c>
      <c r="F1097" s="124">
        <f t="shared" si="173"/>
        <v>0.47841564396088154</v>
      </c>
      <c r="G1097" s="124">
        <f t="shared" si="174"/>
        <v>-0.34815980996970763</v>
      </c>
      <c r="H1097" s="124">
        <f t="shared" si="175"/>
        <v>1.9264037080316969</v>
      </c>
      <c r="I1097" s="124">
        <f t="shared" si="176"/>
        <v>0.97059011088377012</v>
      </c>
      <c r="J1097" s="124">
        <f t="shared" si="177"/>
        <v>0.54968204492336414</v>
      </c>
      <c r="K1097" s="30">
        <f t="shared" si="178"/>
        <v>458.38413450748294</v>
      </c>
      <c r="L1097" s="124">
        <f t="shared" si="179"/>
        <v>3.8616852875525143</v>
      </c>
      <c r="M1097" s="71"/>
      <c r="N1097" s="135"/>
    </row>
    <row r="1098" spans="1:14" x14ac:dyDescent="0.2">
      <c r="A1098" s="87">
        <f>Catch_Tmean!A1098</f>
        <v>36007</v>
      </c>
      <c r="B1098" s="122">
        <f>Catch_Tmean!B1098</f>
        <v>17.059999999999999</v>
      </c>
      <c r="C1098" s="123">
        <f t="shared" si="170"/>
        <v>212</v>
      </c>
      <c r="D1098" s="124">
        <f t="shared" si="171"/>
        <v>0.32003259167365972</v>
      </c>
      <c r="E1098" s="124">
        <f t="shared" si="172"/>
        <v>0.88571716108809706</v>
      </c>
      <c r="F1098" s="124">
        <f t="shared" si="173"/>
        <v>0.48275972944326884</v>
      </c>
      <c r="G1098" s="124">
        <f t="shared" si="174"/>
        <v>-0.34316061867449199</v>
      </c>
      <c r="H1098" s="124">
        <f t="shared" si="175"/>
        <v>1.9210761141892547</v>
      </c>
      <c r="I1098" s="124">
        <f t="shared" si="176"/>
        <v>0.97086450170968275</v>
      </c>
      <c r="J1098" s="124">
        <f t="shared" si="177"/>
        <v>0.54870521988896015</v>
      </c>
      <c r="K1098" s="30">
        <f t="shared" si="178"/>
        <v>456.43311389210515</v>
      </c>
      <c r="L1098" s="124">
        <f t="shared" si="179"/>
        <v>3.5329524534946803</v>
      </c>
      <c r="M1098" s="71"/>
      <c r="N1098" s="135"/>
    </row>
    <row r="1099" spans="1:14" x14ac:dyDescent="0.2">
      <c r="A1099" s="87">
        <f>Catch_Tmean!A1099</f>
        <v>36008</v>
      </c>
      <c r="B1099" s="122">
        <f>Catch_Tmean!B1099</f>
        <v>13.55</v>
      </c>
      <c r="C1099" s="123">
        <f t="shared" si="170"/>
        <v>213</v>
      </c>
      <c r="D1099" s="124">
        <f t="shared" si="171"/>
        <v>0.31559370119568952</v>
      </c>
      <c r="E1099" s="124">
        <f t="shared" si="172"/>
        <v>0.883647796720473</v>
      </c>
      <c r="F1099" s="124">
        <f t="shared" si="173"/>
        <v>0.48719861992123881</v>
      </c>
      <c r="G1099" s="124">
        <f t="shared" si="174"/>
        <v>-0.33806717198708092</v>
      </c>
      <c r="H1099" s="124">
        <f t="shared" si="175"/>
        <v>1.9156587160872804</v>
      </c>
      <c r="I1099" s="124">
        <f t="shared" si="176"/>
        <v>0.97114752350274869</v>
      </c>
      <c r="J1099" s="124">
        <f t="shared" si="177"/>
        <v>0.54769260525713892</v>
      </c>
      <c r="K1099" s="30">
        <f t="shared" si="178"/>
        <v>454.43846370834933</v>
      </c>
      <c r="L1099" s="124">
        <f t="shared" si="179"/>
        <v>2.9578363164175023</v>
      </c>
      <c r="M1099" s="71"/>
      <c r="N1099" s="135"/>
    </row>
    <row r="1100" spans="1:14" x14ac:dyDescent="0.2">
      <c r="A1100" s="87">
        <f>Catch_Tmean!A1100</f>
        <v>36009</v>
      </c>
      <c r="B1100" s="122">
        <f>Catch_Tmean!B1100</f>
        <v>12.17</v>
      </c>
      <c r="C1100" s="123">
        <f t="shared" si="170"/>
        <v>214</v>
      </c>
      <c r="D1100" s="124">
        <f t="shared" si="171"/>
        <v>0.31106132067880965</v>
      </c>
      <c r="E1100" s="124">
        <f t="shared" si="172"/>
        <v>0.88151688350411772</v>
      </c>
      <c r="F1100" s="124">
        <f t="shared" si="173"/>
        <v>0.49173100043811857</v>
      </c>
      <c r="G1100" s="124">
        <f t="shared" si="174"/>
        <v>-0.33288165925084634</v>
      </c>
      <c r="H1100" s="124">
        <f t="shared" si="175"/>
        <v>1.9101542040860466</v>
      </c>
      <c r="I1100" s="124">
        <f t="shared" si="176"/>
        <v>0.97143909242188253</v>
      </c>
      <c r="J1100" s="124">
        <f t="shared" si="177"/>
        <v>0.54664365215544597</v>
      </c>
      <c r="K1100" s="30">
        <f t="shared" si="178"/>
        <v>452.40060068347384</v>
      </c>
      <c r="L1100" s="124">
        <f t="shared" si="179"/>
        <v>2.7255151978018408</v>
      </c>
      <c r="M1100" s="71"/>
      <c r="N1100" s="135"/>
    </row>
    <row r="1101" spans="1:14" x14ac:dyDescent="0.2">
      <c r="A1101" s="87">
        <f>Catch_Tmean!A1101</f>
        <v>36010</v>
      </c>
      <c r="B1101" s="122">
        <f>Catch_Tmean!B1101</f>
        <v>13.75</v>
      </c>
      <c r="C1101" s="123">
        <f t="shared" si="170"/>
        <v>215</v>
      </c>
      <c r="D1101" s="124">
        <f t="shared" si="171"/>
        <v>0.30643679277475649</v>
      </c>
      <c r="E1101" s="124">
        <f t="shared" si="172"/>
        <v>0.87932398271442613</v>
      </c>
      <c r="F1101" s="124">
        <f t="shared" si="173"/>
        <v>0.49635552834217189</v>
      </c>
      <c r="G1101" s="124">
        <f t="shared" si="174"/>
        <v>-0.32760627200863368</v>
      </c>
      <c r="H1101" s="124">
        <f t="shared" si="175"/>
        <v>1.9045652421584016</v>
      </c>
      <c r="I1101" s="124">
        <f t="shared" si="176"/>
        <v>0.97173912209403734</v>
      </c>
      <c r="J1101" s="124">
        <f t="shared" si="177"/>
        <v>0.54555782508409223</v>
      </c>
      <c r="K1101" s="30">
        <f t="shared" si="178"/>
        <v>450.31995276060042</v>
      </c>
      <c r="L1101" s="124">
        <f t="shared" si="179"/>
        <v>2.9626312681618447</v>
      </c>
      <c r="M1101" s="71"/>
      <c r="N1101" s="135"/>
    </row>
    <row r="1102" spans="1:14" x14ac:dyDescent="0.2">
      <c r="A1102" s="87">
        <f>Catch_Tmean!A1102</f>
        <v>36011</v>
      </c>
      <c r="B1102" s="122">
        <f>Catch_Tmean!B1102</f>
        <v>17.850000000000001</v>
      </c>
      <c r="C1102" s="123">
        <f t="shared" si="170"/>
        <v>216</v>
      </c>
      <c r="D1102" s="124">
        <f t="shared" si="171"/>
        <v>0.30172148743258809</v>
      </c>
      <c r="E1102" s="124">
        <f t="shared" si="172"/>
        <v>0.87706867381738229</v>
      </c>
      <c r="F1102" s="124">
        <f t="shared" si="173"/>
        <v>0.50107083368434036</v>
      </c>
      <c r="G1102" s="124">
        <f t="shared" si="174"/>
        <v>-0.32224320175753651</v>
      </c>
      <c r="H1102" s="124">
        <f t="shared" si="175"/>
        <v>1.8988944651181394</v>
      </c>
      <c r="I1102" s="124">
        <f t="shared" si="176"/>
        <v>0.97204752363979108</v>
      </c>
      <c r="J1102" s="124">
        <f t="shared" si="177"/>
        <v>0.5444346032491798</v>
      </c>
      <c r="K1102" s="30">
        <f t="shared" si="178"/>
        <v>448.19695936945573</v>
      </c>
      <c r="L1102" s="124">
        <f t="shared" si="179"/>
        <v>3.5934387795059872</v>
      </c>
      <c r="M1102" s="71"/>
      <c r="N1102" s="135"/>
    </row>
    <row r="1103" spans="1:14" x14ac:dyDescent="0.2">
      <c r="A1103" s="87">
        <f>Catch_Tmean!A1103</f>
        <v>36012</v>
      </c>
      <c r="B1103" s="122">
        <f>Catch_Tmean!B1103</f>
        <v>17.41</v>
      </c>
      <c r="C1103" s="123">
        <f t="shared" si="170"/>
        <v>217</v>
      </c>
      <c r="D1103" s="124">
        <f t="shared" si="171"/>
        <v>0.29691680149285676</v>
      </c>
      <c r="E1103" s="124">
        <f t="shared" si="172"/>
        <v>0.87475055614629926</v>
      </c>
      <c r="F1103" s="124">
        <f t="shared" si="173"/>
        <v>0.50587551962407162</v>
      </c>
      <c r="G1103" s="124">
        <f t="shared" si="174"/>
        <v>-0.31679463779895367</v>
      </c>
      <c r="H1103" s="124">
        <f t="shared" si="175"/>
        <v>1.8931444760713005</v>
      </c>
      <c r="I1103" s="124">
        <f t="shared" si="176"/>
        <v>0.9723642056996763</v>
      </c>
      <c r="J1103" s="124">
        <f t="shared" si="177"/>
        <v>0.54327348187086355</v>
      </c>
      <c r="K1103" s="30">
        <f t="shared" si="178"/>
        <v>446.03207170701131</v>
      </c>
      <c r="L1103" s="124">
        <f t="shared" si="179"/>
        <v>3.5072206059488149</v>
      </c>
      <c r="M1103" s="71"/>
      <c r="N1103" s="135"/>
    </row>
    <row r="1104" spans="1:14" x14ac:dyDescent="0.2">
      <c r="A1104" s="87">
        <f>Catch_Tmean!A1104</f>
        <v>36013</v>
      </c>
      <c r="B1104" s="122">
        <f>Catch_Tmean!B1104</f>
        <v>16.59</v>
      </c>
      <c r="C1104" s="123">
        <f t="shared" si="170"/>
        <v>218</v>
      </c>
      <c r="D1104" s="124">
        <f t="shared" si="171"/>
        <v>0.29202415827381573</v>
      </c>
      <c r="E1104" s="124">
        <f t="shared" si="172"/>
        <v>0.8723692505687467</v>
      </c>
      <c r="F1104" s="124">
        <f t="shared" si="173"/>
        <v>0.51076816284311266</v>
      </c>
      <c r="G1104" s="124">
        <f t="shared" si="174"/>
        <v>-0.3112627651870159</v>
      </c>
      <c r="H1104" s="124">
        <f t="shared" si="175"/>
        <v>1.8873178440876275</v>
      </c>
      <c r="I1104" s="124">
        <f t="shared" si="176"/>
        <v>0.97268907446124353</v>
      </c>
      <c r="J1104" s="124">
        <f t="shared" si="177"/>
        <v>0.54207397346513087</v>
      </c>
      <c r="K1104" s="30">
        <f t="shared" si="178"/>
        <v>443.82575302660558</v>
      </c>
      <c r="L1104" s="124">
        <f t="shared" si="179"/>
        <v>3.3621747395945309</v>
      </c>
      <c r="M1104" s="71"/>
      <c r="N1104" s="135"/>
    </row>
    <row r="1105" spans="1:14" x14ac:dyDescent="0.2">
      <c r="A1105" s="87">
        <f>Catch_Tmean!A1105</f>
        <v>36014</v>
      </c>
      <c r="B1105" s="122">
        <f>Catch_Tmean!B1105</f>
        <v>17.690000000000001</v>
      </c>
      <c r="C1105" s="123">
        <f t="shared" si="170"/>
        <v>219</v>
      </c>
      <c r="D1105" s="124">
        <f t="shared" si="171"/>
        <v>0.28704500714978115</v>
      </c>
      <c r="E1105" s="124">
        <f t="shared" si="172"/>
        <v>0.86992440114060443</v>
      </c>
      <c r="F1105" s="124">
        <f t="shared" si="173"/>
        <v>0.51574731396714713</v>
      </c>
      <c r="G1105" s="124">
        <f t="shared" si="174"/>
        <v>-0.30564976277801348</v>
      </c>
      <c r="H1105" s="124">
        <f t="shared" si="175"/>
        <v>1.8814171020885859</v>
      </c>
      <c r="I1105" s="124">
        <f t="shared" si="176"/>
        <v>0.97302203368685247</v>
      </c>
      <c r="J1105" s="124">
        <f t="shared" si="177"/>
        <v>0.54083560909794826</v>
      </c>
      <c r="K1105" s="30">
        <f t="shared" si="178"/>
        <v>441.57847893405255</v>
      </c>
      <c r="L1105" s="124">
        <f t="shared" si="179"/>
        <v>3.515584451583738</v>
      </c>
      <c r="M1105" s="71"/>
      <c r="N1105" s="135"/>
    </row>
    <row r="1106" spans="1:14" x14ac:dyDescent="0.2">
      <c r="A1106" s="87">
        <f>Catch_Tmean!A1106</f>
        <v>36015</v>
      </c>
      <c r="B1106" s="122">
        <f>Catch_Tmean!B1106</f>
        <v>20.75</v>
      </c>
      <c r="C1106" s="123">
        <f t="shared" si="170"/>
        <v>220</v>
      </c>
      <c r="D1106" s="124">
        <f t="shared" si="171"/>
        <v>0.28198082312177686</v>
      </c>
      <c r="E1106" s="124">
        <f t="shared" si="172"/>
        <v>0.86741567674418318</v>
      </c>
      <c r="F1106" s="124">
        <f t="shared" si="173"/>
        <v>0.52081149799515147</v>
      </c>
      <c r="G1106" s="124">
        <f t="shared" si="174"/>
        <v>-0.2999578013830535</v>
      </c>
      <c r="H1106" s="124">
        <f t="shared" si="175"/>
        <v>1.8754447449476983</v>
      </c>
      <c r="I1106" s="124">
        <f t="shared" si="176"/>
        <v>0.97336298474218019</v>
      </c>
      <c r="J1106" s="124">
        <f t="shared" si="177"/>
        <v>0.53955793961056853</v>
      </c>
      <c r="K1106" s="30">
        <f t="shared" si="178"/>
        <v>439.2907376891701</v>
      </c>
      <c r="L1106" s="124">
        <f t="shared" si="179"/>
        <v>3.9690303492968879</v>
      </c>
      <c r="M1106" s="71"/>
      <c r="N1106" s="135"/>
    </row>
    <row r="1107" spans="1:14" x14ac:dyDescent="0.2">
      <c r="A1107" s="87">
        <f>Catch_Tmean!A1107</f>
        <v>36016</v>
      </c>
      <c r="B1107" s="122">
        <f>Catch_Tmean!B1107</f>
        <v>23.38</v>
      </c>
      <c r="C1107" s="123">
        <f t="shared" si="170"/>
        <v>221</v>
      </c>
      <c r="D1107" s="124">
        <f t="shared" si="171"/>
        <v>0.27683310638058606</v>
      </c>
      <c r="E1107" s="124">
        <f t="shared" si="172"/>
        <v>0.86484277270735599</v>
      </c>
      <c r="F1107" s="124">
        <f t="shared" si="173"/>
        <v>0.52595921473634211</v>
      </c>
      <c r="G1107" s="124">
        <f t="shared" si="174"/>
        <v>-0.29418904202573049</v>
      </c>
      <c r="H1107" s="124">
        <f t="shared" si="175"/>
        <v>1.8694032277982775</v>
      </c>
      <c r="I1107" s="124">
        <f t="shared" si="176"/>
        <v>0.97371182662544109</v>
      </c>
      <c r="J1107" s="124">
        <f t="shared" si="177"/>
        <v>0.5382405368148544</v>
      </c>
      <c r="K1107" s="30">
        <f t="shared" si="178"/>
        <v>436.96303051110112</v>
      </c>
      <c r="L1107" s="124">
        <f t="shared" si="179"/>
        <v>4.3512318617210699</v>
      </c>
      <c r="M1107" s="71"/>
      <c r="N1107" s="135"/>
    </row>
    <row r="1108" spans="1:14" x14ac:dyDescent="0.2">
      <c r="A1108" s="87">
        <f>Catch_Tmean!A1108</f>
        <v>36017</v>
      </c>
      <c r="B1108" s="122">
        <f>Catch_Tmean!B1108</f>
        <v>22.64</v>
      </c>
      <c r="C1108" s="123">
        <f t="shared" si="170"/>
        <v>222</v>
      </c>
      <c r="D1108" s="124">
        <f t="shared" si="171"/>
        <v>0.27160338186234229</v>
      </c>
      <c r="E1108" s="124">
        <f t="shared" si="172"/>
        <v>0.86220541240065551</v>
      </c>
      <c r="F1108" s="124">
        <f t="shared" si="173"/>
        <v>0.5311889392545861</v>
      </c>
      <c r="G1108" s="124">
        <f t="shared" si="174"/>
        <v>-0.28834563430621474</v>
      </c>
      <c r="H1108" s="124">
        <f t="shared" si="175"/>
        <v>1.8632949645431465</v>
      </c>
      <c r="I1108" s="124">
        <f t="shared" si="176"/>
        <v>0.97406845599730618</v>
      </c>
      <c r="J1108" s="124">
        <f t="shared" si="177"/>
        <v>0.53688299465750577</v>
      </c>
      <c r="K1108" s="30">
        <f t="shared" si="178"/>
        <v>434.59587188574744</v>
      </c>
      <c r="L1108" s="124">
        <f t="shared" si="179"/>
        <v>4.2148175083937049</v>
      </c>
      <c r="M1108" s="71"/>
      <c r="N1108" s="135"/>
    </row>
    <row r="1109" spans="1:14" x14ac:dyDescent="0.2">
      <c r="A1109" s="87">
        <f>Catch_Tmean!A1109</f>
        <v>36018</v>
      </c>
      <c r="B1109" s="122">
        <f>Catch_Tmean!B1109</f>
        <v>23.68</v>
      </c>
      <c r="C1109" s="123">
        <f t="shared" si="170"/>
        <v>223</v>
      </c>
      <c r="D1109" s="124">
        <f t="shared" si="171"/>
        <v>0.26629319879678881</v>
      </c>
      <c r="E1109" s="124">
        <f t="shared" si="172"/>
        <v>0.85950334880930979</v>
      </c>
      <c r="F1109" s="124">
        <f t="shared" si="173"/>
        <v>0.53649912232013963</v>
      </c>
      <c r="G1109" s="124">
        <f t="shared" si="174"/>
        <v>-0.28242971487274993</v>
      </c>
      <c r="H1109" s="124">
        <f t="shared" si="175"/>
        <v>1.8571223265604515</v>
      </c>
      <c r="I1109" s="124">
        <f t="shared" si="176"/>
        <v>0.97443276721151684</v>
      </c>
      <c r="J1109" s="124">
        <f t="shared" si="177"/>
        <v>0.53548493035212008</v>
      </c>
      <c r="K1109" s="30">
        <f t="shared" si="178"/>
        <v>432.18978987358946</v>
      </c>
      <c r="L1109" s="124">
        <f t="shared" si="179"/>
        <v>4.3491940959910691</v>
      </c>
      <c r="M1109" s="71"/>
      <c r="N1109" s="135"/>
    </row>
    <row r="1110" spans="1:14" x14ac:dyDescent="0.2">
      <c r="A1110" s="87">
        <f>Catch_Tmean!A1110</f>
        <v>36019</v>
      </c>
      <c r="B1110" s="122">
        <f>Catch_Tmean!B1110</f>
        <v>22.83</v>
      </c>
      <c r="C1110" s="123">
        <f t="shared" si="170"/>
        <v>224</v>
      </c>
      <c r="D1110" s="124">
        <f t="shared" si="171"/>
        <v>0.26090413024834208</v>
      </c>
      <c r="E1110" s="124">
        <f t="shared" si="172"/>
        <v>0.85673636607721293</v>
      </c>
      <c r="F1110" s="124">
        <f t="shared" si="173"/>
        <v>0.54188819086858642</v>
      </c>
      <c r="G1110" s="124">
        <f t="shared" si="174"/>
        <v>-0.27644340600120154</v>
      </c>
      <c r="H1110" s="124">
        <f t="shared" si="175"/>
        <v>1.8508876415993214</v>
      </c>
      <c r="I1110" s="124">
        <f t="shared" si="176"/>
        <v>0.97480465234617997</v>
      </c>
      <c r="J1110" s="124">
        <f t="shared" si="177"/>
        <v>0.53404598547804405</v>
      </c>
      <c r="K1110" s="30">
        <f t="shared" si="178"/>
        <v>429.74532641613661</v>
      </c>
      <c r="L1110" s="124">
        <f t="shared" si="179"/>
        <v>4.1964254154951162</v>
      </c>
      <c r="M1110" s="71"/>
      <c r="N1110" s="135"/>
    </row>
    <row r="1111" spans="1:14" x14ac:dyDescent="0.2">
      <c r="A1111" s="87">
        <f>Catch_Tmean!A1111</f>
        <v>36020</v>
      </c>
      <c r="B1111" s="122">
        <f>Catch_Tmean!B1111</f>
        <v>16.97</v>
      </c>
      <c r="C1111" s="123">
        <f t="shared" si="170"/>
        <v>225</v>
      </c>
      <c r="D1111" s="124">
        <f t="shared" si="171"/>
        <v>0.25543777265009443</v>
      </c>
      <c r="E1111" s="124">
        <f t="shared" si="172"/>
        <v>0.85390428101985538</v>
      </c>
      <c r="F1111" s="124">
        <f t="shared" si="173"/>
        <v>0.54735454846683385</v>
      </c>
      <c r="G1111" s="124">
        <f t="shared" si="174"/>
        <v>-0.27038881428291495</v>
      </c>
      <c r="H1111" s="124">
        <f t="shared" si="175"/>
        <v>1.844593192858784</v>
      </c>
      <c r="I1111" s="124">
        <f t="shared" si="176"/>
        <v>0.97518400123573934</v>
      </c>
      <c r="J1111" s="124">
        <f t="shared" si="177"/>
        <v>0.53256582704500954</v>
      </c>
      <c r="K1111" s="30">
        <f t="shared" si="178"/>
        <v>427.26303763922368</v>
      </c>
      <c r="L1111" s="124">
        <f t="shared" si="179"/>
        <v>3.293673311204822</v>
      </c>
      <c r="M1111" s="71"/>
      <c r="N1111" s="135"/>
    </row>
    <row r="1112" spans="1:14" x14ac:dyDescent="0.2">
      <c r="A1112" s="87">
        <f>Catch_Tmean!A1112</f>
        <v>36021</v>
      </c>
      <c r="B1112" s="122">
        <f>Catch_Tmean!B1112</f>
        <v>16.98</v>
      </c>
      <c r="C1112" s="123">
        <f t="shared" si="170"/>
        <v>226</v>
      </c>
      <c r="D1112" s="124">
        <f t="shared" si="171"/>
        <v>0.24989574533089357</v>
      </c>
      <c r="E1112" s="124">
        <f t="shared" si="172"/>
        <v>0.85100694460327764</v>
      </c>
      <c r="F1112" s="124">
        <f t="shared" si="173"/>
        <v>0.55289657578603491</v>
      </c>
      <c r="G1112" s="124">
        <f t="shared" si="174"/>
        <v>-0.26426802942082706</v>
      </c>
      <c r="H1112" s="124">
        <f t="shared" si="175"/>
        <v>1.838241218243144</v>
      </c>
      <c r="I1112" s="124">
        <f t="shared" si="176"/>
        <v>0.97557070150360969</v>
      </c>
      <c r="J1112" s="124">
        <f t="shared" si="177"/>
        <v>0.53104414852255877</v>
      </c>
      <c r="K1112" s="30">
        <f t="shared" si="178"/>
        <v>424.74349415134918</v>
      </c>
      <c r="L1112" s="124">
        <f t="shared" si="179"/>
        <v>3.2757410531391775</v>
      </c>
      <c r="M1112" s="71"/>
      <c r="N1112" s="135"/>
    </row>
    <row r="1113" spans="1:14" x14ac:dyDescent="0.2">
      <c r="A1113" s="87">
        <f>Catch_Tmean!A1113</f>
        <v>36022</v>
      </c>
      <c r="B1113" s="122">
        <f>Catch_Tmean!B1113</f>
        <v>19.43</v>
      </c>
      <c r="C1113" s="123">
        <f t="shared" si="170"/>
        <v>227</v>
      </c>
      <c r="D1113" s="124">
        <f t="shared" si="171"/>
        <v>0.24427969003564054</v>
      </c>
      <c r="E1113" s="124">
        <f t="shared" si="172"/>
        <v>0.84804424338615292</v>
      </c>
      <c r="F1113" s="124">
        <f t="shared" si="173"/>
        <v>0.55851263108128779</v>
      </c>
      <c r="G1113" s="124">
        <f t="shared" si="174"/>
        <v>-0.2580831231334344</v>
      </c>
      <c r="H1113" s="124">
        <f t="shared" si="175"/>
        <v>1.8318339097868181</v>
      </c>
      <c r="I1113" s="124">
        <f t="shared" si="176"/>
        <v>0.975964638595467</v>
      </c>
      <c r="J1113" s="124">
        <f t="shared" si="177"/>
        <v>0.52948067083330097</v>
      </c>
      <c r="K1113" s="30">
        <f t="shared" si="178"/>
        <v>422.18728133525269</v>
      </c>
      <c r="L1113" s="124">
        <f t="shared" si="179"/>
        <v>3.6189597484281482</v>
      </c>
      <c r="M1113" s="71"/>
      <c r="N1113" s="135"/>
    </row>
    <row r="1114" spans="1:14" x14ac:dyDescent="0.2">
      <c r="A1114" s="87">
        <f>Catch_Tmean!A1114</f>
        <v>36023</v>
      </c>
      <c r="B1114" s="122">
        <f>Catch_Tmean!B1114</f>
        <v>19.57000000000005</v>
      </c>
      <c r="C1114" s="123">
        <f t="shared" si="170"/>
        <v>228</v>
      </c>
      <c r="D1114" s="124">
        <f t="shared" si="171"/>
        <v>0.23859127043894635</v>
      </c>
      <c r="E1114" s="124">
        <f t="shared" si="172"/>
        <v>0.84501610092215251</v>
      </c>
      <c r="F1114" s="124">
        <f t="shared" si="173"/>
        <v>0.56420105067798221</v>
      </c>
      <c r="G1114" s="124">
        <f t="shared" si="174"/>
        <v>-0.25183614816592992</v>
      </c>
      <c r="H1114" s="124">
        <f t="shared" si="175"/>
        <v>1.8253734132415103</v>
      </c>
      <c r="I1114" s="124">
        <f t="shared" si="176"/>
        <v>0.97636569581318366</v>
      </c>
      <c r="J1114" s="124">
        <f t="shared" si="177"/>
        <v>0.52787514330905094</v>
      </c>
      <c r="K1114" s="30">
        <f t="shared" si="178"/>
        <v>419.59499963091889</v>
      </c>
      <c r="L1114" s="124">
        <f t="shared" si="179"/>
        <v>3.6173505757655078</v>
      </c>
      <c r="M1114" s="71"/>
      <c r="N1114" s="135"/>
    </row>
    <row r="1115" spans="1:14" x14ac:dyDescent="0.2">
      <c r="A1115" s="87">
        <f>Catch_Tmean!A1115</f>
        <v>36024</v>
      </c>
      <c r="B1115" s="122">
        <f>Catch_Tmean!B1115</f>
        <v>20.22</v>
      </c>
      <c r="C1115" s="123">
        <f t="shared" si="170"/>
        <v>229</v>
      </c>
      <c r="D1115" s="124">
        <f t="shared" si="171"/>
        <v>0.23283217165229261</v>
      </c>
      <c r="E1115" s="124">
        <f t="shared" si="172"/>
        <v>0.841922479119808</v>
      </c>
      <c r="F1115" s="124">
        <f t="shared" si="173"/>
        <v>0.56996014946463558</v>
      </c>
      <c r="G1115" s="124">
        <f t="shared" si="174"/>
        <v>-0.24552913740753279</v>
      </c>
      <c r="H1115" s="124">
        <f t="shared" si="175"/>
        <v>1.8188618278185411</v>
      </c>
      <c r="I1115" s="124">
        <f t="shared" si="176"/>
        <v>0.97677375434939839</v>
      </c>
      <c r="J1115" s="124">
        <f t="shared" si="177"/>
        <v>0.52622734460892628</v>
      </c>
      <c r="K1115" s="30">
        <f t="shared" si="178"/>
        <v>416.96726480821246</v>
      </c>
      <c r="L1115" s="124">
        <f t="shared" si="179"/>
        <v>3.6897945327940764</v>
      </c>
      <c r="M1115" s="71"/>
      <c r="N1115" s="135"/>
    </row>
    <row r="1116" spans="1:14" x14ac:dyDescent="0.2">
      <c r="A1116" s="87">
        <f>Catch_Tmean!A1116</f>
        <v>36025</v>
      </c>
      <c r="B1116" s="122">
        <f>Catch_Tmean!B1116</f>
        <v>16.809999999999999</v>
      </c>
      <c r="C1116" s="123">
        <f t="shared" si="170"/>
        <v>230</v>
      </c>
      <c r="D1116" s="124">
        <f t="shared" si="171"/>
        <v>0.22700409972484203</v>
      </c>
      <c r="E1116" s="124">
        <f t="shared" si="172"/>
        <v>0.83876337955714142</v>
      </c>
      <c r="F1116" s="124">
        <f t="shared" si="173"/>
        <v>0.5757882213920863</v>
      </c>
      <c r="G1116" s="124">
        <f t="shared" si="174"/>
        <v>-0.23916410311377079</v>
      </c>
      <c r="H1116" s="124">
        <f t="shared" si="175"/>
        <v>1.8123012060791097</v>
      </c>
      <c r="I1116" s="124">
        <f t="shared" si="176"/>
        <v>0.97718869332271097</v>
      </c>
      <c r="J1116" s="124">
        <f t="shared" si="177"/>
        <v>0.52453708359849416</v>
      </c>
      <c r="K1116" s="30">
        <f t="shared" si="178"/>
        <v>414.30470822735879</v>
      </c>
      <c r="L1116" s="124">
        <f t="shared" si="179"/>
        <v>3.1705212934872611</v>
      </c>
      <c r="M1116" s="71"/>
      <c r="N1116" s="135"/>
    </row>
    <row r="1117" spans="1:14" x14ac:dyDescent="0.2">
      <c r="A1117" s="87">
        <f>Catch_Tmean!A1117</f>
        <v>36026</v>
      </c>
      <c r="B1117" s="122">
        <f>Catch_Tmean!B1117</f>
        <v>17.760000000000002</v>
      </c>
      <c r="C1117" s="123">
        <f t="shared" si="170"/>
        <v>231</v>
      </c>
      <c r="D1117" s="124">
        <f t="shared" si="171"/>
        <v>0.22110878113804586</v>
      </c>
      <c r="E1117" s="124">
        <f t="shared" si="172"/>
        <v>0.835538844748411</v>
      </c>
      <c r="F1117" s="124">
        <f t="shared" si="173"/>
        <v>0.58168353997888234</v>
      </c>
      <c r="G1117" s="124">
        <f t="shared" si="174"/>
        <v>-0.23274303623223402</v>
      </c>
      <c r="H1117" s="124">
        <f t="shared" si="175"/>
        <v>1.8056935539652967</v>
      </c>
      <c r="I1117" s="124">
        <f t="shared" si="176"/>
        <v>0.97761038981349224</v>
      </c>
      <c r="J1117" s="124">
        <f t="shared" si="177"/>
        <v>0.52280420018908513</v>
      </c>
      <c r="K1117" s="30">
        <f t="shared" si="178"/>
        <v>411.60797708552116</v>
      </c>
      <c r="L1117" s="124">
        <f t="shared" si="179"/>
        <v>3.2870868626198106</v>
      </c>
      <c r="M1117" s="71"/>
      <c r="N1117" s="135"/>
    </row>
    <row r="1118" spans="1:14" x14ac:dyDescent="0.2">
      <c r="A1118" s="87">
        <f>Catch_Tmean!A1118</f>
        <v>36027</v>
      </c>
      <c r="B1118" s="122">
        <f>Catch_Tmean!B1118</f>
        <v>17.559999999999999</v>
      </c>
      <c r="C1118" s="123">
        <f t="shared" si="170"/>
        <v>232</v>
      </c>
      <c r="D1118" s="124">
        <f t="shared" si="171"/>
        <v>0.2151479622941988</v>
      </c>
      <c r="E1118" s="124">
        <f t="shared" si="172"/>
        <v>0.8322489593603889</v>
      </c>
      <c r="F1118" s="124">
        <f t="shared" si="173"/>
        <v>0.58764435882272947</v>
      </c>
      <c r="G1118" s="124">
        <f t="shared" si="174"/>
        <v>-0.22626790583008849</v>
      </c>
      <c r="H1118" s="124">
        <f t="shared" si="175"/>
        <v>1.7990408309646626</v>
      </c>
      <c r="I1118" s="124">
        <f t="shared" si="176"/>
        <v>0.97803871890029681</v>
      </c>
      <c r="J1118" s="124">
        <f t="shared" si="177"/>
        <v>0.52102856613640047</v>
      </c>
      <c r="K1118" s="30">
        <f t="shared" si="178"/>
        <v>408.87773464774136</v>
      </c>
      <c r="L1118" s="124">
        <f t="shared" si="179"/>
        <v>3.2365900679484372</v>
      </c>
      <c r="M1118" s="71"/>
      <c r="N1118" s="135"/>
    </row>
    <row r="1119" spans="1:14" x14ac:dyDescent="0.2">
      <c r="A1119" s="87">
        <f>Catch_Tmean!A1119</f>
        <v>36028</v>
      </c>
      <c r="B1119" s="122">
        <f>Catch_Tmean!B1119</f>
        <v>14.74</v>
      </c>
      <c r="C1119" s="123">
        <f t="shared" si="170"/>
        <v>233</v>
      </c>
      <c r="D1119" s="124">
        <f t="shared" si="171"/>
        <v>0.20912340899909426</v>
      </c>
      <c r="E1119" s="124">
        <f t="shared" si="172"/>
        <v>0.82889385137567673</v>
      </c>
      <c r="F1119" s="124">
        <f t="shared" si="173"/>
        <v>0.59366891211783424</v>
      </c>
      <c r="G1119" s="124">
        <f t="shared" si="174"/>
        <v>-0.21974065862143344</v>
      </c>
      <c r="H1119" s="124">
        <f t="shared" si="175"/>
        <v>1.7923449504013944</v>
      </c>
      <c r="I1119" s="124">
        <f t="shared" si="176"/>
        <v>0.97847355369686917</v>
      </c>
      <c r="J1119" s="124">
        <f t="shared" si="177"/>
        <v>0.519210085797571</v>
      </c>
      <c r="K1119" s="30">
        <f t="shared" si="178"/>
        <v>406.11466046056813</v>
      </c>
      <c r="L1119" s="124">
        <f t="shared" si="179"/>
        <v>2.8128783850847778</v>
      </c>
      <c r="M1119" s="71"/>
      <c r="N1119" s="135"/>
    </row>
    <row r="1120" spans="1:14" x14ac:dyDescent="0.2">
      <c r="A1120" s="87">
        <f>Catch_Tmean!A1120</f>
        <v>36029</v>
      </c>
      <c r="B1120" s="122">
        <f>Catch_Tmean!B1120</f>
        <v>15.02</v>
      </c>
      <c r="C1120" s="123">
        <f t="shared" si="170"/>
        <v>234</v>
      </c>
      <c r="D1120" s="124">
        <f t="shared" si="171"/>
        <v>0.20303690593892706</v>
      </c>
      <c r="E1120" s="124">
        <f t="shared" si="172"/>
        <v>0.82547369320064545</v>
      </c>
      <c r="F1120" s="124">
        <f t="shared" si="173"/>
        <v>0.59975541517800124</v>
      </c>
      <c r="G1120" s="124">
        <f t="shared" si="174"/>
        <v>-0.2131632185923984</v>
      </c>
      <c r="H1120" s="124">
        <f t="shared" si="175"/>
        <v>1.7856077798470662</v>
      </c>
      <c r="I1120" s="124">
        <f t="shared" si="176"/>
        <v>0.97891476538973199</v>
      </c>
      <c r="J1120" s="124">
        <f t="shared" si="177"/>
        <v>0.51734869684584162</v>
      </c>
      <c r="K1120" s="30">
        <f t="shared" si="178"/>
        <v>403.31945054673082</v>
      </c>
      <c r="L1120" s="124">
        <f t="shared" si="179"/>
        <v>2.8331422455949302</v>
      </c>
      <c r="M1120" s="71"/>
      <c r="N1120" s="135"/>
    </row>
    <row r="1121" spans="1:14" x14ac:dyDescent="0.2">
      <c r="A1121" s="87">
        <f>Catch_Tmean!A1121</f>
        <v>36030</v>
      </c>
      <c r="B1121" s="122">
        <f>Catch_Tmean!B1121</f>
        <v>14.47</v>
      </c>
      <c r="C1121" s="123">
        <f t="shared" si="170"/>
        <v>235</v>
      </c>
      <c r="D1121" s="124">
        <f t="shared" si="171"/>
        <v>0.1968902561516091</v>
      </c>
      <c r="E1121" s="124">
        <f t="shared" si="172"/>
        <v>0.82198870271569102</v>
      </c>
      <c r="F1121" s="124">
        <f t="shared" si="173"/>
        <v>0.60590206496531918</v>
      </c>
      <c r="G1121" s="124">
        <f t="shared" si="174"/>
        <v>-0.2065374867217078</v>
      </c>
      <c r="H1121" s="124">
        <f t="shared" si="175"/>
        <v>1.778831141644232</v>
      </c>
      <c r="I1121" s="124">
        <f t="shared" si="176"/>
        <v>0.97936222327634548</v>
      </c>
      <c r="J1121" s="124">
        <f t="shared" si="177"/>
        <v>0.51544437094208406</v>
      </c>
      <c r="K1121" s="30">
        <f t="shared" si="178"/>
        <v>400.49281757927599</v>
      </c>
      <c r="L1121" s="124">
        <f t="shared" si="179"/>
        <v>2.7359983011468434</v>
      </c>
      <c r="M1121" s="71"/>
      <c r="N1121" s="135"/>
    </row>
    <row r="1122" spans="1:14" x14ac:dyDescent="0.2">
      <c r="A1122" s="87">
        <f>Catch_Tmean!A1122</f>
        <v>36031</v>
      </c>
      <c r="B1122" s="122">
        <f>Catch_Tmean!B1122</f>
        <v>11.92</v>
      </c>
      <c r="C1122" s="123">
        <f t="shared" si="170"/>
        <v>236</v>
      </c>
      <c r="D1122" s="124">
        <f t="shared" si="171"/>
        <v>0.19068528049264416</v>
      </c>
      <c r="E1122" s="124">
        <f t="shared" si="172"/>
        <v>0.81843914426558917</v>
      </c>
      <c r="F1122" s="124">
        <f t="shared" si="173"/>
        <v>0.61210704062428423</v>
      </c>
      <c r="G1122" s="124">
        <f t="shared" si="174"/>
        <v>-0.19986534079428386</v>
      </c>
      <c r="H1122" s="124">
        <f t="shared" si="175"/>
        <v>1.7720168135362331</v>
      </c>
      <c r="I1122" s="124">
        <f t="shared" si="176"/>
        <v>0.97981579480382563</v>
      </c>
      <c r="J1122" s="124">
        <f t="shared" si="177"/>
        <v>0.51349711436236767</v>
      </c>
      <c r="K1122" s="30">
        <f t="shared" si="178"/>
        <v>397.635491033645</v>
      </c>
      <c r="L1122" s="124">
        <f t="shared" si="179"/>
        <v>2.3606991257155348</v>
      </c>
      <c r="M1122" s="71"/>
      <c r="N1122" s="135"/>
    </row>
    <row r="1123" spans="1:14" x14ac:dyDescent="0.2">
      <c r="A1123" s="87">
        <f>Catch_Tmean!A1123</f>
        <v>36032</v>
      </c>
      <c r="B1123" s="122">
        <f>Catch_Tmean!B1123</f>
        <v>12.94</v>
      </c>
      <c r="C1123" s="123">
        <f t="shared" si="170"/>
        <v>237</v>
      </c>
      <c r="D1123" s="124">
        <f t="shared" si="171"/>
        <v>0.18442381709572619</v>
      </c>
      <c r="E1123" s="124">
        <f t="shared" si="172"/>
        <v>0.81482532958784448</v>
      </c>
      <c r="F1123" s="124">
        <f t="shared" si="173"/>
        <v>0.61836850402120225</v>
      </c>
      <c r="G1123" s="124">
        <f t="shared" si="174"/>
        <v>-0.19314863530532889</v>
      </c>
      <c r="H1123" s="124">
        <f t="shared" si="175"/>
        <v>1.765166529396792</v>
      </c>
      <c r="I1123" s="124">
        <f t="shared" si="176"/>
        <v>0.98027534560821139</v>
      </c>
      <c r="J1123" s="124">
        <f t="shared" si="177"/>
        <v>0.51150696858084599</v>
      </c>
      <c r="K1123" s="30">
        <f t="shared" si="178"/>
        <v>394.74821731622774</v>
      </c>
      <c r="L1123" s="124">
        <f t="shared" si="179"/>
        <v>2.4848361468958329</v>
      </c>
      <c r="M1123" s="71"/>
      <c r="N1123" s="135"/>
    </row>
    <row r="1124" spans="1:14" x14ac:dyDescent="0.2">
      <c r="A1124" s="87">
        <f>Catch_Tmean!A1124</f>
        <v>36033</v>
      </c>
      <c r="B1124" s="122">
        <f>Catch_Tmean!B1124</f>
        <v>14.06</v>
      </c>
      <c r="C1124" s="123">
        <f t="shared" si="170"/>
        <v>238</v>
      </c>
      <c r="D1124" s="124">
        <f t="shared" si="171"/>
        <v>0.17810772082821891</v>
      </c>
      <c r="E1124" s="124">
        <f t="shared" si="172"/>
        <v>0.81114761867704077</v>
      </c>
      <c r="F1124" s="124">
        <f t="shared" si="173"/>
        <v>0.62468460028870942</v>
      </c>
      <c r="G1124" s="124">
        <f t="shared" si="174"/>
        <v>-0.18638920145220284</v>
      </c>
      <c r="H1124" s="124">
        <f t="shared" si="175"/>
        <v>1.7582819800531622</v>
      </c>
      <c r="I1124" s="124">
        <f t="shared" si="176"/>
        <v>0.98074073955426833</v>
      </c>
      <c r="J1124" s="124">
        <f t="shared" si="177"/>
        <v>0.50947401080725618</v>
      </c>
      <c r="K1124" s="30">
        <f t="shared" si="178"/>
        <v>391.83175986801081</v>
      </c>
      <c r="L1124" s="124">
        <f t="shared" si="179"/>
        <v>2.6204608221348376</v>
      </c>
      <c r="M1124" s="71"/>
      <c r="N1124" s="135"/>
    </row>
    <row r="1125" spans="1:14" x14ac:dyDescent="0.2">
      <c r="A1125" s="87">
        <f>Catch_Tmean!A1125</f>
        <v>36034</v>
      </c>
      <c r="B1125" s="122">
        <f>Catch_Tmean!B1125</f>
        <v>10.69</v>
      </c>
      <c r="C1125" s="123">
        <f t="shared" si="170"/>
        <v>239</v>
      </c>
      <c r="D1125" s="124">
        <f t="shared" si="171"/>
        <v>0.17173886274167927</v>
      </c>
      <c r="E1125" s="124">
        <f t="shared" si="172"/>
        <v>0.80740642058331835</v>
      </c>
      <c r="F1125" s="124">
        <f t="shared" si="173"/>
        <v>0.63105345837524895</v>
      </c>
      <c r="G1125" s="124">
        <f t="shared" si="174"/>
        <v>-0.17958884721131696</v>
      </c>
      <c r="H1125" s="124">
        <f t="shared" si="175"/>
        <v>1.7513648141968292</v>
      </c>
      <c r="I1125" s="124">
        <f t="shared" si="176"/>
        <v>0.98121183877581586</v>
      </c>
      <c r="J1125" s="124">
        <f t="shared" si="177"/>
        <v>0.50739835447835746</v>
      </c>
      <c r="K1125" s="30">
        <f t="shared" si="178"/>
        <v>388.88689924200202</v>
      </c>
      <c r="L1125" s="124">
        <f t="shared" si="179"/>
        <v>2.1409247189849161</v>
      </c>
      <c r="M1125" s="71"/>
      <c r="N1125" s="135"/>
    </row>
    <row r="1126" spans="1:14" x14ac:dyDescent="0.2">
      <c r="A1126" s="87">
        <f>Catch_Tmean!A1126</f>
        <v>36035</v>
      </c>
      <c r="B1126" s="122">
        <f>Catch_Tmean!B1126</f>
        <v>9.7600000000000477</v>
      </c>
      <c r="C1126" s="123">
        <f t="shared" si="170"/>
        <v>240</v>
      </c>
      <c r="D1126" s="124">
        <f t="shared" si="171"/>
        <v>0.16531912951758404</v>
      </c>
      <c r="E1126" s="124">
        <f t="shared" si="172"/>
        <v>0.80360219414322387</v>
      </c>
      <c r="F1126" s="124">
        <f t="shared" si="173"/>
        <v>0.63747319159934435</v>
      </c>
      <c r="G1126" s="124">
        <f t="shared" si="174"/>
        <v>-0.17274935749716325</v>
      </c>
      <c r="H1126" s="124">
        <f t="shared" si="175"/>
        <v>1.7444166393759657</v>
      </c>
      <c r="I1126" s="124">
        <f t="shared" si="176"/>
        <v>0.98168850371656891</v>
      </c>
      <c r="J1126" s="124">
        <f t="shared" si="177"/>
        <v>0.50528014970268209</v>
      </c>
      <c r="K1126" s="30">
        <f t="shared" si="178"/>
        <v>385.91443315320163</v>
      </c>
      <c r="L1126" s="124">
        <f t="shared" si="179"/>
        <v>1.9986305380144822</v>
      </c>
      <c r="M1126" s="71"/>
      <c r="N1126" s="135"/>
    </row>
    <row r="1127" spans="1:14" x14ac:dyDescent="0.2">
      <c r="A1127" s="87">
        <f>Catch_Tmean!A1127</f>
        <v>36036</v>
      </c>
      <c r="B1127" s="122">
        <f>Catch_Tmean!B1127</f>
        <v>9.6100000000000136</v>
      </c>
      <c r="C1127" s="123">
        <f t="shared" si="170"/>
        <v>241</v>
      </c>
      <c r="D1127" s="124">
        <f t="shared" si="171"/>
        <v>0.15885042290842899</v>
      </c>
      <c r="E1127" s="124">
        <f t="shared" si="172"/>
        <v>0.79973544864131307</v>
      </c>
      <c r="F1127" s="124">
        <f t="shared" si="173"/>
        <v>0.64394189820849945</v>
      </c>
      <c r="G1127" s="124">
        <f t="shared" si="174"/>
        <v>-0.16587249440053964</v>
      </c>
      <c r="H1127" s="124">
        <f t="shared" si="175"/>
        <v>1.7374390230640988</v>
      </c>
      <c r="I1127" s="124">
        <f t="shared" si="176"/>
        <v>0.98217059317147914</v>
      </c>
      <c r="J1127" s="124">
        <f t="shared" si="177"/>
        <v>0.50311958365801313</v>
      </c>
      <c r="K1127" s="30">
        <f t="shared" si="178"/>
        <v>382.915176499974</v>
      </c>
      <c r="L1127" s="124">
        <f t="shared" si="179"/>
        <v>1.9629441153209211</v>
      </c>
      <c r="M1127" s="71"/>
      <c r="N1127" s="135"/>
    </row>
    <row r="1128" spans="1:14" x14ac:dyDescent="0.2">
      <c r="A1128" s="87">
        <f>Catch_Tmean!A1128</f>
        <v>36037</v>
      </c>
      <c r="B1128" s="122">
        <f>Catch_Tmean!B1128</f>
        <v>11.41</v>
      </c>
      <c r="C1128" s="123">
        <f t="shared" si="170"/>
        <v>242</v>
      </c>
      <c r="D1128" s="124">
        <f t="shared" si="171"/>
        <v>0.1523346591743622</v>
      </c>
      <c r="E1128" s="124">
        <f t="shared" si="172"/>
        <v>0.79580674440101362</v>
      </c>
      <c r="F1128" s="124">
        <f t="shared" si="173"/>
        <v>0.65045766194256627</v>
      </c>
      <c r="G1128" s="124">
        <f t="shared" si="174"/>
        <v>-0.15895999750295475</v>
      </c>
      <c r="H1128" s="124">
        <f t="shared" si="175"/>
        <v>1.7304334937996602</v>
      </c>
      <c r="I1128" s="124">
        <f t="shared" si="176"/>
        <v>0.98265796432856467</v>
      </c>
      <c r="J1128" s="124">
        <f t="shared" si="177"/>
        <v>0.50091688094105058</v>
      </c>
      <c r="K1128" s="30">
        <f t="shared" si="178"/>
        <v>379.88996135575928</v>
      </c>
      <c r="L1128" s="124">
        <f t="shared" si="179"/>
        <v>2.1873664090694773</v>
      </c>
      <c r="M1128" s="71"/>
      <c r="N1128" s="135"/>
    </row>
    <row r="1129" spans="1:14" x14ac:dyDescent="0.2">
      <c r="A1129" s="87">
        <f>Catch_Tmean!A1129</f>
        <v>36038</v>
      </c>
      <c r="B1129" s="122">
        <f>Catch_Tmean!B1129</f>
        <v>15.71</v>
      </c>
      <c r="C1129" s="123">
        <f t="shared" si="170"/>
        <v>243</v>
      </c>
      <c r="D1129" s="124">
        <f t="shared" si="171"/>
        <v>0.1457737685155199</v>
      </c>
      <c r="E1129" s="124">
        <f t="shared" si="172"/>
        <v>0.79181669330339532</v>
      </c>
      <c r="F1129" s="124">
        <f t="shared" si="173"/>
        <v>0.6570185526014084</v>
      </c>
      <c r="G1129" s="124">
        <f t="shared" si="174"/>
        <v>-0.15201358426415146</v>
      </c>
      <c r="H1129" s="124">
        <f t="shared" si="175"/>
        <v>1.7234015423913429</v>
      </c>
      <c r="I1129" s="124">
        <f t="shared" si="176"/>
        <v>0.98315047281121637</v>
      </c>
      <c r="J1129" s="124">
        <f t="shared" si="177"/>
        <v>0.49867230386878025</v>
      </c>
      <c r="K1129" s="30">
        <f t="shared" si="178"/>
        <v>376.83963693015949</v>
      </c>
      <c r="L1129" s="124">
        <f t="shared" si="179"/>
        <v>2.7383680283591594</v>
      </c>
      <c r="M1129" s="71"/>
      <c r="N1129" s="135"/>
    </row>
    <row r="1130" spans="1:14" x14ac:dyDescent="0.2">
      <c r="A1130" s="87">
        <f>Catch_Tmean!A1130</f>
        <v>36039</v>
      </c>
      <c r="B1130" s="122">
        <f>Catch_Tmean!B1130</f>
        <v>17.95</v>
      </c>
      <c r="C1130" s="123">
        <f t="shared" si="170"/>
        <v>244</v>
      </c>
      <c r="D1130" s="124">
        <f t="shared" si="171"/>
        <v>0.13916969450023262</v>
      </c>
      <c r="E1130" s="124">
        <f t="shared" si="172"/>
        <v>0.78776595923263659</v>
      </c>
      <c r="F1130" s="124">
        <f t="shared" si="173"/>
        <v>0.6636226266166958</v>
      </c>
      <c r="G1130" s="124">
        <f t="shared" si="174"/>
        <v>-0.14503495047965353</v>
      </c>
      <c r="H1130" s="124">
        <f t="shared" si="175"/>
        <v>1.716344623184431</v>
      </c>
      <c r="I1130" s="124">
        <f t="shared" si="176"/>
        <v>0.98364797272096738</v>
      </c>
      <c r="J1130" s="124">
        <f t="shared" si="177"/>
        <v>0.49638615273111031</v>
      </c>
      <c r="K1130" s="30">
        <f t="shared" si="178"/>
        <v>373.76506949852836</v>
      </c>
      <c r="L1130" s="124">
        <f t="shared" si="179"/>
        <v>3.0097924017513069</v>
      </c>
      <c r="M1130" s="71"/>
      <c r="N1130" s="135"/>
    </row>
    <row r="1131" spans="1:14" x14ac:dyDescent="0.2">
      <c r="A1131" s="87">
        <f>Catch_Tmean!A1131</f>
        <v>36040</v>
      </c>
      <c r="B1131" s="122">
        <f>Catch_Tmean!B1131</f>
        <v>19.77</v>
      </c>
      <c r="C1131" s="123">
        <f t="shared" si="170"/>
        <v>245</v>
      </c>
      <c r="D1131" s="124">
        <f t="shared" si="171"/>
        <v>0.13252439348927153</v>
      </c>
      <c r="E1131" s="124">
        <f t="shared" si="172"/>
        <v>0.78365525844712236</v>
      </c>
      <c r="F1131" s="124">
        <f t="shared" si="173"/>
        <v>0.67026792762765675</v>
      </c>
      <c r="G1131" s="124">
        <f t="shared" si="174"/>
        <v>-0.13802577080520395</v>
      </c>
      <c r="H1131" s="124">
        <f t="shared" si="175"/>
        <v>1.7092641553834966</v>
      </c>
      <c r="I1131" s="124">
        <f t="shared" si="176"/>
        <v>0.98415031668071296</v>
      </c>
      <c r="J1131" s="124">
        <f t="shared" si="177"/>
        <v>0.49405876599440823</v>
      </c>
      <c r="K1131" s="30">
        <f t="shared" si="178"/>
        <v>370.66714229929363</v>
      </c>
      <c r="L1131" s="124">
        <f t="shared" si="179"/>
        <v>3.2215526718433347</v>
      </c>
      <c r="M1131" s="71"/>
      <c r="N1131" s="135"/>
    </row>
    <row r="1132" spans="1:14" x14ac:dyDescent="0.2">
      <c r="A1132" s="87">
        <f>Catch_Tmean!A1132</f>
        <v>36041</v>
      </c>
      <c r="B1132" s="122">
        <f>Catch_Tmean!B1132</f>
        <v>13.69</v>
      </c>
      <c r="C1132" s="123">
        <f t="shared" si="170"/>
        <v>246</v>
      </c>
      <c r="D1132" s="124">
        <f t="shared" si="171"/>
        <v>0.12583983405630508</v>
      </c>
      <c r="E1132" s="124">
        <f t="shared" si="172"/>
        <v>0.7794853598752518</v>
      </c>
      <c r="F1132" s="124">
        <f t="shared" si="173"/>
        <v>0.67695248706062328</v>
      </c>
      <c r="G1132" s="124">
        <f t="shared" si="174"/>
        <v>-0.13098769934494414</v>
      </c>
      <c r="H1132" s="124">
        <f t="shared" si="175"/>
        <v>1.7021615244270987</v>
      </c>
      <c r="I1132" s="124">
        <f t="shared" si="176"/>
        <v>0.98465735587836922</v>
      </c>
      <c r="J1132" s="124">
        <f t="shared" si="177"/>
        <v>0.49169052045561901</v>
      </c>
      <c r="K1132" s="30">
        <f t="shared" si="178"/>
        <v>367.54675539833693</v>
      </c>
      <c r="L1132" s="124">
        <f t="shared" si="179"/>
        <v>2.4103329327701459</v>
      </c>
      <c r="M1132" s="71"/>
      <c r="N1132" s="135"/>
    </row>
    <row r="1133" spans="1:14" x14ac:dyDescent="0.2">
      <c r="A1133" s="87">
        <f>Catch_Tmean!A1133</f>
        <v>36042</v>
      </c>
      <c r="B1133" s="122">
        <f>Catch_Tmean!B1133</f>
        <v>14.04</v>
      </c>
      <c r="C1133" s="123">
        <f t="shared" si="170"/>
        <v>247</v>
      </c>
      <c r="D1133" s="124">
        <f t="shared" si="171"/>
        <v>0.11911799640473751</v>
      </c>
      <c r="E1133" s="124">
        <f t="shared" si="172"/>
        <v>0.77525708533519389</v>
      </c>
      <c r="F1133" s="124">
        <f t="shared" si="173"/>
        <v>0.68367432471219081</v>
      </c>
      <c r="G1133" s="124">
        <f t="shared" si="174"/>
        <v>-0.12392237030018016</v>
      </c>
      <c r="H1133" s="124">
        <f t="shared" si="175"/>
        <v>1.6950380834103616</v>
      </c>
      <c r="I1133" s="124">
        <f t="shared" si="176"/>
        <v>0.98516894011095635</v>
      </c>
      <c r="J1133" s="124">
        <f t="shared" si="177"/>
        <v>0.48928183134672171</v>
      </c>
      <c r="K1133" s="30">
        <f t="shared" si="178"/>
        <v>364.40482551986531</v>
      </c>
      <c r="L1133" s="124">
        <f t="shared" si="179"/>
        <v>2.4344799571572757</v>
      </c>
      <c r="M1133" s="71"/>
      <c r="N1133" s="135"/>
    </row>
    <row r="1134" spans="1:14" x14ac:dyDescent="0.2">
      <c r="A1134" s="87">
        <f>Catch_Tmean!A1134</f>
        <v>36043</v>
      </c>
      <c r="B1134" s="122">
        <f>Catch_Tmean!B1134</f>
        <v>12.95</v>
      </c>
      <c r="C1134" s="123">
        <f t="shared" si="170"/>
        <v>248</v>
      </c>
      <c r="D1134" s="124">
        <f t="shared" si="171"/>
        <v>0.11236087178110264</v>
      </c>
      <c r="E1134" s="124">
        <f t="shared" si="172"/>
        <v>0.77097130967797434</v>
      </c>
      <c r="F1134" s="124">
        <f t="shared" si="173"/>
        <v>0.69043144933582568</v>
      </c>
      <c r="G1134" s="124">
        <f t="shared" si="174"/>
        <v>-0.11683139867556402</v>
      </c>
      <c r="H1134" s="124">
        <f t="shared" si="175"/>
        <v>1.6878951545515155</v>
      </c>
      <c r="I1134" s="124">
        <f t="shared" si="176"/>
        <v>0.98568491782909418</v>
      </c>
      <c r="J1134" s="124">
        <f t="shared" si="177"/>
        <v>0.48683315238934549</v>
      </c>
      <c r="K1134" s="30">
        <f t="shared" si="178"/>
        <v>361.24228584330706</v>
      </c>
      <c r="L1134" s="124">
        <f t="shared" si="179"/>
        <v>2.2751926424166182</v>
      </c>
      <c r="M1134" s="71"/>
      <c r="N1134" s="135"/>
    </row>
    <row r="1135" spans="1:14" x14ac:dyDescent="0.2">
      <c r="A1135" s="87">
        <f>Catch_Tmean!A1135</f>
        <v>36044</v>
      </c>
      <c r="B1135" s="122">
        <f>Catch_Tmean!B1135</f>
        <v>13</v>
      </c>
      <c r="C1135" s="123">
        <f t="shared" si="170"/>
        <v>249</v>
      </c>
      <c r="D1135" s="124">
        <f t="shared" si="171"/>
        <v>0.10557046188518589</v>
      </c>
      <c r="E1135" s="124">
        <f t="shared" si="172"/>
        <v>0.7666289608534399</v>
      </c>
      <c r="F1135" s="124">
        <f t="shared" si="173"/>
        <v>0.69722185923174251</v>
      </c>
      <c r="G1135" s="124">
        <f t="shared" si="174"/>
        <v>-0.10971638103953296</v>
      </c>
      <c r="H1135" s="124">
        <f t="shared" si="175"/>
        <v>1.6807340306987257</v>
      </c>
      <c r="I1135" s="124">
        <f t="shared" si="176"/>
        <v>0.98620513618189642</v>
      </c>
      <c r="J1135" s="124">
        <f t="shared" si="177"/>
        <v>0.48434497579943309</v>
      </c>
      <c r="K1135" s="30">
        <f t="shared" si="178"/>
        <v>358.06008576587351</v>
      </c>
      <c r="L1135" s="124">
        <f t="shared" si="179"/>
        <v>2.2614321206265697</v>
      </c>
      <c r="M1135" s="71"/>
      <c r="N1135" s="135"/>
    </row>
    <row r="1136" spans="1:14" x14ac:dyDescent="0.2">
      <c r="A1136" s="87">
        <f>Catch_Tmean!A1136</f>
        <v>36045</v>
      </c>
      <c r="B1136" s="122">
        <f>Catch_Tmean!B1136</f>
        <v>14.66</v>
      </c>
      <c r="C1136" s="123">
        <f t="shared" si="170"/>
        <v>250</v>
      </c>
      <c r="D1136" s="124">
        <f t="shared" si="171"/>
        <v>9.8748778277050073E-2</v>
      </c>
      <c r="E1136" s="124">
        <f t="shared" si="172"/>
        <v>0.76223101989880049</v>
      </c>
      <c r="F1136" s="124">
        <f t="shared" si="173"/>
        <v>0.70404354283987824</v>
      </c>
      <c r="G1136" s="124">
        <f t="shared" si="174"/>
        <v>-0.10257889633585071</v>
      </c>
      <c r="H1136" s="124">
        <f t="shared" si="175"/>
        <v>1.6735559768737311</v>
      </c>
      <c r="I1136" s="124">
        <f t="shared" si="176"/>
        <v>0.98672944106225047</v>
      </c>
      <c r="J1136" s="124">
        <f t="shared" si="177"/>
        <v>0.48181783224192187</v>
      </c>
      <c r="K1136" s="30">
        <f t="shared" si="178"/>
        <v>354.8591906305337</v>
      </c>
      <c r="L1136" s="124">
        <f t="shared" si="179"/>
        <v>2.4479058553671198</v>
      </c>
      <c r="M1136" s="71"/>
      <c r="N1136" s="135"/>
    </row>
    <row r="1137" spans="1:14" x14ac:dyDescent="0.2">
      <c r="A1137" s="87">
        <f>Catch_Tmean!A1137</f>
        <v>36046</v>
      </c>
      <c r="B1137" s="122">
        <f>Catch_Tmean!B1137</f>
        <v>15.18</v>
      </c>
      <c r="C1137" s="123">
        <f t="shared" si="170"/>
        <v>251</v>
      </c>
      <c r="D1137" s="124">
        <f t="shared" si="171"/>
        <v>9.18978417811398E-2</v>
      </c>
      <c r="E1137" s="124">
        <f t="shared" si="172"/>
        <v>0.75777852084960851</v>
      </c>
      <c r="F1137" s="124">
        <f t="shared" si="173"/>
        <v>0.71089447933578864</v>
      </c>
      <c r="G1137" s="124">
        <f t="shared" si="174"/>
        <v>-9.5420506743108868E-2</v>
      </c>
      <c r="H1137" s="124">
        <f t="shared" si="175"/>
        <v>1.6663622318490305</v>
      </c>
      <c r="I1137" s="124">
        <f t="shared" si="176"/>
        <v>0.98725767715246937</v>
      </c>
      <c r="J1137" s="124">
        <f t="shared" si="177"/>
        <v>0.47925229073547881</v>
      </c>
      <c r="K1137" s="30">
        <f t="shared" si="178"/>
        <v>351.64058141925631</v>
      </c>
      <c r="L1137" s="124">
        <f t="shared" si="179"/>
        <v>2.4898620817686292</v>
      </c>
      <c r="M1137" s="71"/>
      <c r="N1137" s="135"/>
    </row>
    <row r="1138" spans="1:14" x14ac:dyDescent="0.2">
      <c r="A1138" s="87">
        <f>Catch_Tmean!A1138</f>
        <v>36047</v>
      </c>
      <c r="B1138" s="122">
        <f>Catch_Tmean!B1138</f>
        <v>18.59</v>
      </c>
      <c r="C1138" s="123">
        <f t="shared" si="170"/>
        <v>252</v>
      </c>
      <c r="D1138" s="124">
        <f t="shared" si="171"/>
        <v>8.5019681887641807E-2</v>
      </c>
      <c r="E1138" s="124">
        <f t="shared" si="172"/>
        <v>0.75327255057319709</v>
      </c>
      <c r="F1138" s="124">
        <f t="shared" si="173"/>
        <v>0.71777263922928658</v>
      </c>
      <c r="G1138" s="124">
        <f t="shared" si="174"/>
        <v>-8.8242758579058833E-2</v>
      </c>
      <c r="H1138" s="124">
        <f t="shared" si="175"/>
        <v>1.659154009755538</v>
      </c>
      <c r="I1138" s="124">
        <f t="shared" si="176"/>
        <v>0.98778968797030264</v>
      </c>
      <c r="J1138" s="124">
        <f t="shared" si="177"/>
        <v>0.47664895850741323</v>
      </c>
      <c r="K1138" s="30">
        <f t="shared" si="178"/>
        <v>348.40525441148151</v>
      </c>
      <c r="L1138" s="124">
        <f t="shared" si="179"/>
        <v>2.8838175268655615</v>
      </c>
      <c r="M1138" s="71"/>
      <c r="N1138" s="135"/>
    </row>
    <row r="1139" spans="1:14" x14ac:dyDescent="0.2">
      <c r="A1139" s="87">
        <f>Catch_Tmean!A1139</f>
        <v>36048</v>
      </c>
      <c r="B1139" s="122">
        <f>Catch_Tmean!B1139</f>
        <v>15.7</v>
      </c>
      <c r="C1139" s="123">
        <f t="shared" si="170"/>
        <v>253</v>
      </c>
      <c r="D1139" s="124">
        <f t="shared" si="171"/>
        <v>7.8116336151277985E-2</v>
      </c>
      <c r="E1139" s="124">
        <f t="shared" si="172"/>
        <v>0.74871424852475499</v>
      </c>
      <c r="F1139" s="124">
        <f t="shared" si="173"/>
        <v>0.72467598496565044</v>
      </c>
      <c r="G1139" s="124">
        <f t="shared" si="174"/>
        <v>-8.1047183246673926E-2</v>
      </c>
      <c r="H1139" s="124">
        <f t="shared" si="175"/>
        <v>1.6519325017178301</v>
      </c>
      <c r="I1139" s="124">
        <f t="shared" si="176"/>
        <v>0.9883253159152916</v>
      </c>
      <c r="J1139" s="124">
        <f t="shared" si="177"/>
        <v>0.47400848079896035</v>
      </c>
      <c r="K1139" s="30">
        <f t="shared" si="178"/>
        <v>345.15422080788903</v>
      </c>
      <c r="L1139" s="124">
        <f t="shared" si="179"/>
        <v>2.5069096037625624</v>
      </c>
      <c r="M1139" s="71"/>
      <c r="N1139" s="135"/>
    </row>
    <row r="1140" spans="1:14" x14ac:dyDescent="0.2">
      <c r="A1140" s="87">
        <f>Catch_Tmean!A1140</f>
        <v>36049</v>
      </c>
      <c r="B1140" s="122">
        <f>Catch_Tmean!B1140</f>
        <v>11.18</v>
      </c>
      <c r="C1140" s="123">
        <f t="shared" si="170"/>
        <v>254</v>
      </c>
      <c r="D1140" s="124">
        <f t="shared" si="171"/>
        <v>7.1189849587709464E-2</v>
      </c>
      <c r="E1140" s="124">
        <f t="shared" si="172"/>
        <v>0.74410480642638022</v>
      </c>
      <c r="F1140" s="124">
        <f t="shared" si="173"/>
        <v>0.73160247152921887</v>
      </c>
      <c r="G1140" s="124">
        <f t="shared" si="174"/>
        <v>-7.3835298218851042E-2</v>
      </c>
      <c r="H1140" s="124">
        <f t="shared" si="175"/>
        <v>1.6446988775142652</v>
      </c>
      <c r="I1140" s="124">
        <f t="shared" si="176"/>
        <v>0.98886440231545636</v>
      </c>
      <c r="J1140" s="124">
        <f t="shared" si="177"/>
        <v>0.47133154062122146</v>
      </c>
      <c r="K1140" s="30">
        <f t="shared" si="178"/>
        <v>341.88850631964243</v>
      </c>
      <c r="L1140" s="124">
        <f t="shared" si="179"/>
        <v>1.940967028860286</v>
      </c>
      <c r="M1140" s="71"/>
      <c r="N1140" s="135"/>
    </row>
    <row r="1141" spans="1:14" x14ac:dyDescent="0.2">
      <c r="A1141" s="87">
        <f>Catch_Tmean!A1141</f>
        <v>36050</v>
      </c>
      <c r="B1141" s="122">
        <f>Catch_Tmean!B1141</f>
        <v>7.0400000000000205</v>
      </c>
      <c r="C1141" s="123">
        <f t="shared" si="170"/>
        <v>255</v>
      </c>
      <c r="D1141" s="124">
        <f t="shared" si="171"/>
        <v>6.4242274067730532E-2</v>
      </c>
      <c r="E1141" s="124">
        <f t="shared" si="172"/>
        <v>0.7394454678696103</v>
      </c>
      <c r="F1141" s="124">
        <f t="shared" si="173"/>
        <v>0.73855004704919791</v>
      </c>
      <c r="G1141" s="124">
        <f t="shared" si="174"/>
        <v>-6.6608608058692509E-2</v>
      </c>
      <c r="H1141" s="124">
        <f t="shared" si="175"/>
        <v>1.637454287259436</v>
      </c>
      <c r="I1141" s="124">
        <f t="shared" si="176"/>
        <v>0.98940678747429989</v>
      </c>
      <c r="J1141" s="124">
        <f t="shared" si="177"/>
        <v>0.46861885846211898</v>
      </c>
      <c r="K1141" s="30">
        <f t="shared" si="178"/>
        <v>338.60915072338878</v>
      </c>
      <c r="L1141" s="124">
        <f t="shared" si="179"/>
        <v>1.4304751490209151</v>
      </c>
      <c r="M1141" s="71"/>
      <c r="N1141" s="135"/>
    </row>
    <row r="1142" spans="1:14" x14ac:dyDescent="0.2">
      <c r="A1142" s="87">
        <f>Catch_Tmean!A1142</f>
        <v>36051</v>
      </c>
      <c r="B1142" s="122">
        <f>Catch_Tmean!B1142</f>
        <v>5.6800000000000068</v>
      </c>
      <c r="C1142" s="123">
        <f t="shared" si="170"/>
        <v>256</v>
      </c>
      <c r="D1142" s="124">
        <f t="shared" si="171"/>
        <v>5.7275667709431662E-2</v>
      </c>
      <c r="E1142" s="124">
        <f t="shared" si="172"/>
        <v>0.7347375278420879</v>
      </c>
      <c r="F1142" s="124">
        <f t="shared" si="173"/>
        <v>0.74551665340749662</v>
      </c>
      <c r="G1142" s="124">
        <f t="shared" si="174"/>
        <v>-5.9368605472327918E-2</v>
      </c>
      <c r="H1142" s="124">
        <f t="shared" si="175"/>
        <v>1.630199863106554</v>
      </c>
      <c r="I1142" s="124">
        <f t="shared" si="176"/>
        <v>0.98995231071811618</v>
      </c>
      <c r="J1142" s="124">
        <f t="shared" si="177"/>
        <v>0.46587119194481619</v>
      </c>
      <c r="K1142" s="30">
        <f t="shared" si="178"/>
        <v>335.3172073824033</v>
      </c>
      <c r="L1142" s="124">
        <f t="shared" si="179"/>
        <v>1.2565571139803753</v>
      </c>
      <c r="M1142" s="71"/>
      <c r="N1142" s="135"/>
    </row>
    <row r="1143" spans="1:14" x14ac:dyDescent="0.2">
      <c r="A1143" s="87">
        <f>Catch_Tmean!A1143</f>
        <v>36052</v>
      </c>
      <c r="B1143" s="122">
        <f>Catch_Tmean!B1143</f>
        <v>7.38</v>
      </c>
      <c r="C1143" s="123">
        <f t="shared" si="170"/>
        <v>257</v>
      </c>
      <c r="D1143" s="124">
        <f t="shared" si="171"/>
        <v>5.0292094268512208E-2</v>
      </c>
      <c r="E1143" s="124">
        <f t="shared" si="172"/>
        <v>0.72998233217917419</v>
      </c>
      <c r="F1143" s="124">
        <f t="shared" si="173"/>
        <v>0.75250022684841622</v>
      </c>
      <c r="G1143" s="124">
        <f t="shared" si="174"/>
        <v>-5.2116772391267441E-2</v>
      </c>
      <c r="H1143" s="124">
        <f t="shared" si="175"/>
        <v>1.6229367209675249</v>
      </c>
      <c r="I1143" s="124">
        <f t="shared" si="176"/>
        <v>0.99050081044358707</v>
      </c>
      <c r="J1143" s="124">
        <f t="shared" si="177"/>
        <v>0.46308933543812575</v>
      </c>
      <c r="K1143" s="30">
        <f t="shared" si="178"/>
        <v>332.01374273436818</v>
      </c>
      <c r="L1143" s="124">
        <f t="shared" si="179"/>
        <v>1.4422211000180625</v>
      </c>
      <c r="M1143" s="71"/>
      <c r="N1143" s="135"/>
    </row>
    <row r="1144" spans="1:14" x14ac:dyDescent="0.2">
      <c r="A1144" s="87">
        <f>Catch_Tmean!A1144</f>
        <v>36053</v>
      </c>
      <c r="B1144" s="122">
        <f>Catch_Tmean!B1144</f>
        <v>8.6700000000000159</v>
      </c>
      <c r="C1144" s="123">
        <f t="shared" si="170"/>
        <v>258</v>
      </c>
      <c r="D1144" s="124">
        <f t="shared" si="171"/>
        <v>4.3293622526922627E-2</v>
      </c>
      <c r="E1144" s="124">
        <f t="shared" si="172"/>
        <v>0.72518127694148171</v>
      </c>
      <c r="F1144" s="124">
        <f t="shared" si="173"/>
        <v>0.75949869859000574</v>
      </c>
      <c r="G1144" s="124">
        <f t="shared" si="174"/>
        <v>-4.4854581081288147E-2</v>
      </c>
      <c r="H1144" s="124">
        <f t="shared" si="175"/>
        <v>1.6156659622485814</v>
      </c>
      <c r="I1144" s="124">
        <f t="shared" si="176"/>
        <v>0.99105212416565502</v>
      </c>
      <c r="J1144" s="124">
        <f t="shared" si="177"/>
        <v>0.46027411961952874</v>
      </c>
      <c r="K1144" s="30">
        <f t="shared" si="178"/>
        <v>328.69983574638292</v>
      </c>
      <c r="L1144" s="124">
        <f t="shared" si="179"/>
        <v>1.576605878825635</v>
      </c>
      <c r="M1144" s="71"/>
      <c r="N1144" s="135"/>
    </row>
    <row r="1145" spans="1:14" x14ac:dyDescent="0.2">
      <c r="A1145" s="87">
        <f>Catch_Tmean!A1145</f>
        <v>36054</v>
      </c>
      <c r="B1145" s="122">
        <f>Catch_Tmean!B1145</f>
        <v>11.53</v>
      </c>
      <c r="C1145" s="123">
        <f t="shared" si="170"/>
        <v>259</v>
      </c>
      <c r="D1145" s="124">
        <f t="shared" si="171"/>
        <v>3.628232568001806E-2</v>
      </c>
      <c r="E1145" s="124">
        <f t="shared" si="172"/>
        <v>0.72033580771944561</v>
      </c>
      <c r="F1145" s="124">
        <f t="shared" si="173"/>
        <v>0.76650999543691034</v>
      </c>
      <c r="G1145" s="124">
        <f t="shared" si="174"/>
        <v>-3.7583495274899459E-2</v>
      </c>
      <c r="H1145" s="124">
        <f t="shared" si="175"/>
        <v>1.6083886755994794</v>
      </c>
      <c r="I1145" s="124">
        <f t="shared" si="176"/>
        <v>0.99160608856565713</v>
      </c>
      <c r="J1145" s="124">
        <f t="shared" si="177"/>
        <v>0.45742641099149389</v>
      </c>
      <c r="K1145" s="30">
        <f t="shared" si="178"/>
        <v>325.37657733789729</v>
      </c>
      <c r="L1145" s="124">
        <f t="shared" si="179"/>
        <v>1.8871841485598042</v>
      </c>
      <c r="M1145" s="71"/>
      <c r="N1145" s="135"/>
    </row>
    <row r="1146" spans="1:14" x14ac:dyDescent="0.2">
      <c r="A1146" s="87">
        <f>Catch_Tmean!A1146</f>
        <v>36055</v>
      </c>
      <c r="B1146" s="122">
        <f>Catch_Tmean!B1146</f>
        <v>9</v>
      </c>
      <c r="C1146" s="123">
        <f t="shared" si="170"/>
        <v>260</v>
      </c>
      <c r="D1146" s="124">
        <f t="shared" si="171"/>
        <v>2.9260280722404004E-2</v>
      </c>
      <c r="E1146" s="124">
        <f t="shared" si="172"/>
        <v>0.71544741886620344</v>
      </c>
      <c r="F1146" s="124">
        <f t="shared" si="173"/>
        <v>0.77353204039452439</v>
      </c>
      <c r="G1146" s="124">
        <f t="shared" si="174"/>
        <v>-3.0304971324427887E-2</v>
      </c>
      <c r="H1146" s="124">
        <f t="shared" si="175"/>
        <v>1.6011059386743469</v>
      </c>
      <c r="I1146" s="124">
        <f t="shared" si="176"/>
        <v>0.99216253953970568</v>
      </c>
      <c r="J1146" s="124">
        <f t="shared" si="177"/>
        <v>0.45454711135188453</v>
      </c>
      <c r="K1146" s="30">
        <f t="shared" si="178"/>
        <v>322.04506977236133</v>
      </c>
      <c r="L1146" s="124">
        <f t="shared" si="179"/>
        <v>1.5819757813379152</v>
      </c>
      <c r="M1146" s="71"/>
      <c r="N1146" s="135"/>
    </row>
    <row r="1147" spans="1:14" x14ac:dyDescent="0.2">
      <c r="A1147" s="87">
        <f>Catch_Tmean!A1147</f>
        <v>36056</v>
      </c>
      <c r="B1147" s="122">
        <f>Catch_Tmean!B1147</f>
        <v>9.3300000000000409</v>
      </c>
      <c r="C1147" s="123">
        <f t="shared" si="170"/>
        <v>261</v>
      </c>
      <c r="D1147" s="124">
        <f t="shared" si="171"/>
        <v>2.2229567832658323E-2</v>
      </c>
      <c r="E1147" s="124">
        <f t="shared" si="172"/>
        <v>0.71051765266020361</v>
      </c>
      <c r="F1147" s="124">
        <f t="shared" si="173"/>
        <v>0.78056275328427005</v>
      </c>
      <c r="G1147" s="124">
        <f t="shared" si="174"/>
        <v>-2.3020459372816049E-2</v>
      </c>
      <c r="H1147" s="124">
        <f t="shared" si="175"/>
        <v>1.5938188199023948</v>
      </c>
      <c r="I1147" s="124">
        <f t="shared" si="176"/>
        <v>0.99272131224730153</v>
      </c>
      <c r="J1147" s="124">
        <f t="shared" si="177"/>
        <v>0.45163715721931313</v>
      </c>
      <c r="K1147" s="30">
        <f t="shared" si="178"/>
        <v>318.70642601848255</v>
      </c>
      <c r="L1147" s="124">
        <f t="shared" si="179"/>
        <v>1.6024782753841642</v>
      </c>
      <c r="M1147" s="71"/>
      <c r="N1147" s="135"/>
    </row>
    <row r="1148" spans="1:14" x14ac:dyDescent="0.2">
      <c r="A1148" s="87">
        <f>Catch_Tmean!A1148</f>
        <v>36057</v>
      </c>
      <c r="B1148" s="122">
        <f>Catch_Tmean!B1148</f>
        <v>9.6500000000000341</v>
      </c>
      <c r="C1148" s="123">
        <f t="shared" si="170"/>
        <v>262</v>
      </c>
      <c r="D1148" s="124">
        <f t="shared" si="171"/>
        <v>1.5192269757106512E-2</v>
      </c>
      <c r="E1148" s="124">
        <f t="shared" si="172"/>
        <v>0.70554809839909383</v>
      </c>
      <c r="F1148" s="124">
        <f t="shared" si="173"/>
        <v>0.78760005135982181</v>
      </c>
      <c r="G1148" s="124">
        <f t="shared" si="174"/>
        <v>-1.5731404539210736E-2</v>
      </c>
      <c r="H1148" s="124">
        <f t="shared" si="175"/>
        <v>1.5865283802667443</v>
      </c>
      <c r="I1148" s="124">
        <f t="shared" si="176"/>
        <v>0.99328224116016584</v>
      </c>
      <c r="J1148" s="124">
        <f t="shared" si="177"/>
        <v>0.4486975192143895</v>
      </c>
      <c r="K1148" s="30">
        <f t="shared" si="178"/>
        <v>315.36176908206954</v>
      </c>
      <c r="L1148" s="124">
        <f t="shared" si="179"/>
        <v>1.6210701463341508</v>
      </c>
      <c r="M1148" s="71"/>
      <c r="N1148" s="135"/>
    </row>
    <row r="1149" spans="1:14" x14ac:dyDescent="0.2">
      <c r="A1149" s="87">
        <f>Catch_Tmean!A1149</f>
        <v>36058</v>
      </c>
      <c r="B1149" s="122">
        <f>Catch_Tmean!B1149</f>
        <v>9.7000000000000455</v>
      </c>
      <c r="C1149" s="123">
        <f t="shared" si="170"/>
        <v>263</v>
      </c>
      <c r="D1149" s="124">
        <f t="shared" si="171"/>
        <v>8.1504711928398234E-3</v>
      </c>
      <c r="E1149" s="124">
        <f t="shared" si="172"/>
        <v>0.70054039142659164</v>
      </c>
      <c r="F1149" s="124">
        <f t="shared" si="173"/>
        <v>0.79464184992408848</v>
      </c>
      <c r="G1149" s="124">
        <f t="shared" si="174"/>
        <v>-8.4392481164647926E-3</v>
      </c>
      <c r="H1149" s="124">
        <f t="shared" si="175"/>
        <v>1.5792356750897254</v>
      </c>
      <c r="I1149" s="124">
        <f t="shared" si="176"/>
        <v>0.99384516011127533</v>
      </c>
      <c r="J1149" s="124">
        <f t="shared" si="177"/>
        <v>0.44572920139788758</v>
      </c>
      <c r="K1149" s="30">
        <f t="shared" si="178"/>
        <v>312.01223130953821</v>
      </c>
      <c r="L1149" s="124">
        <f t="shared" si="179"/>
        <v>1.6093262457018338</v>
      </c>
      <c r="M1149" s="71"/>
      <c r="N1149" s="135"/>
    </row>
    <row r="1150" spans="1:14" x14ac:dyDescent="0.2">
      <c r="A1150" s="87">
        <f>Catch_Tmean!A1150</f>
        <v>36059</v>
      </c>
      <c r="B1150" s="122">
        <f>Catch_Tmean!B1150</f>
        <v>10.130000000000001</v>
      </c>
      <c r="C1150" s="123">
        <f t="shared" si="170"/>
        <v>264</v>
      </c>
      <c r="D1150" s="124">
        <f t="shared" si="171"/>
        <v>1.1062581701537719E-3</v>
      </c>
      <c r="E1150" s="124">
        <f t="shared" si="172"/>
        <v>0.69549621209416324</v>
      </c>
      <c r="F1150" s="124">
        <f t="shared" si="173"/>
        <v>0.80168606294677469</v>
      </c>
      <c r="G1150" s="124">
        <f t="shared" si="174"/>
        <v>-1.1454287776688776E-3</v>
      </c>
      <c r="H1150" s="124">
        <f t="shared" si="175"/>
        <v>1.571941755823034</v>
      </c>
      <c r="I1150" s="124">
        <f t="shared" si="176"/>
        <v>0.99440990234408688</v>
      </c>
      <c r="J1150" s="124">
        <f t="shared" si="177"/>
        <v>0.44273324056693469</v>
      </c>
      <c r="K1150" s="30">
        <f t="shared" si="178"/>
        <v>308.6589536642403</v>
      </c>
      <c r="L1150" s="124">
        <f t="shared" si="179"/>
        <v>1.6385999891017389</v>
      </c>
      <c r="M1150" s="71"/>
      <c r="N1150" s="135"/>
    </row>
    <row r="1151" spans="1:14" x14ac:dyDescent="0.2">
      <c r="A1151" s="87">
        <f>Catch_Tmean!A1151</f>
        <v>36060</v>
      </c>
      <c r="B1151" s="122">
        <f>Catch_Tmean!B1151</f>
        <v>10.7</v>
      </c>
      <c r="C1151" s="123">
        <f t="shared" si="170"/>
        <v>265</v>
      </c>
      <c r="D1151" s="124">
        <f t="shared" si="171"/>
        <v>-5.9382825654079813E-3</v>
      </c>
      <c r="E1151" s="124">
        <f t="shared" si="172"/>
        <v>0.69041728465946628</v>
      </c>
      <c r="F1151" s="124">
        <f t="shared" si="173"/>
        <v>0.8087306036823364</v>
      </c>
      <c r="G1151" s="124">
        <f t="shared" si="174"/>
        <v>6.1486162111530351E-3</v>
      </c>
      <c r="H1151" s="124">
        <f t="shared" si="175"/>
        <v>1.5646476718411853</v>
      </c>
      <c r="I1151" s="124">
        <f t="shared" si="176"/>
        <v>0.99497630056193676</v>
      </c>
      <c r="J1151" s="124">
        <f t="shared" si="177"/>
        <v>0.43971070551039926</v>
      </c>
      <c r="K1151" s="30">
        <f t="shared" si="178"/>
        <v>305.30308497685928</v>
      </c>
      <c r="L1151" s="124">
        <f t="shared" si="179"/>
        <v>1.681845064609365</v>
      </c>
      <c r="M1151" s="71"/>
      <c r="N1151" s="135"/>
    </row>
    <row r="1152" spans="1:14" x14ac:dyDescent="0.2">
      <c r="A1152" s="87">
        <f>Catch_Tmean!A1152</f>
        <v>36061</v>
      </c>
      <c r="B1152" s="122">
        <f>Catch_Tmean!B1152</f>
        <v>10.34</v>
      </c>
      <c r="C1152" s="123">
        <f t="shared" si="170"/>
        <v>266</v>
      </c>
      <c r="D1152" s="124">
        <f t="shared" si="171"/>
        <v>-1.2981064171221603E-2</v>
      </c>
      <c r="E1152" s="124">
        <f t="shared" si="172"/>
        <v>0.68530537612363662</v>
      </c>
      <c r="F1152" s="124">
        <f t="shared" si="173"/>
        <v>0.81577338528815002</v>
      </c>
      <c r="G1152" s="124">
        <f t="shared" si="174"/>
        <v>1.3441449775043246E-2</v>
      </c>
      <c r="H1152" s="124">
        <f t="shared" si="175"/>
        <v>1.5573544722367254</v>
      </c>
      <c r="I1152" s="124">
        <f t="shared" si="176"/>
        <v>0.99554418697759972</v>
      </c>
      <c r="J1152" s="124">
        <f t="shared" si="177"/>
        <v>0.43666269622473086</v>
      </c>
      <c r="K1152" s="30">
        <f t="shared" si="178"/>
        <v>301.94578117119954</v>
      </c>
      <c r="L1152" s="124">
        <f t="shared" si="179"/>
        <v>1.6252099239179654</v>
      </c>
      <c r="M1152" s="71"/>
      <c r="N1152" s="135"/>
    </row>
    <row r="1153" spans="1:14" x14ac:dyDescent="0.2">
      <c r="A1153" s="87">
        <f>Catch_Tmean!A1153</f>
        <v>36062</v>
      </c>
      <c r="B1153" s="122">
        <f>Catch_Tmean!B1153</f>
        <v>11.22</v>
      </c>
      <c r="C1153" s="123">
        <f t="shared" si="170"/>
        <v>267</v>
      </c>
      <c r="D1153" s="124">
        <f t="shared" si="171"/>
        <v>-2.0020000325779833E-2</v>
      </c>
      <c r="E1153" s="124">
        <f t="shared" si="172"/>
        <v>0.68016229500961389</v>
      </c>
      <c r="F1153" s="124">
        <f t="shared" si="173"/>
        <v>0.82281232144270822</v>
      </c>
      <c r="G1153" s="124">
        <f t="shared" si="174"/>
        <v>2.0731633813660832E-2</v>
      </c>
      <c r="H1153" s="124">
        <f t="shared" si="175"/>
        <v>1.5500632076156839</v>
      </c>
      <c r="I1153" s="124">
        <f t="shared" si="176"/>
        <v>0.99611339336299354</v>
      </c>
      <c r="J1153" s="124">
        <f t="shared" si="177"/>
        <v>0.43359034309157396</v>
      </c>
      <c r="K1153" s="30">
        <f t="shared" si="178"/>
        <v>298.58820446677345</v>
      </c>
      <c r="L1153" s="124">
        <f t="shared" si="179"/>
        <v>1.699333570684584</v>
      </c>
      <c r="M1153" s="71"/>
      <c r="N1153" s="135"/>
    </row>
    <row r="1154" spans="1:14" x14ac:dyDescent="0.2">
      <c r="A1154" s="87">
        <f>Catch_Tmean!A1154</f>
        <v>36063</v>
      </c>
      <c r="B1154" s="122">
        <f>Catch_Tmean!B1154</f>
        <v>13.75</v>
      </c>
      <c r="C1154" s="123">
        <f t="shared" si="170"/>
        <v>268</v>
      </c>
      <c r="D1154" s="124">
        <f t="shared" si="171"/>
        <v>-2.7053005846734365E-2</v>
      </c>
      <c r="E1154" s="124">
        <f t="shared" si="172"/>
        <v>0.67498989008381127</v>
      </c>
      <c r="F1154" s="124">
        <f t="shared" si="173"/>
        <v>0.82984532696366264</v>
      </c>
      <c r="G1154" s="124">
        <f t="shared" si="174"/>
        <v>2.8017727987240337E-2</v>
      </c>
      <c r="H1154" s="124">
        <f t="shared" si="175"/>
        <v>1.5427749318917434</v>
      </c>
      <c r="I1154" s="124">
        <f t="shared" si="176"/>
        <v>0.99668375109901419</v>
      </c>
      <c r="J1154" s="124">
        <f t="shared" si="177"/>
        <v>0.43049480601854578</v>
      </c>
      <c r="K1154" s="30">
        <f t="shared" si="178"/>
        <v>295.23152255966318</v>
      </c>
      <c r="L1154" s="124">
        <f t="shared" si="179"/>
        <v>1.9423126484188367</v>
      </c>
      <c r="M1154" s="71"/>
      <c r="N1154" s="135"/>
    </row>
    <row r="1155" spans="1:14" x14ac:dyDescent="0.2">
      <c r="A1155" s="87">
        <f>Catch_Tmean!A1155</f>
        <v>36064</v>
      </c>
      <c r="B1155" s="122">
        <f>Catch_Tmean!B1155</f>
        <v>12.07000000000005</v>
      </c>
      <c r="C1155" s="123">
        <f t="shared" si="170"/>
        <v>269</v>
      </c>
      <c r="D1155" s="124">
        <f t="shared" si="171"/>
        <v>-3.4077997308600734E-2</v>
      </c>
      <c r="E1155" s="124">
        <f t="shared" si="172"/>
        <v>0.66979004902353756</v>
      </c>
      <c r="F1155" s="124">
        <f t="shared" si="173"/>
        <v>0.83687031842552906</v>
      </c>
      <c r="G1155" s="124">
        <f t="shared" si="174"/>
        <v>3.5298288507816578E-2</v>
      </c>
      <c r="H1155" s="124">
        <f t="shared" si="175"/>
        <v>1.5354907040775976</v>
      </c>
      <c r="I1155" s="124">
        <f t="shared" si="176"/>
        <v>0.99725509122548694</v>
      </c>
      <c r="J1155" s="124">
        <f t="shared" si="177"/>
        <v>0.42737727354463151</v>
      </c>
      <c r="K1155" s="30">
        <f t="shared" si="178"/>
        <v>291.87690778320484</v>
      </c>
      <c r="L1155" s="124">
        <f t="shared" si="179"/>
        <v>1.7481890581962531</v>
      </c>
      <c r="M1155" s="71"/>
      <c r="N1155" s="135"/>
    </row>
    <row r="1156" spans="1:14" x14ac:dyDescent="0.2">
      <c r="A1156" s="87">
        <f>Catch_Tmean!A1156</f>
        <v>36065</v>
      </c>
      <c r="B1156" s="122">
        <f>Catch_Tmean!B1156</f>
        <v>11.52</v>
      </c>
      <c r="C1156" s="123">
        <f t="shared" ref="C1156:C1219" si="180">A1156-DATE(YEAR(A1156),1,0)</f>
        <v>270</v>
      </c>
      <c r="D1156" s="124">
        <f t="shared" ref="D1156:D1219" si="181">0.4093*SIN(C1156/58.1-1.405)</f>
        <v>-4.1092893659942807E-2</v>
      </c>
      <c r="E1156" s="124">
        <f t="shared" ref="E1156:E1219" si="182">MAX(0.001,COS($B$1/57.3-D1156))</f>
        <v>0.66456469703267895</v>
      </c>
      <c r="F1156" s="124">
        <f t="shared" ref="F1156:F1219" si="183">ACOS(E1156)</f>
        <v>0.84388521477687117</v>
      </c>
      <c r="G1156" s="124">
        <f t="shared" ref="G1156:G1219" si="184">MAX(-1,MIN(1-E1156/COS($B$1/57.3)/COS(D1156),1))</f>
        <v>4.2571866938577174E-2</v>
      </c>
      <c r="H1156" s="124">
        <f t="shared" ref="H1156:H1219" si="185">ACOS(G1156)</f>
        <v>1.5282115900719473</v>
      </c>
      <c r="I1156" s="124">
        <f t="shared" ref="I1156:I1219" si="186">1+COS(C1156/58.1)/30</f>
        <v>0.99782724449121818</v>
      </c>
      <c r="J1156" s="124">
        <f t="shared" ref="J1156:J1219" si="187">E1156+COS($B$1/57.3)*COS(D1156)*(SIN(H1156)/H1156-1)</f>
        <v>0.42423896191171145</v>
      </c>
      <c r="K1156" s="30">
        <f t="shared" ref="K1156:K1219" si="188">446*H1156*J1156*I1156</f>
        <v>288.52553625010739</v>
      </c>
      <c r="L1156" s="124">
        <f t="shared" ref="L1156:L1219" si="189">MAX(0,K1156*(B1156+5)/28.5/100)</f>
        <v>1.6724357399479908</v>
      </c>
      <c r="M1156" s="71"/>
      <c r="N1156" s="135"/>
    </row>
    <row r="1157" spans="1:14" x14ac:dyDescent="0.2">
      <c r="A1157" s="87">
        <f>Catch_Tmean!A1157</f>
        <v>36066</v>
      </c>
      <c r="B1157" s="122">
        <f>Catch_Tmean!B1157</f>
        <v>10.92</v>
      </c>
      <c r="C1157" s="123">
        <f t="shared" si="180"/>
        <v>271</v>
      </c>
      <c r="D1157" s="124">
        <f t="shared" si="181"/>
        <v>-4.8095616839853944E-2</v>
      </c>
      <c r="E1157" s="124">
        <f t="shared" si="182"/>
        <v>0.65931579540823293</v>
      </c>
      <c r="F1157" s="124">
        <f t="shared" si="183"/>
        <v>0.85088793795678241</v>
      </c>
      <c r="G1157" s="124">
        <f t="shared" si="184"/>
        <v>4.9837009004220278E-2</v>
      </c>
      <c r="H1157" s="124">
        <f t="shared" si="185"/>
        <v>1.5209386644405385</v>
      </c>
      <c r="I1157" s="124">
        <f t="shared" si="186"/>
        <v>0.9984000414041333</v>
      </c>
      <c r="J1157" s="124">
        <f t="shared" si="187"/>
        <v>0.42108111410379079</v>
      </c>
      <c r="K1157" s="30">
        <f t="shared" si="188"/>
        <v>285.17858697768099</v>
      </c>
      <c r="L1157" s="124">
        <f t="shared" si="189"/>
        <v>1.5929975805911163</v>
      </c>
      <c r="M1157" s="71"/>
      <c r="N1157" s="135"/>
    </row>
    <row r="1158" spans="1:14" x14ac:dyDescent="0.2">
      <c r="A1158" s="87">
        <f>Catch_Tmean!A1158</f>
        <v>36067</v>
      </c>
      <c r="B1158" s="122">
        <f>Catch_Tmean!B1158</f>
        <v>12.89</v>
      </c>
      <c r="C1158" s="123">
        <f t="shared" si="180"/>
        <v>272</v>
      </c>
      <c r="D1158" s="124">
        <f t="shared" si="181"/>
        <v>-5.5084092393552317E-2</v>
      </c>
      <c r="E1158" s="124">
        <f t="shared" si="182"/>
        <v>0.65404534006037363</v>
      </c>
      <c r="F1158" s="124">
        <f t="shared" si="183"/>
        <v>0.85787641351048061</v>
      </c>
      <c r="G1158" s="124">
        <f t="shared" si="184"/>
        <v>5.7092253415201411E-2</v>
      </c>
      <c r="H1158" s="124">
        <f t="shared" si="185"/>
        <v>1.5136730121896012</v>
      </c>
      <c r="I1158" s="124">
        <f t="shared" si="186"/>
        <v>0.99897331228148689</v>
      </c>
      <c r="J1158" s="124">
        <f t="shared" si="187"/>
        <v>0.41790499885555688</v>
      </c>
      <c r="K1158" s="30">
        <f t="shared" si="188"/>
        <v>281.83724099790879</v>
      </c>
      <c r="L1158" s="124">
        <f t="shared" si="189"/>
        <v>1.7691467513868731</v>
      </c>
      <c r="M1158" s="71"/>
      <c r="N1158" s="135"/>
    </row>
    <row r="1159" spans="1:14" x14ac:dyDescent="0.2">
      <c r="A1159" s="87">
        <f>Catch_Tmean!A1159</f>
        <v>36068</v>
      </c>
      <c r="B1159" s="122">
        <f>Catch_Tmean!B1159</f>
        <v>9.0400000000000205</v>
      </c>
      <c r="C1159" s="123">
        <f t="shared" si="180"/>
        <v>273</v>
      </c>
      <c r="D1159" s="124">
        <f t="shared" si="181"/>
        <v>-6.2056250086907905E-2</v>
      </c>
      <c r="E1159" s="124">
        <f t="shared" si="182"/>
        <v>0.64875535998879852</v>
      </c>
      <c r="F1159" s="124">
        <f t="shared" si="183"/>
        <v>0.86484857120383618</v>
      </c>
      <c r="G1159" s="124">
        <f t="shared" si="184"/>
        <v>6.4336130708769979E-2</v>
      </c>
      <c r="H1159" s="124">
        <f t="shared" si="185"/>
        <v>1.5064157305299868</v>
      </c>
      <c r="I1159" s="124">
        <f t="shared" si="186"/>
        <v>0.99954688730012842</v>
      </c>
      <c r="J1159" s="124">
        <f t="shared" si="187"/>
        <v>0.41471190963193383</v>
      </c>
      <c r="K1159" s="30">
        <f t="shared" si="188"/>
        <v>278.50268045414373</v>
      </c>
      <c r="L1159" s="124">
        <f t="shared" si="189"/>
        <v>1.3719921521319944</v>
      </c>
      <c r="M1159" s="71"/>
      <c r="N1159" s="135"/>
    </row>
    <row r="1160" spans="1:14" x14ac:dyDescent="0.2">
      <c r="A1160" s="87">
        <f>Catch_Tmean!A1160</f>
        <v>36069</v>
      </c>
      <c r="B1160" s="122">
        <f>Catch_Tmean!B1160</f>
        <v>9.5500000000000114</v>
      </c>
      <c r="C1160" s="123">
        <f t="shared" si="180"/>
        <v>274</v>
      </c>
      <c r="D1160" s="124">
        <f t="shared" si="181"/>
        <v>-6.9010024519719215E-2</v>
      </c>
      <c r="E1160" s="124">
        <f t="shared" si="182"/>
        <v>0.64344791571817672</v>
      </c>
      <c r="F1160" s="124">
        <f t="shared" si="183"/>
        <v>0.87180234563664771</v>
      </c>
      <c r="G1160" s="124">
        <f t="shared" si="184"/>
        <v>7.1567162109711591E-2</v>
      </c>
      <c r="H1160" s="124">
        <f t="shared" si="185"/>
        <v>1.4991679306302259</v>
      </c>
      <c r="I1160" s="124">
        <f t="shared" si="186"/>
        <v>1.0001205965468101</v>
      </c>
      <c r="J1160" s="124">
        <f t="shared" si="187"/>
        <v>0.41150316358035277</v>
      </c>
      <c r="K1160" s="30">
        <f t="shared" si="188"/>
        <v>275.17608768626815</v>
      </c>
      <c r="L1160" s="124">
        <f t="shared" si="189"/>
        <v>1.4048463423983173</v>
      </c>
      <c r="M1160" s="71"/>
      <c r="N1160" s="135"/>
    </row>
    <row r="1161" spans="1:14" x14ac:dyDescent="0.2">
      <c r="A1161" s="87">
        <f>Catch_Tmean!A1161</f>
        <v>36070</v>
      </c>
      <c r="B1161" s="122">
        <f>Catch_Tmean!B1161</f>
        <v>9.2900000000000205</v>
      </c>
      <c r="C1161" s="123">
        <f t="shared" si="180"/>
        <v>275</v>
      </c>
      <c r="D1161" s="124">
        <f t="shared" si="181"/>
        <v>-7.594335573755806E-2</v>
      </c>
      <c r="E1161" s="124">
        <f t="shared" si="182"/>
        <v>0.63812509769557324</v>
      </c>
      <c r="F1161" s="124">
        <f t="shared" si="183"/>
        <v>0.87873567685448639</v>
      </c>
      <c r="G1161" s="124">
        <f t="shared" si="184"/>
        <v>7.8783858413737251E-2</v>
      </c>
      <c r="H1161" s="124">
        <f t="shared" si="185"/>
        <v>1.4919307393566321</v>
      </c>
      <c r="I1161" s="124">
        <f t="shared" si="186"/>
        <v>1.0006942700685204</v>
      </c>
      <c r="J1161" s="124">
        <f t="shared" si="187"/>
        <v>0.40828010045749114</v>
      </c>
      <c r="K1161" s="30">
        <f t="shared" si="188"/>
        <v>271.85864430619068</v>
      </c>
      <c r="L1161" s="124">
        <f t="shared" si="189"/>
        <v>1.3631087814510423</v>
      </c>
      <c r="M1161" s="71"/>
      <c r="N1161" s="135"/>
    </row>
    <row r="1162" spans="1:14" x14ac:dyDescent="0.2">
      <c r="A1162" s="87">
        <f>Catch_Tmean!A1162</f>
        <v>36071</v>
      </c>
      <c r="B1162" s="122">
        <f>Catch_Tmean!B1162</f>
        <v>7.2800000000000296</v>
      </c>
      <c r="C1162" s="123">
        <f t="shared" si="180"/>
        <v>276</v>
      </c>
      <c r="D1162" s="124">
        <f t="shared" si="181"/>
        <v>-8.2854189842001005E-2</v>
      </c>
      <c r="E1162" s="124">
        <f t="shared" si="182"/>
        <v>0.63278902465277653</v>
      </c>
      <c r="F1162" s="124">
        <f t="shared" si="183"/>
        <v>0.88564651095892943</v>
      </c>
      <c r="G1162" s="124">
        <f t="shared" si="184"/>
        <v>8.5984718896478518E-2</v>
      </c>
      <c r="H1162" s="124">
        <f t="shared" si="185"/>
        <v>1.4847053009984821</v>
      </c>
      <c r="I1162" s="124">
        <f t="shared" si="186"/>
        <v>1.0012677379228319</v>
      </c>
      <c r="J1162" s="124">
        <f t="shared" si="187"/>
        <v>0.40504408153227234</v>
      </c>
      <c r="K1162" s="30">
        <f t="shared" si="188"/>
        <v>268.55153026560004</v>
      </c>
      <c r="L1162" s="124">
        <f t="shared" si="189"/>
        <v>1.1571272953198513</v>
      </c>
      <c r="M1162" s="71"/>
      <c r="N1162" s="135"/>
    </row>
    <row r="1163" spans="1:14" x14ac:dyDescent="0.2">
      <c r="A1163" s="87">
        <f>Catch_Tmean!A1163</f>
        <v>36072</v>
      </c>
      <c r="B1163" s="122">
        <f>Catch_Tmean!B1163</f>
        <v>7.6500000000000341</v>
      </c>
      <c r="C1163" s="123">
        <f t="shared" si="180"/>
        <v>277</v>
      </c>
      <c r="D1163" s="124">
        <f t="shared" si="181"/>
        <v>-8.9740479599066905E-2</v>
      </c>
      <c r="E1163" s="124">
        <f t="shared" si="182"/>
        <v>0.62744184193650132</v>
      </c>
      <c r="F1163" s="124">
        <f t="shared" si="183"/>
        <v>0.89253280071599539</v>
      </c>
      <c r="G1163" s="124">
        <f t="shared" si="184"/>
        <v>9.3168230251064688E-2</v>
      </c>
      <c r="H1163" s="124">
        <f t="shared" si="185"/>
        <v>1.4774927789761967</v>
      </c>
      <c r="I1163" s="124">
        <f t="shared" si="186"/>
        <v>1.0018408302282418</v>
      </c>
      <c r="J1163" s="124">
        <f t="shared" si="187"/>
        <v>0.40179648846694521</v>
      </c>
      <c r="K1163" s="30">
        <f t="shared" si="188"/>
        <v>265.25592291792708</v>
      </c>
      <c r="L1163" s="124">
        <f t="shared" si="189"/>
        <v>1.1773640087409776</v>
      </c>
      <c r="M1163" s="71"/>
      <c r="N1163" s="135"/>
    </row>
    <row r="1164" spans="1:14" x14ac:dyDescent="0.2">
      <c r="A1164" s="87">
        <f>Catch_Tmean!A1164</f>
        <v>36073</v>
      </c>
      <c r="B1164" s="122">
        <f>Catch_Tmean!B1164</f>
        <v>9.2700000000000387</v>
      </c>
      <c r="C1164" s="123">
        <f t="shared" si="180"/>
        <v>278</v>
      </c>
      <c r="D1164" s="124">
        <f t="shared" si="181"/>
        <v>-9.6600185045680159E-2</v>
      </c>
      <c r="E1164" s="124">
        <f t="shared" si="182"/>
        <v>0.62208571980946514</v>
      </c>
      <c r="F1164" s="124">
        <f t="shared" si="183"/>
        <v>0.89939250616260857</v>
      </c>
      <c r="G1164" s="124">
        <f t="shared" si="184"/>
        <v>0.1003328655572967</v>
      </c>
      <c r="H1164" s="124">
        <f t="shared" si="185"/>
        <v>1.4702943575303018</v>
      </c>
      <c r="I1164" s="124">
        <f t="shared" si="186"/>
        <v>1.0024133772144994</v>
      </c>
      <c r="J1164" s="124">
        <f t="shared" si="187"/>
        <v>0.39853872217808634</v>
      </c>
      <c r="K1164" s="30">
        <f t="shared" si="188"/>
        <v>261.97299607649768</v>
      </c>
      <c r="L1164" s="124">
        <f t="shared" si="189"/>
        <v>1.3117033873725026</v>
      </c>
      <c r="M1164" s="71"/>
      <c r="N1164" s="135"/>
    </row>
    <row r="1165" spans="1:14" x14ac:dyDescent="0.2">
      <c r="A1165" s="87">
        <f>Catch_Tmean!A1165</f>
        <v>36074</v>
      </c>
      <c r="B1165" s="122">
        <f>Catch_Tmean!B1165</f>
        <v>8.7300000000000182</v>
      </c>
      <c r="C1165" s="123">
        <f t="shared" si="180"/>
        <v>279</v>
      </c>
      <c r="D1165" s="124">
        <f t="shared" si="181"/>
        <v>-0.10343127409398006</v>
      </c>
      <c r="E1165" s="124">
        <f t="shared" si="182"/>
        <v>0.61672285172536956</v>
      </c>
      <c r="F1165" s="124">
        <f t="shared" si="183"/>
        <v>0.90622359521090856</v>
      </c>
      <c r="G1165" s="124">
        <f t="shared" si="184"/>
        <v>0.10747708328544159</v>
      </c>
      <c r="H1165" s="124">
        <f t="shared" si="185"/>
        <v>1.4631112433888298</v>
      </c>
      <c r="I1165" s="124">
        <f t="shared" si="186"/>
        <v>1.0029852092728961</v>
      </c>
      <c r="J1165" s="124">
        <f t="shared" si="187"/>
        <v>0.39527220167939275</v>
      </c>
      <c r="K1165" s="30">
        <f t="shared" si="188"/>
        <v>258.70391907088435</v>
      </c>
      <c r="L1165" s="124">
        <f t="shared" si="189"/>
        <v>1.2463174767871041</v>
      </c>
      <c r="M1165" s="71"/>
      <c r="N1165" s="135"/>
    </row>
    <row r="1166" spans="1:14" x14ac:dyDescent="0.2">
      <c r="A1166" s="87">
        <f>Catch_Tmean!A1166</f>
        <v>36075</v>
      </c>
      <c r="B1166" s="122">
        <f>Catch_Tmean!B1166</f>
        <v>7.1000000000000227</v>
      </c>
      <c r="C1166" s="123">
        <f t="shared" si="180"/>
        <v>280</v>
      </c>
      <c r="D1166" s="124">
        <f t="shared" si="181"/>
        <v>-0.11023172313329728</v>
      </c>
      <c r="E1166" s="124">
        <f t="shared" si="182"/>
        <v>0.61135545258083124</v>
      </c>
      <c r="F1166" s="124">
        <f t="shared" si="183"/>
        <v>0.91302404425022576</v>
      </c>
      <c r="G1166" s="124">
        <f t="shared" si="184"/>
        <v>0.11459932633770387</v>
      </c>
      <c r="H1166" s="124">
        <f t="shared" si="185"/>
        <v>1.4559446674106622</v>
      </c>
      <c r="I1166" s="124">
        <f t="shared" si="186"/>
        <v>1.0035561570065106</v>
      </c>
      <c r="J1166" s="124">
        <f t="shared" si="187"/>
        <v>0.39199836290814061</v>
      </c>
      <c r="K1166" s="30">
        <f t="shared" si="188"/>
        <v>255.44985580348632</v>
      </c>
      <c r="L1166" s="124">
        <f t="shared" si="189"/>
        <v>1.0845414930604176</v>
      </c>
      <c r="M1166" s="71"/>
      <c r="N1166" s="135"/>
    </row>
    <row r="1167" spans="1:14" x14ac:dyDescent="0.2">
      <c r="A1167" s="87">
        <f>Catch_Tmean!A1167</f>
        <v>36076</v>
      </c>
      <c r="B1167" s="122">
        <f>Catch_Tmean!B1167</f>
        <v>6.82000000000005</v>
      </c>
      <c r="C1167" s="123">
        <f t="shared" si="180"/>
        <v>281</v>
      </c>
      <c r="D1167" s="124">
        <f t="shared" si="181"/>
        <v>-0.11699951762961899</v>
      </c>
      <c r="E1167" s="124">
        <f t="shared" si="182"/>
        <v>0.60598575694731338</v>
      </c>
      <c r="F1167" s="124">
        <f t="shared" si="183"/>
        <v>0.91979183874654735</v>
      </c>
      <c r="G1167" s="124">
        <f t="shared" si="184"/>
        <v>0.12169802113045414</v>
      </c>
      <c r="H1167" s="124">
        <f t="shared" si="185"/>
        <v>1.4487958862021519</v>
      </c>
      <c r="I1167" s="124">
        <f t="shared" si="186"/>
        <v>1.0041260512803898</v>
      </c>
      <c r="J1167" s="124">
        <f t="shared" si="187"/>
        <v>0.38871865753720214</v>
      </c>
      <c r="K1167" s="30">
        <f t="shared" si="188"/>
        <v>252.21196380838117</v>
      </c>
      <c r="L1167" s="124">
        <f t="shared" si="189"/>
        <v>1.0460159341105537</v>
      </c>
      <c r="M1167" s="71"/>
      <c r="N1167" s="135"/>
    </row>
    <row r="1168" spans="1:14" x14ac:dyDescent="0.2">
      <c r="A1168" s="87">
        <f>Catch_Tmean!A1168</f>
        <v>36077</v>
      </c>
      <c r="B1168" s="122">
        <f>Catch_Tmean!B1168</f>
        <v>9.0300000000000296</v>
      </c>
      <c r="C1168" s="123">
        <f t="shared" si="180"/>
        <v>282</v>
      </c>
      <c r="D1168" s="124">
        <f t="shared" si="181"/>
        <v>-0.12373265272236529</v>
      </c>
      <c r="E1168" s="124">
        <f t="shared" si="182"/>
        <v>0.60061601728611369</v>
      </c>
      <c r="F1168" s="124">
        <f t="shared" si="183"/>
        <v>0.92652497383929378</v>
      </c>
      <c r="G1168" s="124">
        <f t="shared" si="184"/>
        <v>0.1287715767203117</v>
      </c>
      <c r="H1168" s="124">
        <f t="shared" si="185"/>
        <v>1.4416661837042026</v>
      </c>
      <c r="I1168" s="124">
        <f t="shared" si="186"/>
        <v>1.0046947232716528</v>
      </c>
      <c r="J1168" s="124">
        <f t="shared" si="187"/>
        <v>0.38543455177450991</v>
      </c>
      <c r="K1168" s="30">
        <f t="shared" si="188"/>
        <v>248.99139331450476</v>
      </c>
      <c r="L1168" s="124">
        <f t="shared" si="189"/>
        <v>1.2257365783166698</v>
      </c>
      <c r="M1168" s="71"/>
      <c r="N1168" s="135"/>
    </row>
    <row r="1169" spans="1:14" x14ac:dyDescent="0.2">
      <c r="A1169" s="87">
        <f>Catch_Tmean!A1169</f>
        <v>36078</v>
      </c>
      <c r="B1169" s="122">
        <f>Catch_Tmean!B1169</f>
        <v>9.0900000000000318</v>
      </c>
      <c r="C1169" s="123">
        <f t="shared" si="180"/>
        <v>283</v>
      </c>
      <c r="D1169" s="124">
        <f t="shared" si="181"/>
        <v>-0.13042913381830026</v>
      </c>
      <c r="E1169" s="124">
        <f t="shared" si="182"/>
        <v>0.59524850214945269</v>
      </c>
      <c r="F1169" s="124">
        <f t="shared" si="183"/>
        <v>0.93322145493522857</v>
      </c>
      <c r="G1169" s="124">
        <f t="shared" si="184"/>
        <v>0.13581838397720292</v>
      </c>
      <c r="H1169" s="124">
        <f t="shared" si="185"/>
        <v>1.4345568727467843</v>
      </c>
      <c r="I1169" s="124">
        <f t="shared" si="186"/>
        <v>1.0052620045195022</v>
      </c>
      <c r="J1169" s="124">
        <f t="shared" si="187"/>
        <v>0.38214752515186656</v>
      </c>
      <c r="K1169" s="30">
        <f t="shared" si="188"/>
        <v>245.78928631522265</v>
      </c>
      <c r="L1169" s="124">
        <f t="shared" si="189"/>
        <v>1.2151477348005246</v>
      </c>
      <c r="M1169" s="71"/>
      <c r="N1169" s="135"/>
    </row>
    <row r="1170" spans="1:14" x14ac:dyDescent="0.2">
      <c r="A1170" s="87">
        <f>Catch_Tmean!A1170</f>
        <v>36079</v>
      </c>
      <c r="B1170" s="122">
        <f>Catch_Tmean!B1170</f>
        <v>8.7200000000000273</v>
      </c>
      <c r="C1170" s="123">
        <f t="shared" si="180"/>
        <v>284</v>
      </c>
      <c r="D1170" s="124">
        <f t="shared" si="181"/>
        <v>-0.13708697718239987</v>
      </c>
      <c r="E1170" s="124">
        <f t="shared" si="182"/>
        <v>0.58988549437069016</v>
      </c>
      <c r="F1170" s="124">
        <f t="shared" si="183"/>
        <v>0.93987929829932815</v>
      </c>
      <c r="G1170" s="124">
        <f t="shared" si="184"/>
        <v>0.14283681480753352</v>
      </c>
      <c r="H1170" s="124">
        <f t="shared" si="185"/>
        <v>1.4274692965676887</v>
      </c>
      <c r="I1170" s="124">
        <f t="shared" si="186"/>
        <v>1.0058277269751279</v>
      </c>
      <c r="J1170" s="124">
        <f t="shared" si="187"/>
        <v>0.37885906930498203</v>
      </c>
      <c r="K1170" s="30">
        <f t="shared" si="188"/>
        <v>242.60677564635566</v>
      </c>
      <c r="L1170" s="124">
        <f t="shared" si="189"/>
        <v>1.1679175304800022</v>
      </c>
      <c r="M1170" s="71"/>
      <c r="N1170" s="135"/>
    </row>
    <row r="1171" spans="1:14" x14ac:dyDescent="0.2">
      <c r="A1171" s="87">
        <f>Catch_Tmean!A1171</f>
        <v>36080</v>
      </c>
      <c r="B1171" s="122">
        <f>Catch_Tmean!B1171</f>
        <v>6.7400000000000091</v>
      </c>
      <c r="C1171" s="123">
        <f t="shared" si="180"/>
        <v>285</v>
      </c>
      <c r="D1171" s="124">
        <f t="shared" si="181"/>
        <v>-0.14370421052550661</v>
      </c>
      <c r="E1171" s="124">
        <f t="shared" si="182"/>
        <v>0.58452928924667313</v>
      </c>
      <c r="F1171" s="124">
        <f t="shared" si="183"/>
        <v>0.94649653164243508</v>
      </c>
      <c r="G1171" s="124">
        <f t="shared" si="184"/>
        <v>0.14982522143062627</v>
      </c>
      <c r="H1171" s="124">
        <f t="shared" si="185"/>
        <v>1.4204048302921084</v>
      </c>
      <c r="I1171" s="124">
        <f t="shared" si="186"/>
        <v>1.0063917230514894</v>
      </c>
      <c r="J1171" s="124">
        <f t="shared" si="187"/>
        <v>0.37557068674661764</v>
      </c>
      <c r="K1171" s="30">
        <f t="shared" si="188"/>
        <v>239.44498407472034</v>
      </c>
      <c r="L1171" s="124">
        <f t="shared" si="189"/>
        <v>0.98634530282007693</v>
      </c>
      <c r="M1171" s="71"/>
      <c r="N1171" s="135"/>
    </row>
    <row r="1172" spans="1:14" x14ac:dyDescent="0.2">
      <c r="A1172" s="87">
        <f>Catch_Tmean!A1172</f>
        <v>36081</v>
      </c>
      <c r="B1172" s="122">
        <f>Catch_Tmean!B1172</f>
        <v>6.4200000000000159</v>
      </c>
      <c r="C1172" s="123">
        <f t="shared" si="180"/>
        <v>286</v>
      </c>
      <c r="D1172" s="124">
        <f t="shared" si="181"/>
        <v>-0.15027887358858996</v>
      </c>
      <c r="E1172" s="124">
        <f t="shared" si="182"/>
        <v>0.57918219271518845</v>
      </c>
      <c r="F1172" s="124">
        <f t="shared" si="183"/>
        <v>0.95307119470551838</v>
      </c>
      <c r="G1172" s="124">
        <f t="shared" si="184"/>
        <v>0.15678193571158117</v>
      </c>
      <c r="H1172" s="124">
        <f t="shared" si="185"/>
        <v>1.4133648823694331</v>
      </c>
      <c r="I1172" s="124">
        <f t="shared" si="186"/>
        <v>1.0069538256729609</v>
      </c>
      <c r="J1172" s="124">
        <f t="shared" si="187"/>
        <v>0.37228388963469766</v>
      </c>
      <c r="K1172" s="30">
        <f t="shared" si="188"/>
        <v>236.30502339923862</v>
      </c>
      <c r="L1172" s="124">
        <f t="shared" si="189"/>
        <v>0.94687837446291534</v>
      </c>
      <c r="M1172" s="71"/>
      <c r="N1172" s="135"/>
    </row>
    <row r="1173" spans="1:14" x14ac:dyDescent="0.2">
      <c r="A1173" s="87">
        <f>Catch_Tmean!A1173</f>
        <v>36082</v>
      </c>
      <c r="B1173" s="122">
        <f>Catch_Tmean!B1173</f>
        <v>10.31</v>
      </c>
      <c r="C1173" s="123">
        <f t="shared" si="180"/>
        <v>287</v>
      </c>
      <c r="D1173" s="124">
        <f t="shared" si="181"/>
        <v>-0.15680901872344513</v>
      </c>
      <c r="E1173" s="124">
        <f t="shared" si="182"/>
        <v>0.57384651953044663</v>
      </c>
      <c r="F1173" s="124">
        <f t="shared" si="183"/>
        <v>0.95960133984037355</v>
      </c>
      <c r="G1173" s="124">
        <f t="shared" si="184"/>
        <v>0.16370526855372802</v>
      </c>
      <c r="H1173" s="124">
        <f t="shared" si="185"/>
        <v>1.4063508959634201</v>
      </c>
      <c r="I1173" s="124">
        <f t="shared" si="186"/>
        <v>1.007513868324825</v>
      </c>
      <c r="J1173" s="124">
        <f t="shared" si="187"/>
        <v>0.36900019853722693</v>
      </c>
      <c r="K1173" s="30">
        <f t="shared" si="188"/>
        <v>233.18799356665437</v>
      </c>
      <c r="L1173" s="124">
        <f t="shared" si="189"/>
        <v>1.2526695373703434</v>
      </c>
      <c r="M1173" s="71"/>
      <c r="N1173" s="135"/>
    </row>
    <row r="1174" spans="1:14" x14ac:dyDescent="0.2">
      <c r="A1174" s="87">
        <f>Catch_Tmean!A1174</f>
        <v>36083</v>
      </c>
      <c r="B1174" s="122">
        <f>Catch_Tmean!B1174</f>
        <v>10.61</v>
      </c>
      <c r="C1174" s="123">
        <f t="shared" si="180"/>
        <v>288</v>
      </c>
      <c r="D1174" s="124">
        <f t="shared" si="181"/>
        <v>-0.1632927114696554</v>
      </c>
      <c r="E1174" s="124">
        <f t="shared" si="182"/>
        <v>0.56852459143948397</v>
      </c>
      <c r="F1174" s="124">
        <f t="shared" si="183"/>
        <v>0.96608503258658385</v>
      </c>
      <c r="G1174" s="124">
        <f t="shared" si="184"/>
        <v>0.17059350935382867</v>
      </c>
      <c r="H1174" s="124">
        <f t="shared" si="185"/>
        <v>1.3993643502916828</v>
      </c>
      <c r="I1174" s="124">
        <f t="shared" si="186"/>
        <v>1.0080716851026006</v>
      </c>
      <c r="J1174" s="124">
        <f t="shared" si="187"/>
        <v>0.36572114119583293</v>
      </c>
      <c r="K1174" s="30">
        <f t="shared" si="188"/>
        <v>230.09498180388132</v>
      </c>
      <c r="L1174" s="124">
        <f t="shared" si="189"/>
        <v>1.260274619634592</v>
      </c>
      <c r="M1174" s="71"/>
      <c r="N1174" s="135"/>
    </row>
    <row r="1175" spans="1:14" x14ac:dyDescent="0.2">
      <c r="A1175" s="87">
        <f>Catch_Tmean!A1175</f>
        <v>36084</v>
      </c>
      <c r="B1175" s="122">
        <f>Catch_Tmean!B1175</f>
        <v>12.32000000000005</v>
      </c>
      <c r="C1175" s="123">
        <f t="shared" si="180"/>
        <v>289</v>
      </c>
      <c r="D1175" s="124">
        <f t="shared" si="181"/>
        <v>-0.16972803112764775</v>
      </c>
      <c r="E1175" s="124">
        <f t="shared" si="182"/>
        <v>0.56321873536230593</v>
      </c>
      <c r="F1175" s="124">
        <f t="shared" si="183"/>
        <v>0.97252035224457622</v>
      </c>
      <c r="G1175" s="124">
        <f t="shared" si="184"/>
        <v>0.17744492552318447</v>
      </c>
      <c r="H1175" s="124">
        <f t="shared" si="185"/>
        <v>1.3924067619102063</v>
      </c>
      <c r="I1175" s="124">
        <f t="shared" si="186"/>
        <v>1.0086271107611886</v>
      </c>
      <c r="J1175" s="124">
        <f t="shared" si="187"/>
        <v>0.36244825128971503</v>
      </c>
      <c r="K1175" s="30">
        <f t="shared" si="188"/>
        <v>227.02706176898084</v>
      </c>
      <c r="L1175" s="124">
        <f t="shared" si="189"/>
        <v>1.379687266610091</v>
      </c>
      <c r="M1175" s="71"/>
      <c r="N1175" s="135"/>
    </row>
    <row r="1176" spans="1:14" x14ac:dyDescent="0.2">
      <c r="A1176" s="87">
        <f>Catch_Tmean!A1176</f>
        <v>36085</v>
      </c>
      <c r="B1176" s="122">
        <f>Catch_Tmean!B1176</f>
        <v>12.48</v>
      </c>
      <c r="C1176" s="123">
        <f t="shared" si="180"/>
        <v>290</v>
      </c>
      <c r="D1176" s="124">
        <f t="shared" si="181"/>
        <v>-0.17611307132767229</v>
      </c>
      <c r="E1176" s="124">
        <f t="shared" si="182"/>
        <v>0.55793128157853966</v>
      </c>
      <c r="F1176" s="124">
        <f t="shared" si="183"/>
        <v>0.97890539244460062</v>
      </c>
      <c r="G1176" s="124">
        <f t="shared" si="184"/>
        <v>0.18425776207778477</v>
      </c>
      <c r="H1176" s="124">
        <f t="shared" si="185"/>
        <v>1.3854796859383647</v>
      </c>
      <c r="I1176" s="124">
        <f t="shared" si="186"/>
        <v>1.0091799807638253</v>
      </c>
      <c r="J1176" s="124">
        <f t="shared" si="187"/>
        <v>0.35918306720175358</v>
      </c>
      <c r="K1176" s="30">
        <f t="shared" si="188"/>
        <v>223.9852927227432</v>
      </c>
      <c r="L1176" s="124">
        <f t="shared" si="189"/>
        <v>1.373776462032825</v>
      </c>
      <c r="M1176" s="71"/>
      <c r="N1176" s="135"/>
    </row>
    <row r="1177" spans="1:14" x14ac:dyDescent="0.2">
      <c r="A1177" s="87">
        <f>Catch_Tmean!A1177</f>
        <v>36086</v>
      </c>
      <c r="B1177" s="122">
        <f>Catch_Tmean!B1177</f>
        <v>7.1400000000000432</v>
      </c>
      <c r="C1177" s="123">
        <f t="shared" si="180"/>
        <v>291</v>
      </c>
      <c r="D1177" s="124">
        <f t="shared" si="181"/>
        <v>-0.18244594059453642</v>
      </c>
      <c r="E1177" s="124">
        <f t="shared" si="182"/>
        <v>0.55266456192328894</v>
      </c>
      <c r="F1177" s="124">
        <f t="shared" si="183"/>
        <v>0.98523826171146478</v>
      </c>
      <c r="G1177" s="124">
        <f t="shared" si="184"/>
        <v>0.19103024130060664</v>
      </c>
      <c r="H1177" s="124">
        <f t="shared" si="185"/>
        <v>1.3785847172196748</v>
      </c>
      <c r="I1177" s="124">
        <f t="shared" si="186"/>
        <v>1.0097301313308218</v>
      </c>
      <c r="J1177" s="124">
        <f t="shared" si="187"/>
        <v>0.35592713078849175</v>
      </c>
      <c r="K1177" s="30">
        <f t="shared" si="188"/>
        <v>220.97071872281188</v>
      </c>
      <c r="L1177" s="124">
        <f t="shared" si="189"/>
        <v>0.94125772817366515</v>
      </c>
      <c r="M1177" s="71"/>
      <c r="N1177" s="135"/>
    </row>
    <row r="1178" spans="1:14" x14ac:dyDescent="0.2">
      <c r="A1178" s="87">
        <f>Catch_Tmean!A1178</f>
        <v>36087</v>
      </c>
      <c r="B1178" s="122">
        <f>Catch_Tmean!B1178</f>
        <v>4.4200000000000159</v>
      </c>
      <c r="C1178" s="123">
        <f t="shared" si="180"/>
        <v>292</v>
      </c>
      <c r="D1178" s="124">
        <f t="shared" si="181"/>
        <v>-0.18872476290792697</v>
      </c>
      <c r="E1178" s="124">
        <f t="shared" si="182"/>
        <v>0.54742090799481469</v>
      </c>
      <c r="F1178" s="124">
        <f t="shared" si="183"/>
        <v>0.99151708402485528</v>
      </c>
      <c r="G1178" s="124">
        <f t="shared" si="184"/>
        <v>0.19776056247913687</v>
      </c>
      <c r="H1178" s="124">
        <f t="shared" si="185"/>
        <v>1.3717234914132868</v>
      </c>
      <c r="I1178" s="124">
        <f t="shared" si="186"/>
        <v>1.0102773994880831</v>
      </c>
      <c r="J1178" s="124">
        <f t="shared" si="187"/>
        <v>0.3526819861556596</v>
      </c>
      <c r="K1178" s="30">
        <f t="shared" si="188"/>
        <v>217.98436784225638</v>
      </c>
      <c r="L1178" s="124">
        <f t="shared" si="189"/>
        <v>0.7204957000259854</v>
      </c>
      <c r="M1178" s="71"/>
      <c r="N1178" s="135"/>
    </row>
    <row r="1179" spans="1:14" x14ac:dyDescent="0.2">
      <c r="A1179" s="87">
        <f>Catch_Tmean!A1179</f>
        <v>36088</v>
      </c>
      <c r="B1179" s="122">
        <f>Catch_Tmean!B1179</f>
        <v>3.9200000000000159</v>
      </c>
      <c r="C1179" s="123">
        <f t="shared" si="180"/>
        <v>293</v>
      </c>
      <c r="D1179" s="124">
        <f t="shared" si="181"/>
        <v>-0.19494767825815373</v>
      </c>
      <c r="E1179" s="124">
        <f t="shared" si="182"/>
        <v>0.5422026493765757</v>
      </c>
      <c r="F1179" s="124">
        <f t="shared" si="183"/>
        <v>0.99773999937508218</v>
      </c>
      <c r="G1179" s="124">
        <f t="shared" si="184"/>
        <v>0.20444690172115032</v>
      </c>
      <c r="H1179" s="124">
        <f t="shared" si="185"/>
        <v>1.3648976860109605</v>
      </c>
      <c r="I1179" s="124">
        <f t="shared" si="186"/>
        <v>1.0108216231153857</v>
      </c>
      <c r="J1179" s="124">
        <f t="shared" si="187"/>
        <v>0.34944917844086582</v>
      </c>
      <c r="K1179" s="30">
        <f t="shared" si="188"/>
        <v>215.0272514144541</v>
      </c>
      <c r="L1179" s="124">
        <f t="shared" si="189"/>
        <v>0.67299757284804695</v>
      </c>
      <c r="M1179" s="71"/>
      <c r="N1179" s="135"/>
    </row>
    <row r="1180" spans="1:14" x14ac:dyDescent="0.2">
      <c r="A1180" s="87">
        <f>Catch_Tmean!A1180</f>
        <v>36089</v>
      </c>
      <c r="B1180" s="122">
        <f>Catch_Tmean!B1180</f>
        <v>7.7400000000000091</v>
      </c>
      <c r="C1180" s="123">
        <f t="shared" si="180"/>
        <v>294</v>
      </c>
      <c r="D1180" s="124">
        <f t="shared" si="181"/>
        <v>-0.20111284319715034</v>
      </c>
      <c r="E1180" s="124">
        <f t="shared" si="182"/>
        <v>0.53701211187608444</v>
      </c>
      <c r="F1180" s="124">
        <f t="shared" si="183"/>
        <v>1.0039051643140788</v>
      </c>
      <c r="G1180" s="124">
        <f t="shared" si="184"/>
        <v>0.2110874118517051</v>
      </c>
      <c r="H1180" s="124">
        <f t="shared" si="185"/>
        <v>1.3581090212740585</v>
      </c>
      <c r="I1180" s="124">
        <f t="shared" si="186"/>
        <v>1.0113626409944043</v>
      </c>
      <c r="J1180" s="124">
        <f t="shared" si="187"/>
        <v>0.34623025260502921</v>
      </c>
      <c r="K1180" s="30">
        <f t="shared" si="188"/>
        <v>212.10036330609881</v>
      </c>
      <c r="L1180" s="124">
        <f t="shared" si="189"/>
        <v>0.94812583456831601</v>
      </c>
      <c r="M1180" s="71"/>
      <c r="N1180" s="135"/>
    </row>
    <row r="1181" spans="1:14" x14ac:dyDescent="0.2">
      <c r="A1181" s="87">
        <f>Catch_Tmean!A1181</f>
        <v>36090</v>
      </c>
      <c r="B1181" s="122">
        <f>Catch_Tmean!B1181</f>
        <v>9.2700000000000387</v>
      </c>
      <c r="C1181" s="123">
        <f t="shared" si="180"/>
        <v>295</v>
      </c>
      <c r="D1181" s="124">
        <f t="shared" si="181"/>
        <v>-0.20721843138456891</v>
      </c>
      <c r="E1181" s="124">
        <f t="shared" si="182"/>
        <v>0.5318516157829325</v>
      </c>
      <c r="F1181" s="124">
        <f t="shared" si="183"/>
        <v>1.0100107525014972</v>
      </c>
      <c r="G1181" s="124">
        <f t="shared" si="184"/>
        <v>0.2176802223942611</v>
      </c>
      <c r="H1181" s="124">
        <f t="shared" si="185"/>
        <v>1.3513592610848277</v>
      </c>
      <c r="I1181" s="124">
        <f t="shared" si="186"/>
        <v>1.0119002928564691</v>
      </c>
      <c r="J1181" s="124">
        <f t="shared" si="187"/>
        <v>0.34302675223407048</v>
      </c>
      <c r="K1181" s="30">
        <f t="shared" si="188"/>
        <v>209.20467922009746</v>
      </c>
      <c r="L1181" s="124">
        <f t="shared" si="189"/>
        <v>1.047491499112561</v>
      </c>
      <c r="M1181" s="71"/>
      <c r="N1181" s="135"/>
    </row>
    <row r="1182" spans="1:14" x14ac:dyDescent="0.2">
      <c r="A1182" s="87">
        <f>Catch_Tmean!A1182</f>
        <v>36091</v>
      </c>
      <c r="B1182" s="122">
        <f>Catch_Tmean!B1182</f>
        <v>11.03</v>
      </c>
      <c r="C1182" s="123">
        <f t="shared" si="180"/>
        <v>296</v>
      </c>
      <c r="D1182" s="124">
        <f t="shared" si="181"/>
        <v>-0.21326263412880678</v>
      </c>
      <c r="E1182" s="124">
        <f t="shared" si="182"/>
        <v>0.52672347414824816</v>
      </c>
      <c r="F1182" s="124">
        <f t="shared" si="183"/>
        <v>1.0160549552457352</v>
      </c>
      <c r="G1182" s="124">
        <f t="shared" si="184"/>
        <v>0.22422343963873015</v>
      </c>
      <c r="H1182" s="124">
        <f t="shared" si="185"/>
        <v>1.3446502137060368</v>
      </c>
      <c r="I1182" s="124">
        <f t="shared" si="186"/>
        <v>1.0124344194300445</v>
      </c>
      <c r="J1182" s="124">
        <f t="shared" si="187"/>
        <v>0.33984021835232869</v>
      </c>
      <c r="K1182" s="30">
        <f t="shared" si="188"/>
        <v>206.341156030066</v>
      </c>
      <c r="L1182" s="124">
        <f t="shared" si="189"/>
        <v>1.1605785021620905</v>
      </c>
      <c r="M1182" s="71"/>
      <c r="N1182" s="135"/>
    </row>
    <row r="1183" spans="1:14" x14ac:dyDescent="0.2">
      <c r="A1183" s="87">
        <f>Catch_Tmean!A1183</f>
        <v>36092</v>
      </c>
      <c r="B1183" s="122">
        <f>Catch_Tmean!B1183</f>
        <v>10.74</v>
      </c>
      <c r="C1183" s="123">
        <f t="shared" si="180"/>
        <v>297</v>
      </c>
      <c r="D1183" s="124">
        <f t="shared" si="181"/>
        <v>-0.21924366092280506</v>
      </c>
      <c r="E1183" s="124">
        <f t="shared" si="182"/>
        <v>0.52162999108774299</v>
      </c>
      <c r="F1183" s="124">
        <f t="shared" si="183"/>
        <v>1.0220359820397336</v>
      </c>
      <c r="G1183" s="124">
        <f t="shared" si="184"/>
        <v>0.23071514679917449</v>
      </c>
      <c r="H1183" s="124">
        <f t="shared" si="185"/>
        <v>1.3379837324428066</v>
      </c>
      <c r="I1183" s="124">
        <f t="shared" si="186"/>
        <v>1.0129648624879097</v>
      </c>
      <c r="J1183" s="124">
        <f t="shared" si="187"/>
        <v>0.33667218824910505</v>
      </c>
      <c r="K1183" s="30">
        <f t="shared" si="188"/>
        <v>203.51073114806979</v>
      </c>
      <c r="L1183" s="124">
        <f t="shared" si="189"/>
        <v>1.1239504941300416</v>
      </c>
      <c r="M1183" s="71"/>
      <c r="N1183" s="135"/>
    </row>
    <row r="1184" spans="1:14" x14ac:dyDescent="0.2">
      <c r="A1184" s="87">
        <f>Catch_Tmean!A1184</f>
        <v>36093</v>
      </c>
      <c r="B1184" s="122">
        <f>Catch_Tmean!B1184</f>
        <v>7.2200000000000273</v>
      </c>
      <c r="C1184" s="123">
        <f t="shared" si="180"/>
        <v>298</v>
      </c>
      <c r="D1184" s="124">
        <f t="shared" si="181"/>
        <v>-0.22515973997446029</v>
      </c>
      <c r="E1184" s="124">
        <f t="shared" si="182"/>
        <v>0.5165734601103984</v>
      </c>
      <c r="F1184" s="124">
        <f t="shared" si="183"/>
        <v>1.0279520610913888</v>
      </c>
      <c r="G1184" s="124">
        <f t="shared" si="184"/>
        <v>0.23715340426375353</v>
      </c>
      <c r="H1184" s="124">
        <f t="shared" si="185"/>
        <v>1.3313617162002664</v>
      </c>
      <c r="I1184" s="124">
        <f t="shared" si="186"/>
        <v>1.0134914648940325</v>
      </c>
      <c r="J1184" s="124">
        <f t="shared" si="187"/>
        <v>0.33352419431967473</v>
      </c>
      <c r="K1184" s="30">
        <f t="shared" si="188"/>
        <v>200.71432192718956</v>
      </c>
      <c r="L1184" s="124">
        <f t="shared" si="189"/>
        <v>0.86060667156149551</v>
      </c>
      <c r="M1184" s="71"/>
      <c r="N1184" s="135"/>
    </row>
    <row r="1185" spans="1:14" x14ac:dyDescent="0.2">
      <c r="A1185" s="87">
        <f>Catch_Tmean!A1185</f>
        <v>36094</v>
      </c>
      <c r="B1185" s="122">
        <f>Catch_Tmean!B1185</f>
        <v>5.38</v>
      </c>
      <c r="C1185" s="123">
        <f t="shared" si="180"/>
        <v>299</v>
      </c>
      <c r="D1185" s="124">
        <f t="shared" si="181"/>
        <v>-0.23100911873149188</v>
      </c>
      <c r="E1185" s="124">
        <f t="shared" si="182"/>
        <v>0.51155616247473135</v>
      </c>
      <c r="F1185" s="124">
        <f t="shared" si="183"/>
        <v>1.0338014398484203</v>
      </c>
      <c r="G1185" s="124">
        <f t="shared" si="184"/>
        <v>0.24353624993939182</v>
      </c>
      <c r="H1185" s="124">
        <f t="shared" si="185"/>
        <v>1.3247861099304747</v>
      </c>
      <c r="I1185" s="124">
        <f t="shared" si="186"/>
        <v>1.0140140706501173</v>
      </c>
      <c r="J1185" s="124">
        <f t="shared" si="187"/>
        <v>0.33039776292204398</v>
      </c>
      <c r="K1185" s="30">
        <f t="shared" si="188"/>
        <v>197.95282510042222</v>
      </c>
      <c r="L1185" s="124">
        <f t="shared" si="189"/>
        <v>0.72096502615522184</v>
      </c>
      <c r="M1185" s="71"/>
      <c r="N1185" s="135"/>
    </row>
    <row r="1186" spans="1:14" x14ac:dyDescent="0.2">
      <c r="A1186" s="87">
        <f>Catch_Tmean!A1186</f>
        <v>36095</v>
      </c>
      <c r="B1186" s="122">
        <f>Catch_Tmean!B1186</f>
        <v>7.88</v>
      </c>
      <c r="C1186" s="123">
        <f t="shared" si="180"/>
        <v>300</v>
      </c>
      <c r="D1186" s="124">
        <f t="shared" si="181"/>
        <v>-0.23679006440061059</v>
      </c>
      <c r="E1186" s="124">
        <f t="shared" si="182"/>
        <v>0.50658036557446673</v>
      </c>
      <c r="F1186" s="124">
        <f t="shared" si="183"/>
        <v>1.039582385517539</v>
      </c>
      <c r="G1186" s="124">
        <f t="shared" si="184"/>
        <v>0.24986169969349048</v>
      </c>
      <c r="H1186" s="124">
        <f t="shared" si="185"/>
        <v>1.3182589049618698</v>
      </c>
      <c r="I1186" s="124">
        <f t="shared" si="186"/>
        <v>1.0145325249418178</v>
      </c>
      <c r="J1186" s="124">
        <f t="shared" si="187"/>
        <v>0.32729441325065983</v>
      </c>
      <c r="K1186" s="30">
        <f t="shared" si="188"/>
        <v>195.22711625734991</v>
      </c>
      <c r="L1186" s="124">
        <f t="shared" si="189"/>
        <v>0.88228956399812863</v>
      </c>
      <c r="M1186" s="71"/>
      <c r="N1186" s="135"/>
    </row>
    <row r="1187" spans="1:14" x14ac:dyDescent="0.2">
      <c r="A1187" s="87">
        <f>Catch_Tmean!A1187</f>
        <v>36096</v>
      </c>
      <c r="B1187" s="122">
        <f>Catch_Tmean!B1187</f>
        <v>11.36</v>
      </c>
      <c r="C1187" s="123">
        <f t="shared" si="180"/>
        <v>301</v>
      </c>
      <c r="D1187" s="124">
        <f t="shared" si="181"/>
        <v>-0.24250086446083297</v>
      </c>
      <c r="E1187" s="124">
        <f t="shared" si="182"/>
        <v>0.50164832135532633</v>
      </c>
      <c r="F1187" s="124">
        <f t="shared" si="183"/>
        <v>1.0452931855777612</v>
      </c>
      <c r="G1187" s="124">
        <f t="shared" si="184"/>
        <v>0.25612774789483828</v>
      </c>
      <c r="H1187" s="124">
        <f t="shared" si="185"/>
        <v>1.3117821392043716</v>
      </c>
      <c r="I1187" s="124">
        <f t="shared" si="186"/>
        <v>1.0150466741845992</v>
      </c>
      <c r="J1187" s="124">
        <f t="shared" si="187"/>
        <v>0.32421565622821513</v>
      </c>
      <c r="K1187" s="30">
        <f t="shared" si="188"/>
        <v>192.53804935993173</v>
      </c>
      <c r="L1187" s="124">
        <f t="shared" si="189"/>
        <v>1.1052359605363098</v>
      </c>
      <c r="M1187" s="71"/>
      <c r="N1187" s="135"/>
    </row>
    <row r="1188" spans="1:14" x14ac:dyDescent="0.2">
      <c r="A1188" s="87">
        <f>Catch_Tmean!A1188</f>
        <v>36097</v>
      </c>
      <c r="B1188" s="122">
        <f>Catch_Tmean!B1188</f>
        <v>6.0500000000000114</v>
      </c>
      <c r="C1188" s="123">
        <f t="shared" si="180"/>
        <v>302</v>
      </c>
      <c r="D1188" s="124">
        <f t="shared" si="181"/>
        <v>-0.24813982717079083</v>
      </c>
      <c r="E1188" s="124">
        <f t="shared" si="182"/>
        <v>0.49676226476452257</v>
      </c>
      <c r="F1188" s="124">
        <f t="shared" si="183"/>
        <v>1.050932148287719</v>
      </c>
      <c r="G1188" s="124">
        <f t="shared" si="184"/>
        <v>0.26233236805570681</v>
      </c>
      <c r="H1188" s="124">
        <f t="shared" si="185"/>
        <v>1.3053578972231041</v>
      </c>
      <c r="I1188" s="124">
        <f t="shared" si="186"/>
        <v>1.0155563660692339</v>
      </c>
      <c r="J1188" s="124">
        <f t="shared" si="187"/>
        <v>0.32116299341661497</v>
      </c>
      <c r="K1188" s="30">
        <f t="shared" si="188"/>
        <v>189.88645629867992</v>
      </c>
      <c r="L1188" s="124">
        <f t="shared" si="189"/>
        <v>0.73622643582470715</v>
      </c>
      <c r="M1188" s="71"/>
      <c r="N1188" s="135"/>
    </row>
    <row r="1189" spans="1:14" x14ac:dyDescent="0.2">
      <c r="A1189" s="87">
        <f>Catch_Tmean!A1189</f>
        <v>36098</v>
      </c>
      <c r="B1189" s="122">
        <f>Catch_Tmean!B1189</f>
        <v>4.4600000000000364</v>
      </c>
      <c r="C1189" s="123">
        <f t="shared" si="180"/>
        <v>303</v>
      </c>
      <c r="D1189" s="124">
        <f t="shared" si="181"/>
        <v>-0.25370528206988513</v>
      </c>
      <c r="E1189" s="124">
        <f t="shared" si="182"/>
        <v>0.49192441223442668</v>
      </c>
      <c r="F1189" s="124">
        <f t="shared" si="183"/>
        <v>1.0564976031868136</v>
      </c>
      <c r="G1189" s="124">
        <f t="shared" si="184"/>
        <v>0.26847351357689886</v>
      </c>
      <c r="H1189" s="124">
        <f t="shared" si="185"/>
        <v>1.2989883101736353</v>
      </c>
      <c r="I1189" s="124">
        <f t="shared" si="186"/>
        <v>1.0160614496069227</v>
      </c>
      <c r="J1189" s="124">
        <f t="shared" si="187"/>
        <v>0.31813791594810348</v>
      </c>
      <c r="K1189" s="30">
        <f t="shared" si="188"/>
        <v>187.27314649039877</v>
      </c>
      <c r="L1189" s="124">
        <f t="shared" si="189"/>
        <v>0.62161542659620328</v>
      </c>
      <c r="M1189" s="71"/>
      <c r="N1189" s="135"/>
    </row>
    <row r="1190" spans="1:14" x14ac:dyDescent="0.2">
      <c r="A1190" s="87">
        <f>Catch_Tmean!A1190</f>
        <v>36099</v>
      </c>
      <c r="B1190" s="122">
        <f>Catch_Tmean!B1190</f>
        <v>6.3500000000000227</v>
      </c>
      <c r="C1190" s="123">
        <f t="shared" si="180"/>
        <v>304</v>
      </c>
      <c r="D1190" s="124">
        <f t="shared" si="181"/>
        <v>-0.25919558047313551</v>
      </c>
      <c r="E1190" s="124">
        <f t="shared" si="182"/>
        <v>0.48713696020175817</v>
      </c>
      <c r="F1190" s="124">
        <f t="shared" si="183"/>
        <v>1.061987901590064</v>
      </c>
      <c r="G1190" s="124">
        <f t="shared" si="184"/>
        <v>0.27454911859731113</v>
      </c>
      <c r="H1190" s="124">
        <f t="shared" si="185"/>
        <v>1.2926755555915421</v>
      </c>
      <c r="I1190" s="124">
        <f t="shared" si="186"/>
        <v>1.0165617751740215</v>
      </c>
      <c r="J1190" s="124">
        <f t="shared" si="187"/>
        <v>0.31514190347747606</v>
      </c>
      <c r="K1190" s="30">
        <f t="shared" si="188"/>
        <v>184.69890651856178</v>
      </c>
      <c r="L1190" s="124">
        <f t="shared" si="189"/>
        <v>0.73555529438094058</v>
      </c>
      <c r="M1190" s="71"/>
      <c r="N1190" s="135"/>
    </row>
    <row r="1191" spans="1:14" x14ac:dyDescent="0.2">
      <c r="A1191" s="87">
        <f>Catch_Tmean!A1191</f>
        <v>36100</v>
      </c>
      <c r="B1191" s="122">
        <f>Catch_Tmean!B1191</f>
        <v>6.4200000000000159</v>
      </c>
      <c r="C1191" s="123">
        <f t="shared" si="180"/>
        <v>305</v>
      </c>
      <c r="D1191" s="124">
        <f t="shared" si="181"/>
        <v>-0.26460909595957943</v>
      </c>
      <c r="E1191" s="124">
        <f t="shared" si="182"/>
        <v>0.48240208366351367</v>
      </c>
      <c r="F1191" s="124">
        <f t="shared" si="183"/>
        <v>1.0674014170765078</v>
      </c>
      <c r="G1191" s="124">
        <f t="shared" si="184"/>
        <v>0.28055709894932923</v>
      </c>
      <c r="H1191" s="124">
        <f t="shared" si="185"/>
        <v>1.2864218570290928</v>
      </c>
      <c r="I1191" s="124">
        <f t="shared" si="186"/>
        <v>1.0170571945563658</v>
      </c>
      <c r="J1191" s="124">
        <f t="shared" si="187"/>
        <v>0.31217642315622407</v>
      </c>
      <c r="K1191" s="30">
        <f t="shared" si="188"/>
        <v>182.1644998173021</v>
      </c>
      <c r="L1191" s="124">
        <f t="shared" si="189"/>
        <v>0.72993634663634854</v>
      </c>
      <c r="M1191" s="71"/>
      <c r="N1191" s="135"/>
    </row>
    <row r="1192" spans="1:14" x14ac:dyDescent="0.2">
      <c r="A1192" s="87">
        <f>Catch_Tmean!A1192</f>
        <v>36101</v>
      </c>
      <c r="B1192" s="122">
        <f>Catch_Tmean!B1192</f>
        <v>8.19</v>
      </c>
      <c r="C1192" s="123">
        <f t="shared" si="180"/>
        <v>306</v>
      </c>
      <c r="D1192" s="124">
        <f t="shared" si="181"/>
        <v>-0.26994422485407465</v>
      </c>
      <c r="E1192" s="124">
        <f t="shared" si="182"/>
        <v>0.47772193477073693</v>
      </c>
      <c r="F1192" s="124">
        <f t="shared" si="183"/>
        <v>1.072736545971003</v>
      </c>
      <c r="G1192" s="124">
        <f t="shared" si="184"/>
        <v>0.28649535322111075</v>
      </c>
      <c r="H1192" s="124">
        <f t="shared" si="185"/>
        <v>1.2802294835318391</v>
      </c>
      <c r="I1192" s="124">
        <f t="shared" si="186"/>
        <v>1.0175475609931768</v>
      </c>
      <c r="J1192" s="124">
        <f t="shared" si="187"/>
        <v>0.30924292862939329</v>
      </c>
      <c r="K1192" s="30">
        <f t="shared" si="188"/>
        <v>179.67066639988786</v>
      </c>
      <c r="L1192" s="124">
        <f t="shared" si="189"/>
        <v>0.83152845256649865</v>
      </c>
      <c r="M1192" s="71"/>
      <c r="N1192" s="135"/>
    </row>
    <row r="1193" spans="1:14" x14ac:dyDescent="0.2">
      <c r="A1193" s="87">
        <f>Catch_Tmean!A1193</f>
        <v>36102</v>
      </c>
      <c r="B1193" s="122">
        <f>Catch_Tmean!B1193</f>
        <v>7.4800000000000182</v>
      </c>
      <c r="C1193" s="123">
        <f t="shared" si="180"/>
        <v>307</v>
      </c>
      <c r="D1193" s="124">
        <f t="shared" si="181"/>
        <v>-0.27519938670236649</v>
      </c>
      <c r="E1193" s="124">
        <f t="shared" si="182"/>
        <v>0.47309864146109482</v>
      </c>
      <c r="F1193" s="124">
        <f t="shared" si="183"/>
        <v>1.0779917078192947</v>
      </c>
      <c r="G1193" s="124">
        <f t="shared" si="184"/>
        <v>0.29236176392654689</v>
      </c>
      <c r="H1193" s="124">
        <f t="shared" si="185"/>
        <v>1.2741007489479714</v>
      </c>
      <c r="I1193" s="124">
        <f t="shared" si="186"/>
        <v>1.0180327292205376</v>
      </c>
      <c r="J1193" s="124">
        <f t="shared" si="187"/>
        <v>0.3063428590558509</v>
      </c>
      <c r="K1193" s="30">
        <f t="shared" si="188"/>
        <v>177.21812263243285</v>
      </c>
      <c r="L1193" s="124">
        <f t="shared" si="189"/>
        <v>0.77602883173781234</v>
      </c>
      <c r="M1193" s="71"/>
      <c r="N1193" s="135"/>
    </row>
    <row r="1194" spans="1:14" x14ac:dyDescent="0.2">
      <c r="A1194" s="87">
        <f>Catch_Tmean!A1194</f>
        <v>36103</v>
      </c>
      <c r="B1194" s="122">
        <f>Catch_Tmean!B1194</f>
        <v>3.1700000000000159</v>
      </c>
      <c r="C1194" s="123">
        <f t="shared" si="180"/>
        <v>308</v>
      </c>
      <c r="D1194" s="124">
        <f t="shared" si="181"/>
        <v>-0.28037302473927284</v>
      </c>
      <c r="E1194" s="124">
        <f t="shared" si="182"/>
        <v>0.46853430613111358</v>
      </c>
      <c r="F1194" s="124">
        <f t="shared" si="183"/>
        <v>1.0831653458562012</v>
      </c>
      <c r="G1194" s="124">
        <f t="shared" si="184"/>
        <v>0.29815419878337845</v>
      </c>
      <c r="H1194" s="124">
        <f t="shared" si="185"/>
        <v>1.2680380110634046</v>
      </c>
      <c r="I1194" s="124">
        <f t="shared" si="186"/>
        <v>1.0185125555144245</v>
      </c>
      <c r="J1194" s="124">
        <f t="shared" si="187"/>
        <v>0.30347763815259454</v>
      </c>
      <c r="K1194" s="30">
        <f t="shared" si="188"/>
        <v>174.80756105348564</v>
      </c>
      <c r="L1194" s="124">
        <f t="shared" si="189"/>
        <v>0.50111500835332645</v>
      </c>
      <c r="M1194" s="71"/>
      <c r="N1194" s="135"/>
    </row>
    <row r="1195" spans="1:14" x14ac:dyDescent="0.2">
      <c r="A1195" s="87">
        <f>Catch_Tmean!A1195</f>
        <v>36104</v>
      </c>
      <c r="B1195" s="122">
        <f>Catch_Tmean!B1195</f>
        <v>0.95000000000004547</v>
      </c>
      <c r="C1195" s="123">
        <f t="shared" si="180"/>
        <v>309</v>
      </c>
      <c r="D1195" s="124">
        <f t="shared" si="181"/>
        <v>-0.28546360634985396</v>
      </c>
      <c r="E1195" s="124">
        <f t="shared" si="182"/>
        <v>0.46403100434879013</v>
      </c>
      <c r="F1195" s="124">
        <f t="shared" si="183"/>
        <v>1.0882559274667825</v>
      </c>
      <c r="G1195" s="124">
        <f t="shared" si="184"/>
        <v>0.30387051209964744</v>
      </c>
      <c r="H1195" s="124">
        <f t="shared" si="185"/>
        <v>1.262043670555709</v>
      </c>
      <c r="I1195" s="124">
        <f t="shared" si="186"/>
        <v>1.0189868977332848</v>
      </c>
      <c r="J1195" s="124">
        <f t="shared" si="187"/>
        <v>0.30064867326365108</v>
      </c>
      <c r="K1195" s="30">
        <f t="shared" si="188"/>
        <v>172.43965024000806</v>
      </c>
      <c r="L1195" s="124">
        <f t="shared" si="189"/>
        <v>0.36000558558879148</v>
      </c>
      <c r="M1195" s="71"/>
      <c r="N1195" s="135"/>
    </row>
    <row r="1196" spans="1:14" x14ac:dyDescent="0.2">
      <c r="A1196" s="87">
        <f>Catch_Tmean!A1196</f>
        <v>36105</v>
      </c>
      <c r="B1196" s="122">
        <f>Catch_Tmean!B1196</f>
        <v>1.0300000000000296</v>
      </c>
      <c r="C1196" s="123">
        <f t="shared" si="180"/>
        <v>310</v>
      </c>
      <c r="D1196" s="124">
        <f t="shared" si="181"/>
        <v>-0.29046962352342687</v>
      </c>
      <c r="E1196" s="124">
        <f t="shared" si="182"/>
        <v>0.45959078360718403</v>
      </c>
      <c r="F1196" s="124">
        <f t="shared" si="183"/>
        <v>1.0932619446403553</v>
      </c>
      <c r="G1196" s="124">
        <f t="shared" si="184"/>
        <v>0.30950854626831126</v>
      </c>
      <c r="H1196" s="124">
        <f t="shared" si="185"/>
        <v>1.2561201697602409</v>
      </c>
      <c r="I1196" s="124">
        <f t="shared" si="186"/>
        <v>1.0194556153601424</v>
      </c>
      <c r="J1196" s="124">
        <f t="shared" si="187"/>
        <v>0.29785735445404732</v>
      </c>
      <c r="K1196" s="30">
        <f t="shared" si="188"/>
        <v>170.11503472013106</v>
      </c>
      <c r="L1196" s="124">
        <f t="shared" si="189"/>
        <v>0.35992759977627903</v>
      </c>
      <c r="M1196" s="71"/>
      <c r="N1196" s="135"/>
    </row>
    <row r="1197" spans="1:14" x14ac:dyDescent="0.2">
      <c r="A1197" s="87">
        <f>Catch_Tmean!A1197</f>
        <v>36106</v>
      </c>
      <c r="B1197" s="122">
        <f>Catch_Tmean!B1197</f>
        <v>2.31</v>
      </c>
      <c r="C1197" s="123">
        <f t="shared" si="180"/>
        <v>311</v>
      </c>
      <c r="D1197" s="124">
        <f t="shared" si="181"/>
        <v>-0.29538959330029202</v>
      </c>
      <c r="E1197" s="124">
        <f t="shared" si="182"/>
        <v>0.45521566211946074</v>
      </c>
      <c r="F1197" s="124">
        <f t="shared" si="183"/>
        <v>1.0981819144172205</v>
      </c>
      <c r="G1197" s="124">
        <f t="shared" si="184"/>
        <v>0.31506613336951539</v>
      </c>
      <c r="H1197" s="124">
        <f t="shared" si="185"/>
        <v>1.250269991242098</v>
      </c>
      <c r="I1197" s="124">
        <f t="shared" si="186"/>
        <v>1.0199185695442248</v>
      </c>
      <c r="J1197" s="124">
        <f t="shared" si="187"/>
        <v>0.29510505362925715</v>
      </c>
      <c r="K1197" s="30">
        <f t="shared" si="188"/>
        <v>167.8343349329385</v>
      </c>
      <c r="L1197" s="124">
        <f t="shared" si="189"/>
        <v>0.43048034679290548</v>
      </c>
      <c r="M1197" s="71"/>
      <c r="N1197" s="135"/>
    </row>
    <row r="1198" spans="1:14" x14ac:dyDescent="0.2">
      <c r="A1198" s="87">
        <f>Catch_Tmean!A1198</f>
        <v>36107</v>
      </c>
      <c r="B1198" s="122">
        <f>Catch_Tmean!B1198</f>
        <v>3.1000000000000227</v>
      </c>
      <c r="C1198" s="123">
        <f t="shared" si="180"/>
        <v>312</v>
      </c>
      <c r="D1198" s="124">
        <f t="shared" si="181"/>
        <v>-0.30022205821103815</v>
      </c>
      <c r="E1198" s="124">
        <f t="shared" si="182"/>
        <v>0.45090762765574993</v>
      </c>
      <c r="F1198" s="124">
        <f t="shared" si="183"/>
        <v>1.1030143793279665</v>
      </c>
      <c r="G1198" s="124">
        <f t="shared" si="184"/>
        <v>0.32054109687962762</v>
      </c>
      <c r="H1198" s="124">
        <f t="shared" si="185"/>
        <v>1.2444956561679017</v>
      </c>
      <c r="I1198" s="124">
        <f t="shared" si="186"/>
        <v>1.0203756231420955</v>
      </c>
      <c r="J1198" s="124">
        <f t="shared" si="187"/>
        <v>0.29239312368046089</v>
      </c>
      <c r="K1198" s="30">
        <f t="shared" si="188"/>
        <v>165.59814723539469</v>
      </c>
      <c r="L1198" s="124">
        <f t="shared" si="189"/>
        <v>0.47064736582691252</v>
      </c>
      <c r="M1198" s="71"/>
      <c r="N1198" s="135"/>
    </row>
    <row r="1199" spans="1:14" x14ac:dyDescent="0.2">
      <c r="A1199" s="87">
        <f>Catch_Tmean!A1199</f>
        <v>36108</v>
      </c>
      <c r="B1199" s="122">
        <f>Catch_Tmean!B1199</f>
        <v>9.8500000000000227</v>
      </c>
      <c r="C1199" s="123">
        <f t="shared" si="180"/>
        <v>313</v>
      </c>
      <c r="D1199" s="124">
        <f t="shared" si="181"/>
        <v>-0.30496558670829649</v>
      </c>
      <c r="E1199" s="124">
        <f t="shared" si="182"/>
        <v>0.44666863642205318</v>
      </c>
      <c r="F1199" s="124">
        <f t="shared" si="183"/>
        <v>1.1077579078252249</v>
      </c>
      <c r="G1199" s="124">
        <f t="shared" si="184"/>
        <v>0.32593125348577612</v>
      </c>
      <c r="H1199" s="124">
        <f t="shared" si="185"/>
        <v>1.2387997224718195</v>
      </c>
      <c r="I1199" s="124">
        <f t="shared" si="186"/>
        <v>1.0208266407582813</v>
      </c>
      <c r="J1199" s="124">
        <f t="shared" si="187"/>
        <v>0.28972289765588116</v>
      </c>
      <c r="K1199" s="30">
        <f t="shared" si="188"/>
        <v>163.407043956384</v>
      </c>
      <c r="L1199" s="124">
        <f t="shared" si="189"/>
        <v>0.85143670272010741</v>
      </c>
      <c r="M1199" s="71"/>
      <c r="N1199" s="135"/>
    </row>
    <row r="1200" spans="1:14" x14ac:dyDescent="0.2">
      <c r="A1200" s="87">
        <f>Catch_Tmean!A1200</f>
        <v>36109</v>
      </c>
      <c r="B1200" s="122">
        <f>Catch_Tmean!B1200</f>
        <v>6.4800000000000182</v>
      </c>
      <c r="C1200" s="123">
        <f t="shared" si="180"/>
        <v>314</v>
      </c>
      <c r="D1200" s="124">
        <f t="shared" si="181"/>
        <v>-0.30961877359081585</v>
      </c>
      <c r="E1200" s="124">
        <f t="shared" si="182"/>
        <v>0.44250061198132751</v>
      </c>
      <c r="F1200" s="124">
        <f t="shared" si="183"/>
        <v>1.1124110947077444</v>
      </c>
      <c r="G1200" s="124">
        <f t="shared" si="184"/>
        <v>0.33123441500421946</v>
      </c>
      <c r="H1200" s="124">
        <f t="shared" si="185"/>
        <v>1.2331847828107567</v>
      </c>
      <c r="I1200" s="124">
        <f t="shared" si="186"/>
        <v>1.02127148878538</v>
      </c>
      <c r="J1200" s="124">
        <f t="shared" si="187"/>
        <v>0.28709568795839069</v>
      </c>
      <c r="K1200" s="30">
        <f t="shared" si="188"/>
        <v>161.26157349768243</v>
      </c>
      <c r="L1200" s="124">
        <f t="shared" si="189"/>
        <v>0.64957293465031485</v>
      </c>
      <c r="M1200" s="71"/>
      <c r="N1200" s="135"/>
    </row>
    <row r="1201" spans="1:14" x14ac:dyDescent="0.2">
      <c r="A1201" s="87">
        <f>Catch_Tmean!A1201</f>
        <v>36110</v>
      </c>
      <c r="B1201" s="122">
        <f>Catch_Tmean!B1201</f>
        <v>1.5200000000000387</v>
      </c>
      <c r="C1201" s="123">
        <f t="shared" si="180"/>
        <v>315</v>
      </c>
      <c r="D1201" s="124">
        <f t="shared" si="181"/>
        <v>-0.31418024041973319</v>
      </c>
      <c r="E1201" s="124">
        <f t="shared" si="182"/>
        <v>0.43840544421675759</v>
      </c>
      <c r="F1201" s="124">
        <f t="shared" si="183"/>
        <v>1.1169725615366617</v>
      </c>
      <c r="G1201" s="124">
        <f t="shared" si="184"/>
        <v>0.33644839040046148</v>
      </c>
      <c r="H1201" s="124">
        <f t="shared" si="185"/>
        <v>1.2276534623042521</v>
      </c>
      <c r="I1201" s="124">
        <f t="shared" si="186"/>
        <v>1.0217100354436406</v>
      </c>
      <c r="J1201" s="124">
        <f t="shared" si="187"/>
        <v>0.28451278556952092</v>
      </c>
      <c r="K1201" s="30">
        <f t="shared" si="188"/>
        <v>159.16226048153248</v>
      </c>
      <c r="L1201" s="124">
        <f t="shared" si="189"/>
        <v>0.3641185748559993</v>
      </c>
      <c r="M1201" s="71"/>
      <c r="N1201" s="135"/>
    </row>
    <row r="1202" spans="1:14" x14ac:dyDescent="0.2">
      <c r="A1202" s="87">
        <f>Catch_Tmean!A1202</f>
        <v>36111</v>
      </c>
      <c r="B1202" s="122">
        <f>Catch_Tmean!B1202</f>
        <v>1.38</v>
      </c>
      <c r="C1202" s="123">
        <f t="shared" si="180"/>
        <v>316</v>
      </c>
      <c r="D1202" s="124">
        <f t="shared" si="181"/>
        <v>-0.31864863592691561</v>
      </c>
      <c r="E1202" s="124">
        <f t="shared" si="182"/>
        <v>0.43438498833711781</v>
      </c>
      <c r="F1202" s="124">
        <f t="shared" si="183"/>
        <v>1.1214409570438439</v>
      </c>
      <c r="G1202" s="124">
        <f t="shared" si="184"/>
        <v>0.34157098790861262</v>
      </c>
      <c r="H1202" s="124">
        <f t="shared" si="185"/>
        <v>1.2222084160552551</v>
      </c>
      <c r="I1202" s="124">
        <f t="shared" si="186"/>
        <v>1.0221421508200008</v>
      </c>
      <c r="J1202" s="124">
        <f t="shared" si="187"/>
        <v>0.28197545929993528</v>
      </c>
      <c r="K1202" s="30">
        <f t="shared" si="188"/>
        <v>157.10960594432697</v>
      </c>
      <c r="L1202" s="124">
        <f t="shared" si="189"/>
        <v>0.3517050126051951</v>
      </c>
      <c r="M1202" s="71"/>
      <c r="N1202" s="135"/>
    </row>
    <row r="1203" spans="1:14" x14ac:dyDescent="0.2">
      <c r="A1203" s="87">
        <f>Catch_Tmean!A1203</f>
        <v>36112</v>
      </c>
      <c r="B1203" s="122">
        <f>Catch_Tmean!B1203</f>
        <v>1.9500000000000455</v>
      </c>
      <c r="C1203" s="123">
        <f t="shared" si="180"/>
        <v>317</v>
      </c>
      <c r="D1203" s="124">
        <f t="shared" si="181"/>
        <v>-0.32302263641525442</v>
      </c>
      <c r="E1203" s="124">
        <f t="shared" si="182"/>
        <v>0.43044106392402404</v>
      </c>
      <c r="F1203" s="124">
        <f t="shared" si="183"/>
        <v>1.125814957532183</v>
      </c>
      <c r="G1203" s="124">
        <f t="shared" si="184"/>
        <v>0.34660001724704903</v>
      </c>
      <c r="H1203" s="124">
        <f t="shared" si="185"/>
        <v>1.2168523264487623</v>
      </c>
      <c r="I1203" s="124">
        <f t="shared" si="186"/>
        <v>1.0225677069065722</v>
      </c>
      <c r="J1203" s="124">
        <f t="shared" si="187"/>
        <v>0.27948495506636789</v>
      </c>
      <c r="K1203" s="30">
        <f t="shared" si="188"/>
        <v>155.1040875757534</v>
      </c>
      <c r="L1203" s="124">
        <f t="shared" si="189"/>
        <v>0.37823628373736606</v>
      </c>
      <c r="M1203" s="71"/>
      <c r="N1203" s="135"/>
    </row>
    <row r="1204" spans="1:14" x14ac:dyDescent="0.2">
      <c r="A1204" s="87">
        <f>Catch_Tmean!A1204</f>
        <v>36113</v>
      </c>
      <c r="B1204" s="122">
        <f>Catch_Tmean!B1204</f>
        <v>2.12</v>
      </c>
      <c r="C1204" s="123">
        <f t="shared" si="180"/>
        <v>318</v>
      </c>
      <c r="D1204" s="124">
        <f t="shared" si="181"/>
        <v>-0.32730094615079069</v>
      </c>
      <c r="E1204" s="124">
        <f t="shared" si="182"/>
        <v>0.42657545402077379</v>
      </c>
      <c r="F1204" s="124">
        <f t="shared" si="183"/>
        <v>1.1300932672677191</v>
      </c>
      <c r="G1204" s="124">
        <f t="shared" si="184"/>
        <v>0.35153329192697924</v>
      </c>
      <c r="H1204" s="124">
        <f t="shared" si="185"/>
        <v>1.2115879002261216</v>
      </c>
      <c r="I1204" s="124">
        <f t="shared" si="186"/>
        <v>1.02298657763856</v>
      </c>
      <c r="J1204" s="124">
        <f t="shared" si="187"/>
        <v>0.27704249519497032</v>
      </c>
      <c r="K1204" s="30">
        <f t="shared" si="188"/>
        <v>153.14616000258169</v>
      </c>
      <c r="L1204" s="124">
        <f t="shared" si="189"/>
        <v>0.3825967225327655</v>
      </c>
      <c r="M1204" s="71"/>
      <c r="N1204" s="135"/>
    </row>
    <row r="1205" spans="1:14" x14ac:dyDescent="0.2">
      <c r="A1205" s="87">
        <f>Catch_Tmean!A1205</f>
        <v>36114</v>
      </c>
      <c r="B1205" s="122">
        <f>Catch_Tmean!B1205</f>
        <v>0.99000000000000909</v>
      </c>
      <c r="C1205" s="123">
        <f t="shared" si="180"/>
        <v>319</v>
      </c>
      <c r="D1205" s="124">
        <f t="shared" si="181"/>
        <v>-0.3314822977465578</v>
      </c>
      <c r="E1205" s="124">
        <f t="shared" si="182"/>
        <v>0.42278990426236895</v>
      </c>
      <c r="F1205" s="124">
        <f t="shared" si="183"/>
        <v>1.1342746188634862</v>
      </c>
      <c r="G1205" s="124">
        <f t="shared" si="184"/>
        <v>0.35636863165009314</v>
      </c>
      <c r="H1205" s="124">
        <f t="shared" si="185"/>
        <v>1.2064178653337616</v>
      </c>
      <c r="I1205" s="124">
        <f t="shared" si="186"/>
        <v>1.0233986389316088</v>
      </c>
      <c r="J1205" s="124">
        <f t="shared" si="187"/>
        <v>0.27464927775094505</v>
      </c>
      <c r="K1205" s="30">
        <f t="shared" si="188"/>
        <v>151.2362551161072</v>
      </c>
      <c r="L1205" s="124">
        <f t="shared" si="189"/>
        <v>0.31786146250718722</v>
      </c>
      <c r="M1205" s="71"/>
      <c r="N1205" s="135"/>
    </row>
    <row r="1206" spans="1:14" x14ac:dyDescent="0.2">
      <c r="A1206" s="87">
        <f>Catch_Tmean!A1206</f>
        <v>36115</v>
      </c>
      <c r="B1206" s="122">
        <f>Catch_Tmean!B1206</f>
        <v>-0.42999999999994998</v>
      </c>
      <c r="C1206" s="123">
        <f t="shared" si="180"/>
        <v>320</v>
      </c>
      <c r="D1206" s="124">
        <f t="shared" si="181"/>
        <v>-0.33556545253802633</v>
      </c>
      <c r="E1206" s="124">
        <f t="shared" si="182"/>
        <v>0.41908612204623669</v>
      </c>
      <c r="F1206" s="124">
        <f t="shared" si="183"/>
        <v>1.1383577736549548</v>
      </c>
      <c r="G1206" s="124">
        <f t="shared" si="184"/>
        <v>0.36110386479098688</v>
      </c>
      <c r="H1206" s="124">
        <f t="shared" si="185"/>
        <v>1.2013449675461514</v>
      </c>
      <c r="I1206" s="124">
        <f t="shared" si="186"/>
        <v>1.0238037687185604</v>
      </c>
      <c r="J1206" s="124">
        <f t="shared" si="187"/>
        <v>0.27230647589429935</v>
      </c>
      <c r="K1206" s="30">
        <f t="shared" si="188"/>
        <v>149.37478244209638</v>
      </c>
      <c r="L1206" s="124">
        <f t="shared" si="189"/>
        <v>0.23952377395101329</v>
      </c>
      <c r="M1206" s="71"/>
      <c r="N1206" s="135"/>
    </row>
    <row r="1207" spans="1:14" x14ac:dyDescent="0.2">
      <c r="A1207" s="87">
        <f>Catch_Tmean!A1207</f>
        <v>36116</v>
      </c>
      <c r="B1207" s="122">
        <f>Catch_Tmean!B1207</f>
        <v>-4.2299999999999613</v>
      </c>
      <c r="C1207" s="123">
        <f t="shared" si="180"/>
        <v>321</v>
      </c>
      <c r="D1207" s="124">
        <f t="shared" si="181"/>
        <v>-0.33954920095004038</v>
      </c>
      <c r="E1207" s="124">
        <f t="shared" si="182"/>
        <v>0.41546577574306282</v>
      </c>
      <c r="F1207" s="124">
        <f t="shared" si="183"/>
        <v>1.1423415220669688</v>
      </c>
      <c r="G1207" s="124">
        <f t="shared" si="184"/>
        <v>0.3657368309596285</v>
      </c>
      <c r="H1207" s="124">
        <f t="shared" si="185"/>
        <v>1.1963719668639121</v>
      </c>
      <c r="I1207" s="124">
        <f t="shared" si="186"/>
        <v>1.0242018469856136</v>
      </c>
      <c r="J1207" s="124">
        <f t="shared" si="187"/>
        <v>0.27001523726148996</v>
      </c>
      <c r="K1207" s="30">
        <f t="shared" si="188"/>
        <v>147.56212955190171</v>
      </c>
      <c r="L1207" s="124">
        <f t="shared" si="189"/>
        <v>3.9867663071919301E-2</v>
      </c>
      <c r="M1207" s="71"/>
      <c r="N1207" s="135"/>
    </row>
    <row r="1208" spans="1:14" x14ac:dyDescent="0.2">
      <c r="A1208" s="87">
        <f>Catch_Tmean!A1208</f>
        <v>36117</v>
      </c>
      <c r="B1208" s="122">
        <f>Catch_Tmean!B1208</f>
        <v>-7.06</v>
      </c>
      <c r="C1208" s="123">
        <f t="shared" si="180"/>
        <v>322</v>
      </c>
      <c r="D1208" s="124">
        <f t="shared" si="181"/>
        <v>-0.34343236285513656</v>
      </c>
      <c r="E1208" s="124">
        <f t="shared" si="182"/>
        <v>0.41193049394707709</v>
      </c>
      <c r="F1208" s="124">
        <f t="shared" si="183"/>
        <v>1.1462246839720649</v>
      </c>
      <c r="G1208" s="124">
        <f t="shared" si="184"/>
        <v>0.37026538363865757</v>
      </c>
      <c r="H1208" s="124">
        <f t="shared" si="185"/>
        <v>1.1915016336892248</v>
      </c>
      <c r="I1208" s="124">
        <f t="shared" si="186"/>
        <v>1.0245927558078782</v>
      </c>
      <c r="J1208" s="124">
        <f t="shared" si="187"/>
        <v>0.26777668337268806</v>
      </c>
      <c r="K1208" s="30">
        <f t="shared" si="188"/>
        <v>145.79866251324304</v>
      </c>
      <c r="L1208" s="124">
        <f t="shared" si="189"/>
        <v>0</v>
      </c>
      <c r="M1208" s="71"/>
      <c r="N1208" s="135"/>
    </row>
    <row r="1209" spans="1:14" x14ac:dyDescent="0.2">
      <c r="A1209" s="87">
        <f>Catch_Tmean!A1209</f>
        <v>36118</v>
      </c>
      <c r="B1209" s="122">
        <f>Catch_Tmean!B1209</f>
        <v>-4.339999999999975</v>
      </c>
      <c r="C1209" s="123">
        <f t="shared" si="180"/>
        <v>323</v>
      </c>
      <c r="D1209" s="124">
        <f t="shared" si="181"/>
        <v>-0.34721378792313973</v>
      </c>
      <c r="E1209" s="124">
        <f t="shared" si="182"/>
        <v>0.40848186476505105</v>
      </c>
      <c r="F1209" s="124">
        <f t="shared" si="183"/>
        <v>1.1500061090400682</v>
      </c>
      <c r="G1209" s="124">
        <f t="shared" si="184"/>
        <v>0.37468739288986774</v>
      </c>
      <c r="H1209" s="124">
        <f t="shared" si="185"/>
        <v>1.1867367447819888</v>
      </c>
      <c r="I1209" s="124">
        <f t="shared" si="186"/>
        <v>1.0249763793843074</v>
      </c>
      <c r="J1209" s="124">
        <f t="shared" si="187"/>
        <v>0.26559190906434371</v>
      </c>
      <c r="K1209" s="30">
        <f t="shared" si="188"/>
        <v>144.08472637897501</v>
      </c>
      <c r="L1209" s="124">
        <f t="shared" si="189"/>
        <v>3.3366989266711264E-2</v>
      </c>
      <c r="M1209" s="71"/>
      <c r="N1209" s="135"/>
    </row>
    <row r="1210" spans="1:14" x14ac:dyDescent="0.2">
      <c r="A1210" s="87">
        <f>Catch_Tmean!A1210</f>
        <v>36119</v>
      </c>
      <c r="B1210" s="122">
        <f>Catch_Tmean!B1210</f>
        <v>-5.5299999999999727</v>
      </c>
      <c r="C1210" s="123">
        <f t="shared" si="180"/>
        <v>324</v>
      </c>
      <c r="D1210" s="124">
        <f t="shared" si="181"/>
        <v>-0.35089235596193119</v>
      </c>
      <c r="E1210" s="124">
        <f t="shared" si="182"/>
        <v>0.40512143514319715</v>
      </c>
      <c r="F1210" s="124">
        <f t="shared" si="183"/>
        <v>1.1536846770788594</v>
      </c>
      <c r="G1210" s="124">
        <f t="shared" si="184"/>
        <v>0.37900074812377793</v>
      </c>
      <c r="H1210" s="124">
        <f t="shared" si="185"/>
        <v>1.1820800790015578</v>
      </c>
      <c r="I1210" s="124">
        <f t="shared" si="186"/>
        <v>1.025352604072002</v>
      </c>
      <c r="J1210" s="124">
        <f t="shared" si="187"/>
        <v>0.26346198194668791</v>
      </c>
      <c r="K1210" s="30">
        <f t="shared" si="188"/>
        <v>142.42064571198497</v>
      </c>
      <c r="L1210" s="124">
        <f t="shared" si="189"/>
        <v>0</v>
      </c>
      <c r="M1210" s="71"/>
      <c r="N1210" s="135"/>
    </row>
    <row r="1211" spans="1:14" x14ac:dyDescent="0.2">
      <c r="A1211" s="87">
        <f>Catch_Tmean!A1211</f>
        <v>36120</v>
      </c>
      <c r="B1211" s="122">
        <f>Catch_Tmean!B1211</f>
        <v>-6.6699999999999591</v>
      </c>
      <c r="C1211" s="123">
        <f t="shared" si="180"/>
        <v>325</v>
      </c>
      <c r="D1211" s="124">
        <f t="shared" si="181"/>
        <v>-0.35446697724928977</v>
      </c>
      <c r="E1211" s="124">
        <f t="shared" si="182"/>
        <v>0.40185071023108765</v>
      </c>
      <c r="F1211" s="124">
        <f t="shared" si="183"/>
        <v>1.1572592983662182</v>
      </c>
      <c r="G1211" s="124">
        <f t="shared" si="184"/>
        <v>0.38320336092576424</v>
      </c>
      <c r="H1211" s="124">
        <f t="shared" si="185"/>
        <v>1.1775344128403584</v>
      </c>
      <c r="I1211" s="124">
        <f t="shared" si="186"/>
        <v>1.0257213184198761</v>
      </c>
      <c r="J1211" s="124">
        <f t="shared" si="187"/>
        <v>0.26138794188576769</v>
      </c>
      <c r="K1211" s="30">
        <f t="shared" si="188"/>
        <v>140.80672514419226</v>
      </c>
      <c r="L1211" s="124">
        <f t="shared" si="189"/>
        <v>0</v>
      </c>
      <c r="M1211" s="71"/>
      <c r="N1211" s="135"/>
    </row>
    <row r="1212" spans="1:14" x14ac:dyDescent="0.2">
      <c r="A1212" s="87">
        <f>Catch_Tmean!A1212</f>
        <v>36121</v>
      </c>
      <c r="B1212" s="122">
        <f>Catch_Tmean!B1212</f>
        <v>-8.2399999999999523</v>
      </c>
      <c r="C1212" s="123">
        <f t="shared" si="180"/>
        <v>326</v>
      </c>
      <c r="D1212" s="124">
        <f t="shared" si="181"/>
        <v>-0.35793659285570589</v>
      </c>
      <c r="E1212" s="124">
        <f t="shared" si="182"/>
        <v>0.39867115278165999</v>
      </c>
      <c r="F1212" s="124">
        <f t="shared" si="183"/>
        <v>1.1607289139726342</v>
      </c>
      <c r="G1212" s="124">
        <f t="shared" si="184"/>
        <v>0.38729316793180035</v>
      </c>
      <c r="H1212" s="124">
        <f t="shared" si="185"/>
        <v>1.1731025157572157</v>
      </c>
      <c r="I1212" s="124">
        <f t="shared" si="186"/>
        <v>1.026082413201673</v>
      </c>
      <c r="J1212" s="124">
        <f t="shared" si="187"/>
        <v>0.25937080050957939</v>
      </c>
      <c r="K1212" s="30">
        <f t="shared" si="188"/>
        <v>139.24324996744812</v>
      </c>
      <c r="L1212" s="124">
        <f t="shared" si="189"/>
        <v>0</v>
      </c>
      <c r="M1212" s="71"/>
      <c r="N1212" s="135"/>
    </row>
    <row r="1213" spans="1:14" x14ac:dyDescent="0.2">
      <c r="A1213" s="87">
        <f>Catch_Tmean!A1213</f>
        <v>36122</v>
      </c>
      <c r="B1213" s="122">
        <f>Catch_Tmean!B1213</f>
        <v>-6.839999999999975</v>
      </c>
      <c r="C1213" s="123">
        <f t="shared" si="180"/>
        <v>327</v>
      </c>
      <c r="D1213" s="124">
        <f t="shared" si="181"/>
        <v>-0.36130017495807404</v>
      </c>
      <c r="E1213" s="124">
        <f t="shared" si="182"/>
        <v>0.3955841825863094</v>
      </c>
      <c r="F1213" s="124">
        <f t="shared" si="183"/>
        <v>1.1640924960750025</v>
      </c>
      <c r="G1213" s="124">
        <f t="shared" si="184"/>
        <v>0.39126813374645686</v>
      </c>
      <c r="H1213" s="124">
        <f t="shared" si="185"/>
        <v>1.1687871453198024</v>
      </c>
      <c r="I1213" s="124">
        <f t="shared" si="186"/>
        <v>1.0264357814483207</v>
      </c>
      <c r="J1213" s="124">
        <f t="shared" si="187"/>
        <v>0.25741154073782402</v>
      </c>
      <c r="K1213" s="30">
        <f t="shared" si="188"/>
        <v>137.7304867539643</v>
      </c>
      <c r="L1213" s="124">
        <f t="shared" si="189"/>
        <v>0</v>
      </c>
      <c r="M1213" s="71"/>
      <c r="N1213" s="135"/>
    </row>
    <row r="1214" spans="1:14" x14ac:dyDescent="0.2">
      <c r="A1214" s="87">
        <f>Catch_Tmean!A1214</f>
        <v>36123</v>
      </c>
      <c r="B1214" s="122">
        <f>Catch_Tmean!B1214</f>
        <v>-4.839999999999975</v>
      </c>
      <c r="C1214" s="123">
        <f t="shared" si="180"/>
        <v>328</v>
      </c>
      <c r="D1214" s="124">
        <f t="shared" si="181"/>
        <v>-0.36455672714417048</v>
      </c>
      <c r="E1214" s="124">
        <f t="shared" si="182"/>
        <v>0.39259117594403203</v>
      </c>
      <c r="F1214" s="124">
        <f t="shared" si="183"/>
        <v>1.1673490482610989</v>
      </c>
      <c r="G1214" s="124">
        <f t="shared" si="184"/>
        <v>0.39512625389541467</v>
      </c>
      <c r="H1214" s="124">
        <f t="shared" si="185"/>
        <v>1.1645910421672752</v>
      </c>
      <c r="I1214" s="124">
        <f t="shared" si="186"/>
        <v>1.0267813184796215</v>
      </c>
      <c r="J1214" s="124">
        <f t="shared" si="187"/>
        <v>0.25551111633478851</v>
      </c>
      <c r="K1214" s="30">
        <f t="shared" si="188"/>
        <v>136.268684003739</v>
      </c>
      <c r="L1214" s="124">
        <f t="shared" si="189"/>
        <v>7.6501717335444377E-3</v>
      </c>
      <c r="M1214" s="71"/>
      <c r="N1214" s="135"/>
    </row>
    <row r="1215" spans="1:14" x14ac:dyDescent="0.2">
      <c r="A1215" s="87">
        <f>Catch_Tmean!A1215</f>
        <v>36124</v>
      </c>
      <c r="B1215" s="122">
        <f>Catch_Tmean!B1215</f>
        <v>-2.17999999999995</v>
      </c>
      <c r="C1215" s="123">
        <f t="shared" si="180"/>
        <v>329</v>
      </c>
      <c r="D1215" s="124">
        <f t="shared" si="181"/>
        <v>-0.36770528470782554</v>
      </c>
      <c r="E1215" s="124">
        <f t="shared" si="182"/>
        <v>0.38969346516352704</v>
      </c>
      <c r="F1215" s="124">
        <f t="shared" si="183"/>
        <v>1.170497605824754</v>
      </c>
      <c r="G1215" s="124">
        <f t="shared" si="184"/>
        <v>0.39886555780440069</v>
      </c>
      <c r="H1215" s="124">
        <f t="shared" si="185"/>
        <v>1.1605169248058138</v>
      </c>
      <c r="I1215" s="124">
        <f t="shared" si="186"/>
        <v>1.027118921935261</v>
      </c>
      <c r="J1215" s="124">
        <f t="shared" si="187"/>
        <v>0.25367045148482126</v>
      </c>
      <c r="K1215" s="30">
        <f t="shared" si="188"/>
        <v>134.85807281628172</v>
      </c>
      <c r="L1215" s="124">
        <f t="shared" si="189"/>
        <v>0.13343851415506008</v>
      </c>
      <c r="M1215" s="71"/>
      <c r="N1215" s="135"/>
    </row>
    <row r="1216" spans="1:14" x14ac:dyDescent="0.2">
      <c r="A1216" s="87">
        <f>Catch_Tmean!A1216</f>
        <v>36125</v>
      </c>
      <c r="B1216" s="122">
        <f>Catch_Tmean!B1216</f>
        <v>-0.25999999999999091</v>
      </c>
      <c r="C1216" s="123">
        <f t="shared" si="180"/>
        <v>330</v>
      </c>
      <c r="D1216" s="124">
        <f t="shared" si="181"/>
        <v>-0.37074491493470435</v>
      </c>
      <c r="E1216" s="124">
        <f t="shared" si="182"/>
        <v>0.38689233809714241</v>
      </c>
      <c r="F1216" s="124">
        <f t="shared" si="183"/>
        <v>1.1735372360516325</v>
      </c>
      <c r="G1216" s="124">
        <f t="shared" si="184"/>
        <v>0.40248411179609633</v>
      </c>
      <c r="H1216" s="124">
        <f t="shared" si="185"/>
        <v>1.1565674842515081</v>
      </c>
      <c r="I1216" s="124">
        <f t="shared" si="186"/>
        <v>1.0274484918051308</v>
      </c>
      <c r="J1216" s="124">
        <f t="shared" si="187"/>
        <v>0.2518904403898572</v>
      </c>
      <c r="K1216" s="30">
        <f t="shared" si="188"/>
        <v>133.49886758379682</v>
      </c>
      <c r="L1216" s="124">
        <f t="shared" si="189"/>
        <v>0.22202969556042038</v>
      </c>
      <c r="M1216" s="71"/>
      <c r="N1216" s="135"/>
    </row>
    <row r="1217" spans="1:14" x14ac:dyDescent="0.2">
      <c r="A1217" s="87">
        <f>Catch_Tmean!A1217</f>
        <v>36126</v>
      </c>
      <c r="B1217" s="122">
        <f>Catch_Tmean!B1217</f>
        <v>-1.4699999999999704</v>
      </c>
      <c r="C1217" s="123">
        <f t="shared" si="180"/>
        <v>331</v>
      </c>
      <c r="D1217" s="124">
        <f t="shared" si="181"/>
        <v>-0.37367471737860936</v>
      </c>
      <c r="E1217" s="124">
        <f t="shared" si="182"/>
        <v>0.38418903770550594</v>
      </c>
      <c r="F1217" s="124">
        <f t="shared" si="183"/>
        <v>1.1764670384955378</v>
      </c>
      <c r="G1217" s="124">
        <f t="shared" si="184"/>
        <v>0.40598002209628492</v>
      </c>
      <c r="H1217" s="124">
        <f t="shared" si="185"/>
        <v>1.152745378536701</v>
      </c>
      <c r="I1217" s="124">
        <f t="shared" si="186"/>
        <v>1.0277699304589554</v>
      </c>
      <c r="J1217" s="124">
        <f t="shared" si="187"/>
        <v>0.25017194688841959</v>
      </c>
      <c r="K1217" s="30">
        <f t="shared" si="188"/>
        <v>132.19126670283086</v>
      </c>
      <c r="L1217" s="124">
        <f t="shared" si="189"/>
        <v>0.1637316391091217</v>
      </c>
      <c r="M1217" s="71"/>
      <c r="N1217" s="135"/>
    </row>
    <row r="1218" spans="1:14" x14ac:dyDescent="0.2">
      <c r="A1218" s="87">
        <f>Catch_Tmean!A1218</f>
        <v>36127</v>
      </c>
      <c r="B1218" s="122">
        <f>Catch_Tmean!B1218</f>
        <v>-1.87</v>
      </c>
      <c r="C1218" s="123">
        <f t="shared" si="180"/>
        <v>332</v>
      </c>
      <c r="D1218" s="124">
        <f t="shared" si="181"/>
        <v>-0.37649382412822485</v>
      </c>
      <c r="E1218" s="124">
        <f t="shared" si="182"/>
        <v>0.38158476165166949</v>
      </c>
      <c r="F1218" s="124">
        <f t="shared" si="183"/>
        <v>1.1792861452451533</v>
      </c>
      <c r="G1218" s="124">
        <f t="shared" si="184"/>
        <v>0.409351437840208</v>
      </c>
      <c r="H1218" s="124">
        <f t="shared" si="185"/>
        <v>1.1490532270976184</v>
      </c>
      <c r="I1218" s="124">
        <f t="shared" si="186"/>
        <v>1.0280831426752142</v>
      </c>
      <c r="J1218" s="124">
        <f t="shared" si="187"/>
        <v>0.24851580409551888</v>
      </c>
      <c r="K1218" s="30">
        <f t="shared" si="188"/>
        <v>130.93545330126361</v>
      </c>
      <c r="L1218" s="124">
        <f t="shared" si="189"/>
        <v>0.14379928730980882</v>
      </c>
      <c r="M1218" s="71"/>
      <c r="N1218" s="135"/>
    </row>
    <row r="1219" spans="1:14" x14ac:dyDescent="0.2">
      <c r="A1219" s="87">
        <f>Catch_Tmean!A1219</f>
        <v>36128</v>
      </c>
      <c r="B1219" s="122">
        <f>Catch_Tmean!B1219</f>
        <v>7.0000000000050022E-2</v>
      </c>
      <c r="C1219" s="123">
        <f t="shared" si="180"/>
        <v>333</v>
      </c>
      <c r="D1219" s="124">
        <f t="shared" si="181"/>
        <v>-0.37920140006422265</v>
      </c>
      <c r="E1219" s="124">
        <f t="shared" si="182"/>
        <v>0.37908066192356682</v>
      </c>
      <c r="F1219" s="124">
        <f t="shared" si="183"/>
        <v>1.1819937211811511</v>
      </c>
      <c r="G1219" s="124">
        <f t="shared" si="184"/>
        <v>0.41259655406987528</v>
      </c>
      <c r="H1219" s="124">
        <f t="shared" si="185"/>
        <v>1.1454936050627493</v>
      </c>
      <c r="I1219" s="124">
        <f t="shared" si="186"/>
        <v>1.028388035669348</v>
      </c>
      <c r="J1219" s="124">
        <f t="shared" si="187"/>
        <v>0.24692281406284969</v>
      </c>
      <c r="K1219" s="30">
        <f t="shared" si="188"/>
        <v>129.73159597739183</v>
      </c>
      <c r="L1219" s="124">
        <f t="shared" si="189"/>
        <v>0.2307856812650467</v>
      </c>
      <c r="M1219" s="71"/>
      <c r="N1219" s="135"/>
    </row>
    <row r="1220" spans="1:14" x14ac:dyDescent="0.2">
      <c r="A1220" s="87">
        <f>Catch_Tmean!A1220</f>
        <v>36129</v>
      </c>
      <c r="B1220" s="122">
        <f>Catch_Tmean!B1220</f>
        <v>-1.44</v>
      </c>
      <c r="C1220" s="123">
        <f t="shared" ref="C1220:C1283" si="190">A1220-DATE(YEAR(A1220),1,0)</f>
        <v>334</v>
      </c>
      <c r="D1220" s="124">
        <f t="shared" ref="D1220:D1283" si="191">0.4093*SIN(C1220/58.1-1.405)</f>
        <v>-0.38179664310665423</v>
      </c>
      <c r="E1220" s="124">
        <f t="shared" ref="E1220:E1283" si="192">MAX(0.001,COS($B$1/57.3-D1220))</f>
        <v>0.37667784448358066</v>
      </c>
      <c r="F1220" s="124">
        <f t="shared" ref="F1220:F1283" si="193">ACOS(E1220)</f>
        <v>1.1845889642235827</v>
      </c>
      <c r="G1220" s="124">
        <f t="shared" ref="G1220:G1283" si="194">MAX(-1,MIN(1-E1220/COS($B$1/57.3)/COS(D1220),1))</f>
        <v>0.41571361471286161</v>
      </c>
      <c r="H1220" s="124">
        <f t="shared" ref="H1220:H1283" si="195">ACOS(G1220)</f>
        <v>1.1420690374630706</v>
      </c>
      <c r="I1220" s="124">
        <f t="shared" ref="I1220:I1283" si="196">1+COS(C1220/58.1)/30</f>
        <v>1.028684519121247</v>
      </c>
      <c r="J1220" s="124">
        <f t="shared" ref="J1220:J1283" si="197">E1220+COS($B$1/57.3)*COS(D1220)*(SIN(H1220)/H1220-1)</f>
        <v>0.24539374745868384</v>
      </c>
      <c r="K1220" s="30">
        <f t="shared" ref="K1220:K1283" si="198">446*H1220*J1220*I1220</f>
        <v>128.57984954774955</v>
      </c>
      <c r="L1220" s="124">
        <f t="shared" ref="L1220:L1283" si="199">MAX(0,K1220*(B1220+5)/28.5/100)</f>
        <v>0.16061202259297841</v>
      </c>
      <c r="M1220" s="71"/>
      <c r="N1220" s="135"/>
    </row>
    <row r="1221" spans="1:14" x14ac:dyDescent="0.2">
      <c r="A1221" s="87">
        <f>Catch_Tmean!A1221</f>
        <v>36130</v>
      </c>
      <c r="B1221" s="122">
        <f>Catch_Tmean!B1221</f>
        <v>-2.0999999999999659</v>
      </c>
      <c r="C1221" s="123">
        <f t="shared" si="190"/>
        <v>335</v>
      </c>
      <c r="D1221" s="124">
        <f t="shared" si="191"/>
        <v>-0.3842787844525552</v>
      </c>
      <c r="E1221" s="124">
        <f t="shared" si="192"/>
        <v>0.37437736894400292</v>
      </c>
      <c r="F1221" s="124">
        <f t="shared" si="193"/>
        <v>1.1870711055694836</v>
      </c>
      <c r="G1221" s="124">
        <f t="shared" si="194"/>
        <v>0.41870091553296518</v>
      </c>
      <c r="H1221" s="124">
        <f t="shared" si="195"/>
        <v>1.138781993386726</v>
      </c>
      <c r="I1221" s="124">
        <f t="shared" si="196"/>
        <v>1.0289725052020051</v>
      </c>
      <c r="J1221" s="124">
        <f t="shared" si="197"/>
        <v>0.24392934326684837</v>
      </c>
      <c r="K1221" s="30">
        <f t="shared" si="198"/>
        <v>127.48035580020587</v>
      </c>
      <c r="L1221" s="124">
        <f t="shared" si="199"/>
        <v>0.12971685327038646</v>
      </c>
      <c r="M1221" s="71"/>
      <c r="N1221" s="135"/>
    </row>
    <row r="1222" spans="1:14" x14ac:dyDescent="0.2">
      <c r="A1222" s="87">
        <f>Catch_Tmean!A1222</f>
        <v>36131</v>
      </c>
      <c r="B1222" s="122">
        <f>Catch_Tmean!B1222</f>
        <v>-2.1499999999999773</v>
      </c>
      <c r="C1222" s="123">
        <f t="shared" si="190"/>
        <v>336</v>
      </c>
      <c r="D1222" s="124">
        <f t="shared" si="191"/>
        <v>-0.38664708880369197</v>
      </c>
      <c r="E1222" s="124">
        <f t="shared" si="192"/>
        <v>0.37218024826717383</v>
      </c>
      <c r="F1222" s="124">
        <f t="shared" si="193"/>
        <v>1.1894394099206205</v>
      </c>
      <c r="G1222" s="124">
        <f t="shared" si="194"/>
        <v>0.42155680704298459</v>
      </c>
      <c r="H1222" s="124">
        <f t="shared" si="195"/>
        <v>1.1356348801022262</v>
      </c>
      <c r="I1222" s="124">
        <f t="shared" si="196"/>
        <v>1.0292519085999394</v>
      </c>
      <c r="J1222" s="124">
        <f t="shared" si="197"/>
        <v>0.24253030850417734</v>
      </c>
      <c r="K1222" s="30">
        <f t="shared" si="198"/>
        <v>126.43324424880319</v>
      </c>
      <c r="L1222" s="124">
        <f t="shared" si="199"/>
        <v>0.1264332442488042</v>
      </c>
      <c r="M1222" s="71"/>
      <c r="N1222" s="135"/>
    </row>
    <row r="1223" spans="1:14" x14ac:dyDescent="0.2">
      <c r="A1223" s="87">
        <f>Catch_Tmean!A1223</f>
        <v>36132</v>
      </c>
      <c r="B1223" s="122">
        <f>Catch_Tmean!B1223</f>
        <v>-4.0299999999999727</v>
      </c>
      <c r="C1223" s="123">
        <f t="shared" si="190"/>
        <v>337</v>
      </c>
      <c r="D1223" s="124">
        <f t="shared" si="191"/>
        <v>-0.38890085458438334</v>
      </c>
      <c r="E1223" s="124">
        <f t="shared" si="192"/>
        <v>0.37008744848909408</v>
      </c>
      <c r="F1223" s="124">
        <f t="shared" si="193"/>
        <v>1.1916931757013118</v>
      </c>
      <c r="G1223" s="124">
        <f t="shared" si="194"/>
        <v>0.4242796973697911</v>
      </c>
      <c r="H1223" s="124">
        <f t="shared" si="195"/>
        <v>1.1326300371755624</v>
      </c>
      <c r="I1223" s="124">
        <f t="shared" si="196"/>
        <v>1.0295226465458609</v>
      </c>
      <c r="J1223" s="124">
        <f t="shared" si="197"/>
        <v>0.24119731795582891</v>
      </c>
      <c r="K1223" s="30">
        <f t="shared" si="198"/>
        <v>125.4386328867309</v>
      </c>
      <c r="L1223" s="124">
        <f t="shared" si="199"/>
        <v>4.2693148736888557E-2</v>
      </c>
      <c r="M1223" s="71"/>
      <c r="N1223" s="135"/>
    </row>
    <row r="1224" spans="1:14" x14ac:dyDescent="0.2">
      <c r="A1224" s="87">
        <f>Catch_Tmean!A1224</f>
        <v>36133</v>
      </c>
      <c r="B1224" s="122">
        <f>Catch_Tmean!B1224</f>
        <v>-3.6999999999999886</v>
      </c>
      <c r="C1224" s="123">
        <f t="shared" si="190"/>
        <v>338</v>
      </c>
      <c r="D1224" s="124">
        <f t="shared" si="191"/>
        <v>-0.39103941414933169</v>
      </c>
      <c r="E1224" s="124">
        <f t="shared" si="192"/>
        <v>0.3680998884653085</v>
      </c>
      <c r="F1224" s="124">
        <f t="shared" si="193"/>
        <v>1.1938317352662602</v>
      </c>
      <c r="G1224" s="124">
        <f t="shared" si="194"/>
        <v>0.42686805506185577</v>
      </c>
      <c r="H1224" s="124">
        <f t="shared" si="195"/>
        <v>1.1297697306078047</v>
      </c>
      <c r="I1224" s="124">
        <f t="shared" si="196"/>
        <v>1.0297846388375953</v>
      </c>
      <c r="J1224" s="124">
        <f t="shared" si="197"/>
        <v>0.23993101392786012</v>
      </c>
      <c r="K1224" s="30">
        <f t="shared" si="198"/>
        <v>124.49662893378114</v>
      </c>
      <c r="L1224" s="124">
        <f t="shared" si="199"/>
        <v>5.6787936004883119E-2</v>
      </c>
      <c r="M1224" s="71"/>
      <c r="N1224" s="135"/>
    </row>
    <row r="1225" spans="1:14" x14ac:dyDescent="0.2">
      <c r="A1225" s="87">
        <f>Catch_Tmean!A1225</f>
        <v>36134</v>
      </c>
      <c r="B1225" s="122">
        <f>Catch_Tmean!B1225</f>
        <v>-3.1099999999999568</v>
      </c>
      <c r="C1225" s="123">
        <f t="shared" si="190"/>
        <v>339</v>
      </c>
      <c r="D1225" s="124">
        <f t="shared" si="191"/>
        <v>-0.39306213398140349</v>
      </c>
      <c r="E1225" s="124">
        <f t="shared" si="192"/>
        <v>0.36621843963788364</v>
      </c>
      <c r="F1225" s="124">
        <f t="shared" si="193"/>
        <v>1.1958544550983317</v>
      </c>
      <c r="G1225" s="124">
        <f t="shared" si="194"/>
        <v>0.42932041182940528</v>
      </c>
      <c r="H1225" s="124">
        <f t="shared" si="195"/>
        <v>1.1270561470207971</v>
      </c>
      <c r="I1225" s="124">
        <f t="shared" si="196"/>
        <v>1.0300378078637407</v>
      </c>
      <c r="J1225" s="124">
        <f t="shared" si="197"/>
        <v>0.23873200601646191</v>
      </c>
      <c r="K1225" s="30">
        <f t="shared" si="198"/>
        <v>123.60732957460426</v>
      </c>
      <c r="L1225" s="124">
        <f t="shared" si="199"/>
        <v>8.1971176454739447E-2</v>
      </c>
      <c r="M1225" s="71"/>
      <c r="N1225" s="135"/>
    </row>
    <row r="1226" spans="1:14" x14ac:dyDescent="0.2">
      <c r="A1226" s="87">
        <f>Catch_Tmean!A1226</f>
        <v>36135</v>
      </c>
      <c r="B1226" s="122">
        <f>Catch_Tmean!B1226</f>
        <v>-4.7899999999999636</v>
      </c>
      <c r="C1226" s="123">
        <f t="shared" si="190"/>
        <v>340</v>
      </c>
      <c r="D1226" s="124">
        <f t="shared" si="191"/>
        <v>-0.39496841487929957</v>
      </c>
      <c r="E1226" s="124">
        <f t="shared" si="192"/>
        <v>0.36444392582232032</v>
      </c>
      <c r="F1226" s="124">
        <f t="shared" si="193"/>
        <v>1.1977607359962281</v>
      </c>
      <c r="G1226" s="124">
        <f t="shared" si="194"/>
        <v>0.4316353652074566</v>
      </c>
      <c r="H1226" s="124">
        <f t="shared" si="195"/>
        <v>1.1244913879194003</v>
      </c>
      <c r="I1226" s="124">
        <f t="shared" si="196"/>
        <v>1.0302820786266595</v>
      </c>
      <c r="J1226" s="124">
        <f t="shared" si="197"/>
        <v>0.23760087089326848</v>
      </c>
      <c r="K1226" s="30">
        <f t="shared" si="198"/>
        <v>122.77082268407369</v>
      </c>
      <c r="L1226" s="124">
        <f t="shared" si="199"/>
        <v>9.0462711451438377E-3</v>
      </c>
      <c r="M1226" s="71"/>
      <c r="N1226" s="135"/>
    </row>
    <row r="1227" spans="1:14" x14ac:dyDescent="0.2">
      <c r="A1227" s="87">
        <f>Catch_Tmean!A1227</f>
        <v>36136</v>
      </c>
      <c r="B1227" s="122">
        <f>Catch_Tmean!B1227</f>
        <v>-6.7299999999999613</v>
      </c>
      <c r="C1227" s="123">
        <f t="shared" si="190"/>
        <v>341</v>
      </c>
      <c r="D1227" s="124">
        <f t="shared" si="191"/>
        <v>-0.3967576921350594</v>
      </c>
      <c r="E1227" s="124">
        <f t="shared" si="192"/>
        <v>0.36277712301327292</v>
      </c>
      <c r="F1227" s="124">
        <f t="shared" si="193"/>
        <v>1.1995500132519878</v>
      </c>
      <c r="G1227" s="124">
        <f t="shared" si="194"/>
        <v>0.43381158113209828</v>
      </c>
      <c r="H1227" s="124">
        <f t="shared" si="195"/>
        <v>1.1220774640593842</v>
      </c>
      <c r="I1227" s="124">
        <f t="shared" si="196"/>
        <v>1.0305173787646946</v>
      </c>
      <c r="J1227" s="124">
        <f t="shared" si="197"/>
        <v>0.23653815210616563</v>
      </c>
      <c r="K1227" s="30">
        <f t="shared" si="198"/>
        <v>121.98718753607911</v>
      </c>
      <c r="L1227" s="124">
        <f t="shared" si="199"/>
        <v>0</v>
      </c>
      <c r="M1227" s="71"/>
      <c r="N1227" s="135"/>
    </row>
    <row r="1228" spans="1:14" x14ac:dyDescent="0.2">
      <c r="A1228" s="87">
        <f>Catch_Tmean!A1228</f>
        <v>36137</v>
      </c>
      <c r="B1228" s="122">
        <f>Catch_Tmean!B1228</f>
        <v>-7.0099999999999909</v>
      </c>
      <c r="C1228" s="123">
        <f t="shared" si="190"/>
        <v>342</v>
      </c>
      <c r="D1228" s="124">
        <f t="shared" si="191"/>
        <v>-0.39842943570134809</v>
      </c>
      <c r="E1228" s="124">
        <f t="shared" si="192"/>
        <v>0.36121875920797225</v>
      </c>
      <c r="F1228" s="124">
        <f t="shared" si="193"/>
        <v>1.2012217568182766</v>
      </c>
      <c r="G1228" s="124">
        <f t="shared" si="194"/>
        <v>0.43584779642057436</v>
      </c>
      <c r="H1228" s="124">
        <f t="shared" si="195"/>
        <v>1.1198162899504869</v>
      </c>
      <c r="I1228" s="124">
        <f t="shared" si="196"/>
        <v>1.0307436385736062</v>
      </c>
      <c r="J1228" s="124">
        <f t="shared" si="197"/>
        <v>0.23554435989504013</v>
      </c>
      <c r="K1228" s="30">
        <f t="shared" si="198"/>
        <v>121.25649549210161</v>
      </c>
      <c r="L1228" s="124">
        <f t="shared" si="199"/>
        <v>0</v>
      </c>
      <c r="M1228" s="71"/>
      <c r="N1228" s="135"/>
    </row>
    <row r="1229" spans="1:14" x14ac:dyDescent="0.2">
      <c r="A1229" s="87">
        <f>Catch_Tmean!A1229</f>
        <v>36138</v>
      </c>
      <c r="B1229" s="122">
        <f>Catch_Tmean!B1229</f>
        <v>-1.6999999999999886</v>
      </c>
      <c r="C1229" s="123">
        <f t="shared" si="190"/>
        <v>343</v>
      </c>
      <c r="D1229" s="124">
        <f t="shared" si="191"/>
        <v>-0.39998315034847476</v>
      </c>
      <c r="E1229" s="124">
        <f t="shared" si="192"/>
        <v>0.35976951424630121</v>
      </c>
      <c r="F1229" s="124">
        <f t="shared" si="193"/>
        <v>1.2027754714654031</v>
      </c>
      <c r="G1229" s="124">
        <f t="shared" si="194"/>
        <v>0.43774282114593233</v>
      </c>
      <c r="H1229" s="124">
        <f t="shared" si="195"/>
        <v>1.1177096785243603</v>
      </c>
      <c r="I1229" s="124">
        <f t="shared" si="196"/>
        <v>1.03096079102722</v>
      </c>
      <c r="J1229" s="124">
        <f t="shared" si="197"/>
        <v>0.23461997102193319</v>
      </c>
      <c r="K1229" s="30">
        <f t="shared" si="198"/>
        <v>120.57881066598111</v>
      </c>
      <c r="L1229" s="124">
        <f t="shared" si="199"/>
        <v>0.13961757024482072</v>
      </c>
      <c r="M1229" s="71"/>
      <c r="N1229" s="135"/>
    </row>
    <row r="1230" spans="1:14" x14ac:dyDescent="0.2">
      <c r="A1230" s="87">
        <f>Catch_Tmean!A1230</f>
        <v>36139</v>
      </c>
      <c r="B1230" s="122">
        <f>Catch_Tmean!B1230</f>
        <v>1.56</v>
      </c>
      <c r="C1230" s="123">
        <f t="shared" si="190"/>
        <v>344</v>
      </c>
      <c r="D1230" s="124">
        <f t="shared" si="191"/>
        <v>-0.40141837581109741</v>
      </c>
      <c r="E1230" s="124">
        <f t="shared" si="192"/>
        <v>0.35843001966649712</v>
      </c>
      <c r="F1230" s="124">
        <f t="shared" si="193"/>
        <v>1.2042106969280257</v>
      </c>
      <c r="G1230" s="124">
        <f t="shared" si="194"/>
        <v>0.43949554089729737</v>
      </c>
      <c r="H1230" s="124">
        <f t="shared" si="195"/>
        <v>1.1157593359970419</v>
      </c>
      <c r="I1230" s="124">
        <f t="shared" si="196"/>
        <v>1.0311687717972839</v>
      </c>
      <c r="J1230" s="124">
        <f t="shared" si="197"/>
        <v>0.23376542861507746</v>
      </c>
      <c r="K1230" s="30">
        <f t="shared" si="198"/>
        <v>119.95419056136183</v>
      </c>
      <c r="L1230" s="124">
        <f t="shared" si="199"/>
        <v>0.27610508423948549</v>
      </c>
      <c r="M1230" s="71"/>
      <c r="N1230" s="135"/>
    </row>
    <row r="1231" spans="1:14" x14ac:dyDescent="0.2">
      <c r="A1231" s="87">
        <f>Catch_Tmean!A1231</f>
        <v>36140</v>
      </c>
      <c r="B1231" s="122">
        <f>Catch_Tmean!B1231</f>
        <v>1.7400000000000091</v>
      </c>
      <c r="C1231" s="123">
        <f t="shared" si="190"/>
        <v>345</v>
      </c>
      <c r="D1231" s="124">
        <f t="shared" si="191"/>
        <v>-0.40273468692456982</v>
      </c>
      <c r="E1231" s="124">
        <f t="shared" si="192"/>
        <v>0.35720085857551842</v>
      </c>
      <c r="F1231" s="124">
        <f t="shared" si="193"/>
        <v>1.2055270080414981</v>
      </c>
      <c r="G1231" s="124">
        <f t="shared" si="194"/>
        <v>0.44110491891714465</v>
      </c>
      <c r="H1231" s="124">
        <f t="shared" si="195"/>
        <v>1.1139668569552803</v>
      </c>
      <c r="I1231" s="124">
        <f t="shared" si="196"/>
        <v>1.0313675192725225</v>
      </c>
      <c r="J1231" s="124">
        <f t="shared" si="197"/>
        <v>0.23298114202632791</v>
      </c>
      <c r="K1231" s="30">
        <f t="shared" si="198"/>
        <v>119.38268667840741</v>
      </c>
      <c r="L1231" s="124">
        <f t="shared" si="199"/>
        <v>0.28232958182893581</v>
      </c>
      <c r="M1231" s="71"/>
      <c r="N1231" s="135"/>
    </row>
    <row r="1232" spans="1:14" x14ac:dyDescent="0.2">
      <c r="A1232" s="87">
        <f>Catch_Tmean!A1232</f>
        <v>36141</v>
      </c>
      <c r="B1232" s="122">
        <f>Catch_Tmean!B1232</f>
        <v>3.4700000000000273</v>
      </c>
      <c r="C1232" s="123">
        <f t="shared" si="190"/>
        <v>346</v>
      </c>
      <c r="D1232" s="124">
        <f t="shared" si="191"/>
        <v>-0.40393169375089016</v>
      </c>
      <c r="E1232" s="124">
        <f t="shared" si="192"/>
        <v>0.35608256553315093</v>
      </c>
      <c r="F1232" s="124">
        <f t="shared" si="193"/>
        <v>1.2067240148678187</v>
      </c>
      <c r="G1232" s="124">
        <f t="shared" si="194"/>
        <v>0.44256999810733844</v>
      </c>
      <c r="H1232" s="124">
        <f t="shared" si="195"/>
        <v>1.112333719695433</v>
      </c>
      <c r="I1232" s="124">
        <f t="shared" si="196"/>
        <v>1.0315569745768902</v>
      </c>
      <c r="J1232" s="124">
        <f t="shared" si="197"/>
        <v>0.2322674867015147</v>
      </c>
      <c r="K1232" s="30">
        <f t="shared" si="198"/>
        <v>118.86434508649708</v>
      </c>
      <c r="L1232" s="124">
        <f t="shared" si="199"/>
        <v>0.35325649223952055</v>
      </c>
      <c r="M1232" s="71"/>
      <c r="N1232" s="135"/>
    </row>
    <row r="1233" spans="1:14" x14ac:dyDescent="0.2">
      <c r="A1233" s="87">
        <f>Catch_Tmean!A1233</f>
        <v>36142</v>
      </c>
      <c r="B1233" s="122">
        <f>Catch_Tmean!B1233</f>
        <v>3.6400000000000432</v>
      </c>
      <c r="C1233" s="123">
        <f t="shared" si="190"/>
        <v>347</v>
      </c>
      <c r="D1233" s="124">
        <f t="shared" si="191"/>
        <v>-0.40500904169421459</v>
      </c>
      <c r="E1233" s="124">
        <f t="shared" si="192"/>
        <v>0.35507562644899515</v>
      </c>
      <c r="F1233" s="124">
        <f t="shared" si="193"/>
        <v>1.207801362811143</v>
      </c>
      <c r="G1233" s="124">
        <f t="shared" si="194"/>
        <v>0.44388990289611618</v>
      </c>
      <c r="H1233" s="124">
        <f t="shared" si="195"/>
        <v>1.1108612818428001</v>
      </c>
      <c r="I1233" s="124">
        <f t="shared" si="196"/>
        <v>1.0317370815870115</v>
      </c>
      <c r="J1233" s="124">
        <f t="shared" si="197"/>
        <v>0.23162480406328079</v>
      </c>
      <c r="K1233" s="30">
        <f t="shared" si="198"/>
        <v>118.39920695976575</v>
      </c>
      <c r="L1233" s="124">
        <f t="shared" si="199"/>
        <v>0.35893654320434432</v>
      </c>
      <c r="M1233" s="71"/>
      <c r="N1233" s="135"/>
    </row>
    <row r="1234" spans="1:14" x14ac:dyDescent="0.2">
      <c r="A1234" s="87">
        <f>Catch_Tmean!A1234</f>
        <v>36143</v>
      </c>
      <c r="B1234" s="122">
        <f>Catch_Tmean!B1234</f>
        <v>0.92000000000001592</v>
      </c>
      <c r="C1234" s="123">
        <f t="shared" si="190"/>
        <v>348</v>
      </c>
      <c r="D1234" s="124">
        <f t="shared" si="191"/>
        <v>-0.4059664116059013</v>
      </c>
      <c r="E1234" s="124">
        <f t="shared" si="192"/>
        <v>0.3541804784915244</v>
      </c>
      <c r="F1234" s="124">
        <f t="shared" si="193"/>
        <v>1.2087587327228297</v>
      </c>
      <c r="G1234" s="124">
        <f t="shared" si="194"/>
        <v>0.44506384095869078</v>
      </c>
      <c r="H1234" s="124">
        <f t="shared" si="195"/>
        <v>1.109550776278083</v>
      </c>
      <c r="I1234" s="124">
        <f t="shared" si="196"/>
        <v>1.0319077869488074</v>
      </c>
      <c r="J1234" s="124">
        <f t="shared" si="197"/>
        <v>0.2310534014059929</v>
      </c>
      <c r="K1234" s="30">
        <f t="shared" si="198"/>
        <v>117.98730907251635</v>
      </c>
      <c r="L1234" s="124">
        <f t="shared" si="199"/>
        <v>0.24508241042431533</v>
      </c>
      <c r="M1234" s="71"/>
      <c r="N1234" s="135"/>
    </row>
    <row r="1235" spans="1:14" x14ac:dyDescent="0.2">
      <c r="A1235" s="87">
        <f>Catch_Tmean!A1235</f>
        <v>36144</v>
      </c>
      <c r="B1235" s="122">
        <f>Catch_Tmean!B1235</f>
        <v>0.45000000000004547</v>
      </c>
      <c r="C1235" s="123">
        <f t="shared" si="190"/>
        <v>349</v>
      </c>
      <c r="D1235" s="124">
        <f t="shared" si="191"/>
        <v>-0.40680351987905328</v>
      </c>
      <c r="E1235" s="124">
        <f t="shared" si="192"/>
        <v>0.3533975100084788</v>
      </c>
      <c r="F1235" s="124">
        <f t="shared" si="193"/>
        <v>1.2095958409959817</v>
      </c>
      <c r="G1235" s="124">
        <f t="shared" si="194"/>
        <v>0.44609110478463976</v>
      </c>
      <c r="H1235" s="124">
        <f t="shared" si="195"/>
        <v>1.108403307396276</v>
      </c>
      <c r="I1235" s="124">
        <f t="shared" si="196"/>
        <v>1.0320690400932993</v>
      </c>
      <c r="J1235" s="124">
        <f t="shared" si="197"/>
        <v>0.23055355180235007</v>
      </c>
      <c r="K1235" s="30">
        <f t="shared" si="198"/>
        <v>117.62868425172917</v>
      </c>
      <c r="L1235" s="124">
        <f t="shared" si="199"/>
        <v>0.22493906286734361</v>
      </c>
      <c r="M1235" s="71"/>
      <c r="N1235" s="135"/>
    </row>
    <row r="1236" spans="1:14" x14ac:dyDescent="0.2">
      <c r="A1236" s="87">
        <f>Catch_Tmean!A1236</f>
        <v>36145</v>
      </c>
      <c r="B1236" s="122">
        <f>Catch_Tmean!B1236</f>
        <v>2.3300000000000409</v>
      </c>
      <c r="C1236" s="123">
        <f t="shared" si="190"/>
        <v>350</v>
      </c>
      <c r="D1236" s="124">
        <f t="shared" si="191"/>
        <v>-0.40752011853253295</v>
      </c>
      <c r="E1236" s="124">
        <f t="shared" si="192"/>
        <v>0.35272706045791247</v>
      </c>
      <c r="F1236" s="124">
        <f t="shared" si="193"/>
        <v>1.2103124396494613</v>
      </c>
      <c r="G1236" s="124">
        <f t="shared" si="194"/>
        <v>0.44697107308583217</v>
      </c>
      <c r="H1236" s="124">
        <f t="shared" si="195"/>
        <v>1.1074198477215793</v>
      </c>
      <c r="I1236" s="124">
        <f t="shared" si="196"/>
        <v>1.0322207932515917</v>
      </c>
      <c r="J1236" s="124">
        <f t="shared" si="197"/>
        <v>0.2301254940213425</v>
      </c>
      <c r="K1236" s="30">
        <f t="shared" si="198"/>
        <v>117.32336178409909</v>
      </c>
      <c r="L1236" s="124">
        <f t="shared" si="199"/>
        <v>0.30174745329033376</v>
      </c>
      <c r="M1236" s="71"/>
      <c r="N1236" s="135"/>
    </row>
    <row r="1237" spans="1:14" x14ac:dyDescent="0.2">
      <c r="A1237" s="87">
        <f>Catch_Tmean!A1237</f>
        <v>36146</v>
      </c>
      <c r="B1237" s="122">
        <f>Catch_Tmean!B1237</f>
        <v>2.4200000000000159</v>
      </c>
      <c r="C1237" s="123">
        <f t="shared" si="190"/>
        <v>351</v>
      </c>
      <c r="D1237" s="124">
        <f t="shared" si="191"/>
        <v>-0.40811599528442299</v>
      </c>
      <c r="E1237" s="124">
        <f t="shared" si="192"/>
        <v>0.35216942034928911</v>
      </c>
      <c r="F1237" s="124">
        <f t="shared" si="193"/>
        <v>1.2109083164013514</v>
      </c>
      <c r="G1237" s="124">
        <f t="shared" si="194"/>
        <v>0.44770321203923014</v>
      </c>
      <c r="H1237" s="124">
        <f t="shared" si="195"/>
        <v>1.1066012349000018</v>
      </c>
      <c r="I1237" s="124">
        <f t="shared" si="196"/>
        <v>1.0323630014690204</v>
      </c>
      <c r="J1237" s="124">
        <f t="shared" si="197"/>
        <v>0.22976943245725262</v>
      </c>
      <c r="K1237" s="30">
        <f t="shared" si="198"/>
        <v>117.07136777526587</v>
      </c>
      <c r="L1237" s="124">
        <f t="shared" si="199"/>
        <v>0.30479633294472797</v>
      </c>
      <c r="M1237" s="71"/>
      <c r="N1237" s="135"/>
    </row>
    <row r="1238" spans="1:14" x14ac:dyDescent="0.2">
      <c r="A1238" s="87">
        <f>Catch_Tmean!A1238</f>
        <v>36147</v>
      </c>
      <c r="B1238" s="122">
        <f>Catch_Tmean!B1238</f>
        <v>3.3400000000000318</v>
      </c>
      <c r="C1238" s="123">
        <f t="shared" si="190"/>
        <v>352</v>
      </c>
      <c r="D1238" s="124">
        <f t="shared" si="191"/>
        <v>-0.40859097361491165</v>
      </c>
      <c r="E1238" s="124">
        <f t="shared" si="192"/>
        <v>0.35172483119408954</v>
      </c>
      <c r="F1238" s="124">
        <f t="shared" si="193"/>
        <v>1.2113832947318401</v>
      </c>
      <c r="G1238" s="124">
        <f t="shared" si="194"/>
        <v>0.44828707635953691</v>
      </c>
      <c r="H1238" s="124">
        <f t="shared" si="195"/>
        <v>1.1059481690891586</v>
      </c>
      <c r="I1238" s="124">
        <f t="shared" si="196"/>
        <v>1.0324956226184718</v>
      </c>
      <c r="J1238" s="124">
        <f t="shared" si="197"/>
        <v>0.22948553706942582</v>
      </c>
      <c r="K1238" s="30">
        <f t="shared" si="198"/>
        <v>116.87272545915314</v>
      </c>
      <c r="L1238" s="124">
        <f t="shared" si="199"/>
        <v>0.34200650186994425</v>
      </c>
      <c r="M1238" s="71"/>
      <c r="N1238" s="135"/>
    </row>
    <row r="1239" spans="1:14" x14ac:dyDescent="0.2">
      <c r="A1239" s="87">
        <f>Catch_Tmean!A1239</f>
        <v>36148</v>
      </c>
      <c r="B1239" s="122">
        <f>Catch_Tmean!B1239</f>
        <v>1.7400000000000091</v>
      </c>
      <c r="C1239" s="123">
        <f t="shared" si="190"/>
        <v>353</v>
      </c>
      <c r="D1239" s="124">
        <f t="shared" si="191"/>
        <v>-0.40894491281858419</v>
      </c>
      <c r="E1239" s="124">
        <f t="shared" si="192"/>
        <v>0.35139348546546562</v>
      </c>
      <c r="F1239" s="124">
        <f t="shared" si="193"/>
        <v>1.2117372339355126</v>
      </c>
      <c r="G1239" s="124">
        <f t="shared" si="194"/>
        <v>0.44872231019733966</v>
      </c>
      <c r="H1239" s="124">
        <f t="shared" si="195"/>
        <v>1.1054612107623514</v>
      </c>
      <c r="I1239" s="124">
        <f t="shared" si="196"/>
        <v>1.0326186174128613</v>
      </c>
      <c r="J1239" s="124">
        <f t="shared" si="197"/>
        <v>0.22927394333257164</v>
      </c>
      <c r="K1239" s="30">
        <f t="shared" si="198"/>
        <v>116.72745545559208</v>
      </c>
      <c r="L1239" s="124">
        <f t="shared" si="199"/>
        <v>0.27605019290199706</v>
      </c>
      <c r="M1239" s="71"/>
      <c r="N1239" s="135"/>
    </row>
    <row r="1240" spans="1:14" x14ac:dyDescent="0.2">
      <c r="A1240" s="87">
        <f>Catch_Tmean!A1240</f>
        <v>36149</v>
      </c>
      <c r="B1240" s="122">
        <f>Catch_Tmean!B1240</f>
        <v>-6.9999999999993179E-2</v>
      </c>
      <c r="C1240" s="123">
        <f t="shared" si="190"/>
        <v>354</v>
      </c>
      <c r="D1240" s="124">
        <f t="shared" si="191"/>
        <v>-0.40917770804610493</v>
      </c>
      <c r="E1240" s="124">
        <f t="shared" si="192"/>
        <v>0.3511755265665541</v>
      </c>
      <c r="F1240" s="124">
        <f t="shared" si="193"/>
        <v>1.2119700291630333</v>
      </c>
      <c r="G1240" s="124">
        <f t="shared" si="194"/>
        <v>0.44900864785907491</v>
      </c>
      <c r="H1240" s="124">
        <f t="shared" si="195"/>
        <v>1.1051407789414678</v>
      </c>
      <c r="I1240" s="124">
        <f t="shared" si="196"/>
        <v>1.0327319494167722</v>
      </c>
      <c r="J1240" s="124">
        <f t="shared" si="197"/>
        <v>0.22913475219740131</v>
      </c>
      <c r="K1240" s="30">
        <f t="shared" si="198"/>
        <v>116.63557597469124</v>
      </c>
      <c r="L1240" s="124">
        <f t="shared" si="199"/>
        <v>0.20175908405446619</v>
      </c>
      <c r="M1240" s="71"/>
      <c r="N1240" s="135"/>
    </row>
    <row r="1241" spans="1:14" x14ac:dyDescent="0.2">
      <c r="A1241" s="87">
        <f>Catch_Tmean!A1241</f>
        <v>36150</v>
      </c>
      <c r="B1241" s="122">
        <f>Catch_Tmean!B1241</f>
        <v>-3.63</v>
      </c>
      <c r="C1241" s="123">
        <f t="shared" si="190"/>
        <v>355</v>
      </c>
      <c r="D1241" s="124">
        <f t="shared" si="191"/>
        <v>-0.40928929033527728</v>
      </c>
      <c r="E1241" s="124">
        <f t="shared" si="192"/>
        <v>0.3510710488071393</v>
      </c>
      <c r="F1241" s="124">
        <f t="shared" si="193"/>
        <v>1.2120816114522057</v>
      </c>
      <c r="G1241" s="124">
        <f t="shared" si="194"/>
        <v>0.44914591434587181</v>
      </c>
      <c r="H1241" s="124">
        <f t="shared" si="195"/>
        <v>1.1049871498704635</v>
      </c>
      <c r="I1241" s="124">
        <f t="shared" si="196"/>
        <v>1.0328355850572479</v>
      </c>
      <c r="J1241" s="124">
        <f t="shared" si="197"/>
        <v>0.2290680300614403</v>
      </c>
      <c r="K1241" s="30">
        <f t="shared" si="198"/>
        <v>116.59710296670191</v>
      </c>
      <c r="L1241" s="124">
        <f t="shared" si="199"/>
        <v>5.6048431952414608E-2</v>
      </c>
      <c r="M1241" s="71"/>
      <c r="N1241" s="135"/>
    </row>
    <row r="1242" spans="1:14" x14ac:dyDescent="0.2">
      <c r="A1242" s="87">
        <f>Catch_Tmean!A1242</f>
        <v>36151</v>
      </c>
      <c r="B1242" s="122">
        <f>Catch_Tmean!B1242</f>
        <v>-5.37</v>
      </c>
      <c r="C1242" s="123">
        <f t="shared" si="190"/>
        <v>356</v>
      </c>
      <c r="D1242" s="124">
        <f t="shared" si="191"/>
        <v>-0.40927962663147271</v>
      </c>
      <c r="E1242" s="124">
        <f t="shared" si="192"/>
        <v>0.35108009738843143</v>
      </c>
      <c r="F1242" s="124">
        <f t="shared" si="193"/>
        <v>1.2120719477484012</v>
      </c>
      <c r="G1242" s="124">
        <f t="shared" si="194"/>
        <v>0.44913402570905758</v>
      </c>
      <c r="H1242" s="124">
        <f t="shared" si="195"/>
        <v>1.1050004561383222</v>
      </c>
      <c r="I1242" s="124">
        <f t="shared" si="196"/>
        <v>1.0329294936337394</v>
      </c>
      <c r="J1242" s="124">
        <f t="shared" si="197"/>
        <v>0.22907380874990027</v>
      </c>
      <c r="K1242" s="30">
        <f t="shared" si="198"/>
        <v>116.61205021643399</v>
      </c>
      <c r="L1242" s="124">
        <f t="shared" si="199"/>
        <v>0</v>
      </c>
      <c r="M1242" s="71"/>
      <c r="N1242" s="135"/>
    </row>
    <row r="1243" spans="1:14" x14ac:dyDescent="0.2">
      <c r="A1243" s="87">
        <f>Catch_Tmean!A1243</f>
        <v>36152</v>
      </c>
      <c r="B1243" s="122">
        <f>Catch_Tmean!B1243</f>
        <v>-1.17999999999995</v>
      </c>
      <c r="C1243" s="123">
        <f t="shared" si="190"/>
        <v>357</v>
      </c>
      <c r="D1243" s="124">
        <f t="shared" si="191"/>
        <v>-0.40914871979742279</v>
      </c>
      <c r="E1243" s="124">
        <f t="shared" si="192"/>
        <v>0.35120266839580583</v>
      </c>
      <c r="F1243" s="124">
        <f t="shared" si="193"/>
        <v>1.2119410409143512</v>
      </c>
      <c r="G1243" s="124">
        <f t="shared" si="194"/>
        <v>0.44897298922086815</v>
      </c>
      <c r="H1243" s="124">
        <f t="shared" si="195"/>
        <v>1.1051806862573872</v>
      </c>
      <c r="I1243" s="124">
        <f t="shared" si="196"/>
        <v>1.0330136473271978</v>
      </c>
      <c r="J1243" s="124">
        <f t="shared" si="197"/>
        <v>0.22915208550652791</v>
      </c>
      <c r="K1243" s="30">
        <f t="shared" si="198"/>
        <v>116.68042938158233</v>
      </c>
      <c r="L1243" s="124">
        <f t="shared" si="199"/>
        <v>0.15639271587285977</v>
      </c>
      <c r="M1243" s="71"/>
      <c r="N1243" s="135"/>
    </row>
    <row r="1244" spans="1:14" x14ac:dyDescent="0.2">
      <c r="A1244" s="87">
        <f>Catch_Tmean!A1244</f>
        <v>36153</v>
      </c>
      <c r="B1244" s="122">
        <f>Catch_Tmean!B1244</f>
        <v>-2.1099999999999568</v>
      </c>
      <c r="C1244" s="123">
        <f t="shared" si="190"/>
        <v>358</v>
      </c>
      <c r="D1244" s="124">
        <f t="shared" si="191"/>
        <v>-0.40889660861237098</v>
      </c>
      <c r="E1244" s="124">
        <f t="shared" si="192"/>
        <v>0.35143870879943073</v>
      </c>
      <c r="F1244" s="124">
        <f t="shared" si="193"/>
        <v>1.2116889297292994</v>
      </c>
      <c r="G1244" s="124">
        <f t="shared" si="194"/>
        <v>0.44866290335965486</v>
      </c>
      <c r="H1244" s="124">
        <f t="shared" si="195"/>
        <v>1.1055276846999131</v>
      </c>
      <c r="I1244" s="124">
        <f t="shared" si="196"/>
        <v>1.0330880212083169</v>
      </c>
      <c r="J1244" s="124">
        <f t="shared" si="197"/>
        <v>0.22930282299439775</v>
      </c>
      <c r="K1244" s="30">
        <f t="shared" si="198"/>
        <v>116.80224997464524</v>
      </c>
      <c r="L1244" s="124">
        <f t="shared" si="199"/>
        <v>0.11844157979885254</v>
      </c>
      <c r="M1244" s="71"/>
      <c r="N1244" s="135"/>
    </row>
    <row r="1245" spans="1:14" x14ac:dyDescent="0.2">
      <c r="A1245" s="87">
        <f>Catch_Tmean!A1245</f>
        <v>36154</v>
      </c>
      <c r="B1245" s="122">
        <f>Catch_Tmean!B1245</f>
        <v>-1.9699999999999704</v>
      </c>
      <c r="C1245" s="123">
        <f t="shared" si="190"/>
        <v>359</v>
      </c>
      <c r="D1245" s="124">
        <f t="shared" si="191"/>
        <v>-0.40852336776058523</v>
      </c>
      <c r="E1245" s="124">
        <f t="shared" si="192"/>
        <v>0.35178811646279018</v>
      </c>
      <c r="F1245" s="124">
        <f t="shared" si="193"/>
        <v>1.2113156888775136</v>
      </c>
      <c r="G1245" s="124">
        <f t="shared" si="194"/>
        <v>0.44820395760965237</v>
      </c>
      <c r="H1245" s="124">
        <f t="shared" si="195"/>
        <v>1.1060411523925917</v>
      </c>
      <c r="I1245" s="124">
        <f t="shared" si="196"/>
        <v>1.0331525932449173</v>
      </c>
      <c r="J1245" s="124">
        <f t="shared" si="197"/>
        <v>0.22952594930664888</v>
      </c>
      <c r="K1245" s="30">
        <f t="shared" si="198"/>
        <v>116.97751928842919</v>
      </c>
      <c r="L1245" s="124">
        <f t="shared" si="199"/>
        <v>0.12436557313822595</v>
      </c>
      <c r="M1245" s="71"/>
      <c r="N1245" s="135"/>
    </row>
    <row r="1246" spans="1:14" x14ac:dyDescent="0.2">
      <c r="A1246" s="87">
        <f>Catch_Tmean!A1246</f>
        <v>36155</v>
      </c>
      <c r="B1246" s="122">
        <f>Catch_Tmean!B1246</f>
        <v>3.1500000000000341</v>
      </c>
      <c r="C1246" s="123">
        <f t="shared" si="190"/>
        <v>360</v>
      </c>
      <c r="D1246" s="124">
        <f t="shared" si="191"/>
        <v>-0.40802910780923335</v>
      </c>
      <c r="E1246" s="124">
        <f t="shared" si="192"/>
        <v>0.35225074015918678</v>
      </c>
      <c r="F1246" s="124">
        <f t="shared" si="193"/>
        <v>1.2108214289261618</v>
      </c>
      <c r="G1246" s="124">
        <f t="shared" si="194"/>
        <v>0.4475964320761302</v>
      </c>
      <c r="H1246" s="124">
        <f t="shared" si="195"/>
        <v>1.1067206476657117</v>
      </c>
      <c r="I1246" s="124">
        <f t="shared" si="196"/>
        <v>1.0332073443084733</v>
      </c>
      <c r="J1246" s="124">
        <f t="shared" si="197"/>
        <v>0.2298213579872109</v>
      </c>
      <c r="K1246" s="30">
        <f t="shared" si="198"/>
        <v>117.20624226545431</v>
      </c>
      <c r="L1246" s="124">
        <f t="shared" si="199"/>
        <v>0.33516872788191465</v>
      </c>
      <c r="M1246" s="71"/>
      <c r="N1246" s="135"/>
    </row>
    <row r="1247" spans="1:14" x14ac:dyDescent="0.2">
      <c r="A1247" s="87">
        <f>Catch_Tmean!A1247</f>
        <v>36156</v>
      </c>
      <c r="B1247" s="122">
        <f>Catch_Tmean!B1247</f>
        <v>5.3900000000000432</v>
      </c>
      <c r="C1247" s="123">
        <f t="shared" si="190"/>
        <v>361</v>
      </c>
      <c r="D1247" s="124">
        <f t="shared" si="191"/>
        <v>-0.40741397517562961</v>
      </c>
      <c r="E1247" s="124">
        <f t="shared" si="192"/>
        <v>0.35282637959639296</v>
      </c>
      <c r="F1247" s="124">
        <f t="shared" si="193"/>
        <v>1.2102062962925579</v>
      </c>
      <c r="G1247" s="124">
        <f t="shared" si="194"/>
        <v>0.44684069691751016</v>
      </c>
      <c r="H1247" s="124">
        <f t="shared" si="195"/>
        <v>1.107565587650579</v>
      </c>
      <c r="I1247" s="124">
        <f t="shared" si="196"/>
        <v>1.0332522581797794</v>
      </c>
      <c r="J1247" s="124">
        <f t="shared" si="197"/>
        <v>0.23018890806160433</v>
      </c>
      <c r="K1247" s="30">
        <f t="shared" si="198"/>
        <v>117.48842131189187</v>
      </c>
      <c r="L1247" s="124">
        <f t="shared" si="199"/>
        <v>0.42831743769493386</v>
      </c>
      <c r="M1247" s="71"/>
      <c r="N1247" s="135"/>
    </row>
    <row r="1248" spans="1:14" x14ac:dyDescent="0.2">
      <c r="A1248" s="87">
        <f>Catch_Tmean!A1248</f>
        <v>36157</v>
      </c>
      <c r="B1248" s="122">
        <f>Catch_Tmean!B1248</f>
        <v>6.07000000000005</v>
      </c>
      <c r="C1248" s="123">
        <f t="shared" si="190"/>
        <v>362</v>
      </c>
      <c r="D1248" s="124">
        <f t="shared" si="191"/>
        <v>-0.4066781520838601</v>
      </c>
      <c r="E1248" s="124">
        <f t="shared" si="192"/>
        <v>0.35351478544969345</v>
      </c>
      <c r="F1248" s="124">
        <f t="shared" si="193"/>
        <v>1.2094704732007886</v>
      </c>
      <c r="G1248" s="124">
        <f t="shared" si="194"/>
        <v>0.44593721159678501</v>
      </c>
      <c r="H1248" s="124">
        <f t="shared" si="195"/>
        <v>1.1085752501158319</v>
      </c>
      <c r="I1248" s="124">
        <f t="shared" si="196"/>
        <v>1.0332873215537555</v>
      </c>
      <c r="J1248" s="124">
        <f t="shared" si="197"/>
        <v>0.23062842407793852</v>
      </c>
      <c r="K1248" s="30">
        <f t="shared" si="198"/>
        <v>117.82405605697258</v>
      </c>
      <c r="L1248" s="124">
        <f t="shared" si="199"/>
        <v>0.45765343878971654</v>
      </c>
      <c r="M1248" s="71"/>
      <c r="N1248" s="135"/>
    </row>
    <row r="1249" spans="1:14" x14ac:dyDescent="0.2">
      <c r="A1249" s="87">
        <f>Catch_Tmean!A1249</f>
        <v>36158</v>
      </c>
      <c r="B1249" s="122">
        <f>Catch_Tmean!B1249</f>
        <v>2.7600000000000477</v>
      </c>
      <c r="C1249" s="123">
        <f t="shared" si="190"/>
        <v>363</v>
      </c>
      <c r="D1249" s="124">
        <f t="shared" si="191"/>
        <v>-0.40582185651080238</v>
      </c>
      <c r="E1249" s="124">
        <f t="shared" si="192"/>
        <v>0.35431565940364645</v>
      </c>
      <c r="F1249" s="124">
        <f t="shared" si="193"/>
        <v>1.2086141776277306</v>
      </c>
      <c r="G1249" s="124">
        <f t="shared" si="194"/>
        <v>0.4448865239552946</v>
      </c>
      <c r="H1249" s="124">
        <f t="shared" si="195"/>
        <v>1.109748775730439</v>
      </c>
      <c r="I1249" s="124">
        <f t="shared" si="196"/>
        <v>1.0333125240433874</v>
      </c>
      <c r="J1249" s="124">
        <f t="shared" si="197"/>
        <v>0.23113969615827512</v>
      </c>
      <c r="K1249" s="30">
        <f t="shared" si="198"/>
        <v>118.21314305911226</v>
      </c>
      <c r="L1249" s="124">
        <f t="shared" si="199"/>
        <v>0.32187157548726902</v>
      </c>
      <c r="M1249" s="71"/>
      <c r="N1249" s="135"/>
    </row>
    <row r="1250" spans="1:14" x14ac:dyDescent="0.2">
      <c r="A1250" s="87">
        <f>Catch_Tmean!A1250</f>
        <v>36159</v>
      </c>
      <c r="B1250" s="122">
        <f>Catch_Tmean!B1250</f>
        <v>1.4200000000000159</v>
      </c>
      <c r="C1250" s="123">
        <f t="shared" si="190"/>
        <v>364</v>
      </c>
      <c r="D1250" s="124">
        <f t="shared" si="191"/>
        <v>-0.40484534212155204</v>
      </c>
      <c r="E1250" s="124">
        <f t="shared" si="192"/>
        <v>0.35522865420295874</v>
      </c>
      <c r="F1250" s="124">
        <f t="shared" si="193"/>
        <v>1.2076376632384802</v>
      </c>
      <c r="G1250" s="124">
        <f t="shared" si="194"/>
        <v>0.44368926911264572</v>
      </c>
      <c r="H1250" s="124">
        <f t="shared" si="195"/>
        <v>1.1110851707384264</v>
      </c>
      <c r="I1250" s="124">
        <f t="shared" si="196"/>
        <v>1.0333278581828043</v>
      </c>
      <c r="J1250" s="124">
        <f t="shared" si="197"/>
        <v>0.23172248006055729</v>
      </c>
      <c r="K1250" s="30">
        <f t="shared" si="198"/>
        <v>118.65567546029041</v>
      </c>
      <c r="L1250" s="124">
        <f t="shared" si="199"/>
        <v>0.26728752156318114</v>
      </c>
      <c r="M1250" s="71"/>
      <c r="N1250" s="135"/>
    </row>
    <row r="1251" spans="1:14" x14ac:dyDescent="0.2">
      <c r="A1251" s="87">
        <f>Catch_Tmean!A1251</f>
        <v>36160</v>
      </c>
      <c r="B1251" s="122">
        <f>Catch_Tmean!B1251</f>
        <v>3.5400000000000205</v>
      </c>
      <c r="C1251" s="123">
        <f t="shared" si="190"/>
        <v>365</v>
      </c>
      <c r="D1251" s="124">
        <f t="shared" si="191"/>
        <v>-0.40374889819427889</v>
      </c>
      <c r="E1251" s="124">
        <f t="shared" si="192"/>
        <v>0.35625337371295396</v>
      </c>
      <c r="F1251" s="124">
        <f t="shared" si="193"/>
        <v>1.2065412193112073</v>
      </c>
      <c r="G1251" s="124">
        <f t="shared" si="194"/>
        <v>0.44234616819723604</v>
      </c>
      <c r="H1251" s="124">
        <f t="shared" si="195"/>
        <v>1.1125833100278419</v>
      </c>
      <c r="I1251" s="124">
        <f t="shared" si="196"/>
        <v>1.0333333194294907</v>
      </c>
      <c r="J1251" s="124">
        <f t="shared" si="197"/>
        <v>0.23237649725134929</v>
      </c>
      <c r="K1251" s="30">
        <f t="shared" si="198"/>
        <v>119.15164259050277</v>
      </c>
      <c r="L1251" s="124">
        <f t="shared" si="199"/>
        <v>0.35703685183259515</v>
      </c>
      <c r="M1251" s="71"/>
      <c r="N1251" s="135"/>
    </row>
    <row r="1252" spans="1:14" x14ac:dyDescent="0.2">
      <c r="A1252" s="87">
        <f>Catch_Tmean!A1252</f>
        <v>36161</v>
      </c>
      <c r="B1252" s="122">
        <f>Catch_Tmean!B1252</f>
        <v>2.2600000000000477</v>
      </c>
      <c r="C1252" s="123">
        <f t="shared" si="190"/>
        <v>1</v>
      </c>
      <c r="D1252" s="124">
        <f t="shared" si="191"/>
        <v>-0.40246498310364653</v>
      </c>
      <c r="E1252" s="124">
        <f t="shared" si="192"/>
        <v>0.35745275639203211</v>
      </c>
      <c r="F1252" s="124">
        <f t="shared" si="193"/>
        <v>1.205257304220575</v>
      </c>
      <c r="G1252" s="124">
        <f t="shared" si="194"/>
        <v>0.44077502071192864</v>
      </c>
      <c r="H1252" s="124">
        <f t="shared" si="195"/>
        <v>1.1143344165729123</v>
      </c>
      <c r="I1252" s="124">
        <f t="shared" si="196"/>
        <v>1.0333283960760014</v>
      </c>
      <c r="J1252" s="124">
        <f t="shared" si="197"/>
        <v>0.23314187991368962</v>
      </c>
      <c r="K1252" s="30">
        <f t="shared" si="198"/>
        <v>119.73167574190951</v>
      </c>
      <c r="L1252" s="124">
        <f t="shared" si="199"/>
        <v>0.30500068978465572</v>
      </c>
      <c r="M1252" s="71"/>
      <c r="N1252" s="135"/>
    </row>
    <row r="1253" spans="1:14" x14ac:dyDescent="0.2">
      <c r="A1253" s="87">
        <f>Catch_Tmean!A1253</f>
        <v>36162</v>
      </c>
      <c r="B1253" s="122">
        <f>Catch_Tmean!B1253</f>
        <v>3.3600000000000136</v>
      </c>
      <c r="C1253" s="123">
        <f t="shared" si="190"/>
        <v>2</v>
      </c>
      <c r="D1253" s="124">
        <f t="shared" si="191"/>
        <v>-0.40112337281974847</v>
      </c>
      <c r="E1253" s="124">
        <f t="shared" si="192"/>
        <v>0.3587054060548982</v>
      </c>
      <c r="F1253" s="124">
        <f t="shared" si="193"/>
        <v>1.2039156939366769</v>
      </c>
      <c r="G1253" s="124">
        <f t="shared" si="194"/>
        <v>0.43913510453356819</v>
      </c>
      <c r="H1253" s="124">
        <f t="shared" si="195"/>
        <v>1.1161605640464223</v>
      </c>
      <c r="I1253" s="124">
        <f t="shared" si="196"/>
        <v>1.033313585766596</v>
      </c>
      <c r="J1253" s="124">
        <f t="shared" si="197"/>
        <v>0.23394112609212964</v>
      </c>
      <c r="K1253" s="30">
        <f t="shared" si="198"/>
        <v>120.33729591189564</v>
      </c>
      <c r="L1253" s="124">
        <f t="shared" si="199"/>
        <v>0.35298940134156109</v>
      </c>
      <c r="M1253" s="71"/>
      <c r="N1253" s="135"/>
    </row>
    <row r="1254" spans="1:14" x14ac:dyDescent="0.2">
      <c r="A1254" s="87">
        <f>Catch_Tmean!A1254</f>
        <v>36163</v>
      </c>
      <c r="B1254" s="122">
        <f>Catch_Tmean!B1254</f>
        <v>4.0200000000000387</v>
      </c>
      <c r="C1254" s="123">
        <f t="shared" si="190"/>
        <v>3</v>
      </c>
      <c r="D1254" s="124">
        <f t="shared" si="191"/>
        <v>-0.39966293557704097</v>
      </c>
      <c r="E1254" s="124">
        <f t="shared" si="192"/>
        <v>0.36006826937355613</v>
      </c>
      <c r="F1254" s="124">
        <f t="shared" si="193"/>
        <v>1.2024552566939692</v>
      </c>
      <c r="G1254" s="124">
        <f t="shared" si="194"/>
        <v>0.43735206030155982</v>
      </c>
      <c r="H1254" s="124">
        <f t="shared" si="195"/>
        <v>1.1181442457842785</v>
      </c>
      <c r="I1254" s="124">
        <f t="shared" si="196"/>
        <v>1.0332889067924558</v>
      </c>
      <c r="J1254" s="124">
        <f t="shared" si="197"/>
        <v>0.23481054394745149</v>
      </c>
      <c r="K1254" s="30">
        <f t="shared" si="198"/>
        <v>120.99628978823532</v>
      </c>
      <c r="L1254" s="124">
        <f t="shared" si="199"/>
        <v>0.3829426434701359</v>
      </c>
      <c r="M1254" s="71"/>
      <c r="N1254" s="135"/>
    </row>
    <row r="1255" spans="1:14" x14ac:dyDescent="0.2">
      <c r="A1255" s="87">
        <f>Catch_Tmean!A1255</f>
        <v>36164</v>
      </c>
      <c r="B1255" s="122">
        <f>Catch_Tmean!B1255</f>
        <v>6.1400000000000432</v>
      </c>
      <c r="C1255" s="123">
        <f t="shared" si="190"/>
        <v>4</v>
      </c>
      <c r="D1255" s="124">
        <f t="shared" si="191"/>
        <v>-0.39808410400879318</v>
      </c>
      <c r="E1255" s="124">
        <f t="shared" si="192"/>
        <v>0.36154075294086058</v>
      </c>
      <c r="F1255" s="124">
        <f t="shared" si="193"/>
        <v>1.2008764251257216</v>
      </c>
      <c r="G1255" s="124">
        <f t="shared" si="194"/>
        <v>0.43542694144457672</v>
      </c>
      <c r="H1255" s="124">
        <f t="shared" si="195"/>
        <v>1.1202838430832864</v>
      </c>
      <c r="I1255" s="124">
        <f t="shared" si="196"/>
        <v>1.0332543664643672</v>
      </c>
      <c r="J1255" s="124">
        <f t="shared" si="197"/>
        <v>0.23574971694016383</v>
      </c>
      <c r="K1255" s="30">
        <f t="shared" si="198"/>
        <v>121.70862625014379</v>
      </c>
      <c r="L1255" s="124">
        <f t="shared" si="199"/>
        <v>0.47573126190407272</v>
      </c>
      <c r="M1255" s="71"/>
      <c r="N1255" s="135"/>
    </row>
    <row r="1256" spans="1:14" x14ac:dyDescent="0.2">
      <c r="A1256" s="87">
        <f>Catch_Tmean!A1256</f>
        <v>36165</v>
      </c>
      <c r="B1256" s="122">
        <f>Catch_Tmean!B1256</f>
        <v>5.38</v>
      </c>
      <c r="C1256" s="123">
        <f t="shared" si="190"/>
        <v>5</v>
      </c>
      <c r="D1256" s="124">
        <f t="shared" si="191"/>
        <v>-0.39638734582086932</v>
      </c>
      <c r="E1256" s="124">
        <f t="shared" si="192"/>
        <v>0.36312221494474911</v>
      </c>
      <c r="F1256" s="124">
        <f t="shared" si="193"/>
        <v>1.1991796669377979</v>
      </c>
      <c r="G1256" s="124">
        <f t="shared" si="194"/>
        <v>0.43336087860125172</v>
      </c>
      <c r="H1256" s="124">
        <f t="shared" si="195"/>
        <v>1.1225776266347824</v>
      </c>
      <c r="I1256" s="124">
        <f t="shared" si="196"/>
        <v>1.0332099750144002</v>
      </c>
      <c r="J1256" s="124">
        <f t="shared" si="197"/>
        <v>0.23675819478359153</v>
      </c>
      <c r="K1256" s="30">
        <f t="shared" si="198"/>
        <v>122.47426768637995</v>
      </c>
      <c r="L1256" s="124">
        <f t="shared" si="199"/>
        <v>0.44606417494197326</v>
      </c>
      <c r="M1256" s="71"/>
      <c r="N1256" s="135"/>
    </row>
    <row r="1257" spans="1:14" x14ac:dyDescent="0.2">
      <c r="A1257" s="87">
        <f>Catch_Tmean!A1257</f>
        <v>36166</v>
      </c>
      <c r="B1257" s="122">
        <f>Catch_Tmean!B1257</f>
        <v>5.63</v>
      </c>
      <c r="C1257" s="123">
        <f t="shared" si="190"/>
        <v>6</v>
      </c>
      <c r="D1257" s="124">
        <f t="shared" si="191"/>
        <v>-0.39457316365317752</v>
      </c>
      <c r="E1257" s="124">
        <f t="shared" si="192"/>
        <v>0.36481196530091525</v>
      </c>
      <c r="F1257" s="124">
        <f t="shared" si="193"/>
        <v>1.1973654847701058</v>
      </c>
      <c r="G1257" s="124">
        <f t="shared" si="194"/>
        <v>0.43115507745606363</v>
      </c>
      <c r="H1257" s="124">
        <f t="shared" si="195"/>
        <v>1.125023761488301</v>
      </c>
      <c r="I1257" s="124">
        <f t="shared" si="196"/>
        <v>1.0331557455928748</v>
      </c>
      <c r="J1257" s="124">
        <f t="shared" si="197"/>
        <v>0.23783549358925243</v>
      </c>
      <c r="K1257" s="30">
        <f t="shared" si="198"/>
        <v>123.29316935040939</v>
      </c>
      <c r="L1257" s="124">
        <f t="shared" si="199"/>
        <v>0.45986189129643917</v>
      </c>
      <c r="M1257" s="71"/>
      <c r="N1257" s="135"/>
    </row>
    <row r="1258" spans="1:14" x14ac:dyDescent="0.2">
      <c r="A1258" s="87">
        <f>Catch_Tmean!A1258</f>
        <v>36167</v>
      </c>
      <c r="B1258" s="122">
        <f>Catch_Tmean!B1258</f>
        <v>6.81</v>
      </c>
      <c r="C1258" s="123">
        <f t="shared" si="190"/>
        <v>7</v>
      </c>
      <c r="D1258" s="124">
        <f t="shared" si="191"/>
        <v>-0.39264209493077046</v>
      </c>
      <c r="E1258" s="124">
        <f t="shared" si="192"/>
        <v>0.36660926580033987</v>
      </c>
      <c r="F1258" s="124">
        <f t="shared" si="193"/>
        <v>1.1954344160476988</v>
      </c>
      <c r="G1258" s="124">
        <f t="shared" si="194"/>
        <v>0.42881081645403507</v>
      </c>
      <c r="H1258" s="124">
        <f t="shared" si="195"/>
        <v>1.1276203122328969</v>
      </c>
      <c r="I1258" s="124">
        <f t="shared" si="196"/>
        <v>1.0330916942644679</v>
      </c>
      <c r="J1258" s="124">
        <f t="shared" si="197"/>
        <v>0.23898109602572559</v>
      </c>
      <c r="K1258" s="30">
        <f t="shared" si="198"/>
        <v>124.16527868504443</v>
      </c>
      <c r="L1258" s="124">
        <f t="shared" si="199"/>
        <v>0.51452348816504367</v>
      </c>
      <c r="M1258" s="71"/>
      <c r="N1258" s="135"/>
    </row>
    <row r="1259" spans="1:14" x14ac:dyDescent="0.2">
      <c r="A1259" s="87">
        <f>Catch_Tmean!A1259</f>
        <v>36168</v>
      </c>
      <c r="B1259" s="122">
        <f>Catch_Tmean!B1259</f>
        <v>3.1400000000000432</v>
      </c>
      <c r="C1259" s="123">
        <f t="shared" si="190"/>
        <v>8</v>
      </c>
      <c r="D1259" s="124">
        <f t="shared" si="191"/>
        <v>-0.39059471170464044</v>
      </c>
      <c r="E1259" s="124">
        <f t="shared" si="192"/>
        <v>0.36851333027267069</v>
      </c>
      <c r="F1259" s="124">
        <f t="shared" si="193"/>
        <v>1.193387032821569</v>
      </c>
      <c r="G1259" s="124">
        <f t="shared" si="194"/>
        <v>0.4263294444029182</v>
      </c>
      <c r="H1259" s="124">
        <f t="shared" si="195"/>
        <v>1.1303652483667244</v>
      </c>
      <c r="I1259" s="124">
        <f t="shared" si="196"/>
        <v>1.0330178400034529</v>
      </c>
      <c r="J1259" s="124">
        <f t="shared" si="197"/>
        <v>0.24019445149151603</v>
      </c>
      <c r="K1259" s="30">
        <f t="shared" si="198"/>
        <v>125.09053462000506</v>
      </c>
      <c r="L1259" s="124">
        <f t="shared" si="199"/>
        <v>0.35727612344099879</v>
      </c>
      <c r="M1259" s="71"/>
      <c r="N1259" s="135"/>
    </row>
    <row r="1260" spans="1:14" x14ac:dyDescent="0.2">
      <c r="A1260" s="87">
        <f>Catch_Tmean!A1260</f>
        <v>36169</v>
      </c>
      <c r="B1260" s="122">
        <f>Catch_Tmean!B1260</f>
        <v>-0.37999999999999545</v>
      </c>
      <c r="C1260" s="123">
        <f t="shared" si="190"/>
        <v>9</v>
      </c>
      <c r="D1260" s="124">
        <f t="shared" si="191"/>
        <v>-0.38843162048225827</v>
      </c>
      <c r="E1260" s="124">
        <f t="shared" si="192"/>
        <v>0.37052332476646838</v>
      </c>
      <c r="F1260" s="124">
        <f t="shared" si="193"/>
        <v>1.1912239415991868</v>
      </c>
      <c r="G1260" s="124">
        <f t="shared" si="194"/>
        <v>0.42371237797189587</v>
      </c>
      <c r="H1260" s="124">
        <f t="shared" si="195"/>
        <v>1.1332564498251758</v>
      </c>
      <c r="I1260" s="124">
        <f t="shared" si="196"/>
        <v>1.0329342046880792</v>
      </c>
      <c r="J1260" s="124">
        <f t="shared" si="197"/>
        <v>0.24147497630243323</v>
      </c>
      <c r="K1260" s="30">
        <f t="shared" si="198"/>
        <v>126.06886684594112</v>
      </c>
      <c r="L1260" s="124">
        <f t="shared" si="199"/>
        <v>0.20436426836078897</v>
      </c>
      <c r="M1260" s="71"/>
      <c r="N1260" s="135"/>
    </row>
    <row r="1261" spans="1:14" x14ac:dyDescent="0.2">
      <c r="A1261" s="87">
        <f>Catch_Tmean!A1261</f>
        <v>36170</v>
      </c>
      <c r="B1261" s="122">
        <f>Catch_Tmean!B1261</f>
        <v>-0.34999999999996589</v>
      </c>
      <c r="C1261" s="123">
        <f t="shared" si="190"/>
        <v>10</v>
      </c>
      <c r="D1261" s="124">
        <f t="shared" si="191"/>
        <v>-0.38615346204790379</v>
      </c>
      <c r="E1261" s="124">
        <f t="shared" si="192"/>
        <v>0.37263836774739079</v>
      </c>
      <c r="F1261" s="124">
        <f t="shared" si="193"/>
        <v>1.188945783164832</v>
      </c>
      <c r="G1261" s="124">
        <f t="shared" si="194"/>
        <v>0.42096109909606927</v>
      </c>
      <c r="H1261" s="124">
        <f t="shared" si="195"/>
        <v>1.136291712637896</v>
      </c>
      <c r="I1261" s="124">
        <f t="shared" si="196"/>
        <v>1.0328408130940914</v>
      </c>
      <c r="J1261" s="124">
        <f t="shared" si="197"/>
        <v>0.24282205389402839</v>
      </c>
      <c r="K1261" s="30">
        <f t="shared" si="198"/>
        <v>127.10019506854206</v>
      </c>
      <c r="L1261" s="124">
        <f t="shared" si="199"/>
        <v>0.20737400248025434</v>
      </c>
      <c r="M1261" s="71"/>
      <c r="N1261" s="135"/>
    </row>
    <row r="1262" spans="1:14" x14ac:dyDescent="0.2">
      <c r="A1262" s="87">
        <f>Catch_Tmean!A1262</f>
        <v>36171</v>
      </c>
      <c r="B1262" s="122">
        <f>Catch_Tmean!B1262</f>
        <v>-2.4599999999999795</v>
      </c>
      <c r="C1262" s="123">
        <f t="shared" si="190"/>
        <v>11</v>
      </c>
      <c r="D1262" s="124">
        <f t="shared" si="191"/>
        <v>-0.38376091127284301</v>
      </c>
      <c r="E1262" s="124">
        <f t="shared" si="192"/>
        <v>0.37485753031542068</v>
      </c>
      <c r="F1262" s="124">
        <f t="shared" si="193"/>
        <v>1.1865532323897714</v>
      </c>
      <c r="G1262" s="124">
        <f t="shared" si="194"/>
        <v>0.41807715229622655</v>
      </c>
      <c r="H1262" s="124">
        <f t="shared" si="195"/>
        <v>1.1394687546852202</v>
      </c>
      <c r="I1262" s="124">
        <f t="shared" si="196"/>
        <v>1.0327376928873893</v>
      </c>
      <c r="J1262" s="124">
        <f t="shared" si="197"/>
        <v>0.24423503503965213</v>
      </c>
      <c r="K1262" s="30">
        <f t="shared" si="198"/>
        <v>128.18442824641895</v>
      </c>
      <c r="L1262" s="124">
        <f t="shared" si="199"/>
        <v>0.11424156061259887</v>
      </c>
      <c r="M1262" s="71"/>
      <c r="N1262" s="135"/>
    </row>
    <row r="1263" spans="1:14" x14ac:dyDescent="0.2">
      <c r="A1263" s="87">
        <f>Catch_Tmean!A1263</f>
        <v>36172</v>
      </c>
      <c r="B1263" s="122">
        <f>Catch_Tmean!B1263</f>
        <v>-3.81</v>
      </c>
      <c r="C1263" s="123">
        <f t="shared" si="190"/>
        <v>12</v>
      </c>
      <c r="D1263" s="124">
        <f t="shared" si="191"/>
        <v>-0.38125467691540726</v>
      </c>
      <c r="E1263" s="124">
        <f t="shared" si="192"/>
        <v>0.37717983644227182</v>
      </c>
      <c r="F1263" s="124">
        <f t="shared" si="193"/>
        <v>1.1840469980323358</v>
      </c>
      <c r="G1263" s="124">
        <f t="shared" si="194"/>
        <v>0.41506214192355462</v>
      </c>
      <c r="H1263" s="124">
        <f t="shared" si="195"/>
        <v>1.142785221525052</v>
      </c>
      <c r="I1263" s="124">
        <f t="shared" si="196"/>
        <v>1.0326248746158329</v>
      </c>
      <c r="J1263" s="124">
        <f t="shared" si="197"/>
        <v>0.24571323808470985</v>
      </c>
      <c r="K1263" s="30">
        <f t="shared" si="198"/>
        <v>129.32146381647777</v>
      </c>
      <c r="L1263" s="124">
        <f t="shared" si="199"/>
        <v>5.3997383137406513E-2</v>
      </c>
      <c r="M1263" s="71"/>
      <c r="N1263" s="135"/>
    </row>
    <row r="1264" spans="1:14" x14ac:dyDescent="0.2">
      <c r="A1264" s="87">
        <f>Catch_Tmean!A1264</f>
        <v>36173</v>
      </c>
      <c r="B1264" s="122">
        <f>Catch_Tmean!B1264</f>
        <v>-1.2199999999999704</v>
      </c>
      <c r="C1264" s="123">
        <f t="shared" si="190"/>
        <v>13</v>
      </c>
      <c r="D1264" s="124">
        <f t="shared" si="191"/>
        <v>-0.37863550141103408</v>
      </c>
      <c r="E1264" s="124">
        <f t="shared" si="192"/>
        <v>0.37960426323013818</v>
      </c>
      <c r="F1264" s="124">
        <f t="shared" si="193"/>
        <v>1.1814278225279624</v>
      </c>
      <c r="G1264" s="124">
        <f t="shared" si="194"/>
        <v>0.41191772933906134</v>
      </c>
      <c r="H1264" s="124">
        <f t="shared" si="195"/>
        <v>1.1462386922618952</v>
      </c>
      <c r="I1264" s="124">
        <f t="shared" si="196"/>
        <v>1.0325023917001921</v>
      </c>
      <c r="J1264" s="124">
        <f t="shared" si="197"/>
        <v>0.24725594919770316</v>
      </c>
      <c r="K1264" s="30">
        <f t="shared" si="198"/>
        <v>130.51118691051855</v>
      </c>
      <c r="L1264" s="124">
        <f t="shared" si="199"/>
        <v>0.17309904790237332</v>
      </c>
      <c r="M1264" s="71"/>
      <c r="N1264" s="135"/>
    </row>
    <row r="1265" spans="1:14" x14ac:dyDescent="0.2">
      <c r="A1265" s="87">
        <f>Catch_Tmean!A1265</f>
        <v>36174</v>
      </c>
      <c r="B1265" s="122">
        <f>Catch_Tmean!B1265</f>
        <v>-7.9999999999984084E-2</v>
      </c>
      <c r="C1265" s="123">
        <f t="shared" si="190"/>
        <v>14</v>
      </c>
      <c r="D1265" s="124">
        <f t="shared" si="191"/>
        <v>-0.37590416065233107</v>
      </c>
      <c r="E1265" s="124">
        <f t="shared" si="192"/>
        <v>0.38212974119296761</v>
      </c>
      <c r="F1265" s="124">
        <f t="shared" si="193"/>
        <v>1.1786964817692596</v>
      </c>
      <c r="G1265" s="124">
        <f t="shared" si="194"/>
        <v>0.40864563003754562</v>
      </c>
      <c r="H1265" s="124">
        <f t="shared" si="195"/>
        <v>1.1498266854306318</v>
      </c>
      <c r="I1265" s="124">
        <f t="shared" si="196"/>
        <v>1.0323702804242476</v>
      </c>
      <c r="J1265" s="124">
        <f t="shared" si="197"/>
        <v>0.24886242263865727</v>
      </c>
      <c r="K1265" s="30">
        <f t="shared" si="198"/>
        <v>131.75346956678763</v>
      </c>
      <c r="L1265" s="124">
        <f t="shared" si="199"/>
        <v>0.22744809483108674</v>
      </c>
      <c r="M1265" s="71"/>
      <c r="N1265" s="135"/>
    </row>
    <row r="1266" spans="1:14" x14ac:dyDescent="0.2">
      <c r="A1266" s="87">
        <f>Catch_Tmean!A1266</f>
        <v>36175</v>
      </c>
      <c r="B1266" s="122">
        <f>Catch_Tmean!B1266</f>
        <v>1.160000000000025</v>
      </c>
      <c r="C1266" s="123">
        <f t="shared" si="190"/>
        <v>15</v>
      </c>
      <c r="D1266" s="124">
        <f t="shared" si="191"/>
        <v>-0.37306146375922955</v>
      </c>
      <c r="E1266" s="124">
        <f t="shared" si="192"/>
        <v>0.38475515456146631</v>
      </c>
      <c r="F1266" s="124">
        <f t="shared" si="193"/>
        <v>1.1758537848761579</v>
      </c>
      <c r="G1266" s="124">
        <f t="shared" si="194"/>
        <v>0.40524761072594928</v>
      </c>
      <c r="H1266" s="124">
        <f t="shared" si="195"/>
        <v>1.1535466648687178</v>
      </c>
      <c r="I1266" s="124">
        <f t="shared" si="196"/>
        <v>1.0322285799240414</v>
      </c>
      <c r="J1266" s="124">
        <f t="shared" si="197"/>
        <v>0.25053188104554425</v>
      </c>
      <c r="K1266" s="30">
        <f t="shared" si="198"/>
        <v>133.04816994018782</v>
      </c>
      <c r="L1266" s="124">
        <f t="shared" si="199"/>
        <v>0.28757078134440717</v>
      </c>
      <c r="M1266" s="71"/>
      <c r="N1266" s="135"/>
    </row>
    <row r="1267" spans="1:14" x14ac:dyDescent="0.2">
      <c r="A1267" s="87">
        <f>Catch_Tmean!A1267</f>
        <v>36176</v>
      </c>
      <c r="B1267" s="122">
        <f>Catch_Tmean!B1267</f>
        <v>5.0200000000000387</v>
      </c>
      <c r="C1267" s="123">
        <f t="shared" si="190"/>
        <v>16</v>
      </c>
      <c r="D1267" s="124">
        <f t="shared" si="191"/>
        <v>-0.37010825283929422</v>
      </c>
      <c r="E1267" s="124">
        <f t="shared" si="192"/>
        <v>0.38747934161303615</v>
      </c>
      <c r="F1267" s="124">
        <f t="shared" si="193"/>
        <v>1.1729005739562226</v>
      </c>
      <c r="G1267" s="124">
        <f t="shared" si="194"/>
        <v>0.40172548636591265</v>
      </c>
      <c r="H1267" s="124">
        <f t="shared" si="195"/>
        <v>1.1573960455516628</v>
      </c>
      <c r="I1267" s="124">
        <f t="shared" si="196"/>
        <v>1.0320773321762833</v>
      </c>
      <c r="J1267" s="124">
        <f t="shared" si="197"/>
        <v>0.25226351573930733</v>
      </c>
      <c r="K1267" s="30">
        <f t="shared" si="198"/>
        <v>134.39513151479787</v>
      </c>
      <c r="L1267" s="124">
        <f t="shared" si="199"/>
        <v>0.47250498869413327</v>
      </c>
      <c r="M1267" s="71"/>
      <c r="N1267" s="135"/>
    </row>
    <row r="1268" spans="1:14" x14ac:dyDescent="0.2">
      <c r="A1268" s="87">
        <f>Catch_Tmean!A1268</f>
        <v>36177</v>
      </c>
      <c r="B1268" s="122">
        <f>Catch_Tmean!B1268</f>
        <v>4.2900000000000205</v>
      </c>
      <c r="C1268" s="123">
        <f t="shared" si="190"/>
        <v>17</v>
      </c>
      <c r="D1268" s="124">
        <f t="shared" si="191"/>
        <v>-0.36704540273826103</v>
      </c>
      <c r="E1268" s="124">
        <f t="shared" si="192"/>
        <v>0.39030109502786825</v>
      </c>
      <c r="F1268" s="124">
        <f t="shared" si="193"/>
        <v>1.1698377238551894</v>
      </c>
      <c r="G1268" s="124">
        <f t="shared" si="194"/>
        <v>0.39808111719023964</v>
      </c>
      <c r="H1268" s="124">
        <f t="shared" si="195"/>
        <v>1.1613721993680479</v>
      </c>
      <c r="I1268" s="124">
        <f t="shared" si="196"/>
        <v>1.0319165819859166</v>
      </c>
      <c r="J1268" s="124">
        <f t="shared" si="197"/>
        <v>0.25405648704810291</v>
      </c>
      <c r="K1268" s="30">
        <f t="shared" si="198"/>
        <v>135.79418232230014</v>
      </c>
      <c r="L1268" s="124">
        <f t="shared" si="199"/>
        <v>0.4426413872891829</v>
      </c>
      <c r="M1268" s="71"/>
      <c r="N1268" s="135"/>
    </row>
    <row r="1269" spans="1:14" x14ac:dyDescent="0.2">
      <c r="A1269" s="87">
        <f>Catch_Tmean!A1269</f>
        <v>36178</v>
      </c>
      <c r="B1269" s="122">
        <f>Catch_Tmean!B1269</f>
        <v>2.1800000000000068</v>
      </c>
      <c r="C1269" s="123">
        <f t="shared" si="190"/>
        <v>18</v>
      </c>
      <c r="D1269" s="124">
        <f t="shared" si="191"/>
        <v>-0.36387382078087721</v>
      </c>
      <c r="E1269" s="124">
        <f t="shared" si="192"/>
        <v>0.39321916227239817</v>
      </c>
      <c r="F1269" s="124">
        <f t="shared" si="193"/>
        <v>1.1666661418978057</v>
      </c>
      <c r="G1269" s="124">
        <f t="shared" si="194"/>
        <v>0.39431640570288318</v>
      </c>
      <c r="H1269" s="124">
        <f t="shared" si="195"/>
        <v>1.1654724608117639</v>
      </c>
      <c r="I1269" s="124">
        <f t="shared" si="196"/>
        <v>1.0317463769728445</v>
      </c>
      <c r="J1269" s="124">
        <f t="shared" si="197"/>
        <v>0.25590992465136531</v>
      </c>
      <c r="K1269" s="30">
        <f t="shared" si="198"/>
        <v>137.24513416982543</v>
      </c>
      <c r="L1269" s="124">
        <f t="shared" si="199"/>
        <v>0.34576142573310442</v>
      </c>
      <c r="M1269" s="71"/>
      <c r="N1269" s="135"/>
    </row>
    <row r="1270" spans="1:14" x14ac:dyDescent="0.2">
      <c r="A1270" s="87">
        <f>Catch_Tmean!A1270</f>
        <v>36179</v>
      </c>
      <c r="B1270" s="122">
        <f>Catch_Tmean!B1270</f>
        <v>-4.9999999999954525E-2</v>
      </c>
      <c r="C1270" s="123">
        <f t="shared" si="190"/>
        <v>19</v>
      </c>
      <c r="D1270" s="124">
        <f t="shared" si="191"/>
        <v>-0.36059444650211903</v>
      </c>
      <c r="E1270" s="124">
        <f t="shared" si="192"/>
        <v>0.39623224601133483</v>
      </c>
      <c r="F1270" s="124">
        <f t="shared" si="193"/>
        <v>1.1633867676190475</v>
      </c>
      <c r="G1270" s="124">
        <f t="shared" si="194"/>
        <v>0.3904332936718633</v>
      </c>
      <c r="H1270" s="124">
        <f t="shared" si="195"/>
        <v>1.1696941325707368</v>
      </c>
      <c r="I1270" s="124">
        <f t="shared" si="196"/>
        <v>1.0315667675578242</v>
      </c>
      <c r="J1270" s="124">
        <f t="shared" si="197"/>
        <v>0.25782292794429906</v>
      </c>
      <c r="K1270" s="30">
        <f t="shared" si="198"/>
        <v>138.74778188063678</v>
      </c>
      <c r="L1270" s="124">
        <f t="shared" si="199"/>
        <v>0.24098298958216083</v>
      </c>
      <c r="M1270" s="71"/>
      <c r="N1270" s="135"/>
    </row>
    <row r="1271" spans="1:14" x14ac:dyDescent="0.2">
      <c r="A1271" s="87">
        <f>Catch_Tmean!A1271</f>
        <v>36180</v>
      </c>
      <c r="B1271" s="122">
        <f>Catch_Tmean!B1271</f>
        <v>0.27000000000003865</v>
      </c>
      <c r="C1271" s="123">
        <f t="shared" si="190"/>
        <v>20</v>
      </c>
      <c r="D1271" s="124">
        <f t="shared" si="191"/>
        <v>-0.35720825136886863</v>
      </c>
      <c r="E1271" s="124">
        <f t="shared" si="192"/>
        <v>0.39933900454944915</v>
      </c>
      <c r="F1271" s="124">
        <f t="shared" si="193"/>
        <v>1.1600005724857971</v>
      </c>
      <c r="G1271" s="124">
        <f t="shared" si="194"/>
        <v>0.38643375912433997</v>
      </c>
      <c r="H1271" s="124">
        <f t="shared" si="195"/>
        <v>1.1740344909930025</v>
      </c>
      <c r="I1271" s="124">
        <f t="shared" si="196"/>
        <v>1.0313778069475292</v>
      </c>
      <c r="J1271" s="124">
        <f t="shared" si="197"/>
        <v>0.25979456642339083</v>
      </c>
      <c r="K1271" s="30">
        <f t="shared" si="198"/>
        <v>140.30190255095999</v>
      </c>
      <c r="L1271" s="124">
        <f t="shared" si="199"/>
        <v>0.25943544787493494</v>
      </c>
      <c r="M1271" s="71"/>
      <c r="N1271" s="135"/>
    </row>
    <row r="1272" spans="1:14" x14ac:dyDescent="0.2">
      <c r="A1272" s="87">
        <f>Catch_Tmean!A1272</f>
        <v>36181</v>
      </c>
      <c r="B1272" s="122">
        <f>Catch_Tmean!B1272</f>
        <v>-0.87999999999999545</v>
      </c>
      <c r="C1272" s="123">
        <f t="shared" si="190"/>
        <v>21</v>
      </c>
      <c r="D1272" s="124">
        <f t="shared" si="191"/>
        <v>-0.35371623849213096</v>
      </c>
      <c r="E1272" s="124">
        <f t="shared" si="192"/>
        <v>0.40253805230430056</v>
      </c>
      <c r="F1272" s="124">
        <f t="shared" si="193"/>
        <v>1.1565085596090594</v>
      </c>
      <c r="G1272" s="124">
        <f t="shared" si="194"/>
        <v>0.38231981335279797</v>
      </c>
      <c r="H1272" s="124">
        <f t="shared" si="195"/>
        <v>1.1784907914126843</v>
      </c>
      <c r="I1272" s="124">
        <f t="shared" si="196"/>
        <v>1.0311795511187898</v>
      </c>
      <c r="J1272" s="124">
        <f t="shared" si="197"/>
        <v>0.26182388009352309</v>
      </c>
      <c r="K1272" s="30">
        <f t="shared" si="198"/>
        <v>141.90725482615187</v>
      </c>
      <c r="L1272" s="124">
        <f t="shared" si="199"/>
        <v>0.20514311925745488</v>
      </c>
      <c r="M1272" s="71"/>
      <c r="N1272" s="135"/>
    </row>
    <row r="1273" spans="1:14" x14ac:dyDescent="0.2">
      <c r="A1273" s="87">
        <f>Catch_Tmean!A1273</f>
        <v>36182</v>
      </c>
      <c r="B1273" s="122">
        <f>Catch_Tmean!B1273</f>
        <v>-1.1699999999999591</v>
      </c>
      <c r="C1273" s="123">
        <f t="shared" si="190"/>
        <v>22</v>
      </c>
      <c r="D1273" s="124">
        <f t="shared" si="191"/>
        <v>-0.35011944232987685</v>
      </c>
      <c r="E1273" s="124">
        <f t="shared" si="192"/>
        <v>0.40582796031104268</v>
      </c>
      <c r="F1273" s="124">
        <f t="shared" si="193"/>
        <v>1.1529117634468053</v>
      </c>
      <c r="G1273" s="124">
        <f t="shared" si="194"/>
        <v>0.3780934979410342</v>
      </c>
      <c r="H1273" s="124">
        <f t="shared" si="195"/>
        <v>1.1830602733200939</v>
      </c>
      <c r="I1273" s="124">
        <f t="shared" si="196"/>
        <v>1.0309720588020079</v>
      </c>
      <c r="J1273" s="124">
        <f t="shared" si="197"/>
        <v>0.2639098798972529</v>
      </c>
      <c r="K1273" s="30">
        <f t="shared" si="198"/>
        <v>143.56357819925913</v>
      </c>
      <c r="L1273" s="124">
        <f t="shared" si="199"/>
        <v>0.19292929982567308</v>
      </c>
      <c r="M1273" s="71"/>
      <c r="N1273" s="135"/>
    </row>
    <row r="1274" spans="1:14" x14ac:dyDescent="0.2">
      <c r="A1274" s="87">
        <f>Catch_Tmean!A1274</f>
        <v>36183</v>
      </c>
      <c r="B1274" s="122">
        <f>Catch_Tmean!B1274</f>
        <v>-1.7099999999999795</v>
      </c>
      <c r="C1274" s="123">
        <f t="shared" si="190"/>
        <v>23</v>
      </c>
      <c r="D1274" s="124">
        <f t="shared" si="191"/>
        <v>-0.34641892838059968</v>
      </c>
      <c r="E1274" s="124">
        <f t="shared" si="192"/>
        <v>0.40920725676042757</v>
      </c>
      <c r="F1274" s="124">
        <f t="shared" si="193"/>
        <v>1.1492112494975282</v>
      </c>
      <c r="G1274" s="124">
        <f t="shared" si="194"/>
        <v>0.37375688181830735</v>
      </c>
      <c r="H1274" s="124">
        <f t="shared" si="195"/>
        <v>1.1877401653619035</v>
      </c>
      <c r="I1274" s="124">
        <f t="shared" si="196"/>
        <v>1.0307553914637617</v>
      </c>
      <c r="J1274" s="124">
        <f t="shared" si="197"/>
        <v>0.2660515481668021</v>
      </c>
      <c r="K1274" s="30">
        <f t="shared" si="198"/>
        <v>145.27059233488561</v>
      </c>
      <c r="L1274" s="124">
        <f t="shared" si="199"/>
        <v>0.16769833290588654</v>
      </c>
      <c r="M1274" s="71"/>
      <c r="N1274" s="135"/>
    </row>
    <row r="1275" spans="1:14" x14ac:dyDescent="0.2">
      <c r="A1275" s="87">
        <f>Catch_Tmean!A1275</f>
        <v>36184</v>
      </c>
      <c r="B1275" s="122">
        <f>Catch_Tmean!B1275</f>
        <v>-1.1399999999999864</v>
      </c>
      <c r="C1275" s="123">
        <f t="shared" si="190"/>
        <v>24</v>
      </c>
      <c r="D1275" s="124">
        <f t="shared" si="191"/>
        <v>-0.34261579286767718</v>
      </c>
      <c r="E1275" s="124">
        <f t="shared" si="192"/>
        <v>0.41267442757108086</v>
      </c>
      <c r="F1275" s="124">
        <f t="shared" si="193"/>
        <v>1.1454081139846055</v>
      </c>
      <c r="G1275" s="124">
        <f t="shared" si="194"/>
        <v>0.36931205834968539</v>
      </c>
      <c r="H1275" s="124">
        <f t="shared" si="195"/>
        <v>1.1925276901590094</v>
      </c>
      <c r="I1275" s="124">
        <f t="shared" si="196"/>
        <v>1.0305296132885953</v>
      </c>
      <c r="J1275" s="124">
        <f t="shared" si="197"/>
        <v>0.26824783909927874</v>
      </c>
      <c r="K1275" s="30">
        <f t="shared" si="198"/>
        <v>147.02799642112859</v>
      </c>
      <c r="L1275" s="124">
        <f t="shared" si="199"/>
        <v>0.1991326548019503</v>
      </c>
      <c r="M1275" s="71"/>
      <c r="N1275" s="135"/>
    </row>
    <row r="1276" spans="1:14" x14ac:dyDescent="0.2">
      <c r="A1276" s="87">
        <f>Catch_Tmean!A1276</f>
        <v>36185</v>
      </c>
      <c r="B1276" s="122">
        <f>Catch_Tmean!B1276</f>
        <v>3.9700000000000273</v>
      </c>
      <c r="C1276" s="123">
        <f t="shared" si="190"/>
        <v>25</v>
      </c>
      <c r="D1276" s="124">
        <f t="shared" si="191"/>
        <v>-0.33871116241463101</v>
      </c>
      <c r="E1276" s="124">
        <f t="shared" si="192"/>
        <v>0.41622791699708284</v>
      </c>
      <c r="F1276" s="124">
        <f t="shared" si="193"/>
        <v>1.1415034835315594</v>
      </c>
      <c r="G1276" s="124">
        <f t="shared" si="194"/>
        <v>0.36476114247024227</v>
      </c>
      <c r="H1276" s="124">
        <f t="shared" si="195"/>
        <v>1.1974200689313828</v>
      </c>
      <c r="I1276" s="124">
        <f t="shared" si="196"/>
        <v>1.0302947911600058</v>
      </c>
      <c r="J1276" s="124">
        <f t="shared" si="197"/>
        <v>0.2704976792556264</v>
      </c>
      <c r="K1276" s="30">
        <f t="shared" si="198"/>
        <v>148.83546855219035</v>
      </c>
      <c r="L1276" s="124">
        <f t="shared" si="199"/>
        <v>0.46844005365373742</v>
      </c>
      <c r="M1276" s="71"/>
      <c r="N1276" s="135"/>
    </row>
    <row r="1277" spans="1:14" x14ac:dyDescent="0.2">
      <c r="A1277" s="87">
        <f>Catch_Tmean!A1277</f>
        <v>36186</v>
      </c>
      <c r="B1277" s="122">
        <f>Catch_Tmean!B1277</f>
        <v>2.6500000000000341</v>
      </c>
      <c r="C1277" s="123">
        <f t="shared" si="190"/>
        <v>26</v>
      </c>
      <c r="D1277" s="124">
        <f t="shared" si="191"/>
        <v>-0.33470619371138116</v>
      </c>
      <c r="E1277" s="124">
        <f t="shared" si="192"/>
        <v>0.41986612827183822</v>
      </c>
      <c r="F1277" s="124">
        <f t="shared" si="193"/>
        <v>1.1374985148283097</v>
      </c>
      <c r="G1277" s="124">
        <f t="shared" si="194"/>
        <v>0.36010626787037581</v>
      </c>
      <c r="H1277" s="124">
        <f t="shared" si="195"/>
        <v>1.2024145259208381</v>
      </c>
      <c r="I1277" s="124">
        <f t="shared" si="196"/>
        <v>1.0300509946406295</v>
      </c>
      <c r="J1277" s="124">
        <f t="shared" si="197"/>
        <v>0.27279996808376539</v>
      </c>
      <c r="K1277" s="30">
        <f t="shared" si="198"/>
        <v>150.69266514410816</v>
      </c>
      <c r="L1277" s="124">
        <f t="shared" si="199"/>
        <v>0.40449083801839741</v>
      </c>
      <c r="M1277" s="71"/>
      <c r="N1277" s="135"/>
    </row>
    <row r="1278" spans="1:14" x14ac:dyDescent="0.2">
      <c r="A1278" s="87">
        <f>Catch_Tmean!A1278</f>
        <v>36187</v>
      </c>
      <c r="B1278" s="122">
        <f>Catch_Tmean!B1278</f>
        <v>-0.31999999999999318</v>
      </c>
      <c r="C1278" s="123">
        <f t="shared" si="190"/>
        <v>27</v>
      </c>
      <c r="D1278" s="124">
        <f t="shared" si="191"/>
        <v>-0.33060207317159335</v>
      </c>
      <c r="E1278" s="124">
        <f t="shared" si="192"/>
        <v>0.42358742428915869</v>
      </c>
      <c r="F1278" s="124">
        <f t="shared" si="193"/>
        <v>1.1333943942885218</v>
      </c>
      <c r="G1278" s="124">
        <f t="shared" si="194"/>
        <v>0.35534958423910967</v>
      </c>
      <c r="H1278" s="124">
        <f t="shared" si="195"/>
        <v>1.2075082926042127</v>
      </c>
      <c r="I1278" s="124">
        <f t="shared" si="196"/>
        <v>1.0297982959516361</v>
      </c>
      <c r="J1278" s="124">
        <f t="shared" si="197"/>
        <v>0.2751535784663568</v>
      </c>
      <c r="K1278" s="30">
        <f t="shared" si="198"/>
        <v>152.59922038587538</v>
      </c>
      <c r="L1278" s="124">
        <f t="shared" si="199"/>
        <v>0.25058398294943784</v>
      </c>
      <c r="M1278" s="71"/>
      <c r="N1278" s="135"/>
    </row>
    <row r="1279" spans="1:14" x14ac:dyDescent="0.2">
      <c r="A1279" s="87">
        <f>Catch_Tmean!A1279</f>
        <v>36188</v>
      </c>
      <c r="B1279" s="122">
        <f>Catch_Tmean!B1279</f>
        <v>1.0500000000000114</v>
      </c>
      <c r="C1279" s="123">
        <f t="shared" si="190"/>
        <v>28</v>
      </c>
      <c r="D1279" s="124">
        <f t="shared" si="191"/>
        <v>-0.3264000165812212</v>
      </c>
      <c r="E1279" s="124">
        <f t="shared" si="192"/>
        <v>0.4273901283224244</v>
      </c>
      <c r="F1279" s="124">
        <f t="shared" si="193"/>
        <v>1.1291923376981496</v>
      </c>
      <c r="G1279" s="124">
        <f t="shared" si="194"/>
        <v>0.35049325457181413</v>
      </c>
      <c r="H1279" s="124">
        <f t="shared" si="195"/>
        <v>1.2126986116909839</v>
      </c>
      <c r="I1279" s="124">
        <f t="shared" si="196"/>
        <v>1.0295367699513325</v>
      </c>
      <c r="J1279" s="124">
        <f t="shared" si="197"/>
        <v>0.27755735729358499</v>
      </c>
      <c r="K1279" s="30">
        <f t="shared" si="198"/>
        <v>154.55474572805736</v>
      </c>
      <c r="L1279" s="124">
        <f t="shared" si="199"/>
        <v>0.32808989882622763</v>
      </c>
      <c r="M1279" s="71"/>
      <c r="N1279" s="135"/>
    </row>
    <row r="1280" spans="1:14" x14ac:dyDescent="0.2">
      <c r="A1280" s="87">
        <f>Catch_Tmean!A1280</f>
        <v>36189</v>
      </c>
      <c r="B1280" s="122">
        <f>Catch_Tmean!B1280</f>
        <v>-3.0199999999999818</v>
      </c>
      <c r="C1280" s="123">
        <f t="shared" si="190"/>
        <v>29</v>
      </c>
      <c r="D1280" s="124">
        <f t="shared" si="191"/>
        <v>-0.32210126873834727</v>
      </c>
      <c r="E1280" s="124">
        <f t="shared" si="192"/>
        <v>0.43127252478262168</v>
      </c>
      <c r="F1280" s="124">
        <f t="shared" si="193"/>
        <v>1.1248935898552757</v>
      </c>
      <c r="G1280" s="124">
        <f t="shared" si="194"/>
        <v>0.34553945254834895</v>
      </c>
      <c r="H1280" s="124">
        <f t="shared" si="195"/>
        <v>1.2179827409007864</v>
      </c>
      <c r="I1280" s="124">
        <f t="shared" si="196"/>
        <v>1.0292664941129885</v>
      </c>
      <c r="J1280" s="124">
        <f t="shared" si="197"/>
        <v>0.28001012606131026</v>
      </c>
      <c r="K1280" s="30">
        <f t="shared" si="198"/>
        <v>156.55882941082848</v>
      </c>
      <c r="L1280" s="124">
        <f t="shared" si="199"/>
        <v>0.10876718674857656</v>
      </c>
      <c r="M1280" s="71"/>
      <c r="N1280" s="135"/>
    </row>
    <row r="1281" spans="1:14" x14ac:dyDescent="0.2">
      <c r="A1281" s="87">
        <f>Catch_Tmean!A1281</f>
        <v>36190</v>
      </c>
      <c r="B1281" s="122">
        <f>Catch_Tmean!B1281</f>
        <v>-6.7399999999999523</v>
      </c>
      <c r="C1281" s="123">
        <f t="shared" si="190"/>
        <v>30</v>
      </c>
      <c r="D1281" s="124">
        <f t="shared" si="191"/>
        <v>-0.31770710308442984</v>
      </c>
      <c r="E1281" s="124">
        <f t="shared" si="192"/>
        <v>0.43523286001597922</v>
      </c>
      <c r="F1281" s="124">
        <f t="shared" si="193"/>
        <v>1.1204994242013582</v>
      </c>
      <c r="G1281" s="124">
        <f t="shared" si="194"/>
        <v>0.34049035998718424</v>
      </c>
      <c r="H1281" s="124">
        <f t="shared" si="195"/>
        <v>1.2233579565176635</v>
      </c>
      <c r="I1281" s="124">
        <f t="shared" si="196"/>
        <v>1.0289875485018862</v>
      </c>
      <c r="J1281" s="124">
        <f t="shared" si="197"/>
        <v>0.28251068149490377</v>
      </c>
      <c r="K1281" s="30">
        <f t="shared" si="198"/>
        <v>158.61103603318514</v>
      </c>
      <c r="L1281" s="124">
        <f t="shared" si="199"/>
        <v>0</v>
      </c>
      <c r="M1281" s="71"/>
      <c r="N1281" s="135"/>
    </row>
    <row r="1282" spans="1:14" x14ac:dyDescent="0.2">
      <c r="A1282" s="87">
        <f>Catch_Tmean!A1282</f>
        <v>36191</v>
      </c>
      <c r="B1282" s="122">
        <f>Catch_Tmean!B1282</f>
        <v>-7.0399999999999636</v>
      </c>
      <c r="C1282" s="123">
        <f t="shared" si="190"/>
        <v>31</v>
      </c>
      <c r="D1282" s="124">
        <f t="shared" si="191"/>
        <v>-0.31321882132706463</v>
      </c>
      <c r="E1282" s="124">
        <f t="shared" si="192"/>
        <v>0.43926934314184912</v>
      </c>
      <c r="F1282" s="124">
        <f t="shared" si="193"/>
        <v>1.1160111424439931</v>
      </c>
      <c r="G1282" s="124">
        <f t="shared" si="194"/>
        <v>0.33534816438060466</v>
      </c>
      <c r="H1282" s="124">
        <f t="shared" si="195"/>
        <v>1.2288215567191796</v>
      </c>
      <c r="I1282" s="124">
        <f t="shared" si="196"/>
        <v>1.0287000157516011</v>
      </c>
      <c r="J1282" s="124">
        <f t="shared" si="197"/>
        <v>0.28505779619902671</v>
      </c>
      <c r="K1282" s="30">
        <f t="shared" si="198"/>
        <v>160.7109061649092</v>
      </c>
      <c r="L1282" s="124">
        <f t="shared" si="199"/>
        <v>0</v>
      </c>
      <c r="M1282" s="71"/>
      <c r="N1282" s="135"/>
    </row>
    <row r="1283" spans="1:14" x14ac:dyDescent="0.2">
      <c r="A1283" s="87">
        <f>Catch_Tmean!A1283</f>
        <v>36192</v>
      </c>
      <c r="B1283" s="122">
        <f>Catch_Tmean!B1283</f>
        <v>-4.0799999999999841</v>
      </c>
      <c r="C1283" s="123">
        <f t="shared" si="190"/>
        <v>32</v>
      </c>
      <c r="D1283" s="124">
        <f t="shared" si="191"/>
        <v>-0.30863775305437241</v>
      </c>
      <c r="E1283" s="124">
        <f t="shared" si="192"/>
        <v>0.44338014693139582</v>
      </c>
      <c r="F1283" s="124">
        <f t="shared" si="193"/>
        <v>1.1114300741713008</v>
      </c>
      <c r="G1283" s="124">
        <f t="shared" si="194"/>
        <v>0.33011505651564521</v>
      </c>
      <c r="H1283" s="124">
        <f t="shared" si="195"/>
        <v>1.234370864679708</v>
      </c>
      <c r="I1283" s="124">
        <f t="shared" si="196"/>
        <v>1.0284039810395242</v>
      </c>
      <c r="J1283" s="124">
        <f t="shared" si="197"/>
        <v>0.28765021933356971</v>
      </c>
      <c r="K1283" s="30">
        <f t="shared" si="198"/>
        <v>162.85795600268554</v>
      </c>
      <c r="L1283" s="124">
        <f t="shared" si="199"/>
        <v>5.2571691060516949E-2</v>
      </c>
      <c r="M1283" s="71"/>
      <c r="N1283" s="135"/>
    </row>
    <row r="1284" spans="1:14" x14ac:dyDescent="0.2">
      <c r="A1284" s="87">
        <f>Catch_Tmean!A1284</f>
        <v>36193</v>
      </c>
      <c r="B1284" s="122">
        <f>Catch_Tmean!B1284</f>
        <v>-2.1099999999999568</v>
      </c>
      <c r="C1284" s="123">
        <f t="shared" ref="C1284:C1347" si="200">A1284-DATE(YEAR(A1284),1,0)</f>
        <v>33</v>
      </c>
      <c r="D1284" s="124">
        <f t="shared" ref="D1284:D1347" si="201">0.4093*SIN(C1284/58.1-1.405)</f>
        <v>-0.30396525534112823</v>
      </c>
      <c r="E1284" s="124">
        <f t="shared" ref="E1284:E1347" si="202">MAX(0.001,COS($B$1/57.3-D1284))</f>
        <v>0.44756340872756112</v>
      </c>
      <c r="F1284" s="124">
        <f t="shared" ref="F1284:F1347" si="203">ACOS(E1284)</f>
        <v>1.1067575764580566</v>
      </c>
      <c r="G1284" s="124">
        <f t="shared" ref="G1284:G1347" si="204">MAX(-1,MIN(1-E1284/COS($B$1/57.3)/COS(D1284),1))</f>
        <v>0.32479322818495782</v>
      </c>
      <c r="H1284" s="124">
        <f t="shared" ref="H1284:H1347" si="205">ACOS(G1284)</f>
        <v>1.2400032314483269</v>
      </c>
      <c r="I1284" s="124">
        <f t="shared" ref="I1284:I1347" si="206">1+COS(C1284/58.1)/30</f>
        <v>1.0280995320616284</v>
      </c>
      <c r="J1284" s="124">
        <f t="shared" ref="J1284:J1347" si="207">E1284+COS($B$1/57.3)*COS(D1284)*(SIN(H1284)/H1284-1)</f>
        <v>0.29028667731590752</v>
      </c>
      <c r="K1284" s="30">
        <f t="shared" ref="K1284:K1347" si="208">446*H1284*J1284*I1284</f>
        <v>165.05167707159421</v>
      </c>
      <c r="L1284" s="124">
        <f t="shared" ref="L1284:L1347" si="209">MAX(0,K1284*(B1284+5)/28.5/100)</f>
        <v>0.16736819183751384</v>
      </c>
      <c r="M1284" s="71"/>
      <c r="N1284" s="135"/>
    </row>
    <row r="1285" spans="1:14" x14ac:dyDescent="0.2">
      <c r="A1285" s="87">
        <f>Catch_Tmean!A1285</f>
        <v>36194</v>
      </c>
      <c r="B1285" s="122">
        <f>Catch_Tmean!B1285</f>
        <v>7.0000000000050022E-2</v>
      </c>
      <c r="C1285" s="123">
        <f t="shared" si="200"/>
        <v>34</v>
      </c>
      <c r="D1285" s="124">
        <f t="shared" si="201"/>
        <v>-0.29920271234674778</v>
      </c>
      <c r="E1285" s="124">
        <f t="shared" si="202"/>
        <v>0.45181723140669144</v>
      </c>
      <c r="F1285" s="124">
        <f t="shared" si="203"/>
        <v>1.1019950334636763</v>
      </c>
      <c r="G1285" s="124">
        <f t="shared" si="204"/>
        <v>0.3193848699913443</v>
      </c>
      <c r="H1285" s="124">
        <f t="shared" si="205"/>
        <v>1.2457160386027732</v>
      </c>
      <c r="I1285" s="124">
        <f t="shared" si="206"/>
        <v>1.0277867590064911</v>
      </c>
      <c r="J1285" s="124">
        <f t="shared" si="207"/>
        <v>0.29296587454958201</v>
      </c>
      <c r="K1285" s="30">
        <f t="shared" si="208"/>
        <v>167.29153597303815</v>
      </c>
      <c r="L1285" s="124">
        <f t="shared" si="209"/>
        <v>0.29760283767835505</v>
      </c>
      <c r="M1285" s="71"/>
      <c r="N1285" s="135"/>
    </row>
    <row r="1286" spans="1:14" x14ac:dyDescent="0.2">
      <c r="A1286" s="87">
        <f>Catch_Tmean!A1286</f>
        <v>36195</v>
      </c>
      <c r="B1286" s="122">
        <f>Catch_Tmean!B1286</f>
        <v>1.6000000000000227</v>
      </c>
      <c r="C1286" s="123">
        <f t="shared" si="200"/>
        <v>35</v>
      </c>
      <c r="D1286" s="124">
        <f t="shared" si="201"/>
        <v>-0.29435153490525007</v>
      </c>
      <c r="E1286" s="124">
        <f t="shared" si="202"/>
        <v>0.45613968438210528</v>
      </c>
      <c r="F1286" s="124">
        <f t="shared" si="203"/>
        <v>1.0971438560221785</v>
      </c>
      <c r="G1286" s="124">
        <f t="shared" si="204"/>
        <v>0.3138921692492499</v>
      </c>
      <c r="H1286" s="124">
        <f t="shared" si="205"/>
        <v>1.2515067006818277</v>
      </c>
      <c r="I1286" s="124">
        <f t="shared" si="206"/>
        <v>1.0274657545285752</v>
      </c>
      <c r="J1286" s="124">
        <f t="shared" si="207"/>
        <v>0.29568649417945347</v>
      </c>
      <c r="K1286" s="30">
        <f t="shared" si="208"/>
        <v>169.57697417998128</v>
      </c>
      <c r="L1286" s="124">
        <f t="shared" si="209"/>
        <v>0.39270457178522117</v>
      </c>
      <c r="M1286" s="71"/>
      <c r="N1286" s="135"/>
    </row>
    <row r="1287" spans="1:14" x14ac:dyDescent="0.2">
      <c r="A1287" s="87">
        <f>Catch_Tmean!A1287</f>
        <v>36196</v>
      </c>
      <c r="B1287" s="122">
        <f>Catch_Tmean!B1287</f>
        <v>1.4300000000000068</v>
      </c>
      <c r="C1287" s="123">
        <f t="shared" si="200"/>
        <v>36</v>
      </c>
      <c r="D1287" s="124">
        <f t="shared" si="201"/>
        <v>-0.2894131601073186</v>
      </c>
      <c r="E1287" s="124">
        <f t="shared" si="202"/>
        <v>0.46052880464977886</v>
      </c>
      <c r="F1287" s="124">
        <f t="shared" si="203"/>
        <v>1.092205481224247</v>
      </c>
      <c r="G1287" s="124">
        <f t="shared" si="204"/>
        <v>0.3083173079860716</v>
      </c>
      <c r="H1287" s="124">
        <f t="shared" si="205"/>
        <v>1.2573726673993344</v>
      </c>
      <c r="I1287" s="124">
        <f t="shared" si="206"/>
        <v>1.027136613720784</v>
      </c>
      <c r="J1287" s="124">
        <f t="shared" si="207"/>
        <v>0.2984471988733079</v>
      </c>
      <c r="K1287" s="30">
        <f t="shared" si="208"/>
        <v>171.90740788021532</v>
      </c>
      <c r="L1287" s="124">
        <f t="shared" si="209"/>
        <v>0.38784723953325811</v>
      </c>
      <c r="M1287" s="71"/>
      <c r="N1287" s="135"/>
    </row>
    <row r="1288" spans="1:14" x14ac:dyDescent="0.2">
      <c r="A1288" s="87">
        <f>Catch_Tmean!A1288</f>
        <v>36197</v>
      </c>
      <c r="B1288" s="122">
        <f>Catch_Tmean!B1288</f>
        <v>0.24000000000000909</v>
      </c>
      <c r="C1288" s="123">
        <f t="shared" si="200"/>
        <v>37</v>
      </c>
      <c r="D1288" s="124">
        <f t="shared" si="201"/>
        <v>-0.28438905087458427</v>
      </c>
      <c r="E1288" s="124">
        <f t="shared" si="202"/>
        <v>0.4649825978762297</v>
      </c>
      <c r="F1288" s="124">
        <f t="shared" si="203"/>
        <v>1.0871813719915127</v>
      </c>
      <c r="G1288" s="124">
        <f t="shared" si="204"/>
        <v>0.30266246104568795</v>
      </c>
      <c r="H1288" s="124">
        <f t="shared" si="205"/>
        <v>1.2633114256438172</v>
      </c>
      <c r="I1288" s="124">
        <f t="shared" si="206"/>
        <v>1.0267994340862894</v>
      </c>
      <c r="J1288" s="124">
        <f t="shared" si="207"/>
        <v>0.30124663162984533</v>
      </c>
      <c r="K1288" s="30">
        <f t="shared" si="208"/>
        <v>174.28222786820436</v>
      </c>
      <c r="L1288" s="124">
        <f t="shared" si="209"/>
        <v>0.32043469264189206</v>
      </c>
      <c r="M1288" s="71"/>
      <c r="N1288" s="135"/>
    </row>
    <row r="1289" spans="1:14" x14ac:dyDescent="0.2">
      <c r="A1289" s="87">
        <f>Catch_Tmean!A1289</f>
        <v>36198</v>
      </c>
      <c r="B1289" s="122">
        <f>Catch_Tmean!B1289</f>
        <v>-2.37</v>
      </c>
      <c r="C1289" s="123">
        <f t="shared" si="200"/>
        <v>38</v>
      </c>
      <c r="D1289" s="124">
        <f t="shared" si="201"/>
        <v>-0.27928069552625562</v>
      </c>
      <c r="E1289" s="124">
        <f t="shared" si="202"/>
        <v>0.46949903952855665</v>
      </c>
      <c r="F1289" s="124">
        <f t="shared" si="203"/>
        <v>1.082073016643184</v>
      </c>
      <c r="G1289" s="124">
        <f t="shared" si="204"/>
        <v>0.29692979429621202</v>
      </c>
      <c r="H1289" s="124">
        <f t="shared" si="205"/>
        <v>1.2693205012682989</v>
      </c>
      <c r="I1289" s="124">
        <f t="shared" si="206"/>
        <v>1.0264543155096486</v>
      </c>
      <c r="J1289" s="124">
        <f t="shared" si="207"/>
        <v>0.30408341661290256</v>
      </c>
      <c r="K1289" s="30">
        <f t="shared" si="208"/>
        <v>176.70079948589617</v>
      </c>
      <c r="L1289" s="124">
        <f t="shared" si="209"/>
        <v>0.1630607377711954</v>
      </c>
      <c r="M1289" s="71"/>
      <c r="N1289" s="135"/>
    </row>
    <row r="1290" spans="1:14" x14ac:dyDescent="0.2">
      <c r="A1290" s="87">
        <f>Catch_Tmean!A1290</f>
        <v>36199</v>
      </c>
      <c r="B1290" s="122">
        <f>Catch_Tmean!B1290</f>
        <v>-3.0399999999999636</v>
      </c>
      <c r="C1290" s="123">
        <f t="shared" si="200"/>
        <v>39</v>
      </c>
      <c r="D1290" s="124">
        <f t="shared" si="201"/>
        <v>-0.27408960733822674</v>
      </c>
      <c r="E1290" s="124">
        <f t="shared" si="202"/>
        <v>0.47407607604649027</v>
      </c>
      <c r="F1290" s="124">
        <f t="shared" si="203"/>
        <v>1.0768819284551552</v>
      </c>
      <c r="G1290" s="124">
        <f t="shared" si="204"/>
        <v>0.29112146294354579</v>
      </c>
      <c r="H1290" s="124">
        <f t="shared" si="205"/>
        <v>1.275397460675507</v>
      </c>
      <c r="I1290" s="124">
        <f t="shared" si="206"/>
        <v>1.0261013602272149</v>
      </c>
      <c r="J1290" s="124">
        <f t="shared" si="207"/>
        <v>0.30695616001170245</v>
      </c>
      <c r="K1290" s="30">
        <f t="shared" si="208"/>
        <v>179.16246261273108</v>
      </c>
      <c r="L1290" s="124">
        <f t="shared" si="209"/>
        <v>0.12321348305998577</v>
      </c>
      <c r="M1290" s="71"/>
      <c r="N1290" s="135"/>
    </row>
    <row r="1291" spans="1:14" x14ac:dyDescent="0.2">
      <c r="A1291" s="87">
        <f>Catch_Tmean!A1291</f>
        <v>36200</v>
      </c>
      <c r="B1291" s="122">
        <f>Catch_Tmean!B1291</f>
        <v>-2.13</v>
      </c>
      <c r="C1291" s="123">
        <f t="shared" si="200"/>
        <v>40</v>
      </c>
      <c r="D1291" s="124">
        <f t="shared" si="201"/>
        <v>-0.26881732409479053</v>
      </c>
      <c r="E1291" s="124">
        <f t="shared" si="202"/>
        <v>0.47871162605619</v>
      </c>
      <c r="F1291" s="124">
        <f t="shared" si="203"/>
        <v>1.071609645211719</v>
      </c>
      <c r="G1291" s="124">
        <f t="shared" si="204"/>
        <v>0.28523960995192266</v>
      </c>
      <c r="H1291" s="124">
        <f t="shared" si="205"/>
        <v>1.2815399122041446</v>
      </c>
      <c r="I1291" s="124">
        <f t="shared" si="206"/>
        <v>1.0257406727968519</v>
      </c>
      <c r="J1291" s="124">
        <f t="shared" si="207"/>
        <v>0.30986345092685008</v>
      </c>
      <c r="K1291" s="30">
        <f t="shared" si="208"/>
        <v>181.66653170492972</v>
      </c>
      <c r="L1291" s="124">
        <f t="shared" si="209"/>
        <v>0.18294138455899944</v>
      </c>
      <c r="M1291" s="71"/>
      <c r="N1291" s="135"/>
    </row>
    <row r="1292" spans="1:14" x14ac:dyDescent="0.2">
      <c r="A1292" s="87">
        <f>Catch_Tmean!A1292</f>
        <v>36201</v>
      </c>
      <c r="B1292" s="122">
        <f>Catch_Tmean!B1292</f>
        <v>-6.62</v>
      </c>
      <c r="C1292" s="123">
        <f t="shared" si="200"/>
        <v>41</v>
      </c>
      <c r="D1292" s="124">
        <f t="shared" si="201"/>
        <v>-0.26346540763309295</v>
      </c>
      <c r="E1292" s="124">
        <f t="shared" si="202"/>
        <v>0.48340358162540359</v>
      </c>
      <c r="F1292" s="124">
        <f t="shared" si="203"/>
        <v>1.0662577287500214</v>
      </c>
      <c r="G1292" s="124">
        <f t="shared" si="204"/>
        <v>0.27928636457224132</v>
      </c>
      <c r="H1292" s="124">
        <f t="shared" si="205"/>
        <v>1.287745507322317</v>
      </c>
      <c r="I1292" s="124">
        <f t="shared" si="206"/>
        <v>1.0253723600669589</v>
      </c>
      <c r="J1292" s="124">
        <f t="shared" si="207"/>
        <v>0.31280386228172541</v>
      </c>
      <c r="K1292" s="30">
        <f t="shared" si="208"/>
        <v>184.2122958839893</v>
      </c>
      <c r="L1292" s="124">
        <f t="shared" si="209"/>
        <v>0</v>
      </c>
      <c r="M1292" s="71"/>
      <c r="N1292" s="135"/>
    </row>
    <row r="1293" spans="1:14" x14ac:dyDescent="0.2">
      <c r="A1293" s="87">
        <f>Catch_Tmean!A1293</f>
        <v>36202</v>
      </c>
      <c r="B1293" s="122">
        <f>Catch_Tmean!B1293</f>
        <v>-7.1999999999999886</v>
      </c>
      <c r="C1293" s="123">
        <f t="shared" si="200"/>
        <v>42</v>
      </c>
      <c r="D1293" s="124">
        <f t="shared" si="201"/>
        <v>-0.25803544338046164</v>
      </c>
      <c r="E1293" s="124">
        <f t="shared" si="202"/>
        <v>0.488149809559488</v>
      </c>
      <c r="F1293" s="124">
        <f t="shared" si="203"/>
        <v>1.06082776449739</v>
      </c>
      <c r="G1293" s="124">
        <f t="shared" si="204"/>
        <v>0.27326384097863077</v>
      </c>
      <c r="H1293" s="124">
        <f t="shared" si="205"/>
        <v>1.2940119416345446</v>
      </c>
      <c r="I1293" s="124">
        <f t="shared" si="206"/>
        <v>1.0249965311448199</v>
      </c>
      <c r="J1293" s="124">
        <f t="shared" si="207"/>
        <v>0.31577595175885176</v>
      </c>
      <c r="K1293" s="30">
        <f t="shared" si="208"/>
        <v>186.79901907417818</v>
      </c>
      <c r="L1293" s="124">
        <f t="shared" si="209"/>
        <v>0</v>
      </c>
      <c r="M1293" s="71"/>
      <c r="N1293" s="135"/>
    </row>
    <row r="1294" spans="1:14" x14ac:dyDescent="0.2">
      <c r="A1294" s="87">
        <f>Catch_Tmean!A1294</f>
        <v>36203</v>
      </c>
      <c r="B1294" s="122">
        <f>Catch_Tmean!B1294</f>
        <v>-9.06</v>
      </c>
      <c r="C1294" s="123">
        <f t="shared" si="200"/>
        <v>43</v>
      </c>
      <c r="D1294" s="124">
        <f t="shared" si="201"/>
        <v>-0.25252903988474562</v>
      </c>
      <c r="E1294" s="124">
        <f t="shared" si="202"/>
        <v>0.4929481527376649</v>
      </c>
      <c r="F1294" s="124">
        <f t="shared" si="203"/>
        <v>1.0553213610016741</v>
      </c>
      <c r="G1294" s="124">
        <f t="shared" si="204"/>
        <v>0.26717413701333859</v>
      </c>
      <c r="H1294" s="124">
        <f t="shared" si="205"/>
        <v>1.3003369557090707</v>
      </c>
      <c r="I1294" s="124">
        <f t="shared" si="206"/>
        <v>1.0246132973642805</v>
      </c>
      <c r="J1294" s="124">
        <f t="shared" si="207"/>
        <v>0.31877826276074361</v>
      </c>
      <c r="K1294" s="30">
        <f t="shared" si="208"/>
        <v>189.42594018867575</v>
      </c>
      <c r="L1294" s="124">
        <f t="shared" si="209"/>
        <v>0</v>
      </c>
      <c r="M1294" s="71"/>
      <c r="N1294" s="135"/>
    </row>
    <row r="1295" spans="1:14" x14ac:dyDescent="0.2">
      <c r="A1295" s="87">
        <f>Catch_Tmean!A1295</f>
        <v>36204</v>
      </c>
      <c r="B1295" s="122">
        <f>Catch_Tmean!B1295</f>
        <v>-9.1099999999999568</v>
      </c>
      <c r="C1295" s="123">
        <f t="shared" si="200"/>
        <v>44</v>
      </c>
      <c r="D1295" s="124">
        <f t="shared" si="201"/>
        <v>-0.24694782833780676</v>
      </c>
      <c r="E1295" s="124">
        <f t="shared" si="202"/>
        <v>0.49779643148876423</v>
      </c>
      <c r="F1295" s="124">
        <f t="shared" si="203"/>
        <v>1.0497401494547351</v>
      </c>
      <c r="G1295" s="124">
        <f t="shared" si="204"/>
        <v>0.26101933303969782</v>
      </c>
      <c r="H1295" s="124">
        <f t="shared" si="205"/>
        <v>1.3067183357323795</v>
      </c>
      <c r="I1295" s="124">
        <f t="shared" si="206"/>
        <v>1.0242227722527688</v>
      </c>
      <c r="J1295" s="124">
        <f t="shared" si="207"/>
        <v>0.32180932539466789</v>
      </c>
      <c r="K1295" s="30">
        <f t="shared" si="208"/>
        <v>192.09227336387701</v>
      </c>
      <c r="L1295" s="124">
        <f t="shared" si="209"/>
        <v>0</v>
      </c>
      <c r="M1295" s="71"/>
      <c r="N1295" s="135"/>
    </row>
    <row r="1296" spans="1:14" x14ac:dyDescent="0.2">
      <c r="A1296" s="87">
        <f>Catch_Tmean!A1296</f>
        <v>36205</v>
      </c>
      <c r="B1296" s="122">
        <f>Catch_Tmean!B1296</f>
        <v>-6</v>
      </c>
      <c r="C1296" s="123">
        <f t="shared" si="200"/>
        <v>45</v>
      </c>
      <c r="D1296" s="124">
        <f t="shared" si="201"/>
        <v>-0.24129346209230307</v>
      </c>
      <c r="E1296" s="124">
        <f t="shared" si="202"/>
        <v>0.50269244500557975</v>
      </c>
      <c r="F1296" s="124">
        <f t="shared" si="203"/>
        <v>1.0440857832092316</v>
      </c>
      <c r="G1296" s="124">
        <f t="shared" si="204"/>
        <v>0.25480149090263027</v>
      </c>
      <c r="H1296" s="124">
        <f t="shared" si="205"/>
        <v>1.3131539139979893</v>
      </c>
      <c r="I1296" s="124">
        <f t="shared" si="206"/>
        <v>1.0238250714976624</v>
      </c>
      <c r="J1296" s="124">
        <f t="shared" si="207"/>
        <v>0.32486765748067292</v>
      </c>
      <c r="K1296" s="30">
        <f t="shared" si="208"/>
        <v>194.79720824124564</v>
      </c>
      <c r="L1296" s="124">
        <f t="shared" si="209"/>
        <v>0</v>
      </c>
      <c r="M1296" s="71"/>
      <c r="N1296" s="135"/>
    </row>
    <row r="1297" spans="1:14" x14ac:dyDescent="0.2">
      <c r="A1297" s="87">
        <f>Catch_Tmean!A1297</f>
        <v>36206</v>
      </c>
      <c r="B1297" s="122">
        <f>Catch_Tmean!B1297</f>
        <v>-3.4799999999999613</v>
      </c>
      <c r="C1297" s="123">
        <f t="shared" si="200"/>
        <v>46</v>
      </c>
      <c r="D1297" s="124">
        <f t="shared" si="201"/>
        <v>-0.23556761617190666</v>
      </c>
      <c r="E1297" s="124">
        <f t="shared" si="202"/>
        <v>0.50763397279684264</v>
      </c>
      <c r="F1297" s="124">
        <f t="shared" si="203"/>
        <v>1.0383599372888348</v>
      </c>
      <c r="G1297" s="124">
        <f t="shared" si="204"/>
        <v>0.2485226529958332</v>
      </c>
      <c r="H1297" s="124">
        <f t="shared" si="205"/>
        <v>1.3196415692366861</v>
      </c>
      <c r="I1297" s="124">
        <f t="shared" si="206"/>
        <v>1.0234203129120201</v>
      </c>
      <c r="J1297" s="124">
        <f t="shared" si="207"/>
        <v>0.32795176558217098</v>
      </c>
      <c r="K1297" s="30">
        <f t="shared" si="208"/>
        <v>197.53991029598319</v>
      </c>
      <c r="L1297" s="124">
        <f t="shared" si="209"/>
        <v>0.10535461882452704</v>
      </c>
      <c r="M1297" s="71"/>
      <c r="N1297" s="135"/>
    </row>
    <row r="1298" spans="1:14" x14ac:dyDescent="0.2">
      <c r="A1298" s="87">
        <f>Catch_Tmean!A1298</f>
        <v>36207</v>
      </c>
      <c r="B1298" s="122">
        <f>Catch_Tmean!B1298</f>
        <v>-0.12999999999999545</v>
      </c>
      <c r="C1298" s="123">
        <f t="shared" si="200"/>
        <v>47</v>
      </c>
      <c r="D1298" s="124">
        <f t="shared" si="201"/>
        <v>-0.22977198677510269</v>
      </c>
      <c r="E1298" s="124">
        <f t="shared" si="202"/>
        <v>0.51261877617568397</v>
      </c>
      <c r="F1298" s="124">
        <f t="shared" si="203"/>
        <v>1.0325643078920312</v>
      </c>
      <c r="G1298" s="124">
        <f t="shared" si="204"/>
        <v>0.24218484143454488</v>
      </c>
      <c r="H1298" s="124">
        <f t="shared" si="205"/>
        <v>1.3261792267954002</v>
      </c>
      <c r="I1298" s="124">
        <f t="shared" si="206"/>
        <v>1.023008616399679</v>
      </c>
      <c r="J1298" s="124">
        <f t="shared" si="207"/>
        <v>0.33106014605827944</v>
      </c>
      <c r="K1298" s="30">
        <f t="shared" si="208"/>
        <v>200.31952121165645</v>
      </c>
      <c r="L1298" s="124">
        <f t="shared" si="209"/>
        <v>0.34230037484237469</v>
      </c>
      <c r="M1298" s="71"/>
      <c r="N1298" s="135"/>
    </row>
    <row r="1299" spans="1:14" x14ac:dyDescent="0.2">
      <c r="A1299" s="87">
        <f>Catch_Tmean!A1299</f>
        <v>36208</v>
      </c>
      <c r="B1299" s="122">
        <f>Catch_Tmean!B1299</f>
        <v>-0.67999999999994998</v>
      </c>
      <c r="C1299" s="123">
        <f t="shared" si="200"/>
        <v>48</v>
      </c>
      <c r="D1299" s="124">
        <f t="shared" si="201"/>
        <v>-0.22390829077271521</v>
      </c>
      <c r="E1299" s="124">
        <f t="shared" si="202"/>
        <v>0.51764459978334654</v>
      </c>
      <c r="F1299" s="124">
        <f t="shared" si="203"/>
        <v>1.0267006118896433</v>
      </c>
      <c r="G1299" s="124">
        <f t="shared" si="204"/>
        <v>0.23579005733250269</v>
      </c>
      <c r="H1299" s="124">
        <f t="shared" si="205"/>
        <v>1.3327648586719498</v>
      </c>
      <c r="I1299" s="124">
        <f t="shared" si="206"/>
        <v>1.0225901039197369</v>
      </c>
      <c r="J1299" s="124">
        <f t="shared" si="207"/>
        <v>0.33419128613705773</v>
      </c>
      <c r="K1299" s="30">
        <f t="shared" si="208"/>
        <v>203.13515929982051</v>
      </c>
      <c r="L1299" s="124">
        <f t="shared" si="209"/>
        <v>0.30791013620183677</v>
      </c>
      <c r="M1299" s="71"/>
      <c r="N1299" s="135"/>
    </row>
    <row r="1300" spans="1:14" x14ac:dyDescent="0.2">
      <c r="A1300" s="87">
        <f>Catch_Tmean!A1300</f>
        <v>36209</v>
      </c>
      <c r="B1300" s="122">
        <f>Catch_Tmean!B1300</f>
        <v>1.0500000000000114</v>
      </c>
      <c r="C1300" s="123">
        <f t="shared" si="200"/>
        <v>49</v>
      </c>
      <c r="D1300" s="124">
        <f t="shared" si="201"/>
        <v>-0.21797826519930893</v>
      </c>
      <c r="E1300" s="124">
        <f t="shared" si="202"/>
        <v>0.52270917314676435</v>
      </c>
      <c r="F1300" s="124">
        <f t="shared" si="203"/>
        <v>1.0207705863162371</v>
      </c>
      <c r="G1300" s="124">
        <f t="shared" si="204"/>
        <v>0.22934028018150776</v>
      </c>
      <c r="H1300" s="124">
        <f t="shared" si="205"/>
        <v>1.3393964834128065</v>
      </c>
      <c r="I1300" s="124">
        <f t="shared" si="206"/>
        <v>1.0221648994504222</v>
      </c>
      <c r="J1300" s="124">
        <f t="shared" si="207"/>
        <v>0.33734366500869689</v>
      </c>
      <c r="K1300" s="30">
        <f t="shared" si="208"/>
        <v>205.98591996355609</v>
      </c>
      <c r="L1300" s="124">
        <f t="shared" si="209"/>
        <v>0.43726835641386541</v>
      </c>
      <c r="M1300" s="71"/>
      <c r="N1300" s="135"/>
    </row>
    <row r="1301" spans="1:14" x14ac:dyDescent="0.2">
      <c r="A1301" s="87">
        <f>Catch_Tmean!A1301</f>
        <v>36210</v>
      </c>
      <c r="B1301" s="122">
        <f>Catch_Tmean!B1301</f>
        <v>3.1500000000000341</v>
      </c>
      <c r="C1301" s="123">
        <f t="shared" si="200"/>
        <v>50</v>
      </c>
      <c r="D1301" s="124">
        <f t="shared" si="201"/>
        <v>-0.21198366673861835</v>
      </c>
      <c r="E1301" s="124">
        <f t="shared" si="202"/>
        <v>0.52781021226852398</v>
      </c>
      <c r="F1301" s="124">
        <f t="shared" si="203"/>
        <v>1.0147759878555469</v>
      </c>
      <c r="G1301" s="124">
        <f t="shared" si="204"/>
        <v>0.22283746733175802</v>
      </c>
      <c r="H1301" s="124">
        <f t="shared" si="205"/>
        <v>1.3460721658809949</v>
      </c>
      <c r="I1301" s="124">
        <f t="shared" si="206"/>
        <v>1.0217331289523681</v>
      </c>
      <c r="J1301" s="124">
        <f t="shared" si="207"/>
        <v>0.34051575493765285</v>
      </c>
      <c r="K1301" s="30">
        <f t="shared" si="208"/>
        <v>208.87087620374976</v>
      </c>
      <c r="L1301" s="124">
        <f t="shared" si="209"/>
        <v>0.59729741791598867</v>
      </c>
      <c r="M1301" s="71"/>
      <c r="N1301" s="135"/>
    </row>
    <row r="1302" spans="1:14" x14ac:dyDescent="0.2">
      <c r="A1302" s="87">
        <f>Catch_Tmean!A1302</f>
        <v>36211</v>
      </c>
      <c r="B1302" s="122">
        <f>Catch_Tmean!B1302</f>
        <v>4.0800000000000409</v>
      </c>
      <c r="C1302" s="123">
        <f t="shared" si="200"/>
        <v>51</v>
      </c>
      <c r="D1302" s="124">
        <f t="shared" si="201"/>
        <v>-0.20592627120315571</v>
      </c>
      <c r="E1302" s="124">
        <f t="shared" si="202"/>
        <v>0.5329454212475867</v>
      </c>
      <c r="F1302" s="124">
        <f t="shared" si="203"/>
        <v>1.0087185923200841</v>
      </c>
      <c r="G1302" s="124">
        <f t="shared" si="204"/>
        <v>0.21628355357094298</v>
      </c>
      <c r="H1302" s="124">
        <f t="shared" si="205"/>
        <v>1.3527900169011111</v>
      </c>
      <c r="I1302" s="124">
        <f t="shared" si="206"/>
        <v>1.0212949203312982</v>
      </c>
      <c r="J1302" s="124">
        <f t="shared" si="207"/>
        <v>0.34370602239263481</v>
      </c>
      <c r="K1302" s="30">
        <f t="shared" si="208"/>
        <v>211.78907916683545</v>
      </c>
      <c r="L1302" s="124">
        <f t="shared" si="209"/>
        <v>0.67475257502978048</v>
      </c>
      <c r="M1302" s="71"/>
      <c r="N1302" s="135"/>
    </row>
    <row r="1303" spans="1:14" x14ac:dyDescent="0.2">
      <c r="A1303" s="87">
        <f>Catch_Tmean!A1303</f>
        <v>36212</v>
      </c>
      <c r="B1303" s="122">
        <f>Catch_Tmean!B1303</f>
        <v>4.5800000000000409</v>
      </c>
      <c r="C1303" s="123">
        <f t="shared" si="200"/>
        <v>52</v>
      </c>
      <c r="D1303" s="124">
        <f t="shared" si="201"/>
        <v>-0.19980787300815214</v>
      </c>
      <c r="E1303" s="124">
        <f t="shared" si="202"/>
        <v>0.53811249392903759</v>
      </c>
      <c r="F1303" s="124">
        <f t="shared" si="203"/>
        <v>1.0026001941250806</v>
      </c>
      <c r="G1303" s="124">
        <f t="shared" si="204"/>
        <v>0.20968045079990261</v>
      </c>
      <c r="H1303" s="124">
        <f t="shared" si="205"/>
        <v>1.359548192788314</v>
      </c>
      <c r="I1303" s="124">
        <f t="shared" si="206"/>
        <v>1.0208504034001356</v>
      </c>
      <c r="J1303" s="124">
        <f t="shared" si="207"/>
        <v>0.34691292919329697</v>
      </c>
      <c r="K1303" s="30">
        <f t="shared" si="208"/>
        <v>214.73955873263131</v>
      </c>
      <c r="L1303" s="124">
        <f t="shared" si="209"/>
        <v>0.72182630619600596</v>
      </c>
      <c r="M1303" s="71"/>
      <c r="N1303" s="135"/>
    </row>
    <row r="1304" spans="1:14" x14ac:dyDescent="0.2">
      <c r="A1304" s="87">
        <f>Catch_Tmean!A1304</f>
        <v>36213</v>
      </c>
      <c r="B1304" s="122">
        <f>Catch_Tmean!B1304</f>
        <v>-0.58999999999997499</v>
      </c>
      <c r="C1304" s="123">
        <f t="shared" si="200"/>
        <v>53</v>
      </c>
      <c r="D1304" s="124">
        <f t="shared" si="201"/>
        <v>-0.19363028463998855</v>
      </c>
      <c r="E1304" s="124">
        <f t="shared" si="202"/>
        <v>0.54330911558101513</v>
      </c>
      <c r="F1304" s="124">
        <f t="shared" si="203"/>
        <v>0.99642260575691688</v>
      </c>
      <c r="G1304" s="124">
        <f t="shared" si="204"/>
        <v>0.20303004780248846</v>
      </c>
      <c r="H1304" s="124">
        <f t="shared" si="205"/>
        <v>1.3663448947679955</v>
      </c>
      <c r="I1304" s="124">
        <f t="shared" si="206"/>
        <v>1.0203997098405493</v>
      </c>
      <c r="J1304" s="124">
        <f t="shared" si="207"/>
        <v>0.350134933672411</v>
      </c>
      <c r="K1304" s="30">
        <f t="shared" si="208"/>
        <v>217.72132414081844</v>
      </c>
      <c r="L1304" s="124">
        <f t="shared" si="209"/>
        <v>0.33689510156526836</v>
      </c>
      <c r="M1304" s="71"/>
      <c r="N1304" s="135"/>
    </row>
    <row r="1305" spans="1:14" x14ac:dyDescent="0.2">
      <c r="A1305" s="87">
        <f>Catch_Tmean!A1305</f>
        <v>36214</v>
      </c>
      <c r="B1305" s="122">
        <f>Catch_Tmean!B1305</f>
        <v>-2.0099999999999909</v>
      </c>
      <c r="C1305" s="123">
        <f t="shared" si="200"/>
        <v>54</v>
      </c>
      <c r="D1305" s="124">
        <f t="shared" si="201"/>
        <v>-0.18739533611927287</v>
      </c>
      <c r="E1305" s="124">
        <f t="shared" si="202"/>
        <v>0.54853296459684964</v>
      </c>
      <c r="F1305" s="124">
        <f t="shared" si="203"/>
        <v>0.99018765723620128</v>
      </c>
      <c r="G1305" s="124">
        <f t="shared" si="204"/>
        <v>0.19633421010713648</v>
      </c>
      <c r="H1305" s="124">
        <f t="shared" si="205"/>
        <v>1.3731783682926435</v>
      </c>
      <c r="I1305" s="124">
        <f t="shared" si="206"/>
        <v>1.0199429731639442</v>
      </c>
      <c r="J1305" s="124">
        <f t="shared" si="207"/>
        <v>0.35337049185222369</v>
      </c>
      <c r="K1305" s="30">
        <f t="shared" si="208"/>
        <v>220.73336465451675</v>
      </c>
      <c r="L1305" s="124">
        <f t="shared" si="209"/>
        <v>0.23157640712877442</v>
      </c>
      <c r="M1305" s="71"/>
      <c r="N1305" s="135"/>
    </row>
    <row r="1306" spans="1:14" x14ac:dyDescent="0.2">
      <c r="A1306" s="87">
        <f>Catch_Tmean!A1306</f>
        <v>36215</v>
      </c>
      <c r="B1306" s="122">
        <f>Catch_Tmean!B1306</f>
        <v>-2.9999999999972715E-2</v>
      </c>
      <c r="C1306" s="123">
        <f t="shared" si="200"/>
        <v>55</v>
      </c>
      <c r="D1306" s="124">
        <f t="shared" si="201"/>
        <v>-0.18110487445872292</v>
      </c>
      <c r="E1306" s="124">
        <f t="shared" si="202"/>
        <v>0.55378171422034506</v>
      </c>
      <c r="F1306" s="124">
        <f t="shared" si="203"/>
        <v>0.98389719557565125</v>
      </c>
      <c r="G1306" s="124">
        <f t="shared" si="204"/>
        <v>0.18959477993751583</v>
      </c>
      <c r="H1306" s="124">
        <f t="shared" si="205"/>
        <v>1.3800469022622242</v>
      </c>
      <c r="I1306" s="124">
        <f t="shared" si="206"/>
        <v>1.0194803286719105</v>
      </c>
      <c r="J1306" s="124">
        <f t="shared" si="207"/>
        <v>0.35661805863365337</v>
      </c>
      <c r="K1306" s="30">
        <f t="shared" si="208"/>
        <v>223.7746502593495</v>
      </c>
      <c r="L1306" s="124">
        <f t="shared" si="209"/>
        <v>0.3902315830838502</v>
      </c>
      <c r="M1306" s="71"/>
      <c r="N1306" s="135"/>
    </row>
    <row r="1307" spans="1:14" x14ac:dyDescent="0.2">
      <c r="A1307" s="87">
        <f>Catch_Tmean!A1307</f>
        <v>36216</v>
      </c>
      <c r="B1307" s="122">
        <f>Catch_Tmean!B1307</f>
        <v>0.17000000000001592</v>
      </c>
      <c r="C1307" s="123">
        <f t="shared" si="200"/>
        <v>56</v>
      </c>
      <c r="D1307" s="124">
        <f t="shared" si="201"/>
        <v>-0.1747607631160161</v>
      </c>
      <c r="E1307" s="124">
        <f t="shared" si="202"/>
        <v>0.55905303429201736</v>
      </c>
      <c r="F1307" s="124">
        <f t="shared" si="203"/>
        <v>0.97755308423294451</v>
      </c>
      <c r="G1307" s="124">
        <f t="shared" si="204"/>
        <v>0.1828135762495241</v>
      </c>
      <c r="H1307" s="124">
        <f t="shared" si="205"/>
        <v>1.3869488281541993</v>
      </c>
      <c r="I1307" s="124">
        <f t="shared" si="206"/>
        <v>1.0190119134161431</v>
      </c>
      <c r="J1307" s="124">
        <f t="shared" si="207"/>
        <v>0.35987608899690038</v>
      </c>
      <c r="K1307" s="30">
        <f t="shared" si="208"/>
        <v>226.84413239630285</v>
      </c>
      <c r="L1307" s="124">
        <f t="shared" si="209"/>
        <v>0.4115032156101367</v>
      </c>
      <c r="M1307" s="71"/>
      <c r="N1307" s="135"/>
    </row>
    <row r="1308" spans="1:14" x14ac:dyDescent="0.2">
      <c r="A1308" s="87">
        <f>Catch_Tmean!A1308</f>
        <v>36217</v>
      </c>
      <c r="B1308" s="122">
        <f>Catch_Tmean!B1308</f>
        <v>2.4600000000000364</v>
      </c>
      <c r="C1308" s="123">
        <f t="shared" si="200"/>
        <v>57</v>
      </c>
      <c r="D1308" s="124">
        <f t="shared" si="201"/>
        <v>-0.16836488144176689</v>
      </c>
      <c r="E1308" s="124">
        <f t="shared" si="202"/>
        <v>0.5643445930140133</v>
      </c>
      <c r="F1308" s="124">
        <f t="shared" si="203"/>
        <v>0.9711572025586952</v>
      </c>
      <c r="G1308" s="124">
        <f t="shared" si="204"/>
        <v>0.17599239485179163</v>
      </c>
      <c r="H1308" s="124">
        <f t="shared" si="205"/>
        <v>1.3938825190690702</v>
      </c>
      <c r="I1308" s="124">
        <f t="shared" si="206"/>
        <v>1.0185378661578408</v>
      </c>
      <c r="J1308" s="124">
        <f t="shared" si="207"/>
        <v>0.36314303921200325</v>
      </c>
      <c r="K1308" s="30">
        <f t="shared" si="208"/>
        <v>229.94074472662851</v>
      </c>
      <c r="L1308" s="124">
        <f t="shared" si="209"/>
        <v>0.60187998444233581</v>
      </c>
      <c r="M1308" s="71"/>
      <c r="N1308" s="135"/>
    </row>
    <row r="1309" spans="1:14" x14ac:dyDescent="0.2">
      <c r="A1309" s="87">
        <f>Catch_Tmean!A1309</f>
        <v>36218</v>
      </c>
      <c r="B1309" s="122">
        <f>Catch_Tmean!B1309</f>
        <v>4.9200000000000159</v>
      </c>
      <c r="C1309" s="123">
        <f t="shared" si="200"/>
        <v>58</v>
      </c>
      <c r="D1309" s="124">
        <f t="shared" si="201"/>
        <v>-0.16191912412279669</v>
      </c>
      <c r="E1309" s="124">
        <f t="shared" si="202"/>
        <v>0.56965405873132746</v>
      </c>
      <c r="F1309" s="124">
        <f t="shared" si="203"/>
        <v>0.96471144523972507</v>
      </c>
      <c r="G1309" s="124">
        <f t="shared" si="204"/>
        <v>0.1691330086067816</v>
      </c>
      <c r="H1309" s="124">
        <f t="shared" si="205"/>
        <v>1.4008463886971192</v>
      </c>
      <c r="I1309" s="124">
        <f t="shared" si="206"/>
        <v>1.0180583273266024</v>
      </c>
      <c r="J1309" s="124">
        <f t="shared" si="207"/>
        <v>0.3664173680578019</v>
      </c>
      <c r="K1309" s="30">
        <f t="shared" si="208"/>
        <v>233.06340392697021</v>
      </c>
      <c r="L1309" s="124">
        <f t="shared" si="209"/>
        <v>0.81122419893177122</v>
      </c>
      <c r="M1309" s="71"/>
      <c r="N1309" s="135"/>
    </row>
    <row r="1310" spans="1:14" x14ac:dyDescent="0.2">
      <c r="A1310" s="87">
        <f>Catch_Tmean!A1310</f>
        <v>36219</v>
      </c>
      <c r="B1310" s="122">
        <f>Catch_Tmean!B1310</f>
        <v>2.1000000000000227</v>
      </c>
      <c r="C1310" s="123">
        <f t="shared" si="200"/>
        <v>59</v>
      </c>
      <c r="D1310" s="124">
        <f t="shared" si="201"/>
        <v>-0.15542540062086066</v>
      </c>
      <c r="E1310" s="124">
        <f t="shared" si="202"/>
        <v>0.57497910172685074</v>
      </c>
      <c r="F1310" s="124">
        <f t="shared" si="203"/>
        <v>0.95821772173778907</v>
      </c>
      <c r="G1310" s="124">
        <f t="shared" si="204"/>
        <v>0.16223716770950469</v>
      </c>
      <c r="H1310" s="124">
        <f t="shared" si="205"/>
        <v>1.4078388902117709</v>
      </c>
      <c r="I1310" s="124">
        <f t="shared" si="206"/>
        <v>1.017573438978824</v>
      </c>
      <c r="J1310" s="124">
        <f t="shared" si="207"/>
        <v>0.36969753804772948</v>
      </c>
      <c r="K1310" s="30">
        <f t="shared" si="208"/>
        <v>236.21101051283927</v>
      </c>
      <c r="L1310" s="124">
        <f t="shared" si="209"/>
        <v>0.58845549987409274</v>
      </c>
      <c r="M1310" s="71"/>
      <c r="N1310" s="135"/>
    </row>
    <row r="1311" spans="1:14" x14ac:dyDescent="0.2">
      <c r="A1311" s="87">
        <f>Catch_Tmean!A1311</f>
        <v>36220</v>
      </c>
      <c r="B1311" s="122">
        <f>Catch_Tmean!B1311</f>
        <v>3.6400000000000432</v>
      </c>
      <c r="C1311" s="123">
        <f t="shared" si="200"/>
        <v>60</v>
      </c>
      <c r="D1311" s="124">
        <f t="shared" si="201"/>
        <v>-0.14888563460699683</v>
      </c>
      <c r="E1311" s="124">
        <f t="shared" si="202"/>
        <v>0.58031739602769217</v>
      </c>
      <c r="F1311" s="124">
        <f t="shared" si="203"/>
        <v>0.95167795572392511</v>
      </c>
      <c r="G1311" s="124">
        <f t="shared" si="204"/>
        <v>0.15530660004080721</v>
      </c>
      <c r="H1311" s="124">
        <f t="shared" si="205"/>
        <v>1.4148585150947759</v>
      </c>
      <c r="I1311" s="124">
        <f t="shared" si="206"/>
        <v>1.0170833447556189</v>
      </c>
      <c r="J1311" s="124">
        <f t="shared" si="207"/>
        <v>0.37298201666079472</v>
      </c>
      <c r="K1311" s="30">
        <f t="shared" si="208"/>
        <v>239.38244968851342</v>
      </c>
      <c r="L1311" s="124">
        <f t="shared" si="209"/>
        <v>0.72570679484518108</v>
      </c>
      <c r="M1311" s="71"/>
      <c r="N1311" s="135"/>
    </row>
    <row r="1312" spans="1:14" x14ac:dyDescent="0.2">
      <c r="A1312" s="87">
        <f>Catch_Tmean!A1312</f>
        <v>36221</v>
      </c>
      <c r="B1312" s="122">
        <f>Catch_Tmean!B1312</f>
        <v>5.4600000000000364</v>
      </c>
      <c r="C1312" s="123">
        <f t="shared" si="200"/>
        <v>61</v>
      </c>
      <c r="D1312" s="124">
        <f t="shared" si="201"/>
        <v>-0.14230176339166759</v>
      </c>
      <c r="E1312" s="124">
        <f t="shared" si="202"/>
        <v>0.58566662122013624</v>
      </c>
      <c r="F1312" s="124">
        <f t="shared" si="203"/>
        <v>0.945094084508596</v>
      </c>
      <c r="G1312" s="124">
        <f t="shared" si="204"/>
        <v>0.14834301159215468</v>
      </c>
      <c r="H1312" s="124">
        <f t="shared" si="205"/>
        <v>1.4219037918981596</v>
      </c>
      <c r="I1312" s="124">
        <f t="shared" si="206"/>
        <v>1.0165881898402647</v>
      </c>
      <c r="J1312" s="124">
        <f t="shared" si="207"/>
        <v>0.37626927757607509</v>
      </c>
      <c r="K1312" s="30">
        <f t="shared" si="208"/>
        <v>242.57659222138125</v>
      </c>
      <c r="L1312" s="124">
        <f t="shared" si="209"/>
        <v>0.89029865074935333</v>
      </c>
      <c r="M1312" s="71"/>
      <c r="N1312" s="135"/>
    </row>
    <row r="1313" spans="1:14" x14ac:dyDescent="0.2">
      <c r="A1313" s="87">
        <f>Catch_Tmean!A1313</f>
        <v>36222</v>
      </c>
      <c r="B1313" s="122">
        <f>Catch_Tmean!B1313</f>
        <v>4.7700000000000387</v>
      </c>
      <c r="C1313" s="123">
        <f t="shared" si="200"/>
        <v>62</v>
      </c>
      <c r="D1313" s="124">
        <f t="shared" si="201"/>
        <v>-0.13567573735085861</v>
      </c>
      <c r="E1313" s="124">
        <f t="shared" si="202"/>
        <v>0.59102446427052957</v>
      </c>
      <c r="F1313" s="124">
        <f t="shared" si="203"/>
        <v>0.93846805846778691</v>
      </c>
      <c r="G1313" s="124">
        <f t="shared" si="204"/>
        <v>0.14134808695878764</v>
      </c>
      <c r="H1313" s="124">
        <f t="shared" si="205"/>
        <v>1.4289732849476589</v>
      </c>
      <c r="I1313" s="124">
        <f t="shared" si="206"/>
        <v>1.0160881209151957</v>
      </c>
      <c r="J1313" s="124">
        <f t="shared" si="207"/>
        <v>0.37955780190900329</v>
      </c>
      <c r="K1313" s="30">
        <f t="shared" si="208"/>
        <v>245.79229533872115</v>
      </c>
      <c r="L1313" s="124">
        <f t="shared" si="209"/>
        <v>0.84259323700326849</v>
      </c>
      <c r="M1313" s="71"/>
      <c r="N1313" s="135"/>
    </row>
    <row r="1314" spans="1:14" x14ac:dyDescent="0.2">
      <c r="A1314" s="87">
        <f>Catch_Tmean!A1314</f>
        <v>36223</v>
      </c>
      <c r="B1314" s="122">
        <f>Catch_Tmean!B1314</f>
        <v>0.47000000000002728</v>
      </c>
      <c r="C1314" s="123">
        <f t="shared" si="200"/>
        <v>63</v>
      </c>
      <c r="D1314" s="124">
        <f t="shared" si="201"/>
        <v>-0.12900951934830909</v>
      </c>
      <c r="E1314" s="124">
        <f t="shared" si="202"/>
        <v>0.59638862134931148</v>
      </c>
      <c r="F1314" s="124">
        <f t="shared" si="203"/>
        <v>0.9318018404652374</v>
      </c>
      <c r="G1314" s="124">
        <f t="shared" si="204"/>
        <v>0.13432348989811704</v>
      </c>
      <c r="H1314" s="124">
        <f t="shared" si="205"/>
        <v>1.4360655929921111</v>
      </c>
      <c r="I1314" s="124">
        <f t="shared" si="206"/>
        <v>1.0155832861185501</v>
      </c>
      <c r="J1314" s="124">
        <f t="shared" si="207"/>
        <v>0.3828460794476829</v>
      </c>
      <c r="K1314" s="30">
        <f t="shared" si="208"/>
        <v>249.02840364485425</v>
      </c>
      <c r="L1314" s="124">
        <f t="shared" si="209"/>
        <v>0.47795977822363495</v>
      </c>
      <c r="M1314" s="71"/>
      <c r="N1314" s="135"/>
    </row>
    <row r="1315" spans="1:14" x14ac:dyDescent="0.2">
      <c r="A1315" s="87">
        <f>Catch_Tmean!A1315</f>
        <v>36224</v>
      </c>
      <c r="B1315" s="122">
        <f>Catch_Tmean!B1315</f>
        <v>0.12000000000000455</v>
      </c>
      <c r="C1315" s="123">
        <f t="shared" si="200"/>
        <v>64</v>
      </c>
      <c r="D1315" s="124">
        <f t="shared" si="201"/>
        <v>-0.12230508415404155</v>
      </c>
      <c r="E1315" s="124">
        <f t="shared" si="202"/>
        <v>0.60175679965535478</v>
      </c>
      <c r="F1315" s="124">
        <f t="shared" si="203"/>
        <v>0.92509740527096995</v>
      </c>
      <c r="G1315" s="124">
        <f t="shared" si="204"/>
        <v>0.12727086395019838</v>
      </c>
      <c r="H1315" s="124">
        <f t="shared" si="205"/>
        <v>1.4431793478030475</v>
      </c>
      <c r="I1315" s="124">
        <f t="shared" si="206"/>
        <v>1.0150738350002855</v>
      </c>
      <c r="J1315" s="124">
        <f t="shared" si="207"/>
        <v>0.38613260988744469</v>
      </c>
      <c r="K1315" s="30">
        <f t="shared" si="208"/>
        <v>252.28375005659143</v>
      </c>
      <c r="L1315" s="124">
        <f t="shared" si="209"/>
        <v>0.45322554396131559</v>
      </c>
      <c r="M1315" s="71"/>
      <c r="N1315" s="135"/>
    </row>
    <row r="1316" spans="1:14" x14ac:dyDescent="0.2">
      <c r="A1316" s="87">
        <f>Catch_Tmean!A1316</f>
        <v>36225</v>
      </c>
      <c r="B1316" s="122">
        <f>Catch_Tmean!B1316</f>
        <v>-0.95999999999997954</v>
      </c>
      <c r="C1316" s="123">
        <f t="shared" si="200"/>
        <v>65</v>
      </c>
      <c r="D1316" s="124">
        <f t="shared" si="201"/>
        <v>-0.11556441785936515</v>
      </c>
      <c r="E1316" s="124">
        <f t="shared" si="202"/>
        <v>0.60712671923772021</v>
      </c>
      <c r="F1316" s="124">
        <f t="shared" si="203"/>
        <v>0.91835673897629355</v>
      </c>
      <c r="G1316" s="124">
        <f t="shared" si="204"/>
        <v>0.12019183311712289</v>
      </c>
      <c r="H1316" s="124">
        <f t="shared" si="205"/>
        <v>1.450313212728493</v>
      </c>
      <c r="I1316" s="124">
        <f t="shared" si="206"/>
        <v>1.0145599184778786</v>
      </c>
      <c r="J1316" s="124">
        <f t="shared" si="207"/>
        <v>0.38941590406182075</v>
      </c>
      <c r="K1316" s="30">
        <f t="shared" si="208"/>
        <v>255.55715675485749</v>
      </c>
      <c r="L1316" s="124">
        <f t="shared" si="209"/>
        <v>0.36226347834723838</v>
      </c>
      <c r="M1316" s="71"/>
      <c r="N1316" s="135"/>
    </row>
    <row r="1317" spans="1:14" x14ac:dyDescent="0.2">
      <c r="A1317" s="87">
        <f>Catch_Tmean!A1317</f>
        <v>36226</v>
      </c>
      <c r="B1317" s="122">
        <f>Catch_Tmean!B1317</f>
        <v>-2.31</v>
      </c>
      <c r="C1317" s="123">
        <f t="shared" si="200"/>
        <v>66</v>
      </c>
      <c r="D1317" s="124">
        <f t="shared" si="201"/>
        <v>-0.10878951728852518</v>
      </c>
      <c r="E1317" s="124">
        <f t="shared" si="202"/>
        <v>0.61249611481188571</v>
      </c>
      <c r="F1317" s="124">
        <f t="shared" si="203"/>
        <v>0.91158183840545348</v>
      </c>
      <c r="G1317" s="124">
        <f t="shared" si="204"/>
        <v>0.11308800259816221</v>
      </c>
      <c r="H1317" s="124">
        <f t="shared" si="205"/>
        <v>1.4574658812047672</v>
      </c>
      <c r="I1317" s="124">
        <f t="shared" si="206"/>
        <v>1.0140416887916159</v>
      </c>
      <c r="J1317" s="124">
        <f t="shared" si="207"/>
        <v>0.39269448516809213</v>
      </c>
      <c r="K1317" s="30">
        <f t="shared" si="208"/>
        <v>258.8474361503595</v>
      </c>
      <c r="L1317" s="124">
        <f t="shared" si="209"/>
        <v>0.24431565026121649</v>
      </c>
      <c r="M1317" s="71"/>
      <c r="N1317" s="135"/>
    </row>
    <row r="1318" spans="1:14" x14ac:dyDescent="0.2">
      <c r="A1318" s="87">
        <f>Catch_Tmean!A1318</f>
        <v>36227</v>
      </c>
      <c r="B1318" s="122">
        <f>Catch_Tmean!B1318</f>
        <v>2.6700000000000159</v>
      </c>
      <c r="C1318" s="123">
        <f t="shared" si="200"/>
        <v>67</v>
      </c>
      <c r="D1318" s="124">
        <f t="shared" si="201"/>
        <v>-0.10198238940717258</v>
      </c>
      <c r="E1318" s="124">
        <f t="shared" si="202"/>
        <v>0.61786273756747268</v>
      </c>
      <c r="F1318" s="124">
        <f t="shared" si="203"/>
        <v>0.90477471052410097</v>
      </c>
      <c r="G1318" s="124">
        <f t="shared" si="204"/>
        <v>0.1059609595775064</v>
      </c>
      <c r="H1318" s="124">
        <f t="shared" si="205"/>
        <v>1.4646360752298544</v>
      </c>
      <c r="I1318" s="124">
        <f t="shared" si="206"/>
        <v>1.013519299459497</v>
      </c>
      <c r="J1318" s="124">
        <f t="shared" si="207"/>
        <v>0.39596688998554463</v>
      </c>
      <c r="K1318" s="30">
        <f t="shared" si="208"/>
        <v>262.1533918611471</v>
      </c>
      <c r="L1318" s="124">
        <f t="shared" si="209"/>
        <v>0.70551456686842184</v>
      </c>
      <c r="M1318" s="71"/>
      <c r="N1318" s="135"/>
    </row>
    <row r="1319" spans="1:14" x14ac:dyDescent="0.2">
      <c r="A1319" s="87">
        <f>Catch_Tmean!A1319</f>
        <v>36228</v>
      </c>
      <c r="B1319" s="122">
        <f>Catch_Tmean!B1319</f>
        <v>7.8900000000000432</v>
      </c>
      <c r="C1319" s="123">
        <f t="shared" si="200"/>
        <v>68</v>
      </c>
      <c r="D1319" s="124">
        <f t="shared" si="201"/>
        <v>-9.5145050727829875E-2</v>
      </c>
      <c r="E1319" s="124">
        <f t="shared" si="202"/>
        <v>0.62322435696445888</v>
      </c>
      <c r="F1319" s="124">
        <f t="shared" si="203"/>
        <v>0.8979373718447583</v>
      </c>
      <c r="G1319" s="124">
        <f t="shared" si="204"/>
        <v>9.881227406144788E-2</v>
      </c>
      <c r="H1319" s="124">
        <f t="shared" si="205"/>
        <v>1.4718225438017074</v>
      </c>
      <c r="I1319" s="124">
        <f t="shared" si="206"/>
        <v>1.0129929052317552</v>
      </c>
      <c r="J1319" s="124">
        <f t="shared" si="207"/>
        <v>0.39923167008455496</v>
      </c>
      <c r="K1319" s="30">
        <f t="shared" si="208"/>
        <v>265.47381969990141</v>
      </c>
      <c r="L1319" s="124">
        <f t="shared" si="209"/>
        <v>1.2006868547128915</v>
      </c>
      <c r="M1319" s="71"/>
      <c r="N1319" s="135"/>
    </row>
    <row r="1320" spans="1:14" x14ac:dyDescent="0.2">
      <c r="A1320" s="87">
        <f>Catch_Tmean!A1320</f>
        <v>36229</v>
      </c>
      <c r="B1320" s="122">
        <f>Catch_Tmean!B1320</f>
        <v>7.4600000000000364</v>
      </c>
      <c r="C1320" s="123">
        <f t="shared" si="200"/>
        <v>69</v>
      </c>
      <c r="D1320" s="124">
        <f t="shared" si="201"/>
        <v>-8.827952671252863E-2</v>
      </c>
      <c r="E1320" s="124">
        <f t="shared" si="202"/>
        <v>0.62857876251484512</v>
      </c>
      <c r="F1320" s="124">
        <f t="shared" si="203"/>
        <v>0.89107184782945703</v>
      </c>
      <c r="G1320" s="124">
        <f t="shared" si="204"/>
        <v>9.1643499761877689E-2</v>
      </c>
      <c r="H1320" s="124">
        <f t="shared" si="205"/>
        <v>1.4790240613246448</v>
      </c>
      <c r="I1320" s="124">
        <f t="shared" si="206"/>
        <v>1.0124626620450163</v>
      </c>
      <c r="J1320" s="124">
        <f t="shared" si="207"/>
        <v>0.40248739302461611</v>
      </c>
      <c r="K1320" s="30">
        <f t="shared" si="208"/>
        <v>268.80750866878105</v>
      </c>
      <c r="L1320" s="124">
        <f t="shared" si="209"/>
        <v>1.1752075642150954</v>
      </c>
      <c r="M1320" s="71"/>
      <c r="N1320" s="135"/>
    </row>
    <row r="1321" spans="1:14" x14ac:dyDescent="0.2">
      <c r="A1321" s="87">
        <f>Catch_Tmean!A1321</f>
        <v>36230</v>
      </c>
      <c r="B1321" s="122">
        <f>Catch_Tmean!B1321</f>
        <v>7.5200000000000387</v>
      </c>
      <c r="C1321" s="123">
        <f t="shared" si="200"/>
        <v>70</v>
      </c>
      <c r="D1321" s="124">
        <f t="shared" si="201"/>
        <v>-8.1387851172795775E-2</v>
      </c>
      <c r="E1321" s="124">
        <f t="shared" si="202"/>
        <v>0.63392376554673013</v>
      </c>
      <c r="F1321" s="124">
        <f t="shared" si="203"/>
        <v>0.88418017228972412</v>
      </c>
      <c r="G1321" s="124">
        <f t="shared" si="204"/>
        <v>8.4456175022974755E-2</v>
      </c>
      <c r="H1321" s="124">
        <f t="shared" si="205"/>
        <v>1.4862394259868221</v>
      </c>
      <c r="I1321" s="124">
        <f t="shared" si="206"/>
        <v>1.0119287269761041</v>
      </c>
      <c r="J1321" s="124">
        <f t="shared" si="207"/>
        <v>0.40573264353941141</v>
      </c>
      <c r="K1321" s="30">
        <f t="shared" si="208"/>
        <v>272.15324195965678</v>
      </c>
      <c r="L1321" s="124">
        <f t="shared" si="209"/>
        <v>1.195564417310496</v>
      </c>
      <c r="M1321" s="71"/>
      <c r="N1321" s="135"/>
    </row>
    <row r="1322" spans="1:14" x14ac:dyDescent="0.2">
      <c r="A1322" s="87">
        <f>Catch_Tmean!A1322</f>
        <v>36231</v>
      </c>
      <c r="B1322" s="122">
        <f>Catch_Tmean!B1322</f>
        <v>7.9600000000000364</v>
      </c>
      <c r="C1322" s="123">
        <f t="shared" si="200"/>
        <v>71</v>
      </c>
      <c r="D1322" s="124">
        <f t="shared" si="201"/>
        <v>-7.447206566716652E-2</v>
      </c>
      <c r="E1322" s="124">
        <f t="shared" si="202"/>
        <v>0.63925720094773786</v>
      </c>
      <c r="F1322" s="124">
        <f t="shared" si="203"/>
        <v>0.87726438678409502</v>
      </c>
      <c r="G1322" s="124">
        <f t="shared" si="204"/>
        <v>7.7251823787995666E-2</v>
      </c>
      <c r="H1322" s="124">
        <f t="shared" si="205"/>
        <v>1.493467458111559</v>
      </c>
      <c r="I1322" s="124">
        <f t="shared" si="206"/>
        <v>1.0113912581955082</v>
      </c>
      <c r="J1322" s="124">
        <f t="shared" si="207"/>
        <v>0.40896602470704285</v>
      </c>
      <c r="K1322" s="30">
        <f t="shared" si="208"/>
        <v>275.50979795756319</v>
      </c>
      <c r="L1322" s="124">
        <f t="shared" si="209"/>
        <v>1.2528445549228171</v>
      </c>
      <c r="M1322" s="71"/>
      <c r="N1322" s="135"/>
    </row>
    <row r="1323" spans="1:14" x14ac:dyDescent="0.2">
      <c r="A1323" s="87">
        <f>Catch_Tmean!A1323</f>
        <v>36232</v>
      </c>
      <c r="B1323" s="122">
        <f>Catch_Tmean!B1323</f>
        <v>7.9500000000000455</v>
      </c>
      <c r="C1323" s="123">
        <f t="shared" si="200"/>
        <v>72</v>
      </c>
      <c r="D1323" s="124">
        <f t="shared" si="201"/>
        <v>-6.7534218896402737E-2</v>
      </c>
      <c r="E1323" s="124">
        <f t="shared" si="202"/>
        <v>0.64457692888474605</v>
      </c>
      <c r="F1323" s="124">
        <f t="shared" si="203"/>
        <v>0.87032654001333121</v>
      </c>
      <c r="G1323" s="124">
        <f t="shared" si="204"/>
        <v>7.0031956603091361E-2</v>
      </c>
      <c r="H1323" s="124">
        <f t="shared" si="205"/>
        <v>1.5007069984851553</v>
      </c>
      <c r="I1323" s="124">
        <f t="shared" si="206"/>
        <v>1.0108504149205295</v>
      </c>
      <c r="J1323" s="124">
        <f t="shared" si="207"/>
        <v>0.41218615910352657</v>
      </c>
      <c r="K1323" s="30">
        <f t="shared" si="208"/>
        <v>278.8759512452117</v>
      </c>
      <c r="L1323" s="124">
        <f t="shared" si="209"/>
        <v>1.267173181973861</v>
      </c>
      <c r="M1323" s="71"/>
      <c r="N1323" s="135"/>
    </row>
    <row r="1324" spans="1:14" x14ac:dyDescent="0.2">
      <c r="A1324" s="87">
        <f>Catch_Tmean!A1324</f>
        <v>36233</v>
      </c>
      <c r="B1324" s="122">
        <f>Catch_Tmean!B1324</f>
        <v>8.7900000000000205</v>
      </c>
      <c r="C1324" s="123">
        <f t="shared" si="200"/>
        <v>73</v>
      </c>
      <c r="D1324" s="124">
        <f t="shared" si="201"/>
        <v>-6.0576366096594517E-2</v>
      </c>
      <c r="E1324" s="124">
        <f t="shared" si="202"/>
        <v>0.64988083649687312</v>
      </c>
      <c r="F1324" s="124">
        <f t="shared" si="203"/>
        <v>0.86336868721352289</v>
      </c>
      <c r="G1324" s="124">
        <f t="shared" si="204"/>
        <v>6.2798071655099763E-2</v>
      </c>
      <c r="H1324" s="124">
        <f t="shared" si="205"/>
        <v>1.5079569066636533</v>
      </c>
      <c r="I1324" s="124">
        <f t="shared" si="206"/>
        <v>1.0103063573681137</v>
      </c>
      <c r="J1324" s="124">
        <f t="shared" si="207"/>
        <v>0.4153916899376795</v>
      </c>
      <c r="K1324" s="30">
        <f t="shared" si="208"/>
        <v>282.25047360641793</v>
      </c>
      <c r="L1324" s="124">
        <f t="shared" si="209"/>
        <v>1.3656961512394767</v>
      </c>
      <c r="M1324" s="71"/>
      <c r="N1324" s="135"/>
    </row>
    <row r="1325" spans="1:14" x14ac:dyDescent="0.2">
      <c r="A1325" s="87">
        <f>Catch_Tmean!A1325</f>
        <v>36234</v>
      </c>
      <c r="B1325" s="122">
        <f>Catch_Tmean!B1325</f>
        <v>8.2000000000000455</v>
      </c>
      <c r="C1325" s="123">
        <f t="shared" si="200"/>
        <v>74</v>
      </c>
      <c r="D1325" s="124">
        <f t="shared" si="201"/>
        <v>-5.3600568430326921E-2</v>
      </c>
      <c r="E1325" s="124">
        <f t="shared" si="202"/>
        <v>0.6551668395587017</v>
      </c>
      <c r="F1325" s="124">
        <f t="shared" si="203"/>
        <v>0.85639288954725523</v>
      </c>
      <c r="G1325" s="124">
        <f t="shared" si="204"/>
        <v>5.555165584028976E-2</v>
      </c>
      <c r="H1325" s="124">
        <f t="shared" si="205"/>
        <v>1.5152160592608663</v>
      </c>
      <c r="I1325" s="124">
        <f t="shared" si="206"/>
        <v>1.0097592467073888</v>
      </c>
      <c r="J1325" s="124">
        <f t="shared" si="207"/>
        <v>0.41858128216553692</v>
      </c>
      <c r="K1325" s="30">
        <f t="shared" si="208"/>
        <v>285.63213502631845</v>
      </c>
      <c r="L1325" s="124">
        <f t="shared" si="209"/>
        <v>1.3229277832797954</v>
      </c>
      <c r="M1325" s="71"/>
      <c r="N1325" s="135"/>
    </row>
    <row r="1326" spans="1:14" x14ac:dyDescent="0.2">
      <c r="A1326" s="87">
        <f>Catch_Tmean!A1326</f>
        <v>36235</v>
      </c>
      <c r="B1326" s="122">
        <f>Catch_Tmean!B1326</f>
        <v>6.8000000000000114</v>
      </c>
      <c r="C1326" s="123">
        <f t="shared" si="200"/>
        <v>75</v>
      </c>
      <c r="D1326" s="124">
        <f t="shared" si="201"/>
        <v>-4.6608892376090429E-2</v>
      </c>
      <c r="E1326" s="124">
        <f t="shared" si="202"/>
        <v>0.66043288411073942</v>
      </c>
      <c r="F1326" s="124">
        <f t="shared" si="203"/>
        <v>0.84940121349301889</v>
      </c>
      <c r="G1326" s="124">
        <f t="shared" si="204"/>
        <v>4.829418586105827E-2</v>
      </c>
      <c r="H1326" s="124">
        <f t="shared" si="205"/>
        <v>1.522483348219855</v>
      </c>
      <c r="I1326" s="124">
        <f t="shared" si="206"/>
        <v>1.0092092450119223</v>
      </c>
      <c r="J1326" s="124">
        <f t="shared" si="207"/>
        <v>0.42175362358245971</v>
      </c>
      <c r="K1326" s="30">
        <f t="shared" si="208"/>
        <v>289.01970468627559</v>
      </c>
      <c r="L1326" s="124">
        <f t="shared" si="209"/>
        <v>1.1966429878238791</v>
      </c>
      <c r="M1326" s="71"/>
      <c r="N1326" s="135"/>
    </row>
    <row r="1327" spans="1:14" x14ac:dyDescent="0.2">
      <c r="A1327" s="87">
        <f>Catch_Tmean!A1327</f>
        <v>36236</v>
      </c>
      <c r="B1327" s="122">
        <f>Catch_Tmean!B1327</f>
        <v>4.8400000000000318</v>
      </c>
      <c r="C1327" s="123">
        <f t="shared" si="200"/>
        <v>76</v>
      </c>
      <c r="D1327" s="124">
        <f t="shared" si="201"/>
        <v>-3.9603409116116733E-2</v>
      </c>
      <c r="E1327" s="124">
        <f t="shared" si="202"/>
        <v>0.66567694805416078</v>
      </c>
      <c r="F1327" s="124">
        <f t="shared" si="203"/>
        <v>0.84239573023304515</v>
      </c>
      <c r="G1327" s="124">
        <f t="shared" si="204"/>
        <v>4.1027129347597002E-2</v>
      </c>
      <c r="H1327" s="124">
        <f t="shared" si="205"/>
        <v>1.5297576790699123</v>
      </c>
      <c r="I1327" s="124">
        <f t="shared" si="206"/>
        <v>1.0086565152117086</v>
      </c>
      <c r="J1327" s="124">
        <f t="shared" si="207"/>
        <v>0.42490742589111941</v>
      </c>
      <c r="K1327" s="30">
        <f t="shared" si="208"/>
        <v>292.41195195139886</v>
      </c>
      <c r="L1327" s="124">
        <f t="shared" si="209"/>
        <v>1.0095907393690435</v>
      </c>
      <c r="M1327" s="71"/>
      <c r="N1327" s="135"/>
    </row>
    <row r="1328" spans="1:14" x14ac:dyDescent="0.2">
      <c r="A1328" s="87">
        <f>Catch_Tmean!A1328</f>
        <v>36237</v>
      </c>
      <c r="B1328" s="122">
        <f>Catch_Tmean!B1328</f>
        <v>3.63</v>
      </c>
      <c r="C1328" s="123">
        <f t="shared" si="200"/>
        <v>77</v>
      </c>
      <c r="D1328" s="124">
        <f t="shared" si="201"/>
        <v>-3.2586193922821104E-2</v>
      </c>
      <c r="E1328" s="124">
        <f t="shared" si="202"/>
        <v>0.67089704270690709</v>
      </c>
      <c r="F1328" s="124">
        <f t="shared" si="203"/>
        <v>0.83537851503974947</v>
      </c>
      <c r="G1328" s="124">
        <f t="shared" si="204"/>
        <v>3.3751946001583377E-2</v>
      </c>
      <c r="H1328" s="124">
        <f t="shared" si="205"/>
        <v>1.5370379691709977</v>
      </c>
      <c r="I1328" s="124">
        <f t="shared" si="206"/>
        <v>1.0081012210449027</v>
      </c>
      <c r="J1328" s="124">
        <f t="shared" si="207"/>
        <v>0.42804142574357651</v>
      </c>
      <c r="K1328" s="30">
        <f t="shared" si="208"/>
        <v>295.80764734864391</v>
      </c>
      <c r="L1328" s="124">
        <f t="shared" si="209"/>
        <v>0.8957263146030866</v>
      </c>
      <c r="M1328" s="71"/>
      <c r="N1328" s="135"/>
    </row>
    <row r="1329" spans="1:14" x14ac:dyDescent="0.2">
      <c r="A1329" s="87">
        <f>Catch_Tmean!A1329</f>
        <v>36238</v>
      </c>
      <c r="B1329" s="122">
        <f>Catch_Tmean!B1329</f>
        <v>1.7000000000000455</v>
      </c>
      <c r="C1329" s="123">
        <f t="shared" si="200"/>
        <v>78</v>
      </c>
      <c r="D1329" s="124">
        <f t="shared" si="201"/>
        <v>-2.5559325544033527E-2</v>
      </c>
      <c r="E1329" s="124">
        <f t="shared" si="202"/>
        <v>0.67609121431828501</v>
      </c>
      <c r="F1329" s="124">
        <f t="shared" si="203"/>
        <v>0.82835164666096184</v>
      </c>
      <c r="G1329" s="124">
        <f t="shared" si="204"/>
        <v>2.6470088758953958E-2</v>
      </c>
      <c r="H1329" s="124">
        <f t="shared" si="205"/>
        <v>1.5443231459474771</v>
      </c>
      <c r="I1329" s="124">
        <f t="shared" si="206"/>
        <v>1.0075435270093167</v>
      </c>
      <c r="J1329" s="124">
        <f t="shared" si="207"/>
        <v>0.43115438575570614</v>
      </c>
      <c r="K1329" s="30">
        <f t="shared" si="208"/>
        <v>299.20556353349406</v>
      </c>
      <c r="L1329" s="124">
        <f t="shared" si="209"/>
        <v>0.70339553532435917</v>
      </c>
      <c r="M1329" s="71"/>
      <c r="N1329" s="135"/>
    </row>
    <row r="1330" spans="1:14" x14ac:dyDescent="0.2">
      <c r="A1330" s="87">
        <f>Catch_Tmean!A1330</f>
        <v>36239</v>
      </c>
      <c r="B1330" s="122">
        <f>Catch_Tmean!B1330</f>
        <v>1.0900000000000318</v>
      </c>
      <c r="C1330" s="123">
        <f t="shared" si="200"/>
        <v>79</v>
      </c>
      <c r="D1330" s="124">
        <f t="shared" si="201"/>
        <v>-1.8524885587199363E-2</v>
      </c>
      <c r="E1330" s="124">
        <f t="shared" si="202"/>
        <v>0.68125754553925588</v>
      </c>
      <c r="F1330" s="124">
        <f t="shared" si="203"/>
        <v>0.82131720670412789</v>
      </c>
      <c r="G1330" s="124">
        <f t="shared" si="204"/>
        <v>1.9183004968851836E-2</v>
      </c>
      <c r="H1330" s="124">
        <f t="shared" si="205"/>
        <v>1.5516121451129292</v>
      </c>
      <c r="I1330" s="124">
        <f t="shared" si="206"/>
        <v>1.0069835983136888</v>
      </c>
      <c r="J1330" s="124">
        <f t="shared" si="207"/>
        <v>0.43424509549226153</v>
      </c>
      <c r="K1330" s="30">
        <f t="shared" si="208"/>
        <v>302.60447624326787</v>
      </c>
      <c r="L1330" s="124">
        <f t="shared" si="209"/>
        <v>0.64661798607772314</v>
      </c>
      <c r="M1330" s="71"/>
      <c r="N1330" s="135"/>
    </row>
    <row r="1331" spans="1:14" x14ac:dyDescent="0.2">
      <c r="A1331" s="87">
        <f>Catch_Tmean!A1331</f>
        <v>36240</v>
      </c>
      <c r="B1331" s="122">
        <f>Catch_Tmean!B1331</f>
        <v>3.5200000000000387</v>
      </c>
      <c r="C1331" s="123">
        <f t="shared" si="200"/>
        <v>80</v>
      </c>
      <c r="D1331" s="124">
        <f t="shared" si="201"/>
        <v>-1.1484957902733808E-2</v>
      </c>
      <c r="E1331" s="124">
        <f t="shared" si="202"/>
        <v>0.68639415684568095</v>
      </c>
      <c r="F1331" s="124">
        <f t="shared" si="203"/>
        <v>0.81427727901966218</v>
      </c>
      <c r="G1331" s="124">
        <f t="shared" si="204"/>
        <v>1.1892137585847062E-2</v>
      </c>
      <c r="H1331" s="124">
        <f t="shared" si="205"/>
        <v>1.5589039088877066</v>
      </c>
      <c r="I1331" s="124">
        <f t="shared" si="206"/>
        <v>1.0064216008287419</v>
      </c>
      <c r="J1331" s="124">
        <f t="shared" si="207"/>
        <v>0.43731237242091714</v>
      </c>
      <c r="K1331" s="30">
        <f t="shared" si="208"/>
        <v>306.00316523515227</v>
      </c>
      <c r="L1331" s="124">
        <f t="shared" si="209"/>
        <v>0.91478840975561726</v>
      </c>
      <c r="M1331" s="71"/>
      <c r="N1331" s="135"/>
    </row>
    <row r="1332" spans="1:14" x14ac:dyDescent="0.2">
      <c r="A1332" s="87">
        <f>Catch_Tmean!A1332</f>
        <v>36241</v>
      </c>
      <c r="B1332" s="122">
        <f>Catch_Tmean!B1332</f>
        <v>1.4000000000000341</v>
      </c>
      <c r="C1332" s="123">
        <f t="shared" si="200"/>
        <v>81</v>
      </c>
      <c r="D1332" s="124">
        <f t="shared" si="201"/>
        <v>-4.4416279667114774E-3</v>
      </c>
      <c r="E1332" s="124">
        <f t="shared" si="202"/>
        <v>0.6914992079118607</v>
      </c>
      <c r="F1332" s="124">
        <f t="shared" si="203"/>
        <v>0.80723394908363977</v>
      </c>
      <c r="G1332" s="124">
        <f t="shared" si="204"/>
        <v>4.5989263725508822E-3</v>
      </c>
      <c r="H1332" s="124">
        <f t="shared" si="205"/>
        <v>1.5661973842108809</v>
      </c>
      <c r="I1332" s="124">
        <f t="shared" si="206"/>
        <v>1.0058577010380487</v>
      </c>
      <c r="J1332" s="124">
        <f t="shared" si="207"/>
        <v>0.44035506283367482</v>
      </c>
      <c r="K1332" s="30">
        <f t="shared" si="208"/>
        <v>309.40041520710935</v>
      </c>
      <c r="L1332" s="124">
        <f t="shared" si="209"/>
        <v>0.69479391485105624</v>
      </c>
      <c r="M1332" s="71"/>
      <c r="N1332" s="135"/>
    </row>
    <row r="1333" spans="1:14" x14ac:dyDescent="0.2">
      <c r="A1333" s="87">
        <f>Catch_Tmean!A1333</f>
        <v>36242</v>
      </c>
      <c r="B1333" s="122">
        <f>Catch_Tmean!B1333</f>
        <v>2.13</v>
      </c>
      <c r="C1333" s="123">
        <f t="shared" si="200"/>
        <v>82</v>
      </c>
      <c r="D1333" s="124">
        <f t="shared" si="201"/>
        <v>2.6030177369256225E-3</v>
      </c>
      <c r="E1333" s="124">
        <f t="shared" si="202"/>
        <v>0.69657089893179303</v>
      </c>
      <c r="F1333" s="124">
        <f t="shared" si="203"/>
        <v>0.80018930338000283</v>
      </c>
      <c r="G1333" s="124">
        <f t="shared" si="204"/>
        <v>-2.6951908902492772E-3</v>
      </c>
      <c r="H1333" s="124">
        <f t="shared" si="205"/>
        <v>1.5734915209481586</v>
      </c>
      <c r="I1333" s="124">
        <f t="shared" si="206"/>
        <v>1.0052920659887115</v>
      </c>
      <c r="J1333" s="124">
        <f t="shared" si="207"/>
        <v>0.44337204273407499</v>
      </c>
      <c r="K1333" s="30">
        <f t="shared" si="208"/>
        <v>312.79501669986718</v>
      </c>
      <c r="L1333" s="124">
        <f t="shared" si="209"/>
        <v>0.78253630493686077</v>
      </c>
      <c r="M1333" s="71"/>
      <c r="N1333" s="135"/>
    </row>
    <row r="1334" spans="1:14" x14ac:dyDescent="0.2">
      <c r="A1334" s="87">
        <f>Catch_Tmean!A1334</f>
        <v>36243</v>
      </c>
      <c r="B1334" s="122">
        <f>Catch_Tmean!B1334</f>
        <v>6.5100000000000477</v>
      </c>
      <c r="C1334" s="123">
        <f t="shared" si="200"/>
        <v>83</v>
      </c>
      <c r="D1334" s="124">
        <f t="shared" si="201"/>
        <v>9.6468923344582153E-3</v>
      </c>
      <c r="E1334" s="124">
        <f t="shared" si="202"/>
        <v>0.70160747188566475</v>
      </c>
      <c r="F1334" s="124">
        <f t="shared" si="203"/>
        <v>0.79314542878247019</v>
      </c>
      <c r="G1334" s="124">
        <f t="shared" si="204"/>
        <v>-9.9887771887996468E-3</v>
      </c>
      <c r="H1334" s="124">
        <f t="shared" si="205"/>
        <v>1.5807852700973102</v>
      </c>
      <c r="I1334" s="124">
        <f t="shared" si="206"/>
        <v>1.0047248632418779</v>
      </c>
      <c r="J1334" s="124">
        <f t="shared" si="207"/>
        <v>0.4463622186887134</v>
      </c>
      <c r="K1334" s="30">
        <f t="shared" si="208"/>
        <v>316.18576697826887</v>
      </c>
      <c r="L1334" s="124">
        <f t="shared" si="209"/>
        <v>1.2769467290946981</v>
      </c>
      <c r="M1334" s="71"/>
      <c r="N1334" s="135"/>
    </row>
    <row r="1335" spans="1:14" x14ac:dyDescent="0.2">
      <c r="A1335" s="87">
        <f>Catch_Tmean!A1335</f>
        <v>36244</v>
      </c>
      <c r="B1335" s="122">
        <f>Catch_Tmean!B1335</f>
        <v>8.4700000000000273</v>
      </c>
      <c r="C1335" s="123">
        <f t="shared" si="200"/>
        <v>84</v>
      </c>
      <c r="D1335" s="124">
        <f t="shared" si="201"/>
        <v>1.6687909180596251E-2</v>
      </c>
      <c r="E1335" s="124">
        <f t="shared" si="202"/>
        <v>0.7066072117491875</v>
      </c>
      <c r="F1335" s="124">
        <f t="shared" si="203"/>
        <v>0.78610441193633218</v>
      </c>
      <c r="G1335" s="124">
        <f t="shared" si="204"/>
        <v>-1.7280395059785958E-2</v>
      </c>
      <c r="H1335" s="124">
        <f t="shared" si="205"/>
        <v>1.5880775819926445</v>
      </c>
      <c r="I1335" s="124">
        <f t="shared" si="206"/>
        <v>1.0041562608231036</v>
      </c>
      <c r="J1335" s="124">
        <f t="shared" si="207"/>
        <v>0.44932452864161826</v>
      </c>
      <c r="K1335" s="30">
        <f t="shared" si="208"/>
        <v>319.57147089032014</v>
      </c>
      <c r="L1335" s="124">
        <f t="shared" si="209"/>
        <v>1.5103956887342531</v>
      </c>
      <c r="M1335" s="71"/>
      <c r="N1335" s="135"/>
    </row>
    <row r="1336" spans="1:14" x14ac:dyDescent="0.2">
      <c r="A1336" s="87">
        <f>Catch_Tmean!A1336</f>
        <v>36245</v>
      </c>
      <c r="B1336" s="122">
        <f>Catch_Tmean!B1336</f>
        <v>5.5</v>
      </c>
      <c r="C1336" s="123">
        <f t="shared" si="200"/>
        <v>85</v>
      </c>
      <c r="D1336" s="124">
        <f t="shared" si="201"/>
        <v>2.3723982476616827E-2</v>
      </c>
      <c r="E1336" s="124">
        <f t="shared" si="202"/>
        <v>0.71156844764349736</v>
      </c>
      <c r="F1336" s="124">
        <f t="shared" si="203"/>
        <v>0.77906833864031166</v>
      </c>
      <c r="G1336" s="124">
        <f t="shared" si="204"/>
        <v>-2.4568605374797103E-2</v>
      </c>
      <c r="H1336" s="124">
        <f t="shared" si="205"/>
        <v>1.5953674045100401</v>
      </c>
      <c r="I1336" s="124">
        <f t="shared" si="206"/>
        <v>1.0035864271725758</v>
      </c>
      <c r="J1336" s="124">
        <f t="shared" si="207"/>
        <v>0.45225794269011671</v>
      </c>
      <c r="K1336" s="30">
        <f t="shared" si="208"/>
        <v>322.95094170234904</v>
      </c>
      <c r="L1336" s="124">
        <f t="shared" si="209"/>
        <v>1.1898192589033911</v>
      </c>
      <c r="M1336" s="71"/>
      <c r="N1336" s="135"/>
    </row>
    <row r="1337" spans="1:14" x14ac:dyDescent="0.2">
      <c r="A1337" s="87">
        <f>Catch_Tmean!A1337</f>
        <v>36246</v>
      </c>
      <c r="B1337" s="122">
        <f>Catch_Tmean!B1337</f>
        <v>0.87999999999999545</v>
      </c>
      <c r="C1337" s="123">
        <f t="shared" si="200"/>
        <v>86</v>
      </c>
      <c r="D1337" s="124">
        <f t="shared" si="201"/>
        <v>3.0753027888251801E-2</v>
      </c>
      <c r="E1337" s="124">
        <f t="shared" si="202"/>
        <v>0.71648955392344615</v>
      </c>
      <c r="F1337" s="124">
        <f t="shared" si="203"/>
        <v>0.77203929322867648</v>
      </c>
      <c r="G1337" s="124">
        <f t="shared" si="204"/>
        <v>-3.1851966128698672E-2</v>
      </c>
      <c r="H1337" s="124">
        <f t="shared" si="205"/>
        <v>1.6026536812740653</v>
      </c>
      <c r="I1337" s="124">
        <f t="shared" si="206"/>
        <v>1.0030155310952167</v>
      </c>
      <c r="J1337" s="124">
        <f t="shared" si="207"/>
        <v>0.45516146382087963</v>
      </c>
      <c r="K1337" s="30">
        <f t="shared" si="208"/>
        <v>326.32300190877044</v>
      </c>
      <c r="L1337" s="124">
        <f t="shared" si="209"/>
        <v>0.67325587762230488</v>
      </c>
      <c r="M1337" s="71"/>
      <c r="N1337" s="135"/>
    </row>
    <row r="1338" spans="1:14" x14ac:dyDescent="0.2">
      <c r="A1338" s="87">
        <f>Catch_Tmean!A1338</f>
        <v>36247</v>
      </c>
      <c r="B1338" s="122">
        <f>Catch_Tmean!B1338</f>
        <v>1.2300000000000182</v>
      </c>
      <c r="C1338" s="123">
        <f t="shared" si="200"/>
        <v>87</v>
      </c>
      <c r="D1338" s="124">
        <f t="shared" si="201"/>
        <v>3.7772963163141424E-2</v>
      </c>
      <c r="E1338" s="124">
        <f t="shared" si="202"/>
        <v>0.7213689512022311</v>
      </c>
      <c r="F1338" s="124">
        <f t="shared" si="203"/>
        <v>0.76501935795378706</v>
      </c>
      <c r="G1338" s="124">
        <f t="shared" si="204"/>
        <v>-3.9129031234780731E-2</v>
      </c>
      <c r="H1338" s="124">
        <f t="shared" si="205"/>
        <v>1.6099353498687201</v>
      </c>
      <c r="I1338" s="124">
        <f t="shared" si="206"/>
        <v>1.0024437417106771</v>
      </c>
      <c r="J1338" s="124">
        <f t="shared" si="207"/>
        <v>0.45803412860491027</v>
      </c>
      <c r="K1338" s="30">
        <f t="shared" si="208"/>
        <v>329.68648401502566</v>
      </c>
      <c r="L1338" s="124">
        <f t="shared" si="209"/>
        <v>0.72068308611004062</v>
      </c>
      <c r="M1338" s="71"/>
      <c r="N1338" s="135"/>
    </row>
    <row r="1339" spans="1:14" x14ac:dyDescent="0.2">
      <c r="A1339" s="87">
        <f>Catch_Tmean!A1339</f>
        <v>36248</v>
      </c>
      <c r="B1339" s="122">
        <f>Catch_Tmean!B1339</f>
        <v>2.9600000000000364</v>
      </c>
      <c r="C1339" s="123">
        <f t="shared" si="200"/>
        <v>88</v>
      </c>
      <c r="D1339" s="124">
        <f t="shared" si="201"/>
        <v>4.4781708747671435E-2</v>
      </c>
      <c r="E1339" s="124">
        <f t="shared" si="202"/>
        <v>0.72620510731043464</v>
      </c>
      <c r="F1339" s="124">
        <f t="shared" si="203"/>
        <v>0.75801061236925704</v>
      </c>
      <c r="G1339" s="124">
        <f t="shared" si="204"/>
        <v>-4.6398349329545452E-2</v>
      </c>
      <c r="H1339" s="124">
        <f t="shared" si="205"/>
        <v>1.6172113400533767</v>
      </c>
      <c r="I1339" s="124">
        <f t="shared" si="206"/>
        <v>1.0018712284032367</v>
      </c>
      <c r="J1339" s="124">
        <f t="shared" si="207"/>
        <v>0.46087500785031432</v>
      </c>
      <c r="K1339" s="30">
        <f t="shared" si="208"/>
        <v>333.04023129235333</v>
      </c>
      <c r="L1339" s="124">
        <f t="shared" si="209"/>
        <v>0.93017552318847185</v>
      </c>
      <c r="M1339" s="71"/>
      <c r="N1339" s="135"/>
    </row>
    <row r="1340" spans="1:14" x14ac:dyDescent="0.2">
      <c r="A1340" s="87">
        <f>Catch_Tmean!A1340</f>
        <v>36249</v>
      </c>
      <c r="B1340" s="122">
        <f>Catch_Tmean!B1340</f>
        <v>5.07000000000005</v>
      </c>
      <c r="C1340" s="123">
        <f t="shared" si="200"/>
        <v>89</v>
      </c>
      <c r="D1340" s="124">
        <f t="shared" si="201"/>
        <v>5.1777188403010127E-2</v>
      </c>
      <c r="E1340" s="124">
        <f t="shared" si="202"/>
        <v>0.73099653818767052</v>
      </c>
      <c r="F1340" s="124">
        <f t="shared" si="203"/>
        <v>0.75101513271391818</v>
      </c>
      <c r="G1340" s="124">
        <f t="shared" si="204"/>
        <v>-5.3658462590018496E-2</v>
      </c>
      <c r="H1340" s="124">
        <f t="shared" si="205"/>
        <v>1.6244805719855351</v>
      </c>
      <c r="I1340" s="124">
        <f t="shared" si="206"/>
        <v>1.0012981607716274</v>
      </c>
      <c r="J1340" s="124">
        <f t="shared" si="207"/>
        <v>0.46368320721176198</v>
      </c>
      <c r="K1340" s="30">
        <f t="shared" si="208"/>
        <v>336.38309850313692</v>
      </c>
      <c r="L1340" s="124">
        <f t="shared" si="209"/>
        <v>1.1885536147110896</v>
      </c>
      <c r="M1340" s="71"/>
      <c r="N1340" s="135"/>
    </row>
    <row r="1341" spans="1:14" x14ac:dyDescent="0.2">
      <c r="A1341" s="87">
        <f>Catch_Tmean!A1341</f>
        <v>36250</v>
      </c>
      <c r="B1341" s="122">
        <f>Catch_Tmean!B1341</f>
        <v>6.07000000000005</v>
      </c>
      <c r="C1341" s="123">
        <f t="shared" si="200"/>
        <v>90</v>
      </c>
      <c r="D1341" s="124">
        <f t="shared" si="201"/>
        <v>5.875732982016444E-2</v>
      </c>
      <c r="E1341" s="124">
        <f t="shared" si="202"/>
        <v>0.73574180870517258</v>
      </c>
      <c r="F1341" s="124">
        <f t="shared" si="203"/>
        <v>0.74403499129676398</v>
      </c>
      <c r="G1341" s="124">
        <f t="shared" si="204"/>
        <v>-6.0907905566471854E-2</v>
      </c>
      <c r="H1341" s="124">
        <f t="shared" si="205"/>
        <v>1.6317419544520624</v>
      </c>
      <c r="I1341" s="124">
        <f t="shared" si="206"/>
        <v>1.0007247085787905</v>
      </c>
      <c r="J1341" s="124">
        <f t="shared" si="207"/>
        <v>0.46645786775563886</v>
      </c>
      <c r="K1341" s="30">
        <f t="shared" si="208"/>
        <v>339.71395259566634</v>
      </c>
      <c r="L1341" s="124">
        <f t="shared" si="209"/>
        <v>1.3195205106084364</v>
      </c>
      <c r="M1341" s="71"/>
      <c r="N1341" s="135"/>
    </row>
    <row r="1342" spans="1:14" x14ac:dyDescent="0.2">
      <c r="A1342" s="87">
        <f>Catch_Tmean!A1342</f>
        <v>36251</v>
      </c>
      <c r="B1342" s="122">
        <f>Catch_Tmean!B1342</f>
        <v>8.6800000000000068</v>
      </c>
      <c r="C1342" s="123">
        <f t="shared" si="200"/>
        <v>91</v>
      </c>
      <c r="D1342" s="124">
        <f t="shared" si="201"/>
        <v>6.5720065233870972E-2</v>
      </c>
      <c r="E1342" s="124">
        <f t="shared" si="202"/>
        <v>0.74043953341779578</v>
      </c>
      <c r="F1342" s="124">
        <f t="shared" si="203"/>
        <v>0.73707225588305747</v>
      </c>
      <c r="G1342" s="124">
        <f t="shared" si="204"/>
        <v>-6.814520403347224E-2</v>
      </c>
      <c r="H1342" s="124">
        <f t="shared" si="205"/>
        <v>1.6389943831106641</v>
      </c>
      <c r="I1342" s="124">
        <f t="shared" si="206"/>
        <v>1.0001510417015891</v>
      </c>
      <c r="J1342" s="124">
        <f t="shared" si="207"/>
        <v>0.46919816647995349</v>
      </c>
      <c r="K1342" s="30">
        <f t="shared" si="208"/>
        <v>343.0316733672442</v>
      </c>
      <c r="L1342" s="124">
        <f t="shared" si="209"/>
        <v>1.6465520321627729</v>
      </c>
      <c r="M1342" s="71"/>
      <c r="N1342" s="135"/>
    </row>
    <row r="1343" spans="1:14" x14ac:dyDescent="0.2">
      <c r="A1343" s="87">
        <f>Catch_Tmean!A1343</f>
        <v>36252</v>
      </c>
      <c r="B1343" s="122">
        <f>Catch_Tmean!B1343</f>
        <v>7.44</v>
      </c>
      <c r="C1343" s="123">
        <f t="shared" si="200"/>
        <v>92</v>
      </c>
      <c r="D1343" s="124">
        <f t="shared" si="201"/>
        <v>7.2663332035141387E-2</v>
      </c>
      <c r="E1343" s="124">
        <f t="shared" si="202"/>
        <v>0.74508837724404409</v>
      </c>
      <c r="F1343" s="124">
        <f t="shared" si="203"/>
        <v>0.73012898908178681</v>
      </c>
      <c r="G1343" s="124">
        <f t="shared" si="204"/>
        <v>-7.5368873862180719E-2</v>
      </c>
      <c r="H1343" s="124">
        <f t="shared" si="205"/>
        <v>1.6462367387434085</v>
      </c>
      <c r="I1343" s="124">
        <f t="shared" si="206"/>
        <v>0.99957733008048266</v>
      </c>
      <c r="J1343" s="124">
        <f t="shared" si="207"/>
        <v>0.471903316788158</v>
      </c>
      <c r="K1343" s="30">
        <f t="shared" si="208"/>
        <v>346.33515409466742</v>
      </c>
      <c r="L1343" s="124">
        <f t="shared" si="209"/>
        <v>1.5117225673465484</v>
      </c>
      <c r="M1343" s="71"/>
      <c r="N1343" s="135"/>
    </row>
    <row r="1344" spans="1:14" x14ac:dyDescent="0.2">
      <c r="A1344" s="87">
        <f>Catch_Tmean!A1344</f>
        <v>36253</v>
      </c>
      <c r="B1344" s="122">
        <f>Catch_Tmean!B1344</f>
        <v>8.4000000000000341</v>
      </c>
      <c r="C1344" s="123">
        <f t="shared" si="200"/>
        <v>93</v>
      </c>
      <c r="D1344" s="124">
        <f t="shared" si="201"/>
        <v>7.9585073382280325E-2</v>
      </c>
      <c r="E1344" s="124">
        <f t="shared" si="202"/>
        <v>0.74968705607288688</v>
      </c>
      <c r="F1344" s="124">
        <f t="shared" si="203"/>
        <v>0.72320724773464806</v>
      </c>
      <c r="G1344" s="124">
        <f t="shared" si="204"/>
        <v>-8.2577419916852302E-2</v>
      </c>
      <c r="H1344" s="124">
        <f t="shared" si="205"/>
        <v>1.6534678855242251</v>
      </c>
      <c r="I1344" s="124">
        <f t="shared" si="206"/>
        <v>0.99900374366918576</v>
      </c>
      <c r="J1344" s="124">
        <f t="shared" si="207"/>
        <v>0.47457256891611682</v>
      </c>
      <c r="K1344" s="30">
        <f t="shared" si="208"/>
        <v>349.62330213121624</v>
      </c>
      <c r="L1344" s="124">
        <f t="shared" si="209"/>
        <v>1.6438428942309857</v>
      </c>
      <c r="M1344" s="71"/>
      <c r="N1344" s="135"/>
    </row>
    <row r="1345" spans="1:14" x14ac:dyDescent="0.2">
      <c r="A1345" s="87">
        <f>Catch_Tmean!A1345</f>
        <v>36254</v>
      </c>
      <c r="B1345" s="122">
        <f>Catch_Tmean!B1345</f>
        <v>8.3600000000000136</v>
      </c>
      <c r="C1345" s="123">
        <f t="shared" si="200"/>
        <v>94</v>
      </c>
      <c r="D1345" s="124">
        <f t="shared" si="201"/>
        <v>8.6483238810194915E-2</v>
      </c>
      <c r="E1345" s="124">
        <f t="shared" si="202"/>
        <v>0.75423433729627576</v>
      </c>
      <c r="F1345" s="124">
        <f t="shared" si="203"/>
        <v>0.7163090823067334</v>
      </c>
      <c r="G1345" s="124">
        <f t="shared" si="204"/>
        <v>-8.9769334978509585E-2</v>
      </c>
      <c r="H1345" s="124">
        <f t="shared" si="205"/>
        <v>1.6606866693024112</v>
      </c>
      <c r="I1345" s="124">
        <f t="shared" si="206"/>
        <v>0.99843045238432138</v>
      </c>
      <c r="J1345" s="124">
        <f t="shared" si="207"/>
        <v>0.47720521031154484</v>
      </c>
      <c r="K1345" s="30">
        <f t="shared" si="208"/>
        <v>352.89503946938493</v>
      </c>
      <c r="L1345" s="124">
        <f t="shared" si="209"/>
        <v>1.654272886775785</v>
      </c>
      <c r="M1345" s="71"/>
      <c r="N1345" s="135"/>
    </row>
    <row r="1346" spans="1:14" x14ac:dyDescent="0.2">
      <c r="A1346" s="87">
        <f>Catch_Tmean!A1346</f>
        <v>36255</v>
      </c>
      <c r="B1346" s="122">
        <f>Catch_Tmean!B1346</f>
        <v>8.9000000000000341</v>
      </c>
      <c r="C1346" s="123">
        <f t="shared" si="200"/>
        <v>95</v>
      </c>
      <c r="D1346" s="124">
        <f t="shared" si="201"/>
        <v>9.3355784837814787E-2</v>
      </c>
      <c r="E1346" s="124">
        <f t="shared" si="202"/>
        <v>0.75872904026642207</v>
      </c>
      <c r="F1346" s="124">
        <f t="shared" si="203"/>
        <v>0.70943653627911352</v>
      </c>
      <c r="G1346" s="124">
        <f t="shared" si="204"/>
        <v>-9.6943098698778485E-2</v>
      </c>
      <c r="H1346" s="124">
        <f t="shared" si="205"/>
        <v>1.6678919159042846</v>
      </c>
      <c r="I1346" s="124">
        <f t="shared" si="206"/>
        <v>0.99785762605508543</v>
      </c>
      <c r="J1346" s="124">
        <f t="shared" si="207"/>
        <v>0.4798005659653175</v>
      </c>
      <c r="K1346" s="30">
        <f t="shared" si="208"/>
        <v>356.14930326869347</v>
      </c>
      <c r="L1346" s="124">
        <f t="shared" si="209"/>
        <v>1.73700888260872</v>
      </c>
      <c r="M1346" s="71"/>
      <c r="N1346" s="135"/>
    </row>
    <row r="1347" spans="1:14" x14ac:dyDescent="0.2">
      <c r="A1347" s="87">
        <f>Catch_Tmean!A1347</f>
        <v>36256</v>
      </c>
      <c r="B1347" s="122">
        <f>Catch_Tmean!B1347</f>
        <v>12.52</v>
      </c>
      <c r="C1347" s="123">
        <f t="shared" si="200"/>
        <v>96</v>
      </c>
      <c r="D1347" s="124">
        <f t="shared" si="201"/>
        <v>0.10020067557344417</v>
      </c>
      <c r="E1347" s="124">
        <f t="shared" si="202"/>
        <v>0.76317003667705863</v>
      </c>
      <c r="F1347" s="124">
        <f t="shared" si="203"/>
        <v>0.70259164554348419</v>
      </c>
      <c r="G1347" s="124">
        <f t="shared" si="204"/>
        <v>-0.10409717658691209</v>
      </c>
      <c r="H1347" s="124">
        <f t="shared" si="205"/>
        <v>1.6750824294552733</v>
      </c>
      <c r="I1347" s="124">
        <f t="shared" si="206"/>
        <v>0.99728543437293748</v>
      </c>
      <c r="J1347" s="124">
        <f t="shared" si="207"/>
        <v>0.4823579986941427</v>
      </c>
      <c r="K1347" s="30">
        <f t="shared" si="208"/>
        <v>359.38504634803104</v>
      </c>
      <c r="L1347" s="124">
        <f t="shared" si="209"/>
        <v>2.2092722849184225</v>
      </c>
      <c r="M1347" s="71"/>
      <c r="N1347" s="135"/>
    </row>
    <row r="1348" spans="1:14" x14ac:dyDescent="0.2">
      <c r="A1348" s="87">
        <f>Catch_Tmean!A1348</f>
        <v>36257</v>
      </c>
      <c r="B1348" s="122">
        <f>Catch_Tmean!B1348</f>
        <v>4.88</v>
      </c>
      <c r="C1348" s="123">
        <f t="shared" ref="C1348:C1411" si="210">A1348-DATE(YEAR(A1348),1,0)</f>
        <v>97</v>
      </c>
      <c r="D1348" s="124">
        <f t="shared" ref="D1348:D1411" si="211">0.4093*SIN(C1348/58.1-1.405)</f>
        <v>0.10701588331786478</v>
      </c>
      <c r="E1348" s="124">
        <f t="shared" ref="E1348:E1411" si="212">MAX(0.001,COS($B$1/57.3-D1348))</f>
        <v>0.76755625086805779</v>
      </c>
      <c r="F1348" s="124">
        <f t="shared" ref="F1348:F1411" si="213">ACOS(E1348)</f>
        <v>0.69577643779906351</v>
      </c>
      <c r="G1348" s="124">
        <f t="shared" ref="G1348:G1411" si="214">MAX(-1,MIN(1-E1348/COS($B$1/57.3)/COS(D1348),1))</f>
        <v>-0.11123001903304264</v>
      </c>
      <c r="H1348" s="124">
        <f t="shared" ref="H1348:H1411" si="215">ACOS(G1348)</f>
        <v>1.6822569907248619</v>
      </c>
      <c r="I1348" s="124">
        <f t="shared" ref="I1348:I1411" si="216">1+COS(C1348/58.1)/30</f>
        <v>0.99671404684133225</v>
      </c>
      <c r="J1348" s="124">
        <f t="shared" ref="J1348:J1411" si="217">E1348+COS($B$1/57.3)*COS(D1348)*(SIN(H1348)/H1348-1)</f>
        <v>0.48487690937416433</v>
      </c>
      <c r="K1348" s="30">
        <f t="shared" ref="K1348:K1411" si="218">446*H1348*J1348*I1348</f>
        <v>362.60123764208845</v>
      </c>
      <c r="L1348" s="124">
        <f t="shared" ref="L1348:L1411" si="219">MAX(0,K1348*(B1348+5)/28.5/100)</f>
        <v>1.2570176238259065</v>
      </c>
      <c r="M1348" s="71"/>
      <c r="N1348" s="135"/>
    </row>
    <row r="1349" spans="1:14" x14ac:dyDescent="0.2">
      <c r="A1349" s="87">
        <f>Catch_Tmean!A1349</f>
        <v>36258</v>
      </c>
      <c r="B1349" s="122">
        <f>Catch_Tmean!B1349</f>
        <v>5.3400000000000318</v>
      </c>
      <c r="C1349" s="123">
        <f t="shared" si="210"/>
        <v>98</v>
      </c>
      <c r="D1349" s="124">
        <f t="shared" si="211"/>
        <v>0.11379938916501232</v>
      </c>
      <c r="E1349" s="124">
        <f t="shared" si="212"/>
        <v>0.7718866600529416</v>
      </c>
      <c r="F1349" s="124">
        <f t="shared" si="213"/>
        <v>0.68899293195191613</v>
      </c>
      <c r="G1349" s="124">
        <f t="shared" si="214"/>
        <v>-0.11834006037072498</v>
      </c>
      <c r="H1349" s="124">
        <f t="shared" si="215"/>
        <v>1.6894143554969732</v>
      </c>
      <c r="I1349" s="124">
        <f t="shared" si="216"/>
        <v>0.99614363272550654</v>
      </c>
      <c r="J1349" s="124">
        <f t="shared" si="217"/>
        <v>0.48735673712515409</v>
      </c>
      <c r="K1349" s="30">
        <f t="shared" si="218"/>
        <v>365.79686262154587</v>
      </c>
      <c r="L1349" s="124">
        <f t="shared" si="219"/>
        <v>1.3271366875462443</v>
      </c>
      <c r="M1349" s="71"/>
      <c r="N1349" s="135"/>
    </row>
    <row r="1350" spans="1:14" x14ac:dyDescent="0.2">
      <c r="A1350" s="87">
        <f>Catch_Tmean!A1350</f>
        <v>36259</v>
      </c>
      <c r="B1350" s="122">
        <f>Catch_Tmean!B1350</f>
        <v>6.7600000000000477</v>
      </c>
      <c r="C1350" s="123">
        <f t="shared" si="210"/>
        <v>99</v>
      </c>
      <c r="D1350" s="124">
        <f t="shared" si="211"/>
        <v>0.12054918360004806</v>
      </c>
      <c r="E1350" s="124">
        <f t="shared" si="212"/>
        <v>0.77616029446897994</v>
      </c>
      <c r="F1350" s="124">
        <f t="shared" si="213"/>
        <v>0.68224313751688026</v>
      </c>
      <c r="G1350" s="124">
        <f t="shared" si="214"/>
        <v>-0.12542571798187119</v>
      </c>
      <c r="H1350" s="124">
        <f t="shared" si="215"/>
        <v>1.696553252968541</v>
      </c>
      <c r="I1350" s="124">
        <f t="shared" si="216"/>
        <v>0.99557436100233687</v>
      </c>
      <c r="J1350" s="124">
        <f t="shared" si="217"/>
        <v>0.48979695944502832</v>
      </c>
      <c r="K1350" s="30">
        <f t="shared" si="218"/>
        <v>368.97092367680096</v>
      </c>
      <c r="L1350" s="124">
        <f t="shared" si="219"/>
        <v>1.5224905482242794</v>
      </c>
      <c r="M1350" s="71"/>
      <c r="N1350" s="135"/>
    </row>
    <row r="1351" spans="1:14" x14ac:dyDescent="0.2">
      <c r="A1351" s="87">
        <f>Catch_Tmean!A1351</f>
        <v>36260</v>
      </c>
      <c r="B1351" s="122">
        <f>Catch_Tmean!B1351</f>
        <v>8.5100000000000477</v>
      </c>
      <c r="C1351" s="123">
        <f t="shared" si="210"/>
        <v>100</v>
      </c>
      <c r="D1351" s="124">
        <f t="shared" si="211"/>
        <v>0.12726326709464797</v>
      </c>
      <c r="E1351" s="124">
        <f t="shared" si="212"/>
        <v>0.78037623744972595</v>
      </c>
      <c r="F1351" s="124">
        <f t="shared" si="213"/>
        <v>0.67552905402228047</v>
      </c>
      <c r="G1351" s="124">
        <f t="shared" si="214"/>
        <v>-0.13248539144717397</v>
      </c>
      <c r="H1351" s="124">
        <f t="shared" si="215"/>
        <v>1.7036723841791848</v>
      </c>
      <c r="I1351" s="124">
        <f t="shared" si="216"/>
        <v>0.99500640031028265</v>
      </c>
      <c r="J1351" s="124">
        <f t="shared" si="217"/>
        <v>0.49219709229450698</v>
      </c>
      <c r="K1351" s="30">
        <f t="shared" si="218"/>
        <v>372.12244046512512</v>
      </c>
      <c r="L1351" s="124">
        <f t="shared" si="219"/>
        <v>1.7639909370820555</v>
      </c>
      <c r="M1351" s="71"/>
      <c r="N1351" s="135"/>
    </row>
    <row r="1352" spans="1:14" x14ac:dyDescent="0.2">
      <c r="A1352" s="87">
        <f>Catch_Tmean!A1352</f>
        <v>36261</v>
      </c>
      <c r="B1352" s="122">
        <f>Catch_Tmean!B1352</f>
        <v>3.5300000000000296</v>
      </c>
      <c r="C1352" s="123">
        <f t="shared" si="210"/>
        <v>101</v>
      </c>
      <c r="D1352" s="124">
        <f t="shared" si="211"/>
        <v>0.13393965069933447</v>
      </c>
      <c r="E1352" s="124">
        <f t="shared" si="212"/>
        <v>0.78453362542000904</v>
      </c>
      <c r="F1352" s="124">
        <f t="shared" si="213"/>
        <v>0.66885267041759389</v>
      </c>
      <c r="G1352" s="124">
        <f t="shared" si="214"/>
        <v>-0.13951746174516355</v>
      </c>
      <c r="H1352" s="124">
        <f t="shared" si="215"/>
        <v>1.7107704204751162</v>
      </c>
      <c r="I1352" s="124">
        <f t="shared" si="216"/>
        <v>0.99443991889942929</v>
      </c>
      <c r="J1352" s="124">
        <f t="shared" si="217"/>
        <v>0.49455669013181514</v>
      </c>
      <c r="K1352" s="30">
        <f t="shared" si="218"/>
        <v>375.25045022126017</v>
      </c>
      <c r="L1352" s="124">
        <f t="shared" si="219"/>
        <v>1.1231180141710035</v>
      </c>
      <c r="M1352" s="71"/>
      <c r="N1352" s="135"/>
    </row>
    <row r="1353" spans="1:14" x14ac:dyDescent="0.2">
      <c r="A1353" s="87">
        <f>Catch_Tmean!A1353</f>
        <v>36262</v>
      </c>
      <c r="B1353" s="122">
        <f>Catch_Tmean!B1353</f>
        <v>3.0100000000000477</v>
      </c>
      <c r="C1353" s="123">
        <f t="shared" si="210"/>
        <v>102</v>
      </c>
      <c r="D1353" s="124">
        <f t="shared" si="211"/>
        <v>0.14057635663267334</v>
      </c>
      <c r="E1353" s="124">
        <f t="shared" si="212"/>
        <v>0.78863164781355299</v>
      </c>
      <c r="F1353" s="124">
        <f t="shared" si="213"/>
        <v>0.66221596448425524</v>
      </c>
      <c r="G1353" s="124">
        <f t="shared" si="214"/>
        <v>-0.14652029050302784</v>
      </c>
      <c r="H1353" s="124">
        <f t="shared" si="215"/>
        <v>1.7178460020105679</v>
      </c>
      <c r="I1353" s="124">
        <f t="shared" si="216"/>
        <v>0.99387508458164664</v>
      </c>
      <c r="J1353" s="124">
        <f t="shared" si="217"/>
        <v>0.49687534589740023</v>
      </c>
      <c r="K1353" s="30">
        <f t="shared" si="218"/>
        <v>378.35400803156875</v>
      </c>
      <c r="L1353" s="124">
        <f t="shared" si="219"/>
        <v>1.0633738962571522</v>
      </c>
      <c r="M1353" s="71"/>
      <c r="N1353" s="135"/>
    </row>
    <row r="1354" spans="1:14" x14ac:dyDescent="0.2">
      <c r="A1354" s="87">
        <f>Catch_Tmean!A1354</f>
        <v>36263</v>
      </c>
      <c r="B1354" s="122">
        <f>Catch_Tmean!B1354</f>
        <v>2.1000000000000227</v>
      </c>
      <c r="C1354" s="123">
        <f t="shared" si="210"/>
        <v>103</v>
      </c>
      <c r="D1354" s="124">
        <f t="shared" si="211"/>
        <v>0.14717141886716281</v>
      </c>
      <c r="E1354" s="124">
        <f t="shared" si="212"/>
        <v>0.79266954691355651</v>
      </c>
      <c r="F1354" s="124">
        <f t="shared" si="213"/>
        <v>0.65562090224976555</v>
      </c>
      <c r="G1354" s="124">
        <f t="shared" si="214"/>
        <v>-0.15349221930236912</v>
      </c>
      <c r="H1354" s="124">
        <f t="shared" si="215"/>
        <v>1.724897736290282</v>
      </c>
      <c r="I1354" s="124">
        <f t="shared" si="216"/>
        <v>0.99331206468087752</v>
      </c>
      <c r="J1354" s="124">
        <f t="shared" si="217"/>
        <v>0.49915269094871462</v>
      </c>
      <c r="K1354" s="30">
        <f t="shared" si="218"/>
        <v>381.43218707197406</v>
      </c>
      <c r="L1354" s="124">
        <f t="shared" si="219"/>
        <v>0.95023457130211386</v>
      </c>
      <c r="M1354" s="71"/>
      <c r="N1354" s="135"/>
    </row>
    <row r="1355" spans="1:14" x14ac:dyDescent="0.2">
      <c r="A1355" s="87">
        <f>Catch_Tmean!A1355</f>
        <v>36264</v>
      </c>
      <c r="B1355" s="122">
        <f>Catch_Tmean!B1355</f>
        <v>4.0100000000000477</v>
      </c>
      <c r="C1355" s="123">
        <f t="shared" si="210"/>
        <v>104</v>
      </c>
      <c r="D1355" s="124">
        <f t="shared" si="211"/>
        <v>0.15372288371164056</v>
      </c>
      <c r="E1355" s="124">
        <f t="shared" si="212"/>
        <v>0.79664661761672251</v>
      </c>
      <c r="F1355" s="124">
        <f t="shared" si="213"/>
        <v>0.64906943740528789</v>
      </c>
      <c r="G1355" s="124">
        <f t="shared" si="214"/>
        <v>-0.16043156904304312</v>
      </c>
      <c r="H1355" s="124">
        <f t="shared" si="215"/>
        <v>1.7319241967567669</v>
      </c>
      <c r="I1355" s="124">
        <f t="shared" si="216"/>
        <v>0.99275102598356979</v>
      </c>
      <c r="J1355" s="124">
        <f t="shared" si="217"/>
        <v>0.50138839494519127</v>
      </c>
      <c r="K1355" s="30">
        <f t="shared" si="218"/>
        <v>384.48407881003129</v>
      </c>
      <c r="L1355" s="124">
        <f t="shared" si="219"/>
        <v>1.2155093158169827</v>
      </c>
      <c r="M1355" s="71"/>
      <c r="N1355" s="135"/>
    </row>
    <row r="1356" spans="1:14" x14ac:dyDescent="0.2">
      <c r="A1356" s="87">
        <f>Catch_Tmean!A1356</f>
        <v>36265</v>
      </c>
      <c r="B1356" s="122">
        <f>Catch_Tmean!B1356</f>
        <v>-0.81000000000000227</v>
      </c>
      <c r="C1356" s="123">
        <f t="shared" si="210"/>
        <v>105</v>
      </c>
      <c r="D1356" s="124">
        <f t="shared" si="211"/>
        <v>0.16022881039003634</v>
      </c>
      <c r="E1356" s="124">
        <f t="shared" si="212"/>
        <v>0.80056220712138415</v>
      </c>
      <c r="F1356" s="124">
        <f t="shared" si="213"/>
        <v>0.64256351072689211</v>
      </c>
      <c r="G1356" s="124">
        <f t="shared" si="214"/>
        <v>-0.16733663936825938</v>
      </c>
      <c r="H1356" s="124">
        <f t="shared" si="215"/>
        <v>1.738923921426295</v>
      </c>
      <c r="I1356" s="124">
        <f t="shared" si="216"/>
        <v>0.99219213468926881</v>
      </c>
      <c r="J1356" s="124">
        <f t="shared" si="217"/>
        <v>0.50358216568360148</v>
      </c>
      <c r="K1356" s="30">
        <f t="shared" si="218"/>
        <v>387.50879317158518</v>
      </c>
      <c r="L1356" s="124">
        <f t="shared" si="219"/>
        <v>0.56970590996103188</v>
      </c>
      <c r="M1356" s="71"/>
      <c r="N1356" s="135"/>
    </row>
    <row r="1357" spans="1:14" x14ac:dyDescent="0.2">
      <c r="A1357" s="87">
        <f>Catch_Tmean!A1357</f>
        <v>36266</v>
      </c>
      <c r="B1357" s="122">
        <f>Catch_Tmean!B1357</f>
        <v>0.96000000000003638</v>
      </c>
      <c r="C1357" s="123">
        <f t="shared" si="210"/>
        <v>106</v>
      </c>
      <c r="D1357" s="124">
        <f t="shared" si="211"/>
        <v>0.16668727161629826</v>
      </c>
      <c r="E1357" s="124">
        <f t="shared" si="212"/>
        <v>0.80441571454052474</v>
      </c>
      <c r="F1357" s="124">
        <f t="shared" si="213"/>
        <v>0.63610504950063018</v>
      </c>
      <c r="G1357" s="124">
        <f t="shared" si="214"/>
        <v>-0.1742057081540922</v>
      </c>
      <c r="H1357" s="124">
        <f t="shared" si="215"/>
        <v>1.7458954115778083</v>
      </c>
      <c r="I1357" s="124">
        <f t="shared" si="216"/>
        <v>0.9916355563613829</v>
      </c>
      <c r="J1357" s="124">
        <f t="shared" si="217"/>
        <v>0.50573374888405942</v>
      </c>
      <c r="K1357" s="30">
        <f t="shared" si="218"/>
        <v>390.50545867257858</v>
      </c>
      <c r="L1357" s="124">
        <f t="shared" si="219"/>
        <v>0.81663597673283606</v>
      </c>
      <c r="M1357" s="71"/>
      <c r="N1357" s="135"/>
    </row>
    <row r="1358" spans="1:14" x14ac:dyDescent="0.2">
      <c r="A1358" s="87">
        <f>Catch_Tmean!A1358</f>
        <v>36267</v>
      </c>
      <c r="B1358" s="122">
        <f>Catch_Tmean!B1358</f>
        <v>2.94</v>
      </c>
      <c r="C1358" s="123">
        <f t="shared" si="210"/>
        <v>107</v>
      </c>
      <c r="D1358" s="124">
        <f t="shared" si="211"/>
        <v>0.17309635416532396</v>
      </c>
      <c r="E1358" s="124">
        <f t="shared" si="212"/>
        <v>0.80820659044064247</v>
      </c>
      <c r="F1358" s="124">
        <f t="shared" si="213"/>
        <v>0.62969596695160446</v>
      </c>
      <c r="G1358" s="124">
        <f t="shared" si="214"/>
        <v>-0.18103703106655167</v>
      </c>
      <c r="H1358" s="124">
        <f t="shared" si="215"/>
        <v>1.7528371304991526</v>
      </c>
      <c r="I1358" s="124">
        <f t="shared" si="216"/>
        <v>0.99108145587813812</v>
      </c>
      <c r="J1358" s="124">
        <f t="shared" si="217"/>
        <v>0.5078429279269967</v>
      </c>
      <c r="K1358" s="30">
        <f t="shared" si="218"/>
        <v>393.47322251668305</v>
      </c>
      <c r="L1358" s="124">
        <f t="shared" si="219"/>
        <v>1.0962025918534959</v>
      </c>
      <c r="M1358" s="71"/>
      <c r="N1358" s="135"/>
    </row>
    <row r="1359" spans="1:14" x14ac:dyDescent="0.2">
      <c r="A1359" s="87">
        <f>Catch_Tmean!A1359</f>
        <v>36268</v>
      </c>
      <c r="B1359" s="122">
        <f>Catch_Tmean!B1359</f>
        <v>1.9300000000000068</v>
      </c>
      <c r="C1359" s="123">
        <f t="shared" si="210"/>
        <v>108</v>
      </c>
      <c r="D1359" s="124">
        <f t="shared" si="211"/>
        <v>0.17945415943972495</v>
      </c>
      <c r="E1359" s="124">
        <f t="shared" si="212"/>
        <v>0.81193433630755596</v>
      </c>
      <c r="F1359" s="124">
        <f t="shared" si="213"/>
        <v>0.62333816167720346</v>
      </c>
      <c r="G1359" s="124">
        <f t="shared" si="214"/>
        <v>-0.18782884118933585</v>
      </c>
      <c r="H1359" s="124">
        <f t="shared" si="215"/>
        <v>1.7597475022952866</v>
      </c>
      <c r="I1359" s="124">
        <f t="shared" si="216"/>
        <v>0.9905299973837346</v>
      </c>
      <c r="J1359" s="124">
        <f t="shared" si="217"/>
        <v>0.50990952354149433</v>
      </c>
      <c r="K1359" s="30">
        <f t="shared" si="218"/>
        <v>396.41125065952713</v>
      </c>
      <c r="L1359" s="124">
        <f t="shared" si="219"/>
        <v>0.96390525160369322</v>
      </c>
      <c r="M1359" s="71"/>
      <c r="N1359" s="135"/>
    </row>
    <row r="1360" spans="1:14" x14ac:dyDescent="0.2">
      <c r="A1360" s="87">
        <f>Catch_Tmean!A1360</f>
        <v>36269</v>
      </c>
      <c r="B1360" s="122">
        <f>Catch_Tmean!B1360</f>
        <v>3.2800000000000296</v>
      </c>
      <c r="C1360" s="123">
        <f t="shared" si="210"/>
        <v>109</v>
      </c>
      <c r="D1360" s="124">
        <f t="shared" si="211"/>
        <v>0.18575880403225889</v>
      </c>
      <c r="E1360" s="124">
        <f t="shared" si="212"/>
        <v>0.81559850394039435</v>
      </c>
      <c r="F1360" s="124">
        <f t="shared" si="213"/>
        <v>0.61703351708466958</v>
      </c>
      <c r="G1360" s="124">
        <f t="shared" si="214"/>
        <v>-0.19457934872535709</v>
      </c>
      <c r="H1360" s="124">
        <f t="shared" si="215"/>
        <v>1.7666249107633605</v>
      </c>
      <c r="I1360" s="124">
        <f t="shared" si="216"/>
        <v>0.98998134423972217</v>
      </c>
      <c r="J1360" s="124">
        <f t="shared" si="217"/>
        <v>0.51193339344541622</v>
      </c>
      <c r="K1360" s="30">
        <f t="shared" si="218"/>
        <v>399.31872784040547</v>
      </c>
      <c r="L1360" s="124">
        <f t="shared" si="219"/>
        <v>1.1601259882521295</v>
      </c>
      <c r="M1360" s="71"/>
      <c r="N1360" s="135"/>
    </row>
    <row r="1361" spans="1:14" x14ac:dyDescent="0.2">
      <c r="A1361" s="87">
        <f>Catch_Tmean!A1361</f>
        <v>36270</v>
      </c>
      <c r="B1361" s="122">
        <f>Catch_Tmean!B1361</f>
        <v>6.88</v>
      </c>
      <c r="C1361" s="123">
        <f t="shared" si="210"/>
        <v>110</v>
      </c>
      <c r="D1361" s="124">
        <f t="shared" si="211"/>
        <v>0.19200842028376133</v>
      </c>
      <c r="E1361" s="124">
        <f t="shared" si="212"/>
        <v>0.81919869477515272</v>
      </c>
      <c r="F1361" s="124">
        <f t="shared" si="213"/>
        <v>0.61078390083316703</v>
      </c>
      <c r="G1361" s="124">
        <f t="shared" si="214"/>
        <v>-0.20128674077509556</v>
      </c>
      <c r="H1361" s="124">
        <f t="shared" si="215"/>
        <v>1.7734676983397888</v>
      </c>
      <c r="I1361" s="124">
        <f t="shared" si="216"/>
        <v>0.98943565897660624</v>
      </c>
      <c r="J1361" s="124">
        <f t="shared" si="217"/>
        <v>0.51391443193784014</v>
      </c>
      <c r="K1361" s="30">
        <f t="shared" si="218"/>
        <v>402.19485758244309</v>
      </c>
      <c r="L1361" s="124">
        <f t="shared" si="219"/>
        <v>1.6765175116068156</v>
      </c>
      <c r="M1361" s="71"/>
      <c r="N1361" s="135"/>
    </row>
    <row r="1362" spans="1:14" x14ac:dyDescent="0.2">
      <c r="A1362" s="87">
        <f>Catch_Tmean!A1362</f>
        <v>36271</v>
      </c>
      <c r="B1362" s="122">
        <f>Catch_Tmean!B1362</f>
        <v>7.0800000000000409</v>
      </c>
      <c r="C1362" s="123">
        <f t="shared" si="210"/>
        <v>111</v>
      </c>
      <c r="D1362" s="124">
        <f t="shared" si="211"/>
        <v>0.19820115683641282</v>
      </c>
      <c r="E1362" s="124">
        <f t="shared" si="212"/>
        <v>0.82273455913933269</v>
      </c>
      <c r="F1362" s="124">
        <f t="shared" si="213"/>
        <v>0.60459116428051551</v>
      </c>
      <c r="G1362" s="124">
        <f t="shared" si="214"/>
        <v>-0.20794918119477335</v>
      </c>
      <c r="H1362" s="124">
        <f t="shared" si="215"/>
        <v>1.7802741651246909</v>
      </c>
      <c r="I1362" s="124">
        <f t="shared" si="216"/>
        <v>0.9888931032457009</v>
      </c>
      <c r="J1362" s="124">
        <f t="shared" si="217"/>
        <v>0.51585256944433755</v>
      </c>
      <c r="K1362" s="30">
        <f t="shared" si="218"/>
        <v>405.03886216229546</v>
      </c>
      <c r="L1362" s="124">
        <f t="shared" si="219"/>
        <v>1.7167962999721211</v>
      </c>
      <c r="M1362" s="71"/>
      <c r="N1362" s="135"/>
    </row>
    <row r="1363" spans="1:14" x14ac:dyDescent="0.2">
      <c r="A1363" s="87">
        <f>Catch_Tmean!A1363</f>
        <v>36272</v>
      </c>
      <c r="B1363" s="122">
        <f>Catch_Tmean!B1363</f>
        <v>6.82000000000005</v>
      </c>
      <c r="C1363" s="123">
        <f t="shared" si="210"/>
        <v>112</v>
      </c>
      <c r="D1363" s="124">
        <f t="shared" si="211"/>
        <v>0.20433517918217617</v>
      </c>
      <c r="E1363" s="124">
        <f t="shared" si="212"/>
        <v>0.82620579543931894</v>
      </c>
      <c r="F1363" s="124">
        <f t="shared" si="213"/>
        <v>0.59845714193475219</v>
      </c>
      <c r="G1363" s="124">
        <f t="shared" si="214"/>
        <v>-0.21456481053728882</v>
      </c>
      <c r="H1363" s="124">
        <f t="shared" si="215"/>
        <v>1.7870425679893018</v>
      </c>
      <c r="I1363" s="124">
        <f t="shared" si="216"/>
        <v>0.98835383777124175</v>
      </c>
      <c r="J1363" s="124">
        <f t="shared" si="217"/>
        <v>0.51774777201569289</v>
      </c>
      <c r="K1363" s="30">
        <f t="shared" si="218"/>
        <v>407.84998255054711</v>
      </c>
      <c r="L1363" s="124">
        <f t="shared" si="219"/>
        <v>1.6915041381570131</v>
      </c>
      <c r="M1363" s="71"/>
      <c r="N1363" s="135"/>
    </row>
    <row r="1364" spans="1:14" x14ac:dyDescent="0.2">
      <c r="A1364" s="87">
        <f>Catch_Tmean!A1364</f>
        <v>36273</v>
      </c>
      <c r="B1364" s="122">
        <f>Catch_Tmean!B1364</f>
        <v>6.4800000000000182</v>
      </c>
      <c r="C1364" s="123">
        <f t="shared" si="210"/>
        <v>113</v>
      </c>
      <c r="D1364" s="124">
        <f t="shared" si="211"/>
        <v>0.2104086702062434</v>
      </c>
      <c r="E1364" s="124">
        <f t="shared" si="212"/>
        <v>0.82961214928227067</v>
      </c>
      <c r="F1364" s="124">
        <f t="shared" si="213"/>
        <v>0.5923836509106849</v>
      </c>
      <c r="G1364" s="124">
        <f t="shared" si="214"/>
        <v>-0.22113174607876207</v>
      </c>
      <c r="H1364" s="124">
        <f t="shared" si="215"/>
        <v>1.7937711197721875</v>
      </c>
      <c r="I1364" s="124">
        <f t="shared" si="216"/>
        <v>0.98781802230277382</v>
      </c>
      <c r="J1364" s="124">
        <f t="shared" si="217"/>
        <v>0.51960004078070621</v>
      </c>
      <c r="K1364" s="30">
        <f t="shared" si="218"/>
        <v>410.62747832407007</v>
      </c>
      <c r="L1364" s="124">
        <f t="shared" si="219"/>
        <v>1.6540362986527481</v>
      </c>
      <c r="M1364" s="71"/>
      <c r="N1364" s="135"/>
    </row>
    <row r="1365" spans="1:14" x14ac:dyDescent="0.2">
      <c r="A1365" s="87">
        <f>Catch_Tmean!A1365</f>
        <v>36274</v>
      </c>
      <c r="B1365" s="122">
        <f>Catch_Tmean!B1365</f>
        <v>5.44</v>
      </c>
      <c r="C1365" s="123">
        <f t="shared" si="210"/>
        <v>114</v>
      </c>
      <c r="D1365" s="124">
        <f t="shared" si="211"/>
        <v>0.21641983072532911</v>
      </c>
      <c r="E1365" s="124">
        <f t="shared" si="212"/>
        <v>0.83295341253442667</v>
      </c>
      <c r="F1365" s="124">
        <f t="shared" si="213"/>
        <v>0.58637249039159922</v>
      </c>
      <c r="G1365" s="124">
        <f t="shared" si="214"/>
        <v>-0.22764808193345543</v>
      </c>
      <c r="H1365" s="124">
        <f t="shared" si="215"/>
        <v>1.8004579885703254</v>
      </c>
      <c r="I1365" s="124">
        <f t="shared" si="216"/>
        <v>0.98728581556782802</v>
      </c>
      <c r="J1365" s="124">
        <f t="shared" si="217"/>
        <v>0.52140941135374974</v>
      </c>
      <c r="K1365" s="30">
        <f t="shared" si="218"/>
        <v>413.37062755167545</v>
      </c>
      <c r="L1365" s="124">
        <f t="shared" si="219"/>
        <v>1.5142418777682431</v>
      </c>
      <c r="M1365" s="71"/>
      <c r="N1365" s="135"/>
    </row>
    <row r="1366" spans="1:14" x14ac:dyDescent="0.2">
      <c r="A1366" s="87">
        <f>Catch_Tmean!A1366</f>
        <v>36275</v>
      </c>
      <c r="B1366" s="122">
        <f>Catch_Tmean!B1366</f>
        <v>9.7700000000000387</v>
      </c>
      <c r="C1366" s="123">
        <f t="shared" si="210"/>
        <v>115</v>
      </c>
      <c r="D1366" s="124">
        <f t="shared" si="211"/>
        <v>0.22236688002065255</v>
      </c>
      <c r="E1366" s="124">
        <f t="shared" si="212"/>
        <v>0.83622942231784458</v>
      </c>
      <c r="F1366" s="124">
        <f t="shared" si="213"/>
        <v>0.58042544109627592</v>
      </c>
      <c r="G1366" s="124">
        <f t="shared" si="214"/>
        <v>-0.23411188925972914</v>
      </c>
      <c r="H1366" s="124">
        <f t="shared" si="215"/>
        <v>1.8071012971313205</v>
      </c>
      <c r="I1366" s="124">
        <f t="shared" si="216"/>
        <v>0.98675737522490081</v>
      </c>
      <c r="J1366" s="124">
        <f t="shared" si="217"/>
        <v>0.52317595319779953</v>
      </c>
      <c r="K1366" s="30">
        <f t="shared" si="218"/>
        <v>416.07872665448321</v>
      </c>
      <c r="L1366" s="124">
        <f t="shared" si="219"/>
        <v>2.1563097518199061</v>
      </c>
      <c r="M1366" s="71"/>
      <c r="N1366" s="135"/>
    </row>
    <row r="1367" spans="1:14" x14ac:dyDescent="0.2">
      <c r="A1367" s="87">
        <f>Catch_Tmean!A1367</f>
        <v>36276</v>
      </c>
      <c r="B1367" s="122">
        <f>Catch_Tmean!B1367</f>
        <v>9.0500000000000114</v>
      </c>
      <c r="C1367" s="123">
        <f t="shared" si="210"/>
        <v>116</v>
      </c>
      <c r="D1367" s="124">
        <f t="shared" si="211"/>
        <v>0.22824805636544956</v>
      </c>
      <c r="E1367" s="124">
        <f t="shared" si="212"/>
        <v>0.8394400599477011</v>
      </c>
      <c r="F1367" s="124">
        <f t="shared" si="213"/>
        <v>0.57454426475147891</v>
      </c>
      <c r="G1367" s="124">
        <f t="shared" si="214"/>
        <v>-0.24052121655956271</v>
      </c>
      <c r="H1367" s="124">
        <f t="shared" si="215"/>
        <v>1.8136991223532248</v>
      </c>
      <c r="I1367" s="124">
        <f t="shared" si="216"/>
        <v>0.98623285781674941</v>
      </c>
      <c r="J1367" s="124">
        <f t="shared" si="217"/>
        <v>0.5248997689436844</v>
      </c>
      <c r="K1367" s="30">
        <f t="shared" si="218"/>
        <v>418.751090242494</v>
      </c>
      <c r="L1367" s="124">
        <f t="shared" si="219"/>
        <v>2.0643694097919458</v>
      </c>
      <c r="M1367" s="71"/>
      <c r="N1367" s="135"/>
    </row>
    <row r="1368" spans="1:14" x14ac:dyDescent="0.2">
      <c r="A1368" s="87">
        <f>Catch_Tmean!A1368</f>
        <v>36277</v>
      </c>
      <c r="B1368" s="122">
        <f>Catch_Tmean!B1368</f>
        <v>9.3600000000000136</v>
      </c>
      <c r="C1368" s="123">
        <f t="shared" si="210"/>
        <v>117</v>
      </c>
      <c r="D1368" s="124">
        <f t="shared" si="211"/>
        <v>0.23406161754685817</v>
      </c>
      <c r="E1368" s="124">
        <f t="shared" si="212"/>
        <v>0.84258524981238803</v>
      </c>
      <c r="F1368" s="124">
        <f t="shared" si="213"/>
        <v>0.56873070357007016</v>
      </c>
      <c r="G1368" s="124">
        <f t="shared" si="214"/>
        <v>-0.2468740900740376</v>
      </c>
      <c r="H1368" s="124">
        <f t="shared" si="215"/>
        <v>1.8202494948986176</v>
      </c>
      <c r="I1368" s="124">
        <f t="shared" si="216"/>
        <v>0.98571241872401927</v>
      </c>
      <c r="J1368" s="124">
        <f t="shared" si="217"/>
        <v>0.52658099366633027</v>
      </c>
      <c r="K1368" s="30">
        <f t="shared" si="218"/>
        <v>421.38705092892695</v>
      </c>
      <c r="L1368" s="124">
        <f t="shared" si="219"/>
        <v>2.1231993162594374</v>
      </c>
      <c r="M1368" s="71"/>
      <c r="N1368" s="135"/>
    </row>
    <row r="1369" spans="1:14" x14ac:dyDescent="0.2">
      <c r="A1369" s="87">
        <f>Catch_Tmean!A1369</f>
        <v>36278</v>
      </c>
      <c r="B1369" s="122">
        <f>Catch_Tmean!B1369</f>
        <v>11.94</v>
      </c>
      <c r="C1369" s="123">
        <f t="shared" si="210"/>
        <v>118</v>
      </c>
      <c r="D1369" s="124">
        <f t="shared" si="211"/>
        <v>0.23980584138202454</v>
      </c>
      <c r="E1369" s="124">
        <f t="shared" si="212"/>
        <v>0.84566495819874077</v>
      </c>
      <c r="F1369" s="124">
        <f t="shared" si="213"/>
        <v>0.56298647973490379</v>
      </c>
      <c r="G1369" s="124">
        <f t="shared" si="214"/>
        <v>-0.25316851427702525</v>
      </c>
      <c r="H1369" s="124">
        <f t="shared" si="215"/>
        <v>1.8267503989297633</v>
      </c>
      <c r="I1369" s="124">
        <f t="shared" si="216"/>
        <v>0.98519621211921371</v>
      </c>
      <c r="J1369" s="124">
        <f t="shared" si="217"/>
        <v>0.52821979411880404</v>
      </c>
      <c r="K1369" s="30">
        <f t="shared" si="218"/>
        <v>423.98595912393807</v>
      </c>
      <c r="L1369" s="124">
        <f t="shared" si="219"/>
        <v>2.5201130342314069</v>
      </c>
      <c r="M1369" s="71"/>
      <c r="N1369" s="135"/>
    </row>
    <row r="1370" spans="1:14" x14ac:dyDescent="0.2">
      <c r="A1370" s="87">
        <f>Catch_Tmean!A1370</f>
        <v>36279</v>
      </c>
      <c r="B1370" s="122">
        <f>Catch_Tmean!B1370</f>
        <v>11.39</v>
      </c>
      <c r="C1370" s="123">
        <f t="shared" si="210"/>
        <v>119</v>
      </c>
      <c r="D1370" s="124">
        <f t="shared" si="211"/>
        <v>0.24547902622827386</v>
      </c>
      <c r="E1370" s="124">
        <f t="shared" si="212"/>
        <v>0.84867919206482556</v>
      </c>
      <c r="F1370" s="124">
        <f t="shared" si="213"/>
        <v>0.55731329488865455</v>
      </c>
      <c r="G1370" s="124">
        <f t="shared" si="214"/>
        <v>-0.25940247246913994</v>
      </c>
      <c r="H1370" s="124">
        <f t="shared" si="215"/>
        <v>1.8331997719718029</v>
      </c>
      <c r="I1370" s="124">
        <f t="shared" si="216"/>
        <v>0.98468439092102344</v>
      </c>
      <c r="J1370" s="124">
        <f t="shared" si="217"/>
        <v>0.52981636792498565</v>
      </c>
      <c r="K1370" s="30">
        <f t="shared" si="218"/>
        <v>426.54718280939625</v>
      </c>
      <c r="L1370" s="124">
        <f t="shared" si="219"/>
        <v>2.4530204653494754</v>
      </c>
      <c r="M1370" s="71"/>
      <c r="N1370" s="135"/>
    </row>
    <row r="1371" spans="1:14" x14ac:dyDescent="0.2">
      <c r="A1371" s="87">
        <f>Catch_Tmean!A1371</f>
        <v>36280</v>
      </c>
      <c r="B1371" s="122">
        <f>Catch_Tmean!B1371</f>
        <v>10.67</v>
      </c>
      <c r="C1371" s="123">
        <f t="shared" si="210"/>
        <v>120</v>
      </c>
      <c r="D1371" s="124">
        <f t="shared" si="211"/>
        <v>0.25107949148719727</v>
      </c>
      <c r="E1371" s="124">
        <f t="shared" si="212"/>
        <v>0.8516279977628014</v>
      </c>
      <c r="F1371" s="124">
        <f t="shared" si="213"/>
        <v>0.55171282962973089</v>
      </c>
      <c r="G1371" s="124">
        <f t="shared" si="214"/>
        <v>-0.26557392747383268</v>
      </c>
      <c r="H1371" s="124">
        <f t="shared" si="215"/>
        <v>1.8395955049110537</v>
      </c>
      <c r="I1371" s="124">
        <f t="shared" si="216"/>
        <v>0.98417710674902648</v>
      </c>
      <c r="J1371" s="124">
        <f t="shared" si="217"/>
        <v>0.53137094273171914</v>
      </c>
      <c r="K1371" s="30">
        <f t="shared" si="218"/>
        <v>429.07010729643508</v>
      </c>
      <c r="L1371" s="124">
        <f t="shared" si="219"/>
        <v>2.3591328355561885</v>
      </c>
      <c r="M1371" s="71"/>
      <c r="N1371" s="135"/>
    </row>
    <row r="1372" spans="1:14" x14ac:dyDescent="0.2">
      <c r="A1372" s="87">
        <f>Catch_Tmean!A1372</f>
        <v>36281</v>
      </c>
      <c r="B1372" s="122">
        <f>Catch_Tmean!B1372</f>
        <v>12.88</v>
      </c>
      <c r="C1372" s="123">
        <f t="shared" si="210"/>
        <v>121</v>
      </c>
      <c r="D1372" s="124">
        <f t="shared" si="211"/>
        <v>0.25660557810250512</v>
      </c>
      <c r="E1372" s="124">
        <f t="shared" si="212"/>
        <v>0.85451145971445452</v>
      </c>
      <c r="F1372" s="124">
        <f t="shared" si="213"/>
        <v>0.54618674301442338</v>
      </c>
      <c r="G1372" s="124">
        <f t="shared" si="214"/>
        <v>-0.27168082243729308</v>
      </c>
      <c r="H1372" s="124">
        <f t="shared" si="215"/>
        <v>1.845935442135576</v>
      </c>
      <c r="I1372" s="124">
        <f t="shared" si="216"/>
        <v>0.98367450987877236</v>
      </c>
      <c r="J1372" s="124">
        <f t="shared" si="217"/>
        <v>0.53288377532131337</v>
      </c>
      <c r="K1372" s="30">
        <f t="shared" si="218"/>
        <v>431.55413496754323</v>
      </c>
      <c r="L1372" s="124">
        <f t="shared" si="219"/>
        <v>2.7074343625332187</v>
      </c>
      <c r="M1372" s="71"/>
      <c r="N1372" s="135"/>
    </row>
    <row r="1373" spans="1:14" x14ac:dyDescent="0.2">
      <c r="A1373" s="87">
        <f>Catch_Tmean!A1373</f>
        <v>36282</v>
      </c>
      <c r="B1373" s="122">
        <f>Catch_Tmean!B1373</f>
        <v>14.12</v>
      </c>
      <c r="C1373" s="123">
        <f t="shared" si="210"/>
        <v>122</v>
      </c>
      <c r="D1373" s="124">
        <f t="shared" si="211"/>
        <v>0.26205564905149792</v>
      </c>
      <c r="E1373" s="124">
        <f t="shared" si="212"/>
        <v>0.85732969904207657</v>
      </c>
      <c r="F1373" s="124">
        <f t="shared" si="213"/>
        <v>0.54073667206543052</v>
      </c>
      <c r="G1373" s="124">
        <f t="shared" si="214"/>
        <v>-0.27772108173358667</v>
      </c>
      <c r="H1373" s="124">
        <f t="shared" si="215"/>
        <v>1.8522173818252059</v>
      </c>
      <c r="I1373" s="124">
        <f t="shared" si="216"/>
        <v>0.98317674919726639</v>
      </c>
      <c r="J1373" s="124">
        <f t="shared" si="217"/>
        <v>0.53435515068528727</v>
      </c>
      <c r="K1373" s="30">
        <f t="shared" si="218"/>
        <v>433.99868500498764</v>
      </c>
      <c r="L1373" s="124">
        <f t="shared" si="219"/>
        <v>2.9115981955422323</v>
      </c>
      <c r="M1373" s="71"/>
      <c r="N1373" s="135"/>
    </row>
    <row r="1374" spans="1:14" x14ac:dyDescent="0.2">
      <c r="A1374" s="87">
        <f>Catch_Tmean!A1374</f>
        <v>36283</v>
      </c>
      <c r="B1374" s="122">
        <f>Catch_Tmean!B1374</f>
        <v>15.98</v>
      </c>
      <c r="C1374" s="123">
        <f t="shared" si="210"/>
        <v>123</v>
      </c>
      <c r="D1374" s="124">
        <f t="shared" si="211"/>
        <v>0.26742808983001043</v>
      </c>
      <c r="E1374" s="124">
        <f t="shared" si="212"/>
        <v>0.86008287215742374</v>
      </c>
      <c r="F1374" s="124">
        <f t="shared" si="213"/>
        <v>0.53536423128691801</v>
      </c>
      <c r="G1374" s="124">
        <f t="shared" si="214"/>
        <v>-0.28369261197621509</v>
      </c>
      <c r="H1374" s="124">
        <f t="shared" si="215"/>
        <v>1.8584390763982697</v>
      </c>
      <c r="I1374" s="124">
        <f t="shared" si="216"/>
        <v>0.98268397215886272</v>
      </c>
      <c r="J1374" s="124">
        <f t="shared" si="217"/>
        <v>0.53578538106026596</v>
      </c>
      <c r="K1374" s="30">
        <f t="shared" si="218"/>
        <v>436.40319310738363</v>
      </c>
      <c r="L1374" s="124">
        <f t="shared" si="219"/>
        <v>3.2125399969799679</v>
      </c>
      <c r="M1374" s="71"/>
      <c r="N1374" s="135"/>
    </row>
    <row r="1375" spans="1:14" x14ac:dyDescent="0.2">
      <c r="A1375" s="87">
        <f>Catch_Tmean!A1375</f>
        <v>36284</v>
      </c>
      <c r="B1375" s="122">
        <f>Catch_Tmean!B1375</f>
        <v>13.05</v>
      </c>
      <c r="C1375" s="123">
        <f t="shared" si="210"/>
        <v>124</v>
      </c>
      <c r="D1375" s="124">
        <f t="shared" si="211"/>
        <v>0.27272130893068525</v>
      </c>
      <c r="E1375" s="124">
        <f t="shared" si="212"/>
        <v>0.86277116931156161</v>
      </c>
      <c r="F1375" s="124">
        <f t="shared" si="213"/>
        <v>0.53007101218624308</v>
      </c>
      <c r="G1375" s="124">
        <f t="shared" si="214"/>
        <v>-0.28959330313701526</v>
      </c>
      <c r="H1375" s="124">
        <f t="shared" si="215"/>
        <v>1.8645982331221613</v>
      </c>
      <c r="I1375" s="124">
        <f t="shared" si="216"/>
        <v>0.98219632474158425</v>
      </c>
      <c r="J1375" s="124">
        <f t="shared" si="217"/>
        <v>0.53717480492696046</v>
      </c>
      <c r="K1375" s="30">
        <f t="shared" si="218"/>
        <v>438.76711119625281</v>
      </c>
      <c r="L1375" s="124">
        <f t="shared" si="219"/>
        <v>2.7788583709096013</v>
      </c>
      <c r="M1375" s="71"/>
      <c r="N1375" s="135"/>
    </row>
    <row r="1376" spans="1:14" x14ac:dyDescent="0.2">
      <c r="A1376" s="87">
        <f>Catch_Tmean!A1376</f>
        <v>36285</v>
      </c>
      <c r="B1376" s="122">
        <f>Catch_Tmean!B1376</f>
        <v>12.91</v>
      </c>
      <c r="C1376" s="123">
        <f t="shared" si="210"/>
        <v>125</v>
      </c>
      <c r="D1376" s="124">
        <f t="shared" si="211"/>
        <v>0.27793373831443346</v>
      </c>
      <c r="E1376" s="124">
        <f t="shared" si="212"/>
        <v>0.86539481310844857</v>
      </c>
      <c r="F1376" s="124">
        <f t="shared" si="213"/>
        <v>0.52485858280249498</v>
      </c>
      <c r="G1376" s="124">
        <f t="shared" si="214"/>
        <v>-0.29542102977302864</v>
      </c>
      <c r="H1376" s="124">
        <f t="shared" si="215"/>
        <v>1.8706925148948796</v>
      </c>
      <c r="I1376" s="124">
        <f t="shared" si="216"/>
        <v>0.98171395140387818</v>
      </c>
      <c r="J1376" s="124">
        <f t="shared" si="217"/>
        <v>0.53852378597317885</v>
      </c>
      <c r="K1376" s="30">
        <f t="shared" si="218"/>
        <v>441.08990711440686</v>
      </c>
      <c r="L1376" s="124">
        <f t="shared" si="219"/>
        <v>2.7719018373400091</v>
      </c>
      <c r="M1376" s="71"/>
      <c r="N1376" s="135"/>
    </row>
    <row r="1377" spans="1:14" x14ac:dyDescent="0.2">
      <c r="A1377" s="87">
        <f>Catch_Tmean!A1377</f>
        <v>36286</v>
      </c>
      <c r="B1377" s="122">
        <f>Catch_Tmean!B1377</f>
        <v>13.82000000000005</v>
      </c>
      <c r="C1377" s="123">
        <f t="shared" si="210"/>
        <v>126</v>
      </c>
      <c r="D1377" s="124">
        <f t="shared" si="211"/>
        <v>0.28306383387494355</v>
      </c>
      <c r="E1377" s="124">
        <f t="shared" si="212"/>
        <v>0.86795405698516315</v>
      </c>
      <c r="F1377" s="124">
        <f t="shared" si="213"/>
        <v>0.51972848724198495</v>
      </c>
      <c r="G1377" s="124">
        <f t="shared" si="214"/>
        <v>-0.30117365236165816</v>
      </c>
      <c r="H1377" s="124">
        <f t="shared" si="215"/>
        <v>1.8767195412044806</v>
      </c>
      <c r="I1377" s="124">
        <f t="shared" si="216"/>
        <v>0.98123699504182227</v>
      </c>
      <c r="J1377" s="124">
        <f t="shared" si="217"/>
        <v>0.53983271202183869</v>
      </c>
      <c r="K1377" s="30">
        <f t="shared" si="218"/>
        <v>443.37106431800066</v>
      </c>
      <c r="L1377" s="124">
        <f t="shared" si="219"/>
        <v>2.9278047124437876</v>
      </c>
      <c r="M1377" s="71"/>
      <c r="N1377" s="135"/>
    </row>
    <row r="1378" spans="1:14" x14ac:dyDescent="0.2">
      <c r="A1378" s="87">
        <f>Catch_Tmean!A1378</f>
        <v>36287</v>
      </c>
      <c r="B1378" s="122">
        <f>Catch_Tmean!B1378</f>
        <v>14.58</v>
      </c>
      <c r="C1378" s="123">
        <f t="shared" si="210"/>
        <v>127</v>
      </c>
      <c r="D1378" s="124">
        <f t="shared" si="211"/>
        <v>0.28811007589610038</v>
      </c>
      <c r="E1378" s="124">
        <f t="shared" si="212"/>
        <v>0.87044918366172097</v>
      </c>
      <c r="F1378" s="124">
        <f t="shared" si="213"/>
        <v>0.51468224522082795</v>
      </c>
      <c r="G1378" s="124">
        <f t="shared" si="214"/>
        <v>-0.30684901874411352</v>
      </c>
      <c r="H1378" s="124">
        <f t="shared" si="215"/>
        <v>1.8826768892732177</v>
      </c>
      <c r="I1378" s="124">
        <f t="shared" si="216"/>
        <v>0.98076559694679455</v>
      </c>
      <c r="J1378" s="124">
        <f t="shared" si="217"/>
        <v>0.54110199392497349</v>
      </c>
      <c r="K1378" s="30">
        <f t="shared" si="218"/>
        <v>445.61008156408764</v>
      </c>
      <c r="L1378" s="124">
        <f t="shared" si="219"/>
        <v>3.0614194375525732</v>
      </c>
      <c r="M1378" s="71"/>
      <c r="N1378" s="135"/>
    </row>
    <row r="1379" spans="1:14" x14ac:dyDescent="0.2">
      <c r="A1379" s="87">
        <f>Catch_Tmean!A1379</f>
        <v>36288</v>
      </c>
      <c r="B1379" s="122">
        <f>Catch_Tmean!B1379</f>
        <v>9.7400000000000091</v>
      </c>
      <c r="C1379" s="123">
        <f t="shared" si="210"/>
        <v>128</v>
      </c>
      <c r="D1379" s="124">
        <f t="shared" si="211"/>
        <v>0.2930709695021787</v>
      </c>
      <c r="E1379" s="124">
        <f t="shared" si="212"/>
        <v>0.87288050356346114</v>
      </c>
      <c r="F1379" s="124">
        <f t="shared" si="213"/>
        <v>0.50972135161474963</v>
      </c>
      <c r="G1379" s="124">
        <f t="shared" si="214"/>
        <v>-0.31244496567679758</v>
      </c>
      <c r="H1379" s="124">
        <f t="shared" si="215"/>
        <v>1.8885620953928779</v>
      </c>
      <c r="I1379" s="124">
        <f t="shared" si="216"/>
        <v>0.98029989676361673</v>
      </c>
      <c r="J1379" s="124">
        <f t="shared" si="217"/>
        <v>0.54233206442474868</v>
      </c>
      <c r="K1379" s="30">
        <f t="shared" si="218"/>
        <v>447.80647259548778</v>
      </c>
      <c r="L1379" s="124">
        <f t="shared" si="219"/>
        <v>2.3160236512482437</v>
      </c>
      <c r="M1379" s="71"/>
      <c r="N1379" s="135"/>
    </row>
    <row r="1380" spans="1:14" x14ac:dyDescent="0.2">
      <c r="A1380" s="87">
        <f>Catch_Tmean!A1380</f>
        <v>36289</v>
      </c>
      <c r="B1380" s="122">
        <f>Catch_Tmean!B1380</f>
        <v>13.98</v>
      </c>
      <c r="C1380" s="123">
        <f t="shared" si="210"/>
        <v>129</v>
      </c>
      <c r="D1380" s="124">
        <f t="shared" si="211"/>
        <v>0.29794504510067887</v>
      </c>
      <c r="E1380" s="124">
        <f t="shared" si="212"/>
        <v>0.87524835321901451</v>
      </c>
      <c r="F1380" s="124">
        <f t="shared" si="213"/>
        <v>0.50484727601624968</v>
      </c>
      <c r="G1380" s="124">
        <f t="shared" si="214"/>
        <v>-0.31795932048992759</v>
      </c>
      <c r="H1380" s="124">
        <f t="shared" si="215"/>
        <v>1.8943726564574999</v>
      </c>
      <c r="I1380" s="124">
        <f t="shared" si="216"/>
        <v>0.97984003244918771</v>
      </c>
      <c r="J1380" s="124">
        <f t="shared" si="217"/>
        <v>0.5435233769825385</v>
      </c>
      <c r="K1380" s="30">
        <f t="shared" si="218"/>
        <v>449.95976582476044</v>
      </c>
      <c r="L1380" s="124">
        <f t="shared" si="219"/>
        <v>2.9965741597733166</v>
      </c>
      <c r="M1380" s="71"/>
      <c r="N1380" s="135"/>
    </row>
    <row r="1381" spans="1:14" x14ac:dyDescent="0.2">
      <c r="A1381" s="87">
        <f>Catch_Tmean!A1381</f>
        <v>36290</v>
      </c>
      <c r="B1381" s="122">
        <f>Catch_Tmean!B1381</f>
        <v>14.95</v>
      </c>
      <c r="C1381" s="123">
        <f t="shared" si="210"/>
        <v>130</v>
      </c>
      <c r="D1381" s="124">
        <f t="shared" si="211"/>
        <v>0.30273085881767187</v>
      </c>
      <c r="E1381" s="124">
        <f t="shared" si="212"/>
        <v>0.87755309363688216</v>
      </c>
      <c r="F1381" s="124">
        <f t="shared" si="213"/>
        <v>0.50006146229925652</v>
      </c>
      <c r="G1381" s="124">
        <f t="shared" si="214"/>
        <v>-0.32338990285230373</v>
      </c>
      <c r="H1381" s="124">
        <f t="shared" si="215"/>
        <v>1.9001060316992686</v>
      </c>
      <c r="I1381" s="124">
        <f t="shared" si="216"/>
        <v>0.97938614023161474</v>
      </c>
      <c r="J1381" s="124">
        <f t="shared" si="217"/>
        <v>0.54467640457713662</v>
      </c>
      <c r="K1381" s="30">
        <f t="shared" si="218"/>
        <v>452.0695040190223</v>
      </c>
      <c r="L1381" s="124">
        <f t="shared" si="219"/>
        <v>3.164486528133156</v>
      </c>
      <c r="M1381" s="71"/>
      <c r="N1381" s="135"/>
    </row>
    <row r="1382" spans="1:14" x14ac:dyDescent="0.2">
      <c r="A1382" s="87">
        <f>Catch_Tmean!A1382</f>
        <v>36291</v>
      </c>
      <c r="B1382" s="122">
        <f>Catch_Tmean!B1382</f>
        <v>14.94</v>
      </c>
      <c r="C1382" s="123">
        <f t="shared" si="210"/>
        <v>131</v>
      </c>
      <c r="D1382" s="124">
        <f t="shared" si="211"/>
        <v>0.30742699292552556</v>
      </c>
      <c r="E1382" s="124">
        <f t="shared" si="212"/>
        <v>0.87979510866367283</v>
      </c>
      <c r="F1382" s="124">
        <f t="shared" si="213"/>
        <v>0.49536532819140278</v>
      </c>
      <c r="G1382" s="124">
        <f t="shared" si="214"/>
        <v>-0.32873452664075131</v>
      </c>
      <c r="H1382" s="124">
        <f t="shared" si="215"/>
        <v>1.9057596446329024</v>
      </c>
      <c r="I1382" s="124">
        <f t="shared" si="216"/>
        <v>0.97893835456985878</v>
      </c>
      <c r="J1382" s="124">
        <f t="shared" si="217"/>
        <v>0.54579163847322376</v>
      </c>
      <c r="K1382" s="30">
        <f t="shared" si="218"/>
        <v>454.13524398731971</v>
      </c>
      <c r="L1382" s="124">
        <f t="shared" si="219"/>
        <v>3.1773532509147908</v>
      </c>
      <c r="M1382" s="71"/>
      <c r="N1382" s="135"/>
    </row>
    <row r="1383" spans="1:14" x14ac:dyDescent="0.2">
      <c r="A1383" s="87">
        <f>Catch_Tmean!A1383</f>
        <v>36292</v>
      </c>
      <c r="B1383" s="122">
        <f>Catch_Tmean!B1383</f>
        <v>14.45</v>
      </c>
      <c r="C1383" s="123">
        <f t="shared" si="210"/>
        <v>132</v>
      </c>
      <c r="D1383" s="124">
        <f t="shared" si="211"/>
        <v>0.31203205626288671</v>
      </c>
      <c r="E1383" s="124">
        <f t="shared" si="212"/>
        <v>0.8819748033270588</v>
      </c>
      <c r="F1383" s="124">
        <f t="shared" si="213"/>
        <v>0.49076026485404189</v>
      </c>
      <c r="G1383" s="124">
        <f t="shared" si="214"/>
        <v>-0.33399100191235043</v>
      </c>
      <c r="H1383" s="124">
        <f t="shared" si="215"/>
        <v>1.9113308852133082</v>
      </c>
      <c r="I1383" s="124">
        <f t="shared" si="216"/>
        <v>0.97849680811390227</v>
      </c>
      <c r="J1383" s="124">
        <f t="shared" si="217"/>
        <v>0.5468695869612481</v>
      </c>
      <c r="K1383" s="30">
        <f t="shared" si="218"/>
        <v>456.15655627219792</v>
      </c>
      <c r="L1383" s="124">
        <f t="shared" si="219"/>
        <v>3.1130684278927188</v>
      </c>
      <c r="M1383" s="71"/>
      <c r="N1383" s="135"/>
    </row>
    <row r="1384" spans="1:14" x14ac:dyDescent="0.2">
      <c r="A1384" s="87">
        <f>Catch_Tmean!A1384</f>
        <v>36293</v>
      </c>
      <c r="B1384" s="122">
        <f>Catch_Tmean!B1384</f>
        <v>15.23</v>
      </c>
      <c r="C1384" s="123">
        <f t="shared" si="210"/>
        <v>133</v>
      </c>
      <c r="D1384" s="124">
        <f t="shared" si="211"/>
        <v>0.31654468464679175</v>
      </c>
      <c r="E1384" s="124">
        <f t="shared" si="212"/>
        <v>0.88409260216650776</v>
      </c>
      <c r="F1384" s="124">
        <f t="shared" si="213"/>
        <v>0.48624763647013647</v>
      </c>
      <c r="G1384" s="124">
        <f t="shared" si="214"/>
        <v>-0.33915713697714667</v>
      </c>
      <c r="H1384" s="124">
        <f t="shared" si="215"/>
        <v>1.9168171122106288</v>
      </c>
      <c r="I1384" s="124">
        <f t="shared" si="216"/>
        <v>0.9780616316654539</v>
      </c>
      <c r="J1384" s="124">
        <f t="shared" si="217"/>
        <v>0.5479107740699336</v>
      </c>
      <c r="K1384" s="30">
        <f t="shared" si="218"/>
        <v>458.13302484705071</v>
      </c>
      <c r="L1384" s="124">
        <f t="shared" si="219"/>
        <v>3.2519407342652058</v>
      </c>
      <c r="M1384" s="71"/>
      <c r="N1384" s="135"/>
    </row>
    <row r="1385" spans="1:14" x14ac:dyDescent="0.2">
      <c r="A1385" s="87">
        <f>Catch_Tmean!A1385</f>
        <v>36294</v>
      </c>
      <c r="B1385" s="122">
        <f>Catch_Tmean!B1385</f>
        <v>10.64</v>
      </c>
      <c r="C1385" s="123">
        <f t="shared" si="210"/>
        <v>134</v>
      </c>
      <c r="D1385" s="124">
        <f t="shared" si="211"/>
        <v>0.32096354127678628</v>
      </c>
      <c r="E1385" s="124">
        <f t="shared" si="212"/>
        <v>0.88614894755485052</v>
      </c>
      <c r="F1385" s="124">
        <f t="shared" si="213"/>
        <v>0.48182877984014216</v>
      </c>
      <c r="G1385" s="124">
        <f t="shared" si="214"/>
        <v>-0.34423074056861025</v>
      </c>
      <c r="H1385" s="124">
        <f t="shared" si="215"/>
        <v>1.9222156558061034</v>
      </c>
      <c r="I1385" s="124">
        <f t="shared" si="216"/>
        <v>0.97763295413920015</v>
      </c>
      <c r="J1385" s="124">
        <f t="shared" si="217"/>
        <v>0.54891573825267903</v>
      </c>
      <c r="K1385" s="30">
        <f t="shared" si="218"/>
        <v>460.06424682075647</v>
      </c>
      <c r="L1385" s="124">
        <f t="shared" si="219"/>
        <v>2.5247034457110988</v>
      </c>
      <c r="M1385" s="71"/>
      <c r="N1385" s="135"/>
    </row>
    <row r="1386" spans="1:14" x14ac:dyDescent="0.2">
      <c r="A1386" s="87">
        <f>Catch_Tmean!A1386</f>
        <v>36295</v>
      </c>
      <c r="B1386" s="122">
        <f>Catch_Tmean!B1386</f>
        <v>10.55</v>
      </c>
      <c r="C1386" s="123">
        <f t="shared" si="210"/>
        <v>135</v>
      </c>
      <c r="D1386" s="124">
        <f t="shared" si="211"/>
        <v>0.32528731713093234</v>
      </c>
      <c r="E1386" s="124">
        <f t="shared" si="212"/>
        <v>0.88814429801373607</v>
      </c>
      <c r="F1386" s="124">
        <f t="shared" si="213"/>
        <v>0.47750500398599605</v>
      </c>
      <c r="G1386" s="124">
        <f t="shared" si="214"/>
        <v>-0.34920962410866596</v>
      </c>
      <c r="H1386" s="124">
        <f t="shared" si="215"/>
        <v>1.9275238204113361</v>
      </c>
      <c r="I1386" s="124">
        <f t="shared" si="216"/>
        <v>0.97721090252461662</v>
      </c>
      <c r="J1386" s="124">
        <f t="shared" si="217"/>
        <v>0.54988503104918673</v>
      </c>
      <c r="K1386" s="30">
        <f t="shared" si="218"/>
        <v>461.9498321510311</v>
      </c>
      <c r="L1386" s="124">
        <f t="shared" si="219"/>
        <v>2.5204631192801874</v>
      </c>
      <c r="M1386" s="71"/>
      <c r="N1386" s="135"/>
    </row>
    <row r="1387" spans="1:14" x14ac:dyDescent="0.2">
      <c r="A1387" s="87">
        <f>Catch_Tmean!A1387</f>
        <v>36296</v>
      </c>
      <c r="B1387" s="122">
        <f>Catch_Tmean!B1387</f>
        <v>11.83</v>
      </c>
      <c r="C1387" s="123">
        <f t="shared" si="210"/>
        <v>136</v>
      </c>
      <c r="D1387" s="124">
        <f t="shared" si="211"/>
        <v>0.32951473135358783</v>
      </c>
      <c r="E1387" s="124">
        <f t="shared" si="212"/>
        <v>0.89007912652600829</v>
      </c>
      <c r="F1387" s="124">
        <f t="shared" si="213"/>
        <v>0.47327758976334056</v>
      </c>
      <c r="G1387" s="124">
        <f t="shared" si="214"/>
        <v>-0.35409160406367168</v>
      </c>
      <c r="H1387" s="124">
        <f t="shared" si="215"/>
        <v>1.9327388877126734</v>
      </c>
      <c r="I1387" s="124">
        <f t="shared" si="216"/>
        <v>0.97679560184834913</v>
      </c>
      <c r="J1387" s="124">
        <f t="shared" si="217"/>
        <v>0.55081921572371972</v>
      </c>
      <c r="K1387" s="30">
        <f t="shared" si="218"/>
        <v>463.78940336782449</v>
      </c>
      <c r="L1387" s="124">
        <f t="shared" si="219"/>
        <v>2.7387984767299951</v>
      </c>
      <c r="M1387" s="71"/>
      <c r="N1387" s="135"/>
    </row>
    <row r="1388" spans="1:14" x14ac:dyDescent="0.2">
      <c r="A1388" s="87">
        <f>Catch_Tmean!A1388</f>
        <v>36297</v>
      </c>
      <c r="B1388" s="122">
        <f>Catch_Tmean!B1388</f>
        <v>10.17</v>
      </c>
      <c r="C1388" s="123">
        <f t="shared" si="210"/>
        <v>137</v>
      </c>
      <c r="D1388" s="124">
        <f t="shared" si="211"/>
        <v>0.33364453163484076</v>
      </c>
      <c r="E1388" s="124">
        <f t="shared" si="212"/>
        <v>0.89195391884802355</v>
      </c>
      <c r="F1388" s="124">
        <f t="shared" si="213"/>
        <v>0.46914778948208746</v>
      </c>
      <c r="G1388" s="124">
        <f t="shared" si="214"/>
        <v>-0.35887450438726787</v>
      </c>
      <c r="H1388" s="124">
        <f t="shared" si="215"/>
        <v>1.9378581199413938</v>
      </c>
      <c r="I1388" s="124">
        <f t="shared" si="216"/>
        <v>0.97638717513717621</v>
      </c>
      <c r="J1388" s="124">
        <f t="shared" si="217"/>
        <v>0.55171886588148178</v>
      </c>
      <c r="K1388" s="30">
        <f t="shared" si="218"/>
        <v>465.58259530800291</v>
      </c>
      <c r="L1388" s="124">
        <f t="shared" si="219"/>
        <v>2.4782063055517209</v>
      </c>
      <c r="M1388" s="71"/>
      <c r="N1388" s="135"/>
    </row>
    <row r="1389" spans="1:14" x14ac:dyDescent="0.2">
      <c r="A1389" s="87">
        <f>Catch_Tmean!A1389</f>
        <v>36298</v>
      </c>
      <c r="B1389" s="122">
        <f>Catch_Tmean!B1389</f>
        <v>13.5</v>
      </c>
      <c r="C1389" s="123">
        <f t="shared" si="210"/>
        <v>138</v>
      </c>
      <c r="D1389" s="124">
        <f t="shared" si="211"/>
        <v>0.33767549458148793</v>
      </c>
      <c r="E1389" s="124">
        <f t="shared" si="212"/>
        <v>0.89376917182489957</v>
      </c>
      <c r="F1389" s="124">
        <f t="shared" si="213"/>
        <v>0.46511682653544062</v>
      </c>
      <c r="G1389" s="124">
        <f t="shared" si="214"/>
        <v>-0.36355615904556671</v>
      </c>
      <c r="H1389" s="124">
        <f t="shared" si="215"/>
        <v>1.9428787633693283</v>
      </c>
      <c r="I1389" s="124">
        <f t="shared" si="216"/>
        <v>0.9759857433815643</v>
      </c>
      <c r="J1389" s="124">
        <f t="shared" si="217"/>
        <v>0.55258456406469469</v>
      </c>
      <c r="K1389" s="30">
        <f t="shared" si="218"/>
        <v>467.32905486244113</v>
      </c>
      <c r="L1389" s="124">
        <f t="shared" si="219"/>
        <v>3.0335394789316354</v>
      </c>
      <c r="M1389" s="71"/>
      <c r="N1389" s="135"/>
    </row>
    <row r="1390" spans="1:14" x14ac:dyDescent="0.2">
      <c r="A1390" s="87">
        <f>Catch_Tmean!A1390</f>
        <v>36299</v>
      </c>
      <c r="B1390" s="122">
        <f>Catch_Tmean!B1390</f>
        <v>10.11</v>
      </c>
      <c r="C1390" s="123">
        <f t="shared" si="210"/>
        <v>139</v>
      </c>
      <c r="D1390" s="124">
        <f t="shared" si="211"/>
        <v>0.34160642607944769</v>
      </c>
      <c r="E1390" s="124">
        <f t="shared" si="212"/>
        <v>0.89552539171166223</v>
      </c>
      <c r="F1390" s="124">
        <f t="shared" si="213"/>
        <v>0.46118589503748075</v>
      </c>
      <c r="G1390" s="124">
        <f t="shared" si="214"/>
        <v>-0.36813441461969942</v>
      </c>
      <c r="H1390" s="124">
        <f t="shared" si="215"/>
        <v>1.9477980520283595</v>
      </c>
      <c r="I1390" s="124">
        <f t="shared" si="216"/>
        <v>0.97559142549982603</v>
      </c>
      <c r="J1390" s="124">
        <f t="shared" si="217"/>
        <v>0.55341690033005431</v>
      </c>
      <c r="K1390" s="30">
        <f t="shared" si="218"/>
        <v>469.02844073654131</v>
      </c>
      <c r="L1390" s="124">
        <f t="shared" si="219"/>
        <v>2.4866735928172417</v>
      </c>
      <c r="M1390" s="71"/>
      <c r="N1390" s="135"/>
    </row>
    <row r="1391" spans="1:14" x14ac:dyDescent="0.2">
      <c r="A1391" s="87">
        <f>Catch_Tmean!A1391</f>
        <v>36300</v>
      </c>
      <c r="B1391" s="122">
        <f>Catch_Tmean!B1391</f>
        <v>9.3400000000000318</v>
      </c>
      <c r="C1391" s="123">
        <f t="shared" si="210"/>
        <v>140</v>
      </c>
      <c r="D1391" s="124">
        <f t="shared" si="211"/>
        <v>0.34543616164749835</v>
      </c>
      <c r="E1391" s="124">
        <f t="shared" si="212"/>
        <v>0.89722309250321441</v>
      </c>
      <c r="F1391" s="124">
        <f t="shared" si="213"/>
        <v>0.4573561594694302</v>
      </c>
      <c r="G1391" s="124">
        <f t="shared" si="214"/>
        <v>-0.37260713298027248</v>
      </c>
      <c r="H1391" s="124">
        <f t="shared" si="215"/>
        <v>1.9526132116509691</v>
      </c>
      <c r="I1391" s="124">
        <f t="shared" si="216"/>
        <v>0.97520433830289266</v>
      </c>
      <c r="J1391" s="124">
        <f t="shared" si="217"/>
        <v>0.55421647080935288</v>
      </c>
      <c r="K1391" s="30">
        <f t="shared" si="218"/>
        <v>470.68042322506852</v>
      </c>
      <c r="L1391" s="124">
        <f t="shared" si="219"/>
        <v>2.3682657084377183</v>
      </c>
      <c r="M1391" s="71"/>
      <c r="N1391" s="135"/>
    </row>
    <row r="1392" spans="1:14" x14ac:dyDescent="0.2">
      <c r="A1392" s="87">
        <f>Catch_Tmean!A1392</f>
        <v>36301</v>
      </c>
      <c r="B1392" s="122">
        <f>Catch_Tmean!B1392</f>
        <v>10.09</v>
      </c>
      <c r="C1392" s="123">
        <f t="shared" si="210"/>
        <v>141</v>
      </c>
      <c r="D1392" s="124">
        <f t="shared" si="211"/>
        <v>0.34916356678223914</v>
      </c>
      <c r="E1392" s="124">
        <f t="shared" si="212"/>
        <v>0.898862794276021</v>
      </c>
      <c r="F1392" s="124">
        <f t="shared" si="213"/>
        <v>0.4536287543346893</v>
      </c>
      <c r="G1392" s="124">
        <f t="shared" si="214"/>
        <v>-0.37697219402785942</v>
      </c>
      <c r="H1392" s="124">
        <f t="shared" si="215"/>
        <v>1.9573214638276772</v>
      </c>
      <c r="I1392" s="124">
        <f t="shared" si="216"/>
        <v>0.9748245964597102</v>
      </c>
      <c r="J1392" s="124">
        <f t="shared" si="217"/>
        <v>0.55498387625517831</v>
      </c>
      <c r="K1392" s="30">
        <f t="shared" si="218"/>
        <v>472.28468400207532</v>
      </c>
      <c r="L1392" s="124">
        <f t="shared" si="219"/>
        <v>2.5006231163478305</v>
      </c>
      <c r="M1392" s="71"/>
      <c r="N1392" s="135"/>
    </row>
    <row r="1393" spans="1:14" x14ac:dyDescent="0.2">
      <c r="A1393" s="87">
        <f>Catch_Tmean!A1393</f>
        <v>36302</v>
      </c>
      <c r="B1393" s="122">
        <f>Catch_Tmean!B1393</f>
        <v>10.51</v>
      </c>
      <c r="C1393" s="123">
        <f t="shared" si="210"/>
        <v>142</v>
      </c>
      <c r="D1393" s="124">
        <f t="shared" si="211"/>
        <v>0.35278753729417034</v>
      </c>
      <c r="E1393" s="124">
        <f t="shared" si="212"/>
        <v>0.90044502154435246</v>
      </c>
      <c r="F1393" s="124">
        <f t="shared" si="213"/>
        <v>0.4500047838227581</v>
      </c>
      <c r="G1393" s="124">
        <f t="shared" si="214"/>
        <v>-0.38122749849319137</v>
      </c>
      <c r="H1393" s="124">
        <f t="shared" si="215"/>
        <v>1.9619200303757647</v>
      </c>
      <c r="I1393" s="124">
        <f t="shared" si="216"/>
        <v>0.97445231246327069</v>
      </c>
      <c r="J1393" s="124">
        <f t="shared" si="217"/>
        <v>0.55571972057372365</v>
      </c>
      <c r="K1393" s="30">
        <f t="shared" si="218"/>
        <v>473.84091592654386</v>
      </c>
      <c r="L1393" s="124">
        <f t="shared" si="219"/>
        <v>2.5786921424634017</v>
      </c>
      <c r="M1393" s="71"/>
      <c r="N1393" s="135"/>
    </row>
    <row r="1394" spans="1:14" x14ac:dyDescent="0.2">
      <c r="A1394" s="87">
        <f>Catch_Tmean!A1394</f>
        <v>36303</v>
      </c>
      <c r="B1394" s="122">
        <f>Catch_Tmean!B1394</f>
        <v>11.51</v>
      </c>
      <c r="C1394" s="123">
        <f t="shared" si="210"/>
        <v>143</v>
      </c>
      <c r="D1394" s="124">
        <f t="shared" si="211"/>
        <v>0.3563069996347929</v>
      </c>
      <c r="E1394" s="124">
        <f t="shared" si="212"/>
        <v>0.90197030163388714</v>
      </c>
      <c r="F1394" s="124">
        <f t="shared" si="213"/>
        <v>0.4464853214821356</v>
      </c>
      <c r="G1394" s="124">
        <f t="shared" si="214"/>
        <v>-0.38537097079030325</v>
      </c>
      <c r="H1394" s="124">
        <f t="shared" si="215"/>
        <v>1.966406137912192</v>
      </c>
      <c r="I1394" s="124">
        <f t="shared" si="216"/>
        <v>0.9740875965972875</v>
      </c>
      <c r="J1394" s="124">
        <f t="shared" si="217"/>
        <v>0.55642460934688343</v>
      </c>
      <c r="K1394" s="30">
        <f t="shared" si="218"/>
        <v>475.34882286425125</v>
      </c>
      <c r="L1394" s="124">
        <f t="shared" si="219"/>
        <v>2.7536873913995743</v>
      </c>
      <c r="M1394" s="71"/>
      <c r="N1394" s="135"/>
    </row>
    <row r="1395" spans="1:14" x14ac:dyDescent="0.2">
      <c r="A1395" s="87">
        <f>Catch_Tmean!A1395</f>
        <v>36304</v>
      </c>
      <c r="B1395" s="122">
        <f>Catch_Tmean!B1395</f>
        <v>15.14</v>
      </c>
      <c r="C1395" s="123">
        <f t="shared" si="210"/>
        <v>144</v>
      </c>
      <c r="D1395" s="124">
        <f t="shared" si="211"/>
        <v>0.35972091121463212</v>
      </c>
      <c r="E1395" s="124">
        <f t="shared" si="212"/>
        <v>0.90343916307541783</v>
      </c>
      <c r="F1395" s="124">
        <f t="shared" si="213"/>
        <v>0.44307140990229632</v>
      </c>
      <c r="G1395" s="124">
        <f t="shared" si="214"/>
        <v>-0.38940056191546568</v>
      </c>
      <c r="H1395" s="124">
        <f t="shared" si="215"/>
        <v>1.9707770226220533</v>
      </c>
      <c r="I1395" s="124">
        <f t="shared" si="216"/>
        <v>0.97373055690352572</v>
      </c>
      <c r="J1395" s="124">
        <f t="shared" si="217"/>
        <v>0.55709914834595153</v>
      </c>
      <c r="K1395" s="30">
        <f t="shared" si="218"/>
        <v>476.80811952621281</v>
      </c>
      <c r="L1395" s="124">
        <f t="shared" si="219"/>
        <v>3.3694440446519041</v>
      </c>
      <c r="M1395" s="71"/>
      <c r="N1395" s="135"/>
    </row>
    <row r="1396" spans="1:14" x14ac:dyDescent="0.2">
      <c r="A1396" s="87">
        <f>Catch_Tmean!A1396</f>
        <v>36305</v>
      </c>
      <c r="B1396" s="122">
        <f>Catch_Tmean!B1396</f>
        <v>15.14</v>
      </c>
      <c r="C1396" s="123">
        <f t="shared" si="210"/>
        <v>145</v>
      </c>
      <c r="D1396" s="124">
        <f t="shared" si="211"/>
        <v>0.36302826071208932</v>
      </c>
      <c r="E1396" s="124">
        <f t="shared" si="212"/>
        <v>0.90485213402135356</v>
      </c>
      <c r="F1396" s="124">
        <f t="shared" si="213"/>
        <v>0.43976406040483917</v>
      </c>
      <c r="G1396" s="124">
        <f t="shared" si="214"/>
        <v>-0.39331425238434514</v>
      </c>
      <c r="H1396" s="124">
        <f t="shared" si="215"/>
        <v>1.9750299352122884</v>
      </c>
      <c r="I1396" s="124">
        <f t="shared" si="216"/>
        <v>0.9733812991497961</v>
      </c>
      <c r="J1396" s="124">
        <f t="shared" si="217"/>
        <v>0.55774394203939104</v>
      </c>
      <c r="K1396" s="30">
        <f t="shared" si="218"/>
        <v>478.21853132392329</v>
      </c>
      <c r="L1396" s="124">
        <f t="shared" si="219"/>
        <v>3.3794109546890581</v>
      </c>
      <c r="M1396" s="71"/>
      <c r="N1396" s="135"/>
    </row>
    <row r="1397" spans="1:14" x14ac:dyDescent="0.2">
      <c r="A1397" s="87">
        <f>Catch_Tmean!A1397</f>
        <v>36306</v>
      </c>
      <c r="B1397" s="122">
        <f>Catch_Tmean!B1397</f>
        <v>16.37</v>
      </c>
      <c r="C1397" s="123">
        <f t="shared" si="210"/>
        <v>146</v>
      </c>
      <c r="D1397" s="124">
        <f t="shared" si="211"/>
        <v>0.36622806837303118</v>
      </c>
      <c r="E1397" s="124">
        <f t="shared" si="212"/>
        <v>0.90620974068764792</v>
      </c>
      <c r="F1397" s="124">
        <f t="shared" si="213"/>
        <v>0.43656425274389732</v>
      </c>
      <c r="G1397" s="124">
        <f t="shared" si="214"/>
        <v>-0.39711005519946263</v>
      </c>
      <c r="H1397" s="124">
        <f t="shared" si="215"/>
        <v>1.9791621460387223</v>
      </c>
      <c r="I1397" s="124">
        <f t="shared" si="216"/>
        <v>0.97303992679862295</v>
      </c>
      <c r="J1397" s="124">
        <f t="shared" si="217"/>
        <v>0.55835959209730412</v>
      </c>
      <c r="K1397" s="30">
        <f t="shared" si="218"/>
        <v>479.57979424147214</v>
      </c>
      <c r="L1397" s="124">
        <f t="shared" si="219"/>
        <v>3.5960070887509681</v>
      </c>
      <c r="M1397" s="71"/>
      <c r="N1397" s="135"/>
    </row>
    <row r="1398" spans="1:14" x14ac:dyDescent="0.2">
      <c r="A1398" s="87">
        <f>Catch_Tmean!A1398</f>
        <v>36307</v>
      </c>
      <c r="B1398" s="122">
        <f>Catch_Tmean!B1398</f>
        <v>19.04</v>
      </c>
      <c r="C1398" s="123">
        <f t="shared" si="210"/>
        <v>147</v>
      </c>
      <c r="D1398" s="124">
        <f t="shared" si="211"/>
        <v>0.36931938630102756</v>
      </c>
      <c r="E1398" s="124">
        <f t="shared" si="212"/>
        <v>0.90751250582372223</v>
      </c>
      <c r="F1398" s="124">
        <f t="shared" si="213"/>
        <v>0.43347293481590077</v>
      </c>
      <c r="G1398" s="124">
        <f t="shared" si="214"/>
        <v>-0.40078601883966325</v>
      </c>
      <c r="H1398" s="124">
        <f t="shared" si="215"/>
        <v>1.983170950392809</v>
      </c>
      <c r="I1398" s="124">
        <f t="shared" si="216"/>
        <v>0.97270654097659492</v>
      </c>
      <c r="J1398" s="124">
        <f t="shared" si="217"/>
        <v>0.55894669589538459</v>
      </c>
      <c r="K1398" s="30">
        <f t="shared" si="218"/>
        <v>480.8916547244595</v>
      </c>
      <c r="L1398" s="124">
        <f t="shared" si="219"/>
        <v>4.0563632910793004</v>
      </c>
      <c r="M1398" s="71"/>
      <c r="N1398" s="135"/>
    </row>
    <row r="1399" spans="1:14" x14ac:dyDescent="0.2">
      <c r="A1399" s="87">
        <f>Catch_Tmean!A1399</f>
        <v>36308</v>
      </c>
      <c r="B1399" s="122">
        <f>Catch_Tmean!B1399</f>
        <v>18.989999999999998</v>
      </c>
      <c r="C1399" s="123">
        <f t="shared" si="210"/>
        <v>148</v>
      </c>
      <c r="D1399" s="124">
        <f t="shared" si="211"/>
        <v>0.37230129873815215</v>
      </c>
      <c r="E1399" s="124">
        <f t="shared" si="212"/>
        <v>0.90876094721288758</v>
      </c>
      <c r="F1399" s="124">
        <f t="shared" si="213"/>
        <v>0.43049102237877634</v>
      </c>
      <c r="G1399" s="124">
        <f t="shared" si="214"/>
        <v>-0.40434023026299726</v>
      </c>
      <c r="H1399" s="124">
        <f t="shared" si="215"/>
        <v>1.9870536739327556</v>
      </c>
      <c r="I1399" s="124">
        <f t="shared" si="216"/>
        <v>0.97238124044440755</v>
      </c>
      <c r="J1399" s="124">
        <f t="shared" si="217"/>
        <v>0.55950584502131195</v>
      </c>
      <c r="K1399" s="30">
        <f t="shared" si="218"/>
        <v>482.15386958550738</v>
      </c>
      <c r="L1399" s="124">
        <f t="shared" si="219"/>
        <v>4.0585513443355516</v>
      </c>
      <c r="M1399" s="71"/>
      <c r="N1399" s="135"/>
    </row>
    <row r="1400" spans="1:14" x14ac:dyDescent="0.2">
      <c r="A1400" s="87">
        <f>Catch_Tmean!A1400</f>
        <v>36309</v>
      </c>
      <c r="B1400" s="122">
        <f>Catch_Tmean!B1400</f>
        <v>19.829999999999998</v>
      </c>
      <c r="C1400" s="123">
        <f t="shared" si="210"/>
        <v>149</v>
      </c>
      <c r="D1400" s="124">
        <f t="shared" si="211"/>
        <v>0.37517292233626232</v>
      </c>
      <c r="E1400" s="124">
        <f t="shared" si="212"/>
        <v>0.90995557620569989</v>
      </c>
      <c r="F1400" s="124">
        <f t="shared" si="213"/>
        <v>0.42761939878066624</v>
      </c>
      <c r="G1400" s="124">
        <f t="shared" si="214"/>
        <v>-0.4077708179141204</v>
      </c>
      <c r="H1400" s="124">
        <f t="shared" si="215"/>
        <v>1.9908076782420161</v>
      </c>
      <c r="I1400" s="124">
        <f t="shared" si="216"/>
        <v>0.97206412156760713</v>
      </c>
      <c r="J1400" s="124">
        <f t="shared" si="217"/>
        <v>0.56003762378669886</v>
      </c>
      <c r="K1400" s="30">
        <f t="shared" si="218"/>
        <v>483.36620592601253</v>
      </c>
      <c r="L1400" s="124">
        <f t="shared" si="219"/>
        <v>4.2112220677694356</v>
      </c>
      <c r="M1400" s="71"/>
      <c r="N1400" s="135"/>
    </row>
    <row r="1401" spans="1:14" x14ac:dyDescent="0.2">
      <c r="A1401" s="87">
        <f>Catch_Tmean!A1401</f>
        <v>36310</v>
      </c>
      <c r="B1401" s="122">
        <f>Catch_Tmean!B1401</f>
        <v>19.690000000000001</v>
      </c>
      <c r="C1401" s="123">
        <f t="shared" si="210"/>
        <v>150</v>
      </c>
      <c r="D1401" s="124">
        <f t="shared" si="211"/>
        <v>0.37793340641867823</v>
      </c>
      <c r="E1401" s="124">
        <f t="shared" si="212"/>
        <v>0.91109689628860924</v>
      </c>
      <c r="F1401" s="124">
        <f t="shared" si="213"/>
        <v>0.42485891469825021</v>
      </c>
      <c r="G1401" s="124">
        <f t="shared" si="214"/>
        <v>-0.41107595472705283</v>
      </c>
      <c r="H1401" s="124">
        <f t="shared" si="215"/>
        <v>1.9944303664964478</v>
      </c>
      <c r="I1401" s="124">
        <f t="shared" si="216"/>
        <v>0.97175527828804376</v>
      </c>
      <c r="J1401" s="124">
        <f t="shared" si="217"/>
        <v>0.56054260774787323</v>
      </c>
      <c r="K1401" s="30">
        <f t="shared" si="218"/>
        <v>484.52844107365075</v>
      </c>
      <c r="L1401" s="124">
        <f t="shared" si="219"/>
        <v>4.1975463895117322</v>
      </c>
      <c r="M1401" s="71"/>
      <c r="N1401" s="135"/>
    </row>
    <row r="1402" spans="1:14" x14ac:dyDescent="0.2">
      <c r="A1402" s="87">
        <f>Catch_Tmean!A1402</f>
        <v>36311</v>
      </c>
      <c r="B1402" s="122">
        <f>Catch_Tmean!B1402</f>
        <v>18.100000000000001</v>
      </c>
      <c r="C1402" s="123">
        <f t="shared" si="210"/>
        <v>151</v>
      </c>
      <c r="D1402" s="124">
        <f t="shared" si="211"/>
        <v>0.38058193323218326</v>
      </c>
      <c r="E1402" s="124">
        <f t="shared" si="212"/>
        <v>0.9121854016901948</v>
      </c>
      <c r="F1402" s="124">
        <f t="shared" si="213"/>
        <v>0.42221038788474519</v>
      </c>
      <c r="G1402" s="124">
        <f t="shared" si="214"/>
        <v>-0.41425386111393259</v>
      </c>
      <c r="H1402" s="124">
        <f t="shared" si="215"/>
        <v>1.9979191892198096</v>
      </c>
      <c r="I1402" s="124">
        <f t="shared" si="216"/>
        <v>0.97145480209604207</v>
      </c>
      <c r="J1402" s="124">
        <f t="shared" si="217"/>
        <v>0.56102136223893773</v>
      </c>
      <c r="K1402" s="30">
        <f t="shared" si="218"/>
        <v>485.64036253501678</v>
      </c>
      <c r="L1402" s="124">
        <f t="shared" si="219"/>
        <v>3.936242938441715</v>
      </c>
      <c r="M1402" s="71"/>
      <c r="N1402" s="135"/>
    </row>
    <row r="1403" spans="1:14" x14ac:dyDescent="0.2">
      <c r="A1403" s="87">
        <f>Catch_Tmean!A1403</f>
        <v>36312</v>
      </c>
      <c r="B1403" s="122">
        <f>Catch_Tmean!B1403</f>
        <v>21.28</v>
      </c>
      <c r="C1403" s="123">
        <f t="shared" si="210"/>
        <v>152</v>
      </c>
      <c r="D1403" s="124">
        <f t="shared" si="211"/>
        <v>0.38311771818927176</v>
      </c>
      <c r="E1403" s="124">
        <f t="shared" si="212"/>
        <v>0.91322157602719578</v>
      </c>
      <c r="F1403" s="124">
        <f t="shared" si="213"/>
        <v>0.41967460292765657</v>
      </c>
      <c r="G1403" s="124">
        <f t="shared" si="214"/>
        <v>-0.41730280793020658</v>
      </c>
      <c r="H1403" s="124">
        <f t="shared" si="215"/>
        <v>2.0012716501057009</v>
      </c>
      <c r="I1403" s="124">
        <f t="shared" si="216"/>
        <v>0.97116278200329909</v>
      </c>
      <c r="J1403" s="124">
        <f t="shared" si="217"/>
        <v>0.56147444092069687</v>
      </c>
      <c r="K1403" s="30">
        <f t="shared" si="218"/>
        <v>486.70176796265253</v>
      </c>
      <c r="L1403" s="124">
        <f t="shared" si="219"/>
        <v>4.4879026182661432</v>
      </c>
      <c r="M1403" s="71"/>
      <c r="N1403" s="135"/>
    </row>
    <row r="1404" spans="1:14" x14ac:dyDescent="0.2">
      <c r="A1404" s="87">
        <f>Catch_Tmean!A1404</f>
        <v>36313</v>
      </c>
      <c r="B1404" s="122">
        <f>Catch_Tmean!B1404</f>
        <v>16.329999999999998</v>
      </c>
      <c r="C1404" s="123">
        <f t="shared" si="210"/>
        <v>153</v>
      </c>
      <c r="D1404" s="124">
        <f t="shared" si="211"/>
        <v>0.38554001010057143</v>
      </c>
      <c r="E1404" s="124">
        <f t="shared" si="212"/>
        <v>0.91420589099247318</v>
      </c>
      <c r="F1404" s="124">
        <f t="shared" si="213"/>
        <v>0.41725231101635685</v>
      </c>
      <c r="G1404" s="124">
        <f t="shared" si="214"/>
        <v>-0.42022111940656193</v>
      </c>
      <c r="H1404" s="124">
        <f t="shared" si="215"/>
        <v>2.0044853118825396</v>
      </c>
      <c r="I1404" s="124">
        <f t="shared" si="216"/>
        <v>0.9708793045165155</v>
      </c>
      <c r="J1404" s="124">
        <f t="shared" si="217"/>
        <v>0.56190238434919404</v>
      </c>
      <c r="K1404" s="30">
        <f t="shared" si="218"/>
        <v>487.71246513559834</v>
      </c>
      <c r="L1404" s="124">
        <f t="shared" si="219"/>
        <v>3.6501427653832672</v>
      </c>
      <c r="M1404" s="71"/>
      <c r="N1404" s="135"/>
    </row>
    <row r="1405" spans="1:14" x14ac:dyDescent="0.2">
      <c r="A1405" s="87">
        <f>Catch_Tmean!A1405</f>
        <v>36314</v>
      </c>
      <c r="B1405" s="122">
        <f>Catch_Tmean!B1405</f>
        <v>14.91</v>
      </c>
      <c r="C1405" s="123">
        <f t="shared" si="210"/>
        <v>154</v>
      </c>
      <c r="D1405" s="124">
        <f t="shared" si="211"/>
        <v>0.38784809139737225</v>
      </c>
      <c r="E1405" s="124">
        <f t="shared" si="212"/>
        <v>0.91513880508695555</v>
      </c>
      <c r="F1405" s="124">
        <f t="shared" si="213"/>
        <v>0.41494422971955625</v>
      </c>
      <c r="G1405" s="124">
        <f t="shared" si="214"/>
        <v>-0.42300717603781179</v>
      </c>
      <c r="H1405" s="124">
        <f t="shared" si="215"/>
        <v>2.0075578021968128</v>
      </c>
      <c r="I1405" s="124">
        <f t="shared" si="216"/>
        <v>0.97060445361176917</v>
      </c>
      <c r="J1405" s="124">
        <f t="shared" si="217"/>
        <v>0.56230571856772826</v>
      </c>
      <c r="K1405" s="30">
        <f t="shared" si="218"/>
        <v>488.67227195249552</v>
      </c>
      <c r="L1405" s="124">
        <f t="shared" si="219"/>
        <v>3.4138473454646263</v>
      </c>
      <c r="M1405" s="71"/>
      <c r="N1405" s="135"/>
    </row>
    <row r="1406" spans="1:14" x14ac:dyDescent="0.2">
      <c r="A1406" s="87">
        <f>Catch_Tmean!A1406</f>
        <v>36315</v>
      </c>
      <c r="B1406" s="122">
        <f>Catch_Tmean!B1406</f>
        <v>11.23</v>
      </c>
      <c r="C1406" s="123">
        <f t="shared" si="210"/>
        <v>155</v>
      </c>
      <c r="D1406" s="124">
        <f t="shared" si="211"/>
        <v>0.39004127834419594</v>
      </c>
      <c r="E1406" s="124">
        <f t="shared" si="212"/>
        <v>0.91602076239753993</v>
      </c>
      <c r="F1406" s="124">
        <f t="shared" si="213"/>
        <v>0.41275104277273233</v>
      </c>
      <c r="G1406" s="124">
        <f t="shared" si="214"/>
        <v>-0.4256594174188959</v>
      </c>
      <c r="H1406" s="124">
        <f t="shared" si="215"/>
        <v>2.010486819488559</v>
      </c>
      <c r="I1406" s="124">
        <f t="shared" si="216"/>
        <v>0.97033831070963883</v>
      </c>
      <c r="J1406" s="124">
        <f t="shared" si="217"/>
        <v>0.56268495372634364</v>
      </c>
      <c r="K1406" s="30">
        <f t="shared" si="218"/>
        <v>489.58101643616521</v>
      </c>
      <c r="L1406" s="124">
        <f t="shared" si="219"/>
        <v>2.7880350514943721</v>
      </c>
      <c r="M1406" s="71"/>
      <c r="N1406" s="135"/>
    </row>
    <row r="1407" spans="1:14" x14ac:dyDescent="0.2">
      <c r="A1407" s="87">
        <f>Catch_Tmean!A1407</f>
        <v>36316</v>
      </c>
      <c r="B1407" s="122">
        <f>Catch_Tmean!B1407</f>
        <v>10.19</v>
      </c>
      <c r="C1407" s="123">
        <f t="shared" si="210"/>
        <v>156</v>
      </c>
      <c r="D1407" s="124">
        <f t="shared" si="211"/>
        <v>0.3921189212413424</v>
      </c>
      <c r="E1407" s="124">
        <f t="shared" si="212"/>
        <v>0.9168521914228337</v>
      </c>
      <c r="F1407" s="124">
        <f t="shared" si="213"/>
        <v>0.41067339987558582</v>
      </c>
      <c r="G1407" s="124">
        <f t="shared" si="214"/>
        <v>-0.42817634501815482</v>
      </c>
      <c r="H1407" s="124">
        <f t="shared" si="215"/>
        <v>2.0132701388319436</v>
      </c>
      <c r="I1407" s="124">
        <f t="shared" si="216"/>
        <v>0.97008095465108413</v>
      </c>
      <c r="J1407" s="124">
        <f t="shared" si="217"/>
        <v>0.56304058273287971</v>
      </c>
      <c r="K1407" s="30">
        <f t="shared" si="218"/>
        <v>490.4385367484989</v>
      </c>
      <c r="L1407" s="124">
        <f t="shared" si="219"/>
        <v>2.6139513590209464</v>
      </c>
      <c r="M1407" s="71"/>
      <c r="N1407" s="135"/>
    </row>
    <row r="1408" spans="1:14" x14ac:dyDescent="0.2">
      <c r="A1408" s="87">
        <f>Catch_Tmean!A1408</f>
        <v>36317</v>
      </c>
      <c r="B1408" s="122">
        <f>Catch_Tmean!B1408</f>
        <v>9.410000000000025</v>
      </c>
      <c r="C1408" s="123">
        <f t="shared" si="210"/>
        <v>157</v>
      </c>
      <c r="D1408" s="124">
        <f t="shared" si="211"/>
        <v>0.39408040461735405</v>
      </c>
      <c r="E1408" s="124">
        <f t="shared" si="212"/>
        <v>0.91763350394854104</v>
      </c>
      <c r="F1408" s="124">
        <f t="shared" si="213"/>
        <v>0.4087119164995745</v>
      </c>
      <c r="G1408" s="124">
        <f t="shared" si="214"/>
        <v>-0.43055652487808804</v>
      </c>
      <c r="H1408" s="124">
        <f t="shared" si="215"/>
        <v>2.0159056177128534</v>
      </c>
      <c r="I1408" s="124">
        <f t="shared" si="216"/>
        <v>0.96983246167409043</v>
      </c>
      <c r="J1408" s="124">
        <f t="shared" si="217"/>
        <v>0.56337307993976382</v>
      </c>
      <c r="K1408" s="30">
        <f t="shared" si="218"/>
        <v>491.24468121442629</v>
      </c>
      <c r="L1408" s="124">
        <f t="shared" si="219"/>
        <v>2.4838020548420685</v>
      </c>
      <c r="M1408" s="71"/>
      <c r="N1408" s="135"/>
    </row>
    <row r="1409" spans="1:14" x14ac:dyDescent="0.2">
      <c r="A1409" s="87">
        <f>Catch_Tmean!A1409</f>
        <v>36318</v>
      </c>
      <c r="B1409" s="122">
        <f>Catch_Tmean!B1409</f>
        <v>12.64</v>
      </c>
      <c r="C1409" s="123">
        <f t="shared" si="210"/>
        <v>158</v>
      </c>
      <c r="D1409" s="124">
        <f t="shared" si="211"/>
        <v>0.39592514741134016</v>
      </c>
      <c r="E1409" s="124">
        <f t="shared" si="212"/>
        <v>0.91836509397420696</v>
      </c>
      <c r="F1409" s="124">
        <f t="shared" si="213"/>
        <v>0.40686717370558823</v>
      </c>
      <c r="G1409" s="124">
        <f t="shared" si="214"/>
        <v>-0.43279859023390088</v>
      </c>
      <c r="H1409" s="124">
        <f t="shared" si="215"/>
        <v>2.018391201714683</v>
      </c>
      <c r="I1409" s="124">
        <f t="shared" si="216"/>
        <v>0.969592905391084</v>
      </c>
      <c r="J1409" s="124">
        <f t="shared" si="217"/>
        <v>0.56368289987076936</v>
      </c>
      <c r="K1409" s="30">
        <f t="shared" si="218"/>
        <v>491.99930835364921</v>
      </c>
      <c r="L1409" s="124">
        <f t="shared" si="219"/>
        <v>3.0452167717046916</v>
      </c>
      <c r="M1409" s="71"/>
      <c r="N1409" s="135"/>
    </row>
    <row r="1410" spans="1:14" x14ac:dyDescent="0.2">
      <c r="A1410" s="87">
        <f>Catch_Tmean!A1410</f>
        <v>36319</v>
      </c>
      <c r="B1410" s="122">
        <f>Catch_Tmean!B1410</f>
        <v>10.4</v>
      </c>
      <c r="C1410" s="123">
        <f t="shared" si="210"/>
        <v>159</v>
      </c>
      <c r="D1410" s="124">
        <f t="shared" si="211"/>
        <v>0.39765260314510747</v>
      </c>
      <c r="E1410" s="124">
        <f t="shared" si="212"/>
        <v>0.91904733669294514</v>
      </c>
      <c r="F1410" s="124">
        <f t="shared" si="213"/>
        <v>0.40513971797182102</v>
      </c>
      <c r="G1410" s="124">
        <f t="shared" si="214"/>
        <v>-0.43490124404029862</v>
      </c>
      <c r="H1410" s="124">
        <f t="shared" si="215"/>
        <v>2.0207249300829719</v>
      </c>
      <c r="I1410" s="124">
        <f t="shared" si="216"/>
        <v>0.96936235676712568</v>
      </c>
      <c r="J1410" s="124">
        <f t="shared" si="217"/>
        <v>0.56397047599201078</v>
      </c>
      <c r="K1410" s="30">
        <f t="shared" si="218"/>
        <v>492.70228691879555</v>
      </c>
      <c r="L1410" s="124">
        <f t="shared" si="219"/>
        <v>2.6623211293155968</v>
      </c>
      <c r="M1410" s="71"/>
      <c r="N1410" s="135"/>
    </row>
    <row r="1411" spans="1:14" x14ac:dyDescent="0.2">
      <c r="A1411" s="87">
        <f>Catch_Tmean!A1411</f>
        <v>36320</v>
      </c>
      <c r="B1411" s="122">
        <f>Catch_Tmean!B1411</f>
        <v>13.26</v>
      </c>
      <c r="C1411" s="123">
        <f t="shared" si="210"/>
        <v>160</v>
      </c>
      <c r="D1411" s="124">
        <f t="shared" si="211"/>
        <v>0.39926226008504695</v>
      </c>
      <c r="E1411" s="124">
        <f t="shared" si="212"/>
        <v>0.91968058752568893</v>
      </c>
      <c r="F1411" s="124">
        <f t="shared" si="213"/>
        <v>0.40353006103188149</v>
      </c>
      <c r="G1411" s="124">
        <f t="shared" si="214"/>
        <v>-0.43686326139719101</v>
      </c>
      <c r="H1411" s="124">
        <f t="shared" si="215"/>
        <v>2.0229049411392337</v>
      </c>
      <c r="I1411" s="124">
        <f t="shared" si="216"/>
        <v>0.96914088409888854</v>
      </c>
      <c r="J1411" s="124">
        <f t="shared" si="217"/>
        <v>0.56423621953144276</v>
      </c>
      <c r="K1411" s="30">
        <f t="shared" si="218"/>
        <v>493.35349593860167</v>
      </c>
      <c r="L1411" s="124">
        <f t="shared" si="219"/>
        <v>3.1609245038031109</v>
      </c>
      <c r="M1411" s="71"/>
      <c r="N1411" s="135"/>
    </row>
    <row r="1412" spans="1:14" x14ac:dyDescent="0.2">
      <c r="A1412" s="87">
        <f>Catch_Tmean!A1412</f>
        <v>36321</v>
      </c>
      <c r="B1412" s="122">
        <f>Catch_Tmean!B1412</f>
        <v>11.28</v>
      </c>
      <c r="C1412" s="123">
        <f t="shared" ref="C1412:C1475" si="220">A1412-DATE(YEAR(A1412),1,0)</f>
        <v>161</v>
      </c>
      <c r="D1412" s="124">
        <f t="shared" ref="D1412:D1475" si="221">0.4093*SIN(C1412/58.1-1.405)</f>
        <v>0.40075364139372666</v>
      </c>
      <c r="E1412" s="124">
        <f t="shared" ref="E1412:E1475" si="222">MAX(0.001,COS($B$1/57.3-D1412))</f>
        <v>0.92026518121141043</v>
      </c>
      <c r="F1412" s="124">
        <f t="shared" ref="F1412:F1475" si="223">ACOS(E1412)</f>
        <v>0.40203867972320184</v>
      </c>
      <c r="G1412" s="124">
        <f t="shared" ref="G1412:G1475" si="224">MAX(-1,MIN(1-E1412/COS($B$1/57.3)/COS(D1412),1))</f>
        <v>-0.43868349186521005</v>
      </c>
      <c r="H1412" s="124">
        <f t="shared" ref="H1412:H1475" si="225">ACOS(G1412)</f>
        <v>2.0249294775142621</v>
      </c>
      <c r="I1412" s="124">
        <f t="shared" ref="I1412:I1475" si="226">1+COS(C1412/58.1)/30</f>
        <v>0.96892855299442604</v>
      </c>
      <c r="J1412" s="124">
        <f t="shared" ref="J1412:J1475" si="227">E1412+COS($B$1/57.3)*COS(D1412)*(SIN(H1412)/H1412-1)</f>
        <v>0.56448051835110968</v>
      </c>
      <c r="K1412" s="30">
        <f t="shared" ref="K1412:K1475" si="228">446*H1412*J1412*I1412</f>
        <v>493.95282476471408</v>
      </c>
      <c r="L1412" s="124">
        <f t="shared" ref="L1412:L1475" si="229">MAX(0,K1412*(B1412+5)/28.5/100)</f>
        <v>2.8215971884805424</v>
      </c>
      <c r="M1412" s="71"/>
      <c r="N1412" s="135"/>
    </row>
    <row r="1413" spans="1:14" x14ac:dyDescent="0.2">
      <c r="A1413" s="87">
        <f>Catch_Tmean!A1413</f>
        <v>36322</v>
      </c>
      <c r="B1413" s="122">
        <f>Catch_Tmean!B1413</f>
        <v>12.67</v>
      </c>
      <c r="C1413" s="123">
        <f t="shared" si="220"/>
        <v>162</v>
      </c>
      <c r="D1413" s="124">
        <f t="shared" si="221"/>
        <v>0.40212630527114873</v>
      </c>
      <c r="E1413" s="124">
        <f t="shared" si="222"/>
        <v>0.9208014309546666</v>
      </c>
      <c r="F1413" s="124">
        <f t="shared" si="223"/>
        <v>0.40066601584577977</v>
      </c>
      <c r="G1413" s="124">
        <f t="shared" si="224"/>
        <v>-0.44036086166227562</v>
      </c>
      <c r="H1413" s="124">
        <f t="shared" si="225"/>
        <v>2.0267968911714225</v>
      </c>
      <c r="I1413" s="124">
        <f t="shared" si="226"/>
        <v>0.96872542635373604</v>
      </c>
      <c r="J1413" s="124">
        <f t="shared" si="227"/>
        <v>0.56470373587633116</v>
      </c>
      <c r="K1413" s="30">
        <f t="shared" si="228"/>
        <v>494.50017312070207</v>
      </c>
      <c r="L1413" s="124">
        <f t="shared" si="229"/>
        <v>3.0659010733483534</v>
      </c>
      <c r="M1413" s="71"/>
      <c r="N1413" s="135"/>
    </row>
    <row r="1414" spans="1:14" x14ac:dyDescent="0.2">
      <c r="A1414" s="87">
        <f>Catch_Tmean!A1414</f>
        <v>36323</v>
      </c>
      <c r="B1414" s="122">
        <f>Catch_Tmean!B1414</f>
        <v>13.23</v>
      </c>
      <c r="C1414" s="123">
        <f t="shared" si="220"/>
        <v>163</v>
      </c>
      <c r="D1414" s="124">
        <f t="shared" si="221"/>
        <v>0.40337984508562541</v>
      </c>
      <c r="E1414" s="124">
        <f t="shared" si="222"/>
        <v>0.92128962763173394</v>
      </c>
      <c r="F1414" s="124">
        <f t="shared" si="223"/>
        <v>0.39941247603130314</v>
      </c>
      <c r="G1414" s="124">
        <f t="shared" si="224"/>
        <v>-0.44189437573276691</v>
      </c>
      <c r="H1414" s="124">
        <f t="shared" si="225"/>
        <v>2.0285056481908645</v>
      </c>
      <c r="I1414" s="124">
        <f t="shared" si="226"/>
        <v>0.96853156435012844</v>
      </c>
      <c r="J1414" s="124">
        <f t="shared" si="227"/>
        <v>0.56490621008592601</v>
      </c>
      <c r="K1414" s="30">
        <f t="shared" si="228"/>
        <v>494.99545115187982</v>
      </c>
      <c r="L1414" s="124">
        <f t="shared" si="229"/>
        <v>3.1662340612276387</v>
      </c>
      <c r="M1414" s="71"/>
      <c r="N1414" s="135"/>
    </row>
    <row r="1415" spans="1:14" x14ac:dyDescent="0.2">
      <c r="A1415" s="87">
        <f>Catch_Tmean!A1415</f>
        <v>36324</v>
      </c>
      <c r="B1415" s="122">
        <f>Catch_Tmean!B1415</f>
        <v>13.77</v>
      </c>
      <c r="C1415" s="123">
        <f t="shared" si="220"/>
        <v>164</v>
      </c>
      <c r="D1415" s="124">
        <f t="shared" si="221"/>
        <v>0.40451388949423844</v>
      </c>
      <c r="E1415" s="124">
        <f t="shared" si="222"/>
        <v>0.92173003905650763</v>
      </c>
      <c r="F1415" s="124">
        <f t="shared" si="223"/>
        <v>0.39827843162269017</v>
      </c>
      <c r="G1415" s="124">
        <f t="shared" si="224"/>
        <v>-0.4432831196812923</v>
      </c>
      <c r="H1415" s="124">
        <f t="shared" si="225"/>
        <v>2.0300543332863779</v>
      </c>
      <c r="I1415" s="124">
        <f t="shared" si="226"/>
        <v>0.96834702441239928</v>
      </c>
      <c r="J1415" s="124">
        <f t="shared" si="227"/>
        <v>0.56508825256744144</v>
      </c>
      <c r="K1415" s="30">
        <f t="shared" si="228"/>
        <v>495.43857947456542</v>
      </c>
      <c r="L1415" s="124">
        <f t="shared" si="229"/>
        <v>3.262941100609682</v>
      </c>
      <c r="M1415" s="71"/>
      <c r="N1415" s="135"/>
    </row>
    <row r="1416" spans="1:14" x14ac:dyDescent="0.2">
      <c r="A1416" s="87">
        <f>Catch_Tmean!A1416</f>
        <v>36325</v>
      </c>
      <c r="B1416" s="122">
        <f>Catch_Tmean!B1416</f>
        <v>11.67</v>
      </c>
      <c r="C1416" s="123">
        <f t="shared" si="220"/>
        <v>165</v>
      </c>
      <c r="D1416" s="124">
        <f t="shared" si="221"/>
        <v>0.40552810255284344</v>
      </c>
      <c r="E1416" s="124">
        <f t="shared" si="222"/>
        <v>0.92212290930724128</v>
      </c>
      <c r="F1416" s="124">
        <f t="shared" si="223"/>
        <v>0.39726421856408489</v>
      </c>
      <c r="G1416" s="124">
        <f t="shared" si="224"/>
        <v>-0.44452626156347819</v>
      </c>
      <c r="H1416" s="124">
        <f t="shared" si="225"/>
        <v>2.0314416540275846</v>
      </c>
      <c r="I1416" s="124">
        <f t="shared" si="226"/>
        <v>0.96817186120781795</v>
      </c>
      <c r="J1416" s="124">
        <f t="shared" si="227"/>
        <v>0.56525014764120884</v>
      </c>
      <c r="K1416" s="30">
        <f t="shared" si="228"/>
        <v>495.82948922345025</v>
      </c>
      <c r="L1416" s="124">
        <f t="shared" si="229"/>
        <v>2.9001675738087425</v>
      </c>
      <c r="M1416" s="71"/>
      <c r="N1416" s="135"/>
    </row>
    <row r="1417" spans="1:14" x14ac:dyDescent="0.2">
      <c r="A1417" s="87">
        <f>Catch_Tmean!A1417</f>
        <v>36326</v>
      </c>
      <c r="B1417" s="122">
        <f>Catch_Tmean!B1417</f>
        <v>15.22</v>
      </c>
      <c r="C1417" s="123">
        <f t="shared" si="220"/>
        <v>166</v>
      </c>
      <c r="D1417" s="124">
        <f t="shared" si="221"/>
        <v>0.40642218381558881</v>
      </c>
      <c r="E1417" s="124">
        <f t="shared" si="222"/>
        <v>0.92246845811511535</v>
      </c>
      <c r="F1417" s="124">
        <f t="shared" si="223"/>
        <v>0.39637013730133974</v>
      </c>
      <c r="G1417" s="124">
        <f t="shared" si="224"/>
        <v>-0.44562305352671649</v>
      </c>
      <c r="H1417" s="124">
        <f t="shared" si="225"/>
        <v>2.0326664447414999</v>
      </c>
      <c r="I1417" s="124">
        <f t="shared" si="226"/>
        <v>0.96800612662593366</v>
      </c>
      <c r="J1417" s="124">
        <f t="shared" si="227"/>
        <v>0.56539215155684164</v>
      </c>
      <c r="K1417" s="30">
        <f t="shared" si="228"/>
        <v>496.16812209581309</v>
      </c>
      <c r="L1417" s="124">
        <f t="shared" si="229"/>
        <v>3.5201822557113474</v>
      </c>
      <c r="M1417" s="71"/>
      <c r="N1417" s="135"/>
    </row>
    <row r="1418" spans="1:14" x14ac:dyDescent="0.2">
      <c r="A1418" s="87">
        <f>Catch_Tmean!A1418</f>
        <v>36327</v>
      </c>
      <c r="B1418" s="122">
        <f>Catch_Tmean!B1418</f>
        <v>16.100000000000001</v>
      </c>
      <c r="C1418" s="123">
        <f t="shared" si="220"/>
        <v>167</v>
      </c>
      <c r="D1418" s="124">
        <f t="shared" si="221"/>
        <v>0.40719586842391842</v>
      </c>
      <c r="E1418" s="124">
        <f t="shared" si="222"/>
        <v>0.92276688031552645</v>
      </c>
      <c r="F1418" s="124">
        <f t="shared" si="223"/>
        <v>0.39559645269301003</v>
      </c>
      <c r="G1418" s="124">
        <f t="shared" si="224"/>
        <v>-0.4465728332943355</v>
      </c>
      <c r="H1418" s="124">
        <f t="shared" si="225"/>
        <v>2.0337276700690077</v>
      </c>
      <c r="I1418" s="124">
        <f t="shared" si="226"/>
        <v>0.96784986976320309</v>
      </c>
      <c r="J1418" s="124">
        <f t="shared" si="227"/>
        <v>0.56551449176557078</v>
      </c>
      <c r="K1418" s="30">
        <f t="shared" si="228"/>
        <v>496.454430391382</v>
      </c>
      <c r="L1418" s="124">
        <f t="shared" si="229"/>
        <v>3.6755047302660215</v>
      </c>
      <c r="M1418" s="71"/>
      <c r="N1418" s="135"/>
    </row>
    <row r="1419" spans="1:14" x14ac:dyDescent="0.2">
      <c r="A1419" s="87">
        <f>Catch_Tmean!A1419</f>
        <v>36328</v>
      </c>
      <c r="B1419" s="122">
        <f>Catch_Tmean!B1419</f>
        <v>16.579999999999998</v>
      </c>
      <c r="C1419" s="123">
        <f t="shared" si="220"/>
        <v>168</v>
      </c>
      <c r="D1419" s="124">
        <f t="shared" si="221"/>
        <v>0.40784892718503196</v>
      </c>
      <c r="E1419" s="124">
        <f t="shared" si="222"/>
        <v>0.92301834536289362</v>
      </c>
      <c r="F1419" s="124">
        <f t="shared" si="223"/>
        <v>0.39494339393189648</v>
      </c>
      <c r="G1419" s="124">
        <f t="shared" si="224"/>
        <v>-0.44737502548724661</v>
      </c>
      <c r="H1419" s="124">
        <f t="shared" si="225"/>
        <v>2.0346244281536476</v>
      </c>
      <c r="I1419" s="124">
        <f t="shared" si="226"/>
        <v>0.96770313690844656</v>
      </c>
      <c r="J1419" s="124">
        <f t="shared" si="227"/>
        <v>0.5656173662715489</v>
      </c>
      <c r="K1419" s="30">
        <f t="shared" si="228"/>
        <v>496.68837704674377</v>
      </c>
      <c r="L1419" s="124">
        <f t="shared" si="229"/>
        <v>3.7608895356732379</v>
      </c>
      <c r="M1419" s="71"/>
      <c r="N1419" s="135"/>
    </row>
    <row r="1420" spans="1:14" x14ac:dyDescent="0.2">
      <c r="A1420" s="87">
        <f>Catch_Tmean!A1420</f>
        <v>36329</v>
      </c>
      <c r="B1420" s="122">
        <f>Catch_Tmean!B1420</f>
        <v>14.24</v>
      </c>
      <c r="C1420" s="123">
        <f t="shared" si="220"/>
        <v>169</v>
      </c>
      <c r="D1420" s="124">
        <f t="shared" si="221"/>
        <v>0.40838116663978002</v>
      </c>
      <c r="E1420" s="124">
        <f t="shared" si="222"/>
        <v>0.92322299690968768</v>
      </c>
      <c r="F1420" s="124">
        <f t="shared" si="223"/>
        <v>0.39441115447714825</v>
      </c>
      <c r="G1420" s="124">
        <f t="shared" si="224"/>
        <v>-0.44802914277774075</v>
      </c>
      <c r="H1420" s="124">
        <f t="shared" si="225"/>
        <v>2.0353559534421612</v>
      </c>
      <c r="I1420" s="124">
        <f t="shared" si="226"/>
        <v>0.96756597152913615</v>
      </c>
      <c r="J1420" s="124">
        <f t="shared" si="227"/>
        <v>0.56570094306496244</v>
      </c>
      <c r="K1420" s="30">
        <f t="shared" si="228"/>
        <v>496.86993566329659</v>
      </c>
      <c r="L1420" s="124">
        <f t="shared" si="229"/>
        <v>3.3543079165480094</v>
      </c>
      <c r="M1420" s="71"/>
      <c r="N1420" s="135"/>
    </row>
    <row r="1421" spans="1:14" x14ac:dyDescent="0.2">
      <c r="A1421" s="87">
        <f>Catch_Tmean!A1421</f>
        <v>36330</v>
      </c>
      <c r="B1421" s="122">
        <f>Catch_Tmean!B1421</f>
        <v>13.82000000000005</v>
      </c>
      <c r="C1421" s="123">
        <f t="shared" si="220"/>
        <v>170</v>
      </c>
      <c r="D1421" s="124">
        <f t="shared" si="221"/>
        <v>0.4087924291199736</v>
      </c>
      <c r="E1421" s="124">
        <f t="shared" si="222"/>
        <v>0.92338095245029073</v>
      </c>
      <c r="F1421" s="124">
        <f t="shared" si="223"/>
        <v>0.39399989199695473</v>
      </c>
      <c r="G1421" s="124">
        <f t="shared" si="224"/>
        <v>-0.44853478687075365</v>
      </c>
      <c r="H1421" s="124">
        <f t="shared" si="225"/>
        <v>2.0359216190785325</v>
      </c>
      <c r="I1421" s="124">
        <f t="shared" si="226"/>
        <v>0.96743841425851806</v>
      </c>
      <c r="J1421" s="124">
        <f t="shared" si="227"/>
        <v>0.56576535963947316</v>
      </c>
      <c r="K1421" s="30">
        <f t="shared" si="228"/>
        <v>496.99909052786307</v>
      </c>
      <c r="L1421" s="124">
        <f t="shared" si="229"/>
        <v>3.2819378539418973</v>
      </c>
      <c r="M1421" s="71"/>
      <c r="N1421" s="135"/>
    </row>
    <row r="1422" spans="1:14" x14ac:dyDescent="0.2">
      <c r="A1422" s="87">
        <f>Catch_Tmean!A1422</f>
        <v>36331</v>
      </c>
      <c r="B1422" s="122">
        <f>Catch_Tmean!B1422</f>
        <v>14.06</v>
      </c>
      <c r="C1422" s="123">
        <f t="shared" si="220"/>
        <v>171</v>
      </c>
      <c r="D1422" s="124">
        <f t="shared" si="221"/>
        <v>0.4090825927950909</v>
      </c>
      <c r="E1422" s="124">
        <f t="shared" si="222"/>
        <v>0.92349230303020058</v>
      </c>
      <c r="F1422" s="124">
        <f t="shared" si="223"/>
        <v>0.39370972832183759</v>
      </c>
      <c r="G1422" s="124">
        <f t="shared" si="224"/>
        <v>-0.44889164930860281</v>
      </c>
      <c r="H1422" s="124">
        <f t="shared" si="225"/>
        <v>2.0363209388757584</v>
      </c>
      <c r="I1422" s="124">
        <f t="shared" si="226"/>
        <v>0.96732050288357663</v>
      </c>
      <c r="J1422" s="124">
        <f t="shared" si="227"/>
        <v>0.56581072259615706</v>
      </c>
      <c r="K1422" s="30">
        <f t="shared" si="228"/>
        <v>497.07583662519869</v>
      </c>
      <c r="L1422" s="124">
        <f t="shared" si="229"/>
        <v>3.3243036652899258</v>
      </c>
      <c r="M1422" s="71"/>
      <c r="N1422" s="135"/>
    </row>
    <row r="1423" spans="1:14" x14ac:dyDescent="0.2">
      <c r="A1423" s="87">
        <f>Catch_Tmean!A1423</f>
        <v>36332</v>
      </c>
      <c r="B1423" s="122">
        <f>Catch_Tmean!B1423</f>
        <v>9.25</v>
      </c>
      <c r="C1423" s="123">
        <f t="shared" si="220"/>
        <v>172</v>
      </c>
      <c r="D1423" s="124">
        <f t="shared" si="221"/>
        <v>0.40925157170836807</v>
      </c>
      <c r="E1423" s="124">
        <f t="shared" si="222"/>
        <v>0.92355711302099897</v>
      </c>
      <c r="F1423" s="124">
        <f t="shared" si="223"/>
        <v>0.39354074940856032</v>
      </c>
      <c r="G1423" s="124">
        <f t="shared" si="224"/>
        <v>-0.44909951209590937</v>
      </c>
      <c r="H1423" s="124">
        <f t="shared" si="225"/>
        <v>2.0365535688522578</v>
      </c>
      <c r="I1423" s="124">
        <f t="shared" si="226"/>
        <v>0.96721227233383977</v>
      </c>
      <c r="J1423" s="124">
        <f t="shared" si="227"/>
        <v>0.56583710733574466</v>
      </c>
      <c r="K1423" s="30">
        <f t="shared" si="228"/>
        <v>497.10017964177263</v>
      </c>
      <c r="L1423" s="124">
        <f t="shared" si="229"/>
        <v>2.4855008982088633</v>
      </c>
      <c r="M1423" s="71"/>
      <c r="N1423" s="135"/>
    </row>
    <row r="1424" spans="1:14" x14ac:dyDescent="0.2">
      <c r="A1424" s="87">
        <f>Catch_Tmean!A1424</f>
        <v>36333</v>
      </c>
      <c r="B1424" s="122">
        <f>Catch_Tmean!B1424</f>
        <v>10.72</v>
      </c>
      <c r="C1424" s="123">
        <f t="shared" si="220"/>
        <v>173</v>
      </c>
      <c r="D1424" s="124">
        <f t="shared" si="221"/>
        <v>0.40929931580226231</v>
      </c>
      <c r="E1424" s="124">
        <f t="shared" si="222"/>
        <v>0.92357541996140602</v>
      </c>
      <c r="F1424" s="124">
        <f t="shared" si="223"/>
        <v>0.39349300531466591</v>
      </c>
      <c r="G1424" s="124">
        <f t="shared" si="224"/>
        <v>-0.44915824814213434</v>
      </c>
      <c r="H1424" s="124">
        <f t="shared" si="225"/>
        <v>2.036619308322642</v>
      </c>
      <c r="I1424" s="124">
        <f t="shared" si="226"/>
        <v>0.96711375467103211</v>
      </c>
      <c r="J1424" s="124">
        <f t="shared" si="227"/>
        <v>0.56584455784057153</v>
      </c>
      <c r="K1424" s="30">
        <f t="shared" si="228"/>
        <v>497.07213596033694</v>
      </c>
      <c r="L1424" s="124">
        <f t="shared" si="229"/>
        <v>2.7417452551917534</v>
      </c>
      <c r="M1424" s="71"/>
      <c r="N1424" s="135"/>
    </row>
    <row r="1425" spans="1:14" x14ac:dyDescent="0.2">
      <c r="A1425" s="87">
        <f>Catch_Tmean!A1425</f>
        <v>36334</v>
      </c>
      <c r="B1425" s="122">
        <f>Catch_Tmean!B1425</f>
        <v>13.86</v>
      </c>
      <c r="C1425" s="123">
        <f t="shared" si="220"/>
        <v>174</v>
      </c>
      <c r="D1425" s="124">
        <f t="shared" si="221"/>
        <v>0.40922581093328098</v>
      </c>
      <c r="E1425" s="124">
        <f t="shared" si="222"/>
        <v>0.92354723446465148</v>
      </c>
      <c r="F1425" s="124">
        <f t="shared" si="223"/>
        <v>0.39356651018364741</v>
      </c>
      <c r="G1425" s="124">
        <f t="shared" si="224"/>
        <v>-0.44906782151991931</v>
      </c>
      <c r="H1425" s="124">
        <f t="shared" si="225"/>
        <v>2.0365181005355311</v>
      </c>
      <c r="I1425" s="124">
        <f t="shared" si="226"/>
        <v>0.96702497907957685</v>
      </c>
      <c r="J1425" s="124">
        <f t="shared" si="227"/>
        <v>0.56583308654724906</v>
      </c>
      <c r="K1425" s="30">
        <f t="shared" si="228"/>
        <v>496.99173264495209</v>
      </c>
      <c r="L1425" s="124">
        <f t="shared" si="229"/>
        <v>3.2888645886609811</v>
      </c>
      <c r="M1425" s="71"/>
      <c r="N1425" s="135"/>
    </row>
    <row r="1426" spans="1:14" x14ac:dyDescent="0.2">
      <c r="A1426" s="87">
        <f>Catch_Tmean!A1426</f>
        <v>36335</v>
      </c>
      <c r="B1426" s="122">
        <f>Catch_Tmean!B1426</f>
        <v>16.29</v>
      </c>
      <c r="C1426" s="123">
        <f t="shared" si="220"/>
        <v>175</v>
      </c>
      <c r="D1426" s="124">
        <f t="shared" si="221"/>
        <v>0.40903107887617129</v>
      </c>
      <c r="E1426" s="124">
        <f t="shared" si="222"/>
        <v>0.92347254019229386</v>
      </c>
      <c r="F1426" s="124">
        <f t="shared" si="223"/>
        <v>0.39376124224075704</v>
      </c>
      <c r="G1426" s="124">
        <f t="shared" si="224"/>
        <v>-0.44882828753816217</v>
      </c>
      <c r="H1426" s="124">
        <f t="shared" si="225"/>
        <v>2.036250032854114</v>
      </c>
      <c r="I1426" s="124">
        <f t="shared" si="226"/>
        <v>0.96694597185795028</v>
      </c>
      <c r="J1426" s="124">
        <f t="shared" si="227"/>
        <v>0.56580267431063935</v>
      </c>
      <c r="K1426" s="30">
        <f t="shared" si="228"/>
        <v>496.85900741628689</v>
      </c>
      <c r="L1426" s="124">
        <f t="shared" si="229"/>
        <v>3.711623953646578</v>
      </c>
      <c r="M1426" s="71"/>
      <c r="N1426" s="135"/>
    </row>
    <row r="1427" spans="1:14" x14ac:dyDescent="0.2">
      <c r="A1427" s="87">
        <f>Catch_Tmean!A1427</f>
        <v>36336</v>
      </c>
      <c r="B1427" s="122">
        <f>Catch_Tmean!B1427</f>
        <v>19.02</v>
      </c>
      <c r="C1427" s="123">
        <f t="shared" si="220"/>
        <v>176</v>
      </c>
      <c r="D1427" s="124">
        <f t="shared" si="221"/>
        <v>0.40871517731746987</v>
      </c>
      <c r="E1427" s="124">
        <f t="shared" si="222"/>
        <v>0.9233512938945253</v>
      </c>
      <c r="F1427" s="124">
        <f t="shared" si="223"/>
        <v>0.39407714379945857</v>
      </c>
      <c r="G1427" s="124">
        <f t="shared" si="224"/>
        <v>-0.44843979262952671</v>
      </c>
      <c r="H1427" s="124">
        <f t="shared" si="225"/>
        <v>2.035815336478227</v>
      </c>
      <c r="I1427" s="124">
        <f t="shared" si="226"/>
        <v>0.96687675641089144</v>
      </c>
      <c r="J1427" s="124">
        <f t="shared" si="227"/>
        <v>0.56575327045930845</v>
      </c>
      <c r="K1427" s="30">
        <f t="shared" si="228"/>
        <v>496.67400861717039</v>
      </c>
      <c r="L1427" s="124">
        <f t="shared" si="229"/>
        <v>4.1860033989419065</v>
      </c>
      <c r="M1427" s="71"/>
      <c r="N1427" s="135"/>
    </row>
    <row r="1428" spans="1:14" x14ac:dyDescent="0.2">
      <c r="A1428" s="87">
        <f>Catch_Tmean!A1428</f>
        <v>36337</v>
      </c>
      <c r="B1428" s="122">
        <f>Catch_Tmean!B1428</f>
        <v>15.33</v>
      </c>
      <c r="C1428" s="123">
        <f t="shared" si="220"/>
        <v>177</v>
      </c>
      <c r="D1428" s="124">
        <f t="shared" si="221"/>
        <v>0.4082781998384139</v>
      </c>
      <c r="E1428" s="124">
        <f t="shared" si="222"/>
        <v>0.92318342551690569</v>
      </c>
      <c r="F1428" s="124">
        <f t="shared" si="223"/>
        <v>0.3945141212785146</v>
      </c>
      <c r="G1428" s="124">
        <f t="shared" si="224"/>
        <v>-0.44790257405285461</v>
      </c>
      <c r="H1428" s="124">
        <f t="shared" si="225"/>
        <v>2.0352143857098435</v>
      </c>
      <c r="I1428" s="124">
        <f t="shared" si="226"/>
        <v>0.96681735324246887</v>
      </c>
      <c r="J1428" s="124">
        <f t="shared" si="227"/>
        <v>0.56568479294219309</v>
      </c>
      <c r="K1428" s="30">
        <f t="shared" si="228"/>
        <v>496.43679516852768</v>
      </c>
      <c r="L1428" s="124">
        <f t="shared" si="229"/>
        <v>3.5412491388688307</v>
      </c>
      <c r="M1428" s="71"/>
      <c r="N1428" s="135"/>
    </row>
    <row r="1429" spans="1:14" x14ac:dyDescent="0.2">
      <c r="A1429" s="87">
        <f>Catch_Tmean!A1429</f>
        <v>36338</v>
      </c>
      <c r="B1429" s="122">
        <f>Catch_Tmean!B1429</f>
        <v>14.47</v>
      </c>
      <c r="C1429" s="123">
        <f t="shared" si="220"/>
        <v>178</v>
      </c>
      <c r="D1429" s="124">
        <f t="shared" si="221"/>
        <v>0.40772027588721915</v>
      </c>
      <c r="E1429" s="124">
        <f t="shared" si="222"/>
        <v>0.92296883837337074</v>
      </c>
      <c r="F1429" s="124">
        <f t="shared" si="223"/>
        <v>0.39507204522970918</v>
      </c>
      <c r="G1429" s="124">
        <f t="shared" si="224"/>
        <v>-0.44721695941169681</v>
      </c>
      <c r="H1429" s="124">
        <f t="shared" si="225"/>
        <v>2.0344476967668981</v>
      </c>
      <c r="I1429" s="124">
        <f t="shared" si="226"/>
        <v>0.96676777995000618</v>
      </c>
      <c r="J1429" s="124">
        <f t="shared" si="227"/>
        <v>0.56559712856581068</v>
      </c>
      <c r="K1429" s="30">
        <f t="shared" si="228"/>
        <v>496.14743651598883</v>
      </c>
      <c r="L1429" s="124">
        <f t="shared" si="229"/>
        <v>3.3894703820934393</v>
      </c>
      <c r="M1429" s="71"/>
      <c r="N1429" s="135"/>
    </row>
    <row r="1430" spans="1:14" x14ac:dyDescent="0.2">
      <c r="A1430" s="87">
        <f>Catch_Tmean!A1430</f>
        <v>36339</v>
      </c>
      <c r="B1430" s="122">
        <f>Catch_Tmean!B1430</f>
        <v>12.45</v>
      </c>
      <c r="C1430" s="123">
        <f t="shared" si="220"/>
        <v>179</v>
      </c>
      <c r="D1430" s="124">
        <f t="shared" si="221"/>
        <v>0.40704157074073272</v>
      </c>
      <c r="E1430" s="124">
        <f t="shared" si="222"/>
        <v>0.92270740938526707</v>
      </c>
      <c r="F1430" s="124">
        <f t="shared" si="223"/>
        <v>0.39575075037619545</v>
      </c>
      <c r="G1430" s="124">
        <f t="shared" si="224"/>
        <v>-0.4463833659909513</v>
      </c>
      <c r="H1430" s="124">
        <f t="shared" si="225"/>
        <v>2.0335159261534281</v>
      </c>
      <c r="I1430" s="124">
        <f t="shared" si="226"/>
        <v>0.96672805121886951</v>
      </c>
      <c r="J1430" s="124">
        <f t="shared" si="227"/>
        <v>0.56549013332090936</v>
      </c>
      <c r="K1430" s="30">
        <f t="shared" si="228"/>
        <v>495.80601256760815</v>
      </c>
      <c r="L1430" s="124">
        <f t="shared" si="229"/>
        <v>3.0357245330893896</v>
      </c>
      <c r="M1430" s="71"/>
      <c r="N1430" s="135"/>
    </row>
    <row r="1431" spans="1:14" x14ac:dyDescent="0.2">
      <c r="A1431" s="87">
        <f>Catch_Tmean!A1431</f>
        <v>36340</v>
      </c>
      <c r="B1431" s="122">
        <f>Catch_Tmean!B1431</f>
        <v>15.67</v>
      </c>
      <c r="C1431" s="123">
        <f t="shared" si="220"/>
        <v>180</v>
      </c>
      <c r="D1431" s="124">
        <f t="shared" si="221"/>
        <v>0.40624228545547225</v>
      </c>
      <c r="E1431" s="124">
        <f t="shared" si="222"/>
        <v>0.92239898938606979</v>
      </c>
      <c r="F1431" s="124">
        <f t="shared" si="223"/>
        <v>0.39655003566145597</v>
      </c>
      <c r="G1431" s="124">
        <f t="shared" si="224"/>
        <v>-0.44540229991431723</v>
      </c>
      <c r="H1431" s="124">
        <f t="shared" si="225"/>
        <v>2.0324198685968913</v>
      </c>
      <c r="I1431" s="124">
        <f t="shared" si="226"/>
        <v>0.96669817881811704</v>
      </c>
      <c r="J1431" s="124">
        <f t="shared" si="227"/>
        <v>0.56536363279707214</v>
      </c>
      <c r="K1431" s="30">
        <f t="shared" si="228"/>
        <v>495.41261362328322</v>
      </c>
      <c r="L1431" s="124">
        <f t="shared" si="229"/>
        <v>3.5930451661730753</v>
      </c>
      <c r="M1431" s="71"/>
      <c r="N1431" s="135"/>
    </row>
    <row r="1432" spans="1:14" x14ac:dyDescent="0.2">
      <c r="A1432" s="87">
        <f>Catch_Tmean!A1432</f>
        <v>36341</v>
      </c>
      <c r="B1432" s="122">
        <f>Catch_Tmean!B1432</f>
        <v>15.15</v>
      </c>
      <c r="C1432" s="123">
        <f t="shared" si="220"/>
        <v>181</v>
      </c>
      <c r="D1432" s="124">
        <f t="shared" si="221"/>
        <v>0.4053226568080659</v>
      </c>
      <c r="E1432" s="124">
        <f t="shared" si="222"/>
        <v>0.92204340349134339</v>
      </c>
      <c r="F1432" s="124">
        <f t="shared" si="223"/>
        <v>0.39746966430886244</v>
      </c>
      <c r="G1432" s="124">
        <f t="shared" si="224"/>
        <v>-0.44427435512601732</v>
      </c>
      <c r="H1432" s="124">
        <f t="shared" si="225"/>
        <v>2.0311604545663537</v>
      </c>
      <c r="I1432" s="124">
        <f t="shared" si="226"/>
        <v>0.96667817159701241</v>
      </c>
      <c r="J1432" s="124">
        <f t="shared" si="227"/>
        <v>0.56521742268338548</v>
      </c>
      <c r="K1432" s="30">
        <f t="shared" si="228"/>
        <v>494.96734029659854</v>
      </c>
      <c r="L1432" s="124">
        <f t="shared" si="229"/>
        <v>3.499505932272442</v>
      </c>
      <c r="M1432" s="71"/>
      <c r="N1432" s="135"/>
    </row>
    <row r="1433" spans="1:14" x14ac:dyDescent="0.2">
      <c r="A1433" s="87">
        <f>Catch_Tmean!A1433</f>
        <v>36342</v>
      </c>
      <c r="B1433" s="122">
        <f>Catch_Tmean!B1433</f>
        <v>17.32000000000005</v>
      </c>
      <c r="C1433" s="123">
        <f t="shared" si="220"/>
        <v>182</v>
      </c>
      <c r="D1433" s="124">
        <f t="shared" si="221"/>
        <v>0.40428295722511048</v>
      </c>
      <c r="E1433" s="124">
        <f t="shared" si="222"/>
        <v>0.92164045153341168</v>
      </c>
      <c r="F1433" s="124">
        <f t="shared" si="223"/>
        <v>0.39850936389181801</v>
      </c>
      <c r="G1433" s="124">
        <f t="shared" si="224"/>
        <v>-0.44300021220092312</v>
      </c>
      <c r="H1433" s="124">
        <f t="shared" si="225"/>
        <v>2.0297387473878445</v>
      </c>
      <c r="I1433" s="124">
        <f t="shared" si="226"/>
        <v>0.96666803548240376</v>
      </c>
      <c r="J1433" s="124">
        <f t="shared" si="227"/>
        <v>0.56505126935293093</v>
      </c>
      <c r="K1433" s="30">
        <f t="shared" si="228"/>
        <v>494.47030342995163</v>
      </c>
      <c r="L1433" s="124">
        <f t="shared" si="229"/>
        <v>3.8724832184408928</v>
      </c>
      <c r="M1433" s="71"/>
      <c r="N1433" s="135"/>
    </row>
    <row r="1434" spans="1:14" x14ac:dyDescent="0.2">
      <c r="A1434" s="87">
        <f>Catch_Tmean!A1434</f>
        <v>36343</v>
      </c>
      <c r="B1434" s="122">
        <f>Catch_Tmean!B1434</f>
        <v>21.34</v>
      </c>
      <c r="C1434" s="123">
        <f t="shared" si="220"/>
        <v>183</v>
      </c>
      <c r="D1434" s="124">
        <f t="shared" si="221"/>
        <v>0.40312349470246944</v>
      </c>
      <c r="E1434" s="124">
        <f t="shared" si="222"/>
        <v>0.92118990856010907</v>
      </c>
      <c r="F1434" s="124">
        <f t="shared" si="223"/>
        <v>0.399668826414459</v>
      </c>
      <c r="G1434" s="124">
        <f t="shared" si="224"/>
        <v>-0.44158063698791095</v>
      </c>
      <c r="H1434" s="124">
        <f t="shared" si="225"/>
        <v>2.0281559399756564</v>
      </c>
      <c r="I1434" s="124">
        <f t="shared" si="226"/>
        <v>0.96666777347696742</v>
      </c>
      <c r="J1434" s="124">
        <f t="shared" si="227"/>
        <v>0.56486491052850729</v>
      </c>
      <c r="K1434" s="30">
        <f t="shared" si="228"/>
        <v>493.92162400394204</v>
      </c>
      <c r="L1434" s="124">
        <f t="shared" si="229"/>
        <v>4.5648756407943276</v>
      </c>
      <c r="M1434" s="71"/>
      <c r="N1434" s="135"/>
    </row>
    <row r="1435" spans="1:14" x14ac:dyDescent="0.2">
      <c r="A1435" s="87">
        <f>Catch_Tmean!A1435</f>
        <v>36344</v>
      </c>
      <c r="B1435" s="122">
        <f>Catch_Tmean!B1435</f>
        <v>22.53</v>
      </c>
      <c r="C1435" s="123">
        <f t="shared" si="220"/>
        <v>184</v>
      </c>
      <c r="D1435" s="124">
        <f t="shared" si="221"/>
        <v>0.40184461271403316</v>
      </c>
      <c r="E1435" s="124">
        <f t="shared" si="222"/>
        <v>0.92069152539688681</v>
      </c>
      <c r="F1435" s="124">
        <f t="shared" si="223"/>
        <v>0.40094770840289518</v>
      </c>
      <c r="G1435" s="124">
        <f t="shared" si="224"/>
        <v>-0.44001647909190456</v>
      </c>
      <c r="H1435" s="124">
        <f t="shared" si="225"/>
        <v>2.0264133512005902</v>
      </c>
      <c r="I1435" s="124">
        <f t="shared" si="226"/>
        <v>0.96667738565831851</v>
      </c>
      <c r="J1435" s="124">
        <f t="shared" si="227"/>
        <v>0.56465805602667885</v>
      </c>
      <c r="K1435" s="30">
        <f t="shared" si="228"/>
        <v>493.32143304210962</v>
      </c>
      <c r="L1435" s="124">
        <f t="shared" si="229"/>
        <v>4.7653119479471151</v>
      </c>
      <c r="M1435" s="71"/>
      <c r="N1435" s="135"/>
    </row>
    <row r="1436" spans="1:14" x14ac:dyDescent="0.2">
      <c r="A1436" s="87">
        <f>Catch_Tmean!A1436</f>
        <v>36345</v>
      </c>
      <c r="B1436" s="122">
        <f>Catch_Tmean!B1436</f>
        <v>22.24</v>
      </c>
      <c r="C1436" s="123">
        <f t="shared" si="220"/>
        <v>185</v>
      </c>
      <c r="D1436" s="124">
        <f t="shared" si="221"/>
        <v>0.40044669010997025</v>
      </c>
      <c r="E1436" s="124">
        <f t="shared" si="222"/>
        <v>0.9201450292714598</v>
      </c>
      <c r="F1436" s="124">
        <f t="shared" si="223"/>
        <v>0.40234563100695797</v>
      </c>
      <c r="G1436" s="124">
        <f t="shared" si="224"/>
        <v>-0.43830867020068487</v>
      </c>
      <c r="H1436" s="124">
        <f t="shared" si="225"/>
        <v>2.0245124219181738</v>
      </c>
      <c r="I1436" s="124">
        <f t="shared" si="226"/>
        <v>0.96669686917898845</v>
      </c>
      <c r="J1436" s="124">
        <f t="shared" si="227"/>
        <v>0.56443038857696237</v>
      </c>
      <c r="K1436" s="30">
        <f t="shared" si="228"/>
        <v>492.66987151221048</v>
      </c>
      <c r="L1436" s="124">
        <f t="shared" si="229"/>
        <v>4.708886771927232</v>
      </c>
      <c r="M1436" s="71"/>
      <c r="N1436" s="135"/>
    </row>
    <row r="1437" spans="1:14" x14ac:dyDescent="0.2">
      <c r="A1437" s="87">
        <f>Catch_Tmean!A1437</f>
        <v>36346</v>
      </c>
      <c r="B1437" s="122">
        <f>Catch_Tmean!B1437</f>
        <v>17.440000000000001</v>
      </c>
      <c r="C1437" s="123">
        <f t="shared" si="220"/>
        <v>186</v>
      </c>
      <c r="D1437" s="124">
        <f t="shared" si="221"/>
        <v>0.39893014100449803</v>
      </c>
      <c r="E1437" s="124">
        <f t="shared" si="222"/>
        <v>0.91955012450007789</v>
      </c>
      <c r="F1437" s="124">
        <f t="shared" si="223"/>
        <v>0.40386218011243047</v>
      </c>
      <c r="G1437" s="124">
        <f t="shared" si="224"/>
        <v>-0.43645822226311326</v>
      </c>
      <c r="H1437" s="124">
        <f t="shared" si="225"/>
        <v>2.0224547106816395</v>
      </c>
      <c r="I1437" s="124">
        <f t="shared" si="226"/>
        <v>0.9667262182672679</v>
      </c>
      <c r="J1437" s="124">
        <f t="shared" si="227"/>
        <v>0.56418156471270264</v>
      </c>
      <c r="K1437" s="30">
        <f t="shared" si="228"/>
        <v>491.96709022529592</v>
      </c>
      <c r="L1437" s="124">
        <f t="shared" si="229"/>
        <v>3.8735935104054882</v>
      </c>
      <c r="M1437" s="71"/>
      <c r="N1437" s="135"/>
    </row>
    <row r="1438" spans="1:14" x14ac:dyDescent="0.2">
      <c r="A1438" s="87">
        <f>Catch_Tmean!A1438</f>
        <v>36347</v>
      </c>
      <c r="B1438" s="122">
        <f>Catch_Tmean!B1438</f>
        <v>14.25</v>
      </c>
      <c r="C1438" s="123">
        <f t="shared" si="220"/>
        <v>187</v>
      </c>
      <c r="D1438" s="124">
        <f t="shared" si="221"/>
        <v>0.39729541465320817</v>
      </c>
      <c r="E1438" s="124">
        <f t="shared" si="222"/>
        <v>0.91890649323441986</v>
      </c>
      <c r="F1438" s="124">
        <f t="shared" si="223"/>
        <v>0.40549690646372016</v>
      </c>
      <c r="G1438" s="124">
        <f t="shared" si="224"/>
        <v>-0.43446622552594416</v>
      </c>
      <c r="H1438" s="124">
        <f t="shared" si="225"/>
        <v>2.0202418891659422</v>
      </c>
      <c r="I1438" s="124">
        <f t="shared" si="226"/>
        <v>0.96676542422891676</v>
      </c>
      <c r="J1438" s="124">
        <f t="shared" si="227"/>
        <v>0.56391121572998215</v>
      </c>
      <c r="K1438" s="30">
        <f t="shared" si="228"/>
        <v>491.21324973393655</v>
      </c>
      <c r="L1438" s="124">
        <f t="shared" si="229"/>
        <v>3.3178438797818517</v>
      </c>
      <c r="M1438" s="71"/>
      <c r="N1438" s="135"/>
    </row>
    <row r="1439" spans="1:14" x14ac:dyDescent="0.2">
      <c r="A1439" s="87">
        <f>Catch_Tmean!A1439</f>
        <v>36348</v>
      </c>
      <c r="B1439" s="122">
        <f>Catch_Tmean!B1439</f>
        <v>14.88</v>
      </c>
      <c r="C1439" s="123">
        <f t="shared" si="220"/>
        <v>188</v>
      </c>
      <c r="D1439" s="124">
        <f t="shared" si="221"/>
        <v>0.39554299531998038</v>
      </c>
      <c r="E1439" s="124">
        <f t="shared" si="222"/>
        <v>0.91821379626800614</v>
      </c>
      <c r="F1439" s="124">
        <f t="shared" si="223"/>
        <v>0.40724932579694784</v>
      </c>
      <c r="G1439" s="124">
        <f t="shared" si="224"/>
        <v>-0.43233384643689976</v>
      </c>
      <c r="H1439" s="124">
        <f t="shared" si="225"/>
        <v>2.0178757373303529</v>
      </c>
      <c r="I1439" s="124">
        <f t="shared" si="226"/>
        <v>0.96681447544973964</v>
      </c>
      <c r="J1439" s="124">
        <f t="shared" si="227"/>
        <v>0.56361894871070062</v>
      </c>
      <c r="K1439" s="30">
        <f t="shared" si="228"/>
        <v>490.4085202309742</v>
      </c>
      <c r="L1439" s="124">
        <f t="shared" si="229"/>
        <v>3.4208145200672875</v>
      </c>
      <c r="M1439" s="71"/>
      <c r="N1439" s="135"/>
    </row>
    <row r="1440" spans="1:14" x14ac:dyDescent="0.2">
      <c r="A1440" s="87">
        <f>Catch_Tmean!A1440</f>
        <v>36349</v>
      </c>
      <c r="B1440" s="122">
        <f>Catch_Tmean!B1440</f>
        <v>17.239999999999998</v>
      </c>
      <c r="C1440" s="123">
        <f t="shared" si="220"/>
        <v>189</v>
      </c>
      <c r="D1440" s="124">
        <f t="shared" si="221"/>
        <v>0.39367340213352675</v>
      </c>
      <c r="E1440" s="124">
        <f t="shared" si="222"/>
        <v>0.91747167390094309</v>
      </c>
      <c r="F1440" s="124">
        <f t="shared" si="223"/>
        <v>0.40911891898340169</v>
      </c>
      <c r="G1440" s="124">
        <f t="shared" si="224"/>
        <v>-0.43006232542211587</v>
      </c>
      <c r="H1440" s="124">
        <f t="shared" si="225"/>
        <v>2.0153581383480996</v>
      </c>
      <c r="I1440" s="124">
        <f t="shared" si="226"/>
        <v>0.96687335739902658</v>
      </c>
      <c r="J1440" s="124">
        <f t="shared" si="227"/>
        <v>0.5633043476058347</v>
      </c>
      <c r="K1440" s="30">
        <f t="shared" si="228"/>
        <v>489.55308145023884</v>
      </c>
      <c r="L1440" s="124">
        <f t="shared" si="229"/>
        <v>3.8202317654222147</v>
      </c>
      <c r="M1440" s="71"/>
      <c r="N1440" s="135"/>
    </row>
    <row r="1441" spans="1:14" x14ac:dyDescent="0.2">
      <c r="A1441" s="87">
        <f>Catch_Tmean!A1441</f>
        <v>36350</v>
      </c>
      <c r="B1441" s="122">
        <f>Catch_Tmean!B1441</f>
        <v>16.68</v>
      </c>
      <c r="C1441" s="123">
        <f t="shared" si="220"/>
        <v>190</v>
      </c>
      <c r="D1441" s="124">
        <f t="shared" si="221"/>
        <v>0.39168718893360743</v>
      </c>
      <c r="E1441" s="124">
        <f t="shared" si="222"/>
        <v>0.9166797468617115</v>
      </c>
      <c r="F1441" s="124">
        <f t="shared" si="223"/>
        <v>0.41110513218332079</v>
      </c>
      <c r="G1441" s="124">
        <f t="shared" si="224"/>
        <v>-0.42765297454646589</v>
      </c>
      <c r="H1441" s="124">
        <f t="shared" si="225"/>
        <v>2.0126910733322241</v>
      </c>
      <c r="I1441" s="124">
        <f t="shared" si="226"/>
        <v>0.96694205263385757</v>
      </c>
      <c r="J1441" s="124">
        <f t="shared" si="227"/>
        <v>0.56296697437474785</v>
      </c>
      <c r="K1441" s="30">
        <f t="shared" si="228"/>
        <v>488.64712257067066</v>
      </c>
      <c r="L1441" s="124">
        <f t="shared" si="229"/>
        <v>3.7171472341516285</v>
      </c>
      <c r="M1441" s="71"/>
      <c r="N1441" s="135"/>
    </row>
    <row r="1442" spans="1:14" x14ac:dyDescent="0.2">
      <c r="A1442" s="87">
        <f>Catch_Tmean!A1442</f>
        <v>36351</v>
      </c>
      <c r="B1442" s="122">
        <f>Catch_Tmean!B1442</f>
        <v>16.600000000000001</v>
      </c>
      <c r="C1442" s="123">
        <f t="shared" si="220"/>
        <v>191</v>
      </c>
      <c r="D1442" s="124">
        <f t="shared" si="221"/>
        <v>0.38958494410696343</v>
      </c>
      <c r="E1442" s="124">
        <f t="shared" si="222"/>
        <v>0.91583761728462387</v>
      </c>
      <c r="F1442" s="124">
        <f t="shared" si="223"/>
        <v>0.4132073770099649</v>
      </c>
      <c r="G1442" s="124">
        <f t="shared" si="224"/>
        <v>-0.42510717506560725</v>
      </c>
      <c r="H1442" s="124">
        <f t="shared" si="225"/>
        <v>2.0098766158872223</v>
      </c>
      <c r="I1442" s="124">
        <f t="shared" si="226"/>
        <v>0.96702054080426947</v>
      </c>
      <c r="J1442" s="124">
        <f t="shared" si="227"/>
        <v>0.56260637017635406</v>
      </c>
      <c r="K1442" s="30">
        <f t="shared" si="228"/>
        <v>487.69084212530743</v>
      </c>
      <c r="L1442" s="124">
        <f t="shared" si="229"/>
        <v>3.6961832245286455</v>
      </c>
      <c r="M1442" s="71"/>
      <c r="N1442" s="135"/>
    </row>
    <row r="1443" spans="1:14" x14ac:dyDescent="0.2">
      <c r="A1443" s="87">
        <f>Catch_Tmean!A1443</f>
        <v>36352</v>
      </c>
      <c r="B1443" s="122">
        <f>Catch_Tmean!B1443</f>
        <v>17.13</v>
      </c>
      <c r="C1443" s="123">
        <f t="shared" si="220"/>
        <v>192</v>
      </c>
      <c r="D1443" s="124">
        <f t="shared" si="221"/>
        <v>0.38736729041301571</v>
      </c>
      <c r="E1443" s="124">
        <f t="shared" si="222"/>
        <v>0.9149448697414857</v>
      </c>
      <c r="F1443" s="124">
        <f t="shared" si="223"/>
        <v>0.41542503070391268</v>
      </c>
      <c r="G1443" s="124">
        <f t="shared" si="224"/>
        <v>-0.42242637487890633</v>
      </c>
      <c r="H1443" s="124">
        <f t="shared" si="225"/>
        <v>2.0069169265161961</v>
      </c>
      <c r="I1443" s="124">
        <f t="shared" si="226"/>
        <v>0.96710879865928445</v>
      </c>
      <c r="J1443" s="124">
        <f t="shared" si="227"/>
        <v>0.5622220566078785</v>
      </c>
      <c r="K1443" s="30">
        <f t="shared" si="228"/>
        <v>486.68444791657691</v>
      </c>
      <c r="L1443" s="124">
        <f t="shared" si="229"/>
        <v>3.7790620464539812</v>
      </c>
      <c r="M1443" s="71"/>
      <c r="N1443" s="135"/>
    </row>
    <row r="1444" spans="1:14" x14ac:dyDescent="0.2">
      <c r="A1444" s="87">
        <f>Catch_Tmean!A1444</f>
        <v>36353</v>
      </c>
      <c r="B1444" s="122">
        <f>Catch_Tmean!B1444</f>
        <v>19.11</v>
      </c>
      <c r="C1444" s="123">
        <f t="shared" si="220"/>
        <v>193</v>
      </c>
      <c r="D1444" s="124">
        <f t="shared" si="221"/>
        <v>0.38503488479938192</v>
      </c>
      <c r="E1444" s="124">
        <f t="shared" si="222"/>
        <v>0.914001072325902</v>
      </c>
      <c r="F1444" s="124">
        <f t="shared" si="223"/>
        <v>0.41775743631754669</v>
      </c>
      <c r="G1444" s="124">
        <f t="shared" si="224"/>
        <v>-0.41961208589261867</v>
      </c>
      <c r="H1444" s="124">
        <f t="shared" si="225"/>
        <v>2.0038142469131173</v>
      </c>
      <c r="I1444" s="124">
        <f t="shared" si="226"/>
        <v>0.96720680005379811</v>
      </c>
      <c r="J1444" s="124">
        <f t="shared" si="227"/>
        <v>0.56181353698694636</v>
      </c>
      <c r="K1444" s="30">
        <f t="shared" si="228"/>
        <v>485.62815693931515</v>
      </c>
      <c r="L1444" s="124">
        <f t="shared" si="229"/>
        <v>4.1082438118620654</v>
      </c>
      <c r="M1444" s="71"/>
      <c r="N1444" s="135"/>
    </row>
    <row r="1445" spans="1:14" x14ac:dyDescent="0.2">
      <c r="A1445" s="87">
        <f>Catch_Tmean!A1445</f>
        <v>36354</v>
      </c>
      <c r="B1445" s="122">
        <f>Catch_Tmean!B1445</f>
        <v>19.309999999999999</v>
      </c>
      <c r="C1445" s="123">
        <f t="shared" si="220"/>
        <v>194</v>
      </c>
      <c r="D1445" s="124">
        <f t="shared" si="221"/>
        <v>0.38258841820726519</v>
      </c>
      <c r="E1445" s="124">
        <f t="shared" si="222"/>
        <v>0.91300577778858605</v>
      </c>
      <c r="F1445" s="124">
        <f t="shared" si="223"/>
        <v>0.42020390290966314</v>
      </c>
      <c r="G1445" s="124">
        <f t="shared" si="224"/>
        <v>-0.41666588130290849</v>
      </c>
      <c r="H1445" s="124">
        <f t="shared" si="225"/>
        <v>2.0005708941694631</v>
      </c>
      <c r="I1445" s="124">
        <f t="shared" si="226"/>
        <v>0.96731451595632423</v>
      </c>
      <c r="J1445" s="124">
        <f t="shared" si="227"/>
        <v>0.56138029767273867</v>
      </c>
      <c r="K1445" s="30">
        <f t="shared" si="228"/>
        <v>484.52219531288307</v>
      </c>
      <c r="L1445" s="124">
        <f t="shared" si="229"/>
        <v>4.1328893221249778</v>
      </c>
      <c r="M1445" s="71"/>
      <c r="N1445" s="135"/>
    </row>
    <row r="1446" spans="1:14" x14ac:dyDescent="0.2">
      <c r="A1446" s="87">
        <f>Catch_Tmean!A1446</f>
        <v>36355</v>
      </c>
      <c r="B1446" s="122">
        <f>Catch_Tmean!B1446</f>
        <v>15.65</v>
      </c>
      <c r="C1446" s="123">
        <f t="shared" si="220"/>
        <v>195</v>
      </c>
      <c r="D1446" s="124">
        <f t="shared" si="221"/>
        <v>0.38002861536677257</v>
      </c>
      <c r="E1446" s="124">
        <f t="shared" si="222"/>
        <v>0.9119585247219345</v>
      </c>
      <c r="F1446" s="124">
        <f t="shared" si="223"/>
        <v>0.42276370575015565</v>
      </c>
      <c r="G1446" s="124">
        <f t="shared" si="224"/>
        <v>-0.41358939280842644</v>
      </c>
      <c r="H1446" s="124">
        <f t="shared" si="225"/>
        <v>1.9971892549239059</v>
      </c>
      <c r="I1446" s="124">
        <f t="shared" si="226"/>
        <v>0.96743191445759491</v>
      </c>
      <c r="J1446" s="124">
        <f t="shared" si="227"/>
        <v>0.56092180942199277</v>
      </c>
      <c r="K1446" s="30">
        <f t="shared" si="228"/>
        <v>483.36679822370462</v>
      </c>
      <c r="L1446" s="124">
        <f t="shared" si="229"/>
        <v>3.5022892573050877</v>
      </c>
      <c r="M1446" s="71"/>
      <c r="N1446" s="135"/>
    </row>
    <row r="1447" spans="1:14" x14ac:dyDescent="0.2">
      <c r="A1447" s="87">
        <f>Catch_Tmean!A1447</f>
        <v>36356</v>
      </c>
      <c r="B1447" s="122">
        <f>Catch_Tmean!B1447</f>
        <v>14.41</v>
      </c>
      <c r="C1447" s="123">
        <f t="shared" si="220"/>
        <v>196</v>
      </c>
      <c r="D1447" s="124">
        <f t="shared" si="221"/>
        <v>0.37735623458222473</v>
      </c>
      <c r="E1447" s="124">
        <f t="shared" si="222"/>
        <v>0.91085883879205165</v>
      </c>
      <c r="F1447" s="124">
        <f t="shared" si="223"/>
        <v>0.42543608653470377</v>
      </c>
      <c r="G1447" s="124">
        <f t="shared" si="224"/>
        <v>-0.41038430776224843</v>
      </c>
      <c r="H1447" s="124">
        <f t="shared" si="225"/>
        <v>1.9936717794829417</v>
      </c>
      <c r="I1447" s="124">
        <f t="shared" si="226"/>
        <v>0.96755896078001369</v>
      </c>
      <c r="J1447" s="124">
        <f t="shared" si="227"/>
        <v>0.56043752877568909</v>
      </c>
      <c r="K1447" s="30">
        <f t="shared" si="228"/>
        <v>482.16220987947361</v>
      </c>
      <c r="L1447" s="124">
        <f t="shared" si="229"/>
        <v>3.2837784188633621</v>
      </c>
      <c r="M1447" s="71"/>
      <c r="N1447" s="135"/>
    </row>
    <row r="1448" spans="1:14" x14ac:dyDescent="0.2">
      <c r="A1448" s="87">
        <f>Catch_Tmean!A1448</f>
        <v>36357</v>
      </c>
      <c r="B1448" s="122">
        <f>Catch_Tmean!B1448</f>
        <v>16.95</v>
      </c>
      <c r="C1448" s="123">
        <f t="shared" si="220"/>
        <v>197</v>
      </c>
      <c r="D1448" s="124">
        <f t="shared" si="221"/>
        <v>0.37457206750751887</v>
      </c>
      <c r="E1448" s="124">
        <f t="shared" si="222"/>
        <v>0.90970623401631701</v>
      </c>
      <c r="F1448" s="124">
        <f t="shared" si="223"/>
        <v>0.42822025360940952</v>
      </c>
      <c r="G1448" s="124">
        <f t="shared" si="224"/>
        <v>-0.40705236627302166</v>
      </c>
      <c r="H1448" s="124">
        <f t="shared" si="225"/>
        <v>1.990020975939387</v>
      </c>
      <c r="I1448" s="124">
        <f t="shared" si="226"/>
        <v>0.96769561728795728</v>
      </c>
      <c r="J1448" s="124">
        <f t="shared" si="227"/>
        <v>0.55992689947235474</v>
      </c>
      <c r="K1448" s="30">
        <f t="shared" si="228"/>
        <v>480.90868347620352</v>
      </c>
      <c r="L1448" s="124">
        <f t="shared" si="229"/>
        <v>3.7038405622114619</v>
      </c>
      <c r="M1448" s="71"/>
      <c r="N1448" s="135"/>
    </row>
    <row r="1449" spans="1:14" x14ac:dyDescent="0.2">
      <c r="A1449" s="87">
        <f>Catch_Tmean!A1449</f>
        <v>36358</v>
      </c>
      <c r="B1449" s="122">
        <f>Catch_Tmean!B1449</f>
        <v>19.940000000000001</v>
      </c>
      <c r="C1449" s="123">
        <f t="shared" si="220"/>
        <v>198</v>
      </c>
      <c r="D1449" s="124">
        <f t="shared" si="221"/>
        <v>0.37167693891161324</v>
      </c>
      <c r="E1449" s="124">
        <f t="shared" si="222"/>
        <v>0.90850021408450621</v>
      </c>
      <c r="F1449" s="124">
        <f t="shared" si="223"/>
        <v>0.43111538220531531</v>
      </c>
      <c r="G1449" s="124">
        <f t="shared" si="224"/>
        <v>-0.40359535826515036</v>
      </c>
      <c r="H1449" s="124">
        <f t="shared" si="225"/>
        <v>1.9862394043145153</v>
      </c>
      <c r="I1449" s="124">
        <f t="shared" si="226"/>
        <v>0.96784184349892488</v>
      </c>
      <c r="J1449" s="124">
        <f t="shared" si="227"/>
        <v>0.5593893538840109</v>
      </c>
      <c r="K1449" s="30">
        <f t="shared" si="228"/>
        <v>479.60648117918856</v>
      </c>
      <c r="L1449" s="124">
        <f t="shared" si="229"/>
        <v>4.1969774177575312</v>
      </c>
      <c r="M1449" s="71"/>
      <c r="N1449" s="135"/>
    </row>
    <row r="1450" spans="1:14" x14ac:dyDescent="0.2">
      <c r="A1450" s="87">
        <f>Catch_Tmean!A1450</f>
        <v>36359</v>
      </c>
      <c r="B1450" s="122">
        <f>Catch_Tmean!B1450</f>
        <v>20.55</v>
      </c>
      <c r="C1450" s="123">
        <f t="shared" si="220"/>
        <v>199</v>
      </c>
      <c r="D1450" s="124">
        <f t="shared" si="221"/>
        <v>0.36867170643420111</v>
      </c>
      <c r="E1450" s="124">
        <f t="shared" si="222"/>
        <v>0.90724027372139715</v>
      </c>
      <c r="F1450" s="124">
        <f t="shared" si="223"/>
        <v>0.43412061468272745</v>
      </c>
      <c r="G1450" s="124">
        <f t="shared" si="224"/>
        <v>-0.40001512050779064</v>
      </c>
      <c r="H1450" s="124">
        <f t="shared" si="225"/>
        <v>1.9823296707483267</v>
      </c>
      <c r="I1450" s="124">
        <f t="shared" si="226"/>
        <v>0.9679975960955306</v>
      </c>
      <c r="J1450" s="124">
        <f t="shared" si="227"/>
        <v>0.55882431447092595</v>
      </c>
      <c r="K1450" s="30">
        <f t="shared" si="228"/>
        <v>478.2558741188526</v>
      </c>
      <c r="L1450" s="124">
        <f t="shared" si="229"/>
        <v>4.2875219592058542</v>
      </c>
      <c r="M1450" s="71"/>
      <c r="N1450" s="135"/>
    </row>
    <row r="1451" spans="1:14" x14ac:dyDescent="0.2">
      <c r="A1451" s="87">
        <f>Catch_Tmean!A1451</f>
        <v>36360</v>
      </c>
      <c r="B1451" s="122">
        <f>Catch_Tmean!B1451</f>
        <v>20.13</v>
      </c>
      <c r="C1451" s="123">
        <f t="shared" si="220"/>
        <v>200</v>
      </c>
      <c r="D1451" s="124">
        <f t="shared" si="221"/>
        <v>0.36555726033164743</v>
      </c>
      <c r="E1451" s="124">
        <f t="shared" si="222"/>
        <v>0.90592590008870844</v>
      </c>
      <c r="F1451" s="124">
        <f t="shared" si="223"/>
        <v>0.43723506078528085</v>
      </c>
      <c r="G1451" s="124">
        <f t="shared" si="224"/>
        <v>-0.39631353362233046</v>
      </c>
      <c r="H1451" s="124">
        <f t="shared" si="225"/>
        <v>1.9782944217610416</v>
      </c>
      <c r="I1451" s="124">
        <f t="shared" si="226"/>
        <v>0.96816282893833538</v>
      </c>
      <c r="J1451" s="124">
        <f t="shared" si="227"/>
        <v>0.55823119525146003</v>
      </c>
      <c r="K1451" s="30">
        <f t="shared" si="228"/>
        <v>476.85714240234012</v>
      </c>
      <c r="L1451" s="124">
        <f t="shared" si="229"/>
        <v>4.2047087679195814</v>
      </c>
      <c r="M1451" s="71"/>
      <c r="N1451" s="135"/>
    </row>
    <row r="1452" spans="1:14" x14ac:dyDescent="0.2">
      <c r="A1452" s="87">
        <f>Catch_Tmean!A1452</f>
        <v>36361</v>
      </c>
      <c r="B1452" s="122">
        <f>Catch_Tmean!B1452</f>
        <v>19.75</v>
      </c>
      <c r="C1452" s="123">
        <f t="shared" si="220"/>
        <v>201</v>
      </c>
      <c r="D1452" s="124">
        <f t="shared" si="221"/>
        <v>0.36233452321326359</v>
      </c>
      <c r="E1452" s="124">
        <f t="shared" si="222"/>
        <v>0.90455657422414237</v>
      </c>
      <c r="F1452" s="124">
        <f t="shared" si="223"/>
        <v>0.44045779790366479</v>
      </c>
      <c r="G1452" s="124">
        <f t="shared" si="224"/>
        <v>-0.3924925190778632</v>
      </c>
      <c r="H1452" s="124">
        <f t="shared" si="225"/>
        <v>1.9741363386073807</v>
      </c>
      <c r="I1452" s="124">
        <f t="shared" si="226"/>
        <v>0.96833749307951544</v>
      </c>
      <c r="J1452" s="124">
        <f t="shared" si="227"/>
        <v>0.55760940328344233</v>
      </c>
      <c r="K1452" s="30">
        <f t="shared" si="228"/>
        <v>475.41057514158496</v>
      </c>
      <c r="L1452" s="124">
        <f t="shared" si="229"/>
        <v>4.1285655209663954</v>
      </c>
      <c r="M1452" s="71"/>
      <c r="N1452" s="135"/>
    </row>
    <row r="1453" spans="1:14" x14ac:dyDescent="0.2">
      <c r="A1453" s="87">
        <f>Catch_Tmean!A1453</f>
        <v>36362</v>
      </c>
      <c r="B1453" s="122">
        <f>Catch_Tmean!B1453</f>
        <v>17.73</v>
      </c>
      <c r="C1453" s="123">
        <f t="shared" si="220"/>
        <v>202</v>
      </c>
      <c r="D1453" s="124">
        <f t="shared" si="221"/>
        <v>0.3590044497679975</v>
      </c>
      <c r="E1453" s="124">
        <f t="shared" si="222"/>
        <v>0.9031317725152278</v>
      </c>
      <c r="F1453" s="124">
        <f t="shared" si="223"/>
        <v>0.44378787134893072</v>
      </c>
      <c r="G1453" s="124">
        <f t="shared" si="224"/>
        <v>-0.38855403618399298</v>
      </c>
      <c r="H1453" s="124">
        <f t="shared" si="225"/>
        <v>1.9698581317436286</v>
      </c>
      <c r="I1453" s="124">
        <f t="shared" si="226"/>
        <v>0.96852153677736208</v>
      </c>
      <c r="J1453" s="124">
        <f t="shared" si="227"/>
        <v>0.5569583401536724</v>
      </c>
      <c r="K1453" s="30">
        <f t="shared" si="228"/>
        <v>473.91647049846654</v>
      </c>
      <c r="L1453" s="124">
        <f t="shared" si="229"/>
        <v>3.7796917103263663</v>
      </c>
      <c r="M1453" s="71"/>
      <c r="N1453" s="135"/>
    </row>
    <row r="1454" spans="1:14" x14ac:dyDescent="0.2">
      <c r="A1454" s="87">
        <f>Catch_Tmean!A1454</f>
        <v>36363</v>
      </c>
      <c r="B1454" s="122">
        <f>Catch_Tmean!B1454</f>
        <v>13.13</v>
      </c>
      <c r="C1454" s="123">
        <f t="shared" si="220"/>
        <v>203</v>
      </c>
      <c r="D1454" s="124">
        <f t="shared" si="221"/>
        <v>0.35556802648162128</v>
      </c>
      <c r="E1454" s="124">
        <f t="shared" si="222"/>
        <v>0.90165096820558399</v>
      </c>
      <c r="F1454" s="124">
        <f t="shared" si="223"/>
        <v>0.44722429463530733</v>
      </c>
      <c r="G1454" s="124">
        <f t="shared" si="224"/>
        <v>-0.38450007909006745</v>
      </c>
      <c r="H1454" s="124">
        <f t="shared" si="225"/>
        <v>1.9654625354258179</v>
      </c>
      <c r="I1454" s="124">
        <f t="shared" si="226"/>
        <v>0.96871490551160955</v>
      </c>
      <c r="J1454" s="124">
        <f t="shared" si="227"/>
        <v>0.55627740347230081</v>
      </c>
      <c r="K1454" s="30">
        <f t="shared" si="228"/>
        <v>472.37513574752353</v>
      </c>
      <c r="L1454" s="124">
        <f t="shared" si="229"/>
        <v>3.0049688460009132</v>
      </c>
      <c r="M1454" s="71"/>
      <c r="N1454" s="135"/>
    </row>
    <row r="1455" spans="1:14" x14ac:dyDescent="0.2">
      <c r="A1455" s="87">
        <f>Catch_Tmean!A1455</f>
        <v>36364</v>
      </c>
      <c r="B1455" s="122">
        <f>Catch_Tmean!B1455</f>
        <v>12.5</v>
      </c>
      <c r="C1455" s="123">
        <f t="shared" si="220"/>
        <v>204</v>
      </c>
      <c r="D1455" s="124">
        <f t="shared" si="221"/>
        <v>0.35202627134449882</v>
      </c>
      <c r="E1455" s="124">
        <f t="shared" si="222"/>
        <v>0.9001136329311572</v>
      </c>
      <c r="F1455" s="124">
        <f t="shared" si="223"/>
        <v>0.45076604977242951</v>
      </c>
      <c r="G1455" s="124">
        <f t="shared" si="224"/>
        <v>-0.38033267379967572</v>
      </c>
      <c r="H1455" s="124">
        <f t="shared" si="225"/>
        <v>1.9609523024556936</v>
      </c>
      <c r="I1455" s="124">
        <f t="shared" si="226"/>
        <v>0.96891754199958557</v>
      </c>
      <c r="J1455" s="124">
        <f t="shared" si="227"/>
        <v>0.55556598836900672</v>
      </c>
      <c r="K1455" s="30">
        <f t="shared" si="228"/>
        <v>470.78688735656323</v>
      </c>
      <c r="L1455" s="124">
        <f t="shared" si="229"/>
        <v>2.8907966767508269</v>
      </c>
      <c r="M1455" s="71"/>
      <c r="N1455" s="135"/>
    </row>
    <row r="1456" spans="1:14" x14ac:dyDescent="0.2">
      <c r="A1456" s="87">
        <f>Catch_Tmean!A1456</f>
        <v>36365</v>
      </c>
      <c r="B1456" s="122">
        <f>Catch_Tmean!B1456</f>
        <v>15.8</v>
      </c>
      <c r="C1456" s="123">
        <f t="shared" si="220"/>
        <v>205</v>
      </c>
      <c r="D1456" s="124">
        <f t="shared" si="221"/>
        <v>0.34838023355002129</v>
      </c>
      <c r="E1456" s="124">
        <f t="shared" si="222"/>
        <v>0.89851923828391111</v>
      </c>
      <c r="F1456" s="124">
        <f t="shared" si="223"/>
        <v>0.4544120875669071</v>
      </c>
      <c r="G1456" s="124">
        <f t="shared" si="224"/>
        <v>-0.37605387520894462</v>
      </c>
      <c r="H1456" s="124">
        <f t="shared" si="225"/>
        <v>1.9563301990894166</v>
      </c>
      <c r="I1456" s="124">
        <f t="shared" si="226"/>
        <v>0.96912938621318123</v>
      </c>
      <c r="J1456" s="124">
        <f t="shared" si="227"/>
        <v>0.55482348898805611</v>
      </c>
      <c r="K1456" s="30">
        <f t="shared" si="228"/>
        <v>469.15205108535997</v>
      </c>
      <c r="L1456" s="124">
        <f t="shared" si="229"/>
        <v>3.4239868991492939</v>
      </c>
      <c r="M1456" s="71"/>
      <c r="N1456" s="135"/>
    </row>
    <row r="1457" spans="1:14" x14ac:dyDescent="0.2">
      <c r="A1457" s="87">
        <f>Catch_Tmean!A1457</f>
        <v>36366</v>
      </c>
      <c r="B1457" s="122">
        <f>Catch_Tmean!B1457</f>
        <v>17.690000000000001</v>
      </c>
      <c r="C1457" s="123">
        <f t="shared" si="220"/>
        <v>206</v>
      </c>
      <c r="D1457" s="124">
        <f t="shared" si="221"/>
        <v>0.3446309931837987</v>
      </c>
      <c r="E1457" s="124">
        <f t="shared" si="222"/>
        <v>0.89686725740039142</v>
      </c>
      <c r="F1457" s="124">
        <f t="shared" si="223"/>
        <v>0.45816132793312958</v>
      </c>
      <c r="G1457" s="124">
        <f t="shared" si="224"/>
        <v>-0.37166576417685082</v>
      </c>
      <c r="H1457" s="124">
        <f t="shared" si="225"/>
        <v>1.9515990001222718</v>
      </c>
      <c r="I1457" s="124">
        <f t="shared" si="226"/>
        <v>0.9693503753966326</v>
      </c>
      <c r="J1457" s="124">
        <f t="shared" si="227"/>
        <v>0.55404929997948549</v>
      </c>
      <c r="K1457" s="30">
        <f t="shared" si="228"/>
        <v>467.4709621024931</v>
      </c>
      <c r="L1457" s="124">
        <f t="shared" si="229"/>
        <v>3.7217249579317784</v>
      </c>
      <c r="M1457" s="71"/>
      <c r="N1457" s="135"/>
    </row>
    <row r="1458" spans="1:14" x14ac:dyDescent="0.2">
      <c r="A1458" s="87">
        <f>Catch_Tmean!A1458</f>
        <v>36367</v>
      </c>
      <c r="B1458" s="122">
        <f>Catch_Tmean!B1458</f>
        <v>19.809999999999999</v>
      </c>
      <c r="C1458" s="123">
        <f t="shared" si="220"/>
        <v>207</v>
      </c>
      <c r="D1458" s="124">
        <f t="shared" si="221"/>
        <v>0.34077966090370032</v>
      </c>
      <c r="E1458" s="124">
        <f t="shared" si="222"/>
        <v>0.89515716657251687</v>
      </c>
      <c r="F1458" s="124">
        <f t="shared" si="223"/>
        <v>0.46201266021322795</v>
      </c>
      <c r="G1458" s="124">
        <f t="shared" si="224"/>
        <v>-0.36717044463539628</v>
      </c>
      <c r="H1458" s="124">
        <f t="shared" si="225"/>
        <v>1.9467614841609544</v>
      </c>
      <c r="I1458" s="124">
        <f t="shared" si="226"/>
        <v>0.96958044408511179</v>
      </c>
      <c r="J1458" s="124">
        <f t="shared" si="227"/>
        <v>0.55324281798382136</v>
      </c>
      <c r="K1458" s="30">
        <f t="shared" si="228"/>
        <v>465.7439651202348</v>
      </c>
      <c r="L1458" s="124">
        <f t="shared" si="229"/>
        <v>4.054423780572991</v>
      </c>
      <c r="M1458" s="71"/>
      <c r="N1458" s="135"/>
    </row>
    <row r="1459" spans="1:14" x14ac:dyDescent="0.2">
      <c r="A1459" s="87">
        <f>Catch_Tmean!A1459</f>
        <v>36368</v>
      </c>
      <c r="B1459" s="122">
        <f>Catch_Tmean!B1459</f>
        <v>20.91</v>
      </c>
      <c r="C1459" s="123">
        <f t="shared" si="220"/>
        <v>208</v>
      </c>
      <c r="D1459" s="124">
        <f t="shared" si="221"/>
        <v>0.33682737761083842</v>
      </c>
      <c r="E1459" s="124">
        <f t="shared" si="222"/>
        <v>0.89338844687789765</v>
      </c>
      <c r="F1459" s="124">
        <f t="shared" si="223"/>
        <v>0.46596494350608997</v>
      </c>
      <c r="G1459" s="124">
        <f t="shared" si="224"/>
        <v>-0.36257004074712884</v>
      </c>
      <c r="H1459" s="124">
        <f t="shared" si="225"/>
        <v>1.9418204290933656</v>
      </c>
      <c r="I1459" s="124">
        <f t="shared" si="226"/>
        <v>0.96981952412411943</v>
      </c>
      <c r="J1459" s="124">
        <f t="shared" si="227"/>
        <v>0.55240344310789713</v>
      </c>
      <c r="K1459" s="30">
        <f t="shared" si="228"/>
        <v>463.97141454725391</v>
      </c>
      <c r="L1459" s="124">
        <f t="shared" si="229"/>
        <v>4.2180699476909993</v>
      </c>
      <c r="M1459" s="71"/>
      <c r="N1459" s="135"/>
    </row>
    <row r="1460" spans="1:14" x14ac:dyDescent="0.2">
      <c r="A1460" s="87">
        <f>Catch_Tmean!A1460</f>
        <v>36369</v>
      </c>
      <c r="B1460" s="122">
        <f>Catch_Tmean!B1460</f>
        <v>17.53</v>
      </c>
      <c r="C1460" s="123">
        <f t="shared" si="220"/>
        <v>209</v>
      </c>
      <c r="D1460" s="124">
        <f t="shared" si="221"/>
        <v>0.33277531411159272</v>
      </c>
      <c r="E1460" s="124">
        <f t="shared" si="222"/>
        <v>0.89156058582691955</v>
      </c>
      <c r="F1460" s="124">
        <f t="shared" si="223"/>
        <v>0.47001700700533577</v>
      </c>
      <c r="G1460" s="124">
        <f t="shared" si="224"/>
        <v>-0.35786669411708316</v>
      </c>
      <c r="H1460" s="124">
        <f t="shared" si="225"/>
        <v>1.9367786077642377</v>
      </c>
      <c r="I1460" s="124">
        <f t="shared" si="226"/>
        <v>0.97006754468967527</v>
      </c>
      <c r="J1460" s="124">
        <f t="shared" si="227"/>
        <v>0.55153058038948122</v>
      </c>
      <c r="K1460" s="30">
        <f t="shared" si="228"/>
        <v>462.15367465875926</v>
      </c>
      <c r="L1460" s="124">
        <f t="shared" si="229"/>
        <v>3.6534464175655597</v>
      </c>
      <c r="M1460" s="71"/>
      <c r="N1460" s="135"/>
    </row>
    <row r="1461" spans="1:14" x14ac:dyDescent="0.2">
      <c r="A1461" s="87">
        <f>Catch_Tmean!A1461</f>
        <v>36370</v>
      </c>
      <c r="B1461" s="122">
        <f>Catch_Tmean!B1461</f>
        <v>18.03</v>
      </c>
      <c r="C1461" s="123">
        <f t="shared" si="220"/>
        <v>210</v>
      </c>
      <c r="D1461" s="124">
        <f t="shared" si="221"/>
        <v>0.32862467077077689</v>
      </c>
      <c r="E1461" s="124">
        <f t="shared" si="222"/>
        <v>0.88967307902378967</v>
      </c>
      <c r="F1461" s="124">
        <f t="shared" si="223"/>
        <v>0.4741676503461516</v>
      </c>
      <c r="G1461" s="124">
        <f t="shared" si="224"/>
        <v>-0.35306256106580824</v>
      </c>
      <c r="H1461" s="124">
        <f t="shared" si="225"/>
        <v>1.9316387838633611</v>
      </c>
      <c r="I1461" s="124">
        <f t="shared" si="226"/>
        <v>0.97032443230929788</v>
      </c>
      <c r="J1461" s="124">
        <f t="shared" si="227"/>
        <v>0.5506236412485741</v>
      </c>
      <c r="K1461" s="30">
        <f t="shared" si="228"/>
        <v>460.2911197835727</v>
      </c>
      <c r="L1461" s="124">
        <f t="shared" si="229"/>
        <v>3.7194752591633962</v>
      </c>
      <c r="M1461" s="71"/>
      <c r="N1461" s="135"/>
    </row>
    <row r="1462" spans="1:14" x14ac:dyDescent="0.2">
      <c r="A1462" s="87">
        <f>Catch_Tmean!A1462</f>
        <v>36371</v>
      </c>
      <c r="B1462" s="122">
        <f>Catch_Tmean!B1462</f>
        <v>18.32000000000005</v>
      </c>
      <c r="C1462" s="123">
        <f t="shared" si="220"/>
        <v>211</v>
      </c>
      <c r="D1462" s="124">
        <f t="shared" si="221"/>
        <v>0.32437667715604684</v>
      </c>
      <c r="E1462" s="124">
        <f t="shared" si="222"/>
        <v>0.88772543183868313</v>
      </c>
      <c r="F1462" s="124">
        <f t="shared" si="223"/>
        <v>0.47841564396088154</v>
      </c>
      <c r="G1462" s="124">
        <f t="shared" si="224"/>
        <v>-0.34815980996970763</v>
      </c>
      <c r="H1462" s="124">
        <f t="shared" si="225"/>
        <v>1.9264037080316969</v>
      </c>
      <c r="I1462" s="124">
        <f t="shared" si="226"/>
        <v>0.97059011088377012</v>
      </c>
      <c r="J1462" s="124">
        <f t="shared" si="227"/>
        <v>0.54968204492336414</v>
      </c>
      <c r="K1462" s="30">
        <f t="shared" si="228"/>
        <v>458.38413450748294</v>
      </c>
      <c r="L1462" s="124">
        <f t="shared" si="229"/>
        <v>3.7507080760401839</v>
      </c>
      <c r="M1462" s="71"/>
      <c r="N1462" s="135"/>
    </row>
    <row r="1463" spans="1:14" x14ac:dyDescent="0.2">
      <c r="A1463" s="87">
        <f>Catch_Tmean!A1463</f>
        <v>36372</v>
      </c>
      <c r="B1463" s="122">
        <f>Catch_Tmean!B1463</f>
        <v>18.02</v>
      </c>
      <c r="C1463" s="123">
        <f t="shared" si="220"/>
        <v>212</v>
      </c>
      <c r="D1463" s="124">
        <f t="shared" si="221"/>
        <v>0.32003259167365972</v>
      </c>
      <c r="E1463" s="124">
        <f t="shared" si="222"/>
        <v>0.88571716108809706</v>
      </c>
      <c r="F1463" s="124">
        <f t="shared" si="223"/>
        <v>0.48275972944326884</v>
      </c>
      <c r="G1463" s="124">
        <f t="shared" si="224"/>
        <v>-0.34316061867449199</v>
      </c>
      <c r="H1463" s="124">
        <f t="shared" si="225"/>
        <v>1.9210761141892547</v>
      </c>
      <c r="I1463" s="124">
        <f t="shared" si="226"/>
        <v>0.97086450170968275</v>
      </c>
      <c r="J1463" s="124">
        <f t="shared" si="227"/>
        <v>0.54870521988896015</v>
      </c>
      <c r="K1463" s="30">
        <f t="shared" si="228"/>
        <v>456.43311389210515</v>
      </c>
      <c r="L1463" s="124">
        <f t="shared" si="229"/>
        <v>3.686698344489916</v>
      </c>
      <c r="M1463" s="71"/>
      <c r="N1463" s="135"/>
    </row>
    <row r="1464" spans="1:14" x14ac:dyDescent="0.2">
      <c r="A1464" s="87">
        <f>Catch_Tmean!A1464</f>
        <v>36373</v>
      </c>
      <c r="B1464" s="122">
        <f>Catch_Tmean!B1464</f>
        <v>17.38</v>
      </c>
      <c r="C1464" s="123">
        <f t="shared" si="220"/>
        <v>213</v>
      </c>
      <c r="D1464" s="124">
        <f t="shared" si="221"/>
        <v>0.31559370119568952</v>
      </c>
      <c r="E1464" s="124">
        <f t="shared" si="222"/>
        <v>0.883647796720473</v>
      </c>
      <c r="F1464" s="124">
        <f t="shared" si="223"/>
        <v>0.48719861992123881</v>
      </c>
      <c r="G1464" s="124">
        <f t="shared" si="224"/>
        <v>-0.33806717198708092</v>
      </c>
      <c r="H1464" s="124">
        <f t="shared" si="225"/>
        <v>1.9156587160872804</v>
      </c>
      <c r="I1464" s="124">
        <f t="shared" si="226"/>
        <v>0.97114752350274869</v>
      </c>
      <c r="J1464" s="124">
        <f t="shared" si="227"/>
        <v>0.54769260525713892</v>
      </c>
      <c r="K1464" s="30">
        <f t="shared" si="228"/>
        <v>454.43846370834933</v>
      </c>
      <c r="L1464" s="124">
        <f t="shared" si="229"/>
        <v>3.5685378308045115</v>
      </c>
      <c r="M1464" s="71"/>
      <c r="N1464" s="135"/>
    </row>
    <row r="1465" spans="1:14" x14ac:dyDescent="0.2">
      <c r="A1465" s="87">
        <f>Catch_Tmean!A1465</f>
        <v>36374</v>
      </c>
      <c r="B1465" s="122">
        <f>Catch_Tmean!B1465</f>
        <v>19.77</v>
      </c>
      <c r="C1465" s="123">
        <f t="shared" si="220"/>
        <v>214</v>
      </c>
      <c r="D1465" s="124">
        <f t="shared" si="221"/>
        <v>0.31106132067880965</v>
      </c>
      <c r="E1465" s="124">
        <f t="shared" si="222"/>
        <v>0.88151688350411772</v>
      </c>
      <c r="F1465" s="124">
        <f t="shared" si="223"/>
        <v>0.49173100043811857</v>
      </c>
      <c r="G1465" s="124">
        <f t="shared" si="224"/>
        <v>-0.33288165925084634</v>
      </c>
      <c r="H1465" s="124">
        <f t="shared" si="225"/>
        <v>1.9101542040860466</v>
      </c>
      <c r="I1465" s="124">
        <f t="shared" si="226"/>
        <v>0.97143909242188253</v>
      </c>
      <c r="J1465" s="124">
        <f t="shared" si="227"/>
        <v>0.54664365215544597</v>
      </c>
      <c r="K1465" s="30">
        <f t="shared" si="228"/>
        <v>452.40060068347384</v>
      </c>
      <c r="L1465" s="124">
        <f t="shared" si="229"/>
        <v>3.931916799624438</v>
      </c>
      <c r="M1465" s="71"/>
      <c r="N1465" s="135"/>
    </row>
    <row r="1466" spans="1:14" x14ac:dyDescent="0.2">
      <c r="A1466" s="87">
        <f>Catch_Tmean!A1466</f>
        <v>36375</v>
      </c>
      <c r="B1466" s="122">
        <f>Catch_Tmean!B1466</f>
        <v>19.16</v>
      </c>
      <c r="C1466" s="123">
        <f t="shared" si="220"/>
        <v>215</v>
      </c>
      <c r="D1466" s="124">
        <f t="shared" si="221"/>
        <v>0.30643679277475649</v>
      </c>
      <c r="E1466" s="124">
        <f t="shared" si="222"/>
        <v>0.87932398271442613</v>
      </c>
      <c r="F1466" s="124">
        <f t="shared" si="223"/>
        <v>0.49635552834217189</v>
      </c>
      <c r="G1466" s="124">
        <f t="shared" si="224"/>
        <v>-0.32760627200863368</v>
      </c>
      <c r="H1466" s="124">
        <f t="shared" si="225"/>
        <v>1.9045652421584016</v>
      </c>
      <c r="I1466" s="124">
        <f t="shared" si="226"/>
        <v>0.97173912209403734</v>
      </c>
      <c r="J1466" s="124">
        <f t="shared" si="227"/>
        <v>0.54555782508409223</v>
      </c>
      <c r="K1466" s="30">
        <f t="shared" si="228"/>
        <v>450.31995276060042</v>
      </c>
      <c r="L1466" s="124">
        <f t="shared" si="229"/>
        <v>3.8174491434021429</v>
      </c>
      <c r="M1466" s="71"/>
      <c r="N1466" s="135"/>
    </row>
    <row r="1467" spans="1:14" x14ac:dyDescent="0.2">
      <c r="A1467" s="87">
        <f>Catch_Tmean!A1467</f>
        <v>36376</v>
      </c>
      <c r="B1467" s="122">
        <f>Catch_Tmean!B1467</f>
        <v>19.38</v>
      </c>
      <c r="C1467" s="123">
        <f t="shared" si="220"/>
        <v>216</v>
      </c>
      <c r="D1467" s="124">
        <f t="shared" si="221"/>
        <v>0.30172148743258809</v>
      </c>
      <c r="E1467" s="124">
        <f t="shared" si="222"/>
        <v>0.87706867381738229</v>
      </c>
      <c r="F1467" s="124">
        <f t="shared" si="223"/>
        <v>0.50107083368434036</v>
      </c>
      <c r="G1467" s="124">
        <f t="shared" si="224"/>
        <v>-0.32224320175753651</v>
      </c>
      <c r="H1467" s="124">
        <f t="shared" si="225"/>
        <v>1.8988944651181394</v>
      </c>
      <c r="I1467" s="124">
        <f t="shared" si="226"/>
        <v>0.97204752363979108</v>
      </c>
      <c r="J1467" s="124">
        <f t="shared" si="227"/>
        <v>0.5444346032491798</v>
      </c>
      <c r="K1467" s="30">
        <f t="shared" si="228"/>
        <v>448.19695936945573</v>
      </c>
      <c r="L1467" s="124">
        <f t="shared" si="229"/>
        <v>3.8340497787464316</v>
      </c>
      <c r="M1467" s="71"/>
      <c r="N1467" s="135"/>
    </row>
    <row r="1468" spans="1:14" x14ac:dyDescent="0.2">
      <c r="A1468" s="87">
        <f>Catch_Tmean!A1468</f>
        <v>36377</v>
      </c>
      <c r="B1468" s="122">
        <f>Catch_Tmean!B1468</f>
        <v>20.04</v>
      </c>
      <c r="C1468" s="123">
        <f t="shared" si="220"/>
        <v>217</v>
      </c>
      <c r="D1468" s="124">
        <f t="shared" si="221"/>
        <v>0.29691680149285676</v>
      </c>
      <c r="E1468" s="124">
        <f t="shared" si="222"/>
        <v>0.87475055614629926</v>
      </c>
      <c r="F1468" s="124">
        <f t="shared" si="223"/>
        <v>0.50587551962407162</v>
      </c>
      <c r="G1468" s="124">
        <f t="shared" si="224"/>
        <v>-0.31679463779895367</v>
      </c>
      <c r="H1468" s="124">
        <f t="shared" si="225"/>
        <v>1.8931444760713005</v>
      </c>
      <c r="I1468" s="124">
        <f t="shared" si="226"/>
        <v>0.9723642056996763</v>
      </c>
      <c r="J1468" s="124">
        <f t="shared" si="227"/>
        <v>0.54327348187086355</v>
      </c>
      <c r="K1468" s="30">
        <f t="shared" si="228"/>
        <v>446.03207170701131</v>
      </c>
      <c r="L1468" s="124">
        <f t="shared" si="229"/>
        <v>3.9188221317696712</v>
      </c>
      <c r="M1468" s="71"/>
      <c r="N1468" s="135"/>
    </row>
    <row r="1469" spans="1:14" x14ac:dyDescent="0.2">
      <c r="A1469" s="87">
        <f>Catch_Tmean!A1469</f>
        <v>36378</v>
      </c>
      <c r="B1469" s="122">
        <f>Catch_Tmean!B1469</f>
        <v>18.48</v>
      </c>
      <c r="C1469" s="123">
        <f t="shared" si="220"/>
        <v>218</v>
      </c>
      <c r="D1469" s="124">
        <f t="shared" si="221"/>
        <v>0.29202415827381573</v>
      </c>
      <c r="E1469" s="124">
        <f t="shared" si="222"/>
        <v>0.8723692505687467</v>
      </c>
      <c r="F1469" s="124">
        <f t="shared" si="223"/>
        <v>0.51076816284311266</v>
      </c>
      <c r="G1469" s="124">
        <f t="shared" si="224"/>
        <v>-0.3112627651870159</v>
      </c>
      <c r="H1469" s="124">
        <f t="shared" si="225"/>
        <v>1.8873178440876275</v>
      </c>
      <c r="I1469" s="124">
        <f t="shared" si="226"/>
        <v>0.97268907446124353</v>
      </c>
      <c r="J1469" s="124">
        <f t="shared" si="227"/>
        <v>0.54207397346513087</v>
      </c>
      <c r="K1469" s="30">
        <f t="shared" si="228"/>
        <v>443.82575302660558</v>
      </c>
      <c r="L1469" s="124">
        <f t="shared" si="229"/>
        <v>3.6565012916016491</v>
      </c>
      <c r="M1469" s="71"/>
      <c r="N1469" s="135"/>
    </row>
    <row r="1470" spans="1:14" x14ac:dyDescent="0.2">
      <c r="A1470" s="87">
        <f>Catch_Tmean!A1470</f>
        <v>36379</v>
      </c>
      <c r="B1470" s="122">
        <f>Catch_Tmean!B1470</f>
        <v>19.48</v>
      </c>
      <c r="C1470" s="123">
        <f t="shared" si="220"/>
        <v>219</v>
      </c>
      <c r="D1470" s="124">
        <f t="shared" si="221"/>
        <v>0.28704500714978115</v>
      </c>
      <c r="E1470" s="124">
        <f t="shared" si="222"/>
        <v>0.86992440114060443</v>
      </c>
      <c r="F1470" s="124">
        <f t="shared" si="223"/>
        <v>0.51574731396714713</v>
      </c>
      <c r="G1470" s="124">
        <f t="shared" si="224"/>
        <v>-0.30564976277801348</v>
      </c>
      <c r="H1470" s="124">
        <f t="shared" si="225"/>
        <v>1.8814171020885859</v>
      </c>
      <c r="I1470" s="124">
        <f t="shared" si="226"/>
        <v>0.97302203368685247</v>
      </c>
      <c r="J1470" s="124">
        <f t="shared" si="227"/>
        <v>0.54083560909794826</v>
      </c>
      <c r="K1470" s="30">
        <f t="shared" si="228"/>
        <v>441.57847893405255</v>
      </c>
      <c r="L1470" s="124">
        <f t="shared" si="229"/>
        <v>3.7929267243177565</v>
      </c>
      <c r="M1470" s="71"/>
      <c r="N1470" s="135"/>
    </row>
    <row r="1471" spans="1:14" x14ac:dyDescent="0.2">
      <c r="A1471" s="87">
        <f>Catch_Tmean!A1471</f>
        <v>36380</v>
      </c>
      <c r="B1471" s="122">
        <f>Catch_Tmean!B1471</f>
        <v>18.48</v>
      </c>
      <c r="C1471" s="123">
        <f t="shared" si="220"/>
        <v>220</v>
      </c>
      <c r="D1471" s="124">
        <f t="shared" si="221"/>
        <v>0.28198082312177686</v>
      </c>
      <c r="E1471" s="124">
        <f t="shared" si="222"/>
        <v>0.86741567674418318</v>
      </c>
      <c r="F1471" s="124">
        <f t="shared" si="223"/>
        <v>0.52081149799515147</v>
      </c>
      <c r="G1471" s="124">
        <f t="shared" si="224"/>
        <v>-0.2999578013830535</v>
      </c>
      <c r="H1471" s="124">
        <f t="shared" si="225"/>
        <v>1.8754447449476983</v>
      </c>
      <c r="I1471" s="124">
        <f t="shared" si="226"/>
        <v>0.97336298474218019</v>
      </c>
      <c r="J1471" s="124">
        <f t="shared" si="227"/>
        <v>0.53955793961056853</v>
      </c>
      <c r="K1471" s="30">
        <f t="shared" si="228"/>
        <v>439.2907376891701</v>
      </c>
      <c r="L1471" s="124">
        <f t="shared" si="229"/>
        <v>3.6191391301549873</v>
      </c>
      <c r="M1471" s="71"/>
      <c r="N1471" s="135"/>
    </row>
    <row r="1472" spans="1:14" x14ac:dyDescent="0.2">
      <c r="A1472" s="87">
        <f>Catch_Tmean!A1472</f>
        <v>36381</v>
      </c>
      <c r="B1472" s="122">
        <f>Catch_Tmean!B1472</f>
        <v>19.190000000000001</v>
      </c>
      <c r="C1472" s="123">
        <f t="shared" si="220"/>
        <v>221</v>
      </c>
      <c r="D1472" s="124">
        <f t="shared" si="221"/>
        <v>0.27683310638058606</v>
      </c>
      <c r="E1472" s="124">
        <f t="shared" si="222"/>
        <v>0.86484277270735599</v>
      </c>
      <c r="F1472" s="124">
        <f t="shared" si="223"/>
        <v>0.52595921473634211</v>
      </c>
      <c r="G1472" s="124">
        <f t="shared" si="224"/>
        <v>-0.29418904202573049</v>
      </c>
      <c r="H1472" s="124">
        <f t="shared" si="225"/>
        <v>1.8694032277982775</v>
      </c>
      <c r="I1472" s="124">
        <f t="shared" si="226"/>
        <v>0.97371182662544109</v>
      </c>
      <c r="J1472" s="124">
        <f t="shared" si="227"/>
        <v>0.5382405368148544</v>
      </c>
      <c r="K1472" s="30">
        <f t="shared" si="228"/>
        <v>436.96303051110112</v>
      </c>
      <c r="L1472" s="124">
        <f t="shared" si="229"/>
        <v>3.70881954668896</v>
      </c>
      <c r="M1472" s="71"/>
      <c r="N1472" s="135"/>
    </row>
    <row r="1473" spans="1:14" x14ac:dyDescent="0.2">
      <c r="A1473" s="87">
        <f>Catch_Tmean!A1473</f>
        <v>36382</v>
      </c>
      <c r="B1473" s="122">
        <f>Catch_Tmean!B1473</f>
        <v>16.53</v>
      </c>
      <c r="C1473" s="123">
        <f t="shared" si="220"/>
        <v>222</v>
      </c>
      <c r="D1473" s="124">
        <f t="shared" si="221"/>
        <v>0.27160338186234229</v>
      </c>
      <c r="E1473" s="124">
        <f t="shared" si="222"/>
        <v>0.86220541240065551</v>
      </c>
      <c r="F1473" s="124">
        <f t="shared" si="223"/>
        <v>0.5311889392545861</v>
      </c>
      <c r="G1473" s="124">
        <f t="shared" si="224"/>
        <v>-0.28834563430621474</v>
      </c>
      <c r="H1473" s="124">
        <f t="shared" si="225"/>
        <v>1.8632949645431465</v>
      </c>
      <c r="I1473" s="124">
        <f t="shared" si="226"/>
        <v>0.97406845599730618</v>
      </c>
      <c r="J1473" s="124">
        <f t="shared" si="227"/>
        <v>0.53688299465750577</v>
      </c>
      <c r="K1473" s="30">
        <f t="shared" si="228"/>
        <v>434.59587188574744</v>
      </c>
      <c r="L1473" s="124">
        <f t="shared" si="229"/>
        <v>3.2831049549825067</v>
      </c>
      <c r="M1473" s="71"/>
      <c r="N1473" s="135"/>
    </row>
    <row r="1474" spans="1:14" x14ac:dyDescent="0.2">
      <c r="A1474" s="87">
        <f>Catch_Tmean!A1474</f>
        <v>36383</v>
      </c>
      <c r="B1474" s="122">
        <f>Catch_Tmean!B1474</f>
        <v>13.35</v>
      </c>
      <c r="C1474" s="123">
        <f t="shared" si="220"/>
        <v>223</v>
      </c>
      <c r="D1474" s="124">
        <f t="shared" si="221"/>
        <v>0.26629319879678881</v>
      </c>
      <c r="E1474" s="124">
        <f t="shared" si="222"/>
        <v>0.85950334880930979</v>
      </c>
      <c r="F1474" s="124">
        <f t="shared" si="223"/>
        <v>0.53649912232013963</v>
      </c>
      <c r="G1474" s="124">
        <f t="shared" si="224"/>
        <v>-0.28242971487274993</v>
      </c>
      <c r="H1474" s="124">
        <f t="shared" si="225"/>
        <v>1.8571223265604515</v>
      </c>
      <c r="I1474" s="124">
        <f t="shared" si="226"/>
        <v>0.97443276721151684</v>
      </c>
      <c r="J1474" s="124">
        <f t="shared" si="227"/>
        <v>0.53548493035212008</v>
      </c>
      <c r="K1474" s="30">
        <f t="shared" si="228"/>
        <v>432.18978987358946</v>
      </c>
      <c r="L1474" s="124">
        <f t="shared" si="229"/>
        <v>2.7826956646246903</v>
      </c>
      <c r="M1474" s="71"/>
      <c r="N1474" s="135"/>
    </row>
    <row r="1475" spans="1:14" x14ac:dyDescent="0.2">
      <c r="A1475" s="87">
        <f>Catch_Tmean!A1475</f>
        <v>36384</v>
      </c>
      <c r="B1475" s="122">
        <f>Catch_Tmean!B1475</f>
        <v>11.92</v>
      </c>
      <c r="C1475" s="123">
        <f t="shared" si="220"/>
        <v>224</v>
      </c>
      <c r="D1475" s="124">
        <f t="shared" si="221"/>
        <v>0.26090413024834208</v>
      </c>
      <c r="E1475" s="124">
        <f t="shared" si="222"/>
        <v>0.85673636607721293</v>
      </c>
      <c r="F1475" s="124">
        <f t="shared" si="223"/>
        <v>0.54188819086858642</v>
      </c>
      <c r="G1475" s="124">
        <f t="shared" si="224"/>
        <v>-0.27644340600120154</v>
      </c>
      <c r="H1475" s="124">
        <f t="shared" si="225"/>
        <v>1.8508876415993214</v>
      </c>
      <c r="I1475" s="124">
        <f t="shared" si="226"/>
        <v>0.97480465234617997</v>
      </c>
      <c r="J1475" s="124">
        <f t="shared" si="227"/>
        <v>0.53404598547804405</v>
      </c>
      <c r="K1475" s="30">
        <f t="shared" si="228"/>
        <v>429.74532641613661</v>
      </c>
      <c r="L1475" s="124">
        <f t="shared" si="229"/>
        <v>2.5513301484073798</v>
      </c>
      <c r="M1475" s="71"/>
      <c r="N1475" s="135"/>
    </row>
    <row r="1476" spans="1:14" x14ac:dyDescent="0.2">
      <c r="A1476" s="87">
        <f>Catch_Tmean!A1476</f>
        <v>36385</v>
      </c>
      <c r="B1476" s="122">
        <f>Catch_Tmean!B1476</f>
        <v>12.62</v>
      </c>
      <c r="C1476" s="123">
        <f t="shared" ref="C1476:C1539" si="230">A1476-DATE(YEAR(A1476),1,0)</f>
        <v>225</v>
      </c>
      <c r="D1476" s="124">
        <f t="shared" ref="D1476:D1539" si="231">0.4093*SIN(C1476/58.1-1.405)</f>
        <v>0.25543777265009443</v>
      </c>
      <c r="E1476" s="124">
        <f t="shared" ref="E1476:E1539" si="232">MAX(0.001,COS($B$1/57.3-D1476))</f>
        <v>0.85390428101985538</v>
      </c>
      <c r="F1476" s="124">
        <f t="shared" ref="F1476:F1539" si="233">ACOS(E1476)</f>
        <v>0.54735454846683385</v>
      </c>
      <c r="G1476" s="124">
        <f t="shared" ref="G1476:G1539" si="234">MAX(-1,MIN(1-E1476/COS($B$1/57.3)/COS(D1476),1))</f>
        <v>-0.27038881428291495</v>
      </c>
      <c r="H1476" s="124">
        <f t="shared" ref="H1476:H1539" si="235">ACOS(G1476)</f>
        <v>1.844593192858784</v>
      </c>
      <c r="I1476" s="124">
        <f t="shared" ref="I1476:I1539" si="236">1+COS(C1476/58.1)/30</f>
        <v>0.97518400123573934</v>
      </c>
      <c r="J1476" s="124">
        <f t="shared" ref="J1476:J1539" si="237">E1476+COS($B$1/57.3)*COS(D1476)*(SIN(H1476)/H1476-1)</f>
        <v>0.53256582704500954</v>
      </c>
      <c r="K1476" s="30">
        <f t="shared" ref="K1476:K1539" si="238">446*H1476*J1476*I1476</f>
        <v>427.26303763922368</v>
      </c>
      <c r="L1476" s="124">
        <f t="shared" ref="L1476:L1539" si="239">MAX(0,K1476*(B1476+5)/28.5/100)</f>
        <v>2.6415349905975858</v>
      </c>
      <c r="M1476" s="71"/>
      <c r="N1476" s="135"/>
    </row>
    <row r="1477" spans="1:14" x14ac:dyDescent="0.2">
      <c r="A1477" s="87">
        <f>Catch_Tmean!A1477</f>
        <v>36386</v>
      </c>
      <c r="B1477" s="122">
        <f>Catch_Tmean!B1477</f>
        <v>15.31</v>
      </c>
      <c r="C1477" s="123">
        <f t="shared" si="230"/>
        <v>226</v>
      </c>
      <c r="D1477" s="124">
        <f t="shared" si="231"/>
        <v>0.24989574533089357</v>
      </c>
      <c r="E1477" s="124">
        <f t="shared" si="232"/>
        <v>0.85100694460327764</v>
      </c>
      <c r="F1477" s="124">
        <f t="shared" si="233"/>
        <v>0.55289657578603491</v>
      </c>
      <c r="G1477" s="124">
        <f t="shared" si="234"/>
        <v>-0.26426802942082706</v>
      </c>
      <c r="H1477" s="124">
        <f t="shared" si="235"/>
        <v>1.838241218243144</v>
      </c>
      <c r="I1477" s="124">
        <f t="shared" si="236"/>
        <v>0.97557070150360969</v>
      </c>
      <c r="J1477" s="124">
        <f t="shared" si="237"/>
        <v>0.53104414852255877</v>
      </c>
      <c r="K1477" s="30">
        <f t="shared" si="238"/>
        <v>424.74349415134918</v>
      </c>
      <c r="L1477" s="124">
        <f t="shared" si="239"/>
        <v>3.0268562688469838</v>
      </c>
      <c r="M1477" s="71"/>
      <c r="N1477" s="135"/>
    </row>
    <row r="1478" spans="1:14" x14ac:dyDescent="0.2">
      <c r="A1478" s="87">
        <f>Catch_Tmean!A1478</f>
        <v>36387</v>
      </c>
      <c r="B1478" s="122">
        <f>Catch_Tmean!B1478</f>
        <v>13.78</v>
      </c>
      <c r="C1478" s="123">
        <f t="shared" si="230"/>
        <v>227</v>
      </c>
      <c r="D1478" s="124">
        <f t="shared" si="231"/>
        <v>0.24427969003564054</v>
      </c>
      <c r="E1478" s="124">
        <f t="shared" si="232"/>
        <v>0.84804424338615292</v>
      </c>
      <c r="F1478" s="124">
        <f t="shared" si="233"/>
        <v>0.55851263108128779</v>
      </c>
      <c r="G1478" s="124">
        <f t="shared" si="234"/>
        <v>-0.2580831231334344</v>
      </c>
      <c r="H1478" s="124">
        <f t="shared" si="235"/>
        <v>1.8318339097868181</v>
      </c>
      <c r="I1478" s="124">
        <f t="shared" si="236"/>
        <v>0.975964638595467</v>
      </c>
      <c r="J1478" s="124">
        <f t="shared" si="237"/>
        <v>0.52948067083330097</v>
      </c>
      <c r="K1478" s="30">
        <f t="shared" si="238"/>
        <v>422.18728133525269</v>
      </c>
      <c r="L1478" s="124">
        <f t="shared" si="239"/>
        <v>2.7819919801670334</v>
      </c>
      <c r="M1478" s="71"/>
      <c r="N1478" s="135"/>
    </row>
    <row r="1479" spans="1:14" x14ac:dyDescent="0.2">
      <c r="A1479" s="87">
        <f>Catch_Tmean!A1479</f>
        <v>36388</v>
      </c>
      <c r="B1479" s="122">
        <f>Catch_Tmean!B1479</f>
        <v>13.69</v>
      </c>
      <c r="C1479" s="123">
        <f t="shared" si="230"/>
        <v>228</v>
      </c>
      <c r="D1479" s="124">
        <f t="shared" si="231"/>
        <v>0.23859127043894635</v>
      </c>
      <c r="E1479" s="124">
        <f t="shared" si="232"/>
        <v>0.84501610092215251</v>
      </c>
      <c r="F1479" s="124">
        <f t="shared" si="233"/>
        <v>0.56420105067798221</v>
      </c>
      <c r="G1479" s="124">
        <f t="shared" si="234"/>
        <v>-0.25183614816592992</v>
      </c>
      <c r="H1479" s="124">
        <f t="shared" si="235"/>
        <v>1.8253734132415103</v>
      </c>
      <c r="I1479" s="124">
        <f t="shared" si="236"/>
        <v>0.97636569581318366</v>
      </c>
      <c r="J1479" s="124">
        <f t="shared" si="237"/>
        <v>0.52787514330905094</v>
      </c>
      <c r="K1479" s="30">
        <f t="shared" si="238"/>
        <v>419.59499963091889</v>
      </c>
      <c r="L1479" s="124">
        <f t="shared" si="239"/>
        <v>2.7516598396848679</v>
      </c>
      <c r="M1479" s="71"/>
      <c r="N1479" s="135"/>
    </row>
    <row r="1480" spans="1:14" x14ac:dyDescent="0.2">
      <c r="A1480" s="87">
        <f>Catch_Tmean!A1480</f>
        <v>36389</v>
      </c>
      <c r="B1480" s="122">
        <f>Catch_Tmean!B1480</f>
        <v>14.82000000000005</v>
      </c>
      <c r="C1480" s="123">
        <f t="shared" si="230"/>
        <v>229</v>
      </c>
      <c r="D1480" s="124">
        <f t="shared" si="231"/>
        <v>0.23283217165229261</v>
      </c>
      <c r="E1480" s="124">
        <f t="shared" si="232"/>
        <v>0.841922479119808</v>
      </c>
      <c r="F1480" s="124">
        <f t="shared" si="233"/>
        <v>0.56996014946463558</v>
      </c>
      <c r="G1480" s="124">
        <f t="shared" si="234"/>
        <v>-0.24552913740753279</v>
      </c>
      <c r="H1480" s="124">
        <f t="shared" si="235"/>
        <v>1.8188618278185411</v>
      </c>
      <c r="I1480" s="124">
        <f t="shared" si="236"/>
        <v>0.97677375434939839</v>
      </c>
      <c r="J1480" s="124">
        <f t="shared" si="237"/>
        <v>0.52622734460892628</v>
      </c>
      <c r="K1480" s="30">
        <f t="shared" si="238"/>
        <v>416.96726480821246</v>
      </c>
      <c r="L1480" s="124">
        <f t="shared" si="239"/>
        <v>2.8997512942101027</v>
      </c>
      <c r="M1480" s="71"/>
      <c r="N1480" s="135"/>
    </row>
    <row r="1481" spans="1:14" x14ac:dyDescent="0.2">
      <c r="A1481" s="87">
        <f>Catch_Tmean!A1481</f>
        <v>36390</v>
      </c>
      <c r="B1481" s="122">
        <f>Catch_Tmean!B1481</f>
        <v>15.82000000000005</v>
      </c>
      <c r="C1481" s="123">
        <f t="shared" si="230"/>
        <v>230</v>
      </c>
      <c r="D1481" s="124">
        <f t="shared" si="231"/>
        <v>0.22700409972484203</v>
      </c>
      <c r="E1481" s="124">
        <f t="shared" si="232"/>
        <v>0.83876337955714142</v>
      </c>
      <c r="F1481" s="124">
        <f t="shared" si="233"/>
        <v>0.5757882213920863</v>
      </c>
      <c r="G1481" s="124">
        <f t="shared" si="234"/>
        <v>-0.23916410311377079</v>
      </c>
      <c r="H1481" s="124">
        <f t="shared" si="235"/>
        <v>1.8123012060791097</v>
      </c>
      <c r="I1481" s="124">
        <f t="shared" si="236"/>
        <v>0.97718869332271097</v>
      </c>
      <c r="J1481" s="124">
        <f t="shared" si="237"/>
        <v>0.52453708359849416</v>
      </c>
      <c r="K1481" s="30">
        <f t="shared" si="238"/>
        <v>414.30470822735879</v>
      </c>
      <c r="L1481" s="124">
        <f t="shared" si="239"/>
        <v>3.02660492115566</v>
      </c>
      <c r="M1481" s="71"/>
      <c r="N1481" s="135"/>
    </row>
    <row r="1482" spans="1:14" x14ac:dyDescent="0.2">
      <c r="A1482" s="87">
        <f>Catch_Tmean!A1482</f>
        <v>36391</v>
      </c>
      <c r="B1482" s="122">
        <f>Catch_Tmean!B1482</f>
        <v>13.25</v>
      </c>
      <c r="C1482" s="123">
        <f t="shared" si="230"/>
        <v>231</v>
      </c>
      <c r="D1482" s="124">
        <f t="shared" si="231"/>
        <v>0.22110878113804586</v>
      </c>
      <c r="E1482" s="124">
        <f t="shared" si="232"/>
        <v>0.835538844748411</v>
      </c>
      <c r="F1482" s="124">
        <f t="shared" si="233"/>
        <v>0.58168353997888234</v>
      </c>
      <c r="G1482" s="124">
        <f t="shared" si="234"/>
        <v>-0.23274303623223402</v>
      </c>
      <c r="H1482" s="124">
        <f t="shared" si="235"/>
        <v>1.8056935539652967</v>
      </c>
      <c r="I1482" s="124">
        <f t="shared" si="236"/>
        <v>0.97761038981349224</v>
      </c>
      <c r="J1482" s="124">
        <f t="shared" si="237"/>
        <v>0.52280420018908513</v>
      </c>
      <c r="K1482" s="30">
        <f t="shared" si="238"/>
        <v>411.60797708552116</v>
      </c>
      <c r="L1482" s="124">
        <f t="shared" si="239"/>
        <v>2.6357352918634249</v>
      </c>
      <c r="M1482" s="71"/>
      <c r="N1482" s="135"/>
    </row>
    <row r="1483" spans="1:14" x14ac:dyDescent="0.2">
      <c r="A1483" s="87">
        <f>Catch_Tmean!A1483</f>
        <v>36392</v>
      </c>
      <c r="B1483" s="122">
        <f>Catch_Tmean!B1483</f>
        <v>13.27</v>
      </c>
      <c r="C1483" s="123">
        <f t="shared" si="230"/>
        <v>232</v>
      </c>
      <c r="D1483" s="124">
        <f t="shared" si="231"/>
        <v>0.2151479622941988</v>
      </c>
      <c r="E1483" s="124">
        <f t="shared" si="232"/>
        <v>0.8322489593603889</v>
      </c>
      <c r="F1483" s="124">
        <f t="shared" si="233"/>
        <v>0.58764435882272947</v>
      </c>
      <c r="G1483" s="124">
        <f t="shared" si="234"/>
        <v>-0.22626790583008849</v>
      </c>
      <c r="H1483" s="124">
        <f t="shared" si="235"/>
        <v>1.7990408309646626</v>
      </c>
      <c r="I1483" s="124">
        <f t="shared" si="236"/>
        <v>0.97803871890029681</v>
      </c>
      <c r="J1483" s="124">
        <f t="shared" si="237"/>
        <v>0.52102856613640047</v>
      </c>
      <c r="K1483" s="30">
        <f t="shared" si="238"/>
        <v>408.87773464774136</v>
      </c>
      <c r="L1483" s="124">
        <f t="shared" si="239"/>
        <v>2.6211214778997309</v>
      </c>
      <c r="M1483" s="71"/>
      <c r="N1483" s="135"/>
    </row>
    <row r="1484" spans="1:14" x14ac:dyDescent="0.2">
      <c r="A1484" s="87">
        <f>Catch_Tmean!A1484</f>
        <v>36393</v>
      </c>
      <c r="B1484" s="122">
        <f>Catch_Tmean!B1484</f>
        <v>14.59</v>
      </c>
      <c r="C1484" s="123">
        <f t="shared" si="230"/>
        <v>233</v>
      </c>
      <c r="D1484" s="124">
        <f t="shared" si="231"/>
        <v>0.20912340899909426</v>
      </c>
      <c r="E1484" s="124">
        <f t="shared" si="232"/>
        <v>0.82889385137567673</v>
      </c>
      <c r="F1484" s="124">
        <f t="shared" si="233"/>
        <v>0.59366891211783424</v>
      </c>
      <c r="G1484" s="124">
        <f t="shared" si="234"/>
        <v>-0.21974065862143344</v>
      </c>
      <c r="H1484" s="124">
        <f t="shared" si="235"/>
        <v>1.7923449504013944</v>
      </c>
      <c r="I1484" s="124">
        <f t="shared" si="236"/>
        <v>0.97847355369686917</v>
      </c>
      <c r="J1484" s="124">
        <f t="shared" si="237"/>
        <v>0.519210085797571</v>
      </c>
      <c r="K1484" s="30">
        <f t="shared" si="238"/>
        <v>406.11466046056813</v>
      </c>
      <c r="L1484" s="124">
        <f t="shared" si="239"/>
        <v>2.7915039292710628</v>
      </c>
      <c r="M1484" s="71"/>
      <c r="N1484" s="135"/>
    </row>
    <row r="1485" spans="1:14" x14ac:dyDescent="0.2">
      <c r="A1485" s="87">
        <f>Catch_Tmean!A1485</f>
        <v>36394</v>
      </c>
      <c r="B1485" s="122">
        <f>Catch_Tmean!B1485</f>
        <v>15.14</v>
      </c>
      <c r="C1485" s="123">
        <f t="shared" si="230"/>
        <v>234</v>
      </c>
      <c r="D1485" s="124">
        <f t="shared" si="231"/>
        <v>0.20303690593892706</v>
      </c>
      <c r="E1485" s="124">
        <f t="shared" si="232"/>
        <v>0.82547369320064545</v>
      </c>
      <c r="F1485" s="124">
        <f t="shared" si="233"/>
        <v>0.59975541517800124</v>
      </c>
      <c r="G1485" s="124">
        <f t="shared" si="234"/>
        <v>-0.2131632185923984</v>
      </c>
      <c r="H1485" s="124">
        <f t="shared" si="235"/>
        <v>1.7856077798470662</v>
      </c>
      <c r="I1485" s="124">
        <f t="shared" si="236"/>
        <v>0.97891476538973199</v>
      </c>
      <c r="J1485" s="124">
        <f t="shared" si="237"/>
        <v>0.51734869684584162</v>
      </c>
      <c r="K1485" s="30">
        <f t="shared" si="238"/>
        <v>403.31945054673082</v>
      </c>
      <c r="L1485" s="124">
        <f t="shared" si="239"/>
        <v>2.8501241171968981</v>
      </c>
      <c r="M1485" s="71"/>
      <c r="N1485" s="135"/>
    </row>
    <row r="1486" spans="1:14" x14ac:dyDescent="0.2">
      <c r="A1486" s="87">
        <f>Catch_Tmean!A1486</f>
        <v>36395</v>
      </c>
      <c r="B1486" s="122">
        <f>Catch_Tmean!B1486</f>
        <v>16.79</v>
      </c>
      <c r="C1486" s="123">
        <f t="shared" si="230"/>
        <v>235</v>
      </c>
      <c r="D1486" s="124">
        <f t="shared" si="231"/>
        <v>0.1968902561516091</v>
      </c>
      <c r="E1486" s="124">
        <f t="shared" si="232"/>
        <v>0.82198870271569102</v>
      </c>
      <c r="F1486" s="124">
        <f t="shared" si="233"/>
        <v>0.60590206496531918</v>
      </c>
      <c r="G1486" s="124">
        <f t="shared" si="234"/>
        <v>-0.2065374867217078</v>
      </c>
      <c r="H1486" s="124">
        <f t="shared" si="235"/>
        <v>1.778831141644232</v>
      </c>
      <c r="I1486" s="124">
        <f t="shared" si="236"/>
        <v>0.97936222327634548</v>
      </c>
      <c r="J1486" s="124">
        <f t="shared" si="237"/>
        <v>0.51544437094208406</v>
      </c>
      <c r="K1486" s="30">
        <f t="shared" si="238"/>
        <v>400.49281757927599</v>
      </c>
      <c r="L1486" s="124">
        <f t="shared" si="239"/>
        <v>3.062013507035938</v>
      </c>
      <c r="M1486" s="71"/>
      <c r="N1486" s="135"/>
    </row>
    <row r="1487" spans="1:14" x14ac:dyDescent="0.2">
      <c r="A1487" s="87">
        <f>Catch_Tmean!A1487</f>
        <v>36396</v>
      </c>
      <c r="B1487" s="122">
        <f>Catch_Tmean!B1487</f>
        <v>20.05</v>
      </c>
      <c r="C1487" s="123">
        <f t="shared" si="230"/>
        <v>236</v>
      </c>
      <c r="D1487" s="124">
        <f t="shared" si="231"/>
        <v>0.19068528049264416</v>
      </c>
      <c r="E1487" s="124">
        <f t="shared" si="232"/>
        <v>0.81843914426558917</v>
      </c>
      <c r="F1487" s="124">
        <f t="shared" si="233"/>
        <v>0.61210704062428423</v>
      </c>
      <c r="G1487" s="124">
        <f t="shared" si="234"/>
        <v>-0.19986534079428386</v>
      </c>
      <c r="H1487" s="124">
        <f t="shared" si="235"/>
        <v>1.7720168135362331</v>
      </c>
      <c r="I1487" s="124">
        <f t="shared" si="236"/>
        <v>0.97981579480382563</v>
      </c>
      <c r="J1487" s="124">
        <f t="shared" si="237"/>
        <v>0.51349711436236767</v>
      </c>
      <c r="K1487" s="30">
        <f t="shared" si="238"/>
        <v>397.635491033645</v>
      </c>
      <c r="L1487" s="124">
        <f t="shared" si="239"/>
        <v>3.4950066843483536</v>
      </c>
      <c r="M1487" s="71"/>
      <c r="N1487" s="135"/>
    </row>
    <row r="1488" spans="1:14" x14ac:dyDescent="0.2">
      <c r="A1488" s="87">
        <f>Catch_Tmean!A1488</f>
        <v>36397</v>
      </c>
      <c r="B1488" s="122">
        <f>Catch_Tmean!B1488</f>
        <v>21.64</v>
      </c>
      <c r="C1488" s="123">
        <f t="shared" si="230"/>
        <v>237</v>
      </c>
      <c r="D1488" s="124">
        <f t="shared" si="231"/>
        <v>0.18442381709572619</v>
      </c>
      <c r="E1488" s="124">
        <f t="shared" si="232"/>
        <v>0.81482532958784448</v>
      </c>
      <c r="F1488" s="124">
        <f t="shared" si="233"/>
        <v>0.61836850402120225</v>
      </c>
      <c r="G1488" s="124">
        <f t="shared" si="234"/>
        <v>-0.19314863530532889</v>
      </c>
      <c r="H1488" s="124">
        <f t="shared" si="235"/>
        <v>1.765166529396792</v>
      </c>
      <c r="I1488" s="124">
        <f t="shared" si="236"/>
        <v>0.98027534560821139</v>
      </c>
      <c r="J1488" s="124">
        <f t="shared" si="237"/>
        <v>0.51150696858084599</v>
      </c>
      <c r="K1488" s="30">
        <f t="shared" si="238"/>
        <v>394.74821731622774</v>
      </c>
      <c r="L1488" s="124">
        <f t="shared" si="239"/>
        <v>3.6898570208085291</v>
      </c>
      <c r="M1488" s="71"/>
      <c r="N1488" s="135"/>
    </row>
    <row r="1489" spans="1:14" x14ac:dyDescent="0.2">
      <c r="A1489" s="87">
        <f>Catch_Tmean!A1489</f>
        <v>36398</v>
      </c>
      <c r="B1489" s="122">
        <f>Catch_Tmean!B1489</f>
        <v>17.329999999999998</v>
      </c>
      <c r="C1489" s="123">
        <f t="shared" si="230"/>
        <v>238</v>
      </c>
      <c r="D1489" s="124">
        <f t="shared" si="231"/>
        <v>0.17810772082821891</v>
      </c>
      <c r="E1489" s="124">
        <f t="shared" si="232"/>
        <v>0.81114761867704077</v>
      </c>
      <c r="F1489" s="124">
        <f t="shared" si="233"/>
        <v>0.62468460028870942</v>
      </c>
      <c r="G1489" s="124">
        <f t="shared" si="234"/>
        <v>-0.18638920145220284</v>
      </c>
      <c r="H1489" s="124">
        <f t="shared" si="235"/>
        <v>1.7582819800531622</v>
      </c>
      <c r="I1489" s="124">
        <f t="shared" si="236"/>
        <v>0.98074073955426833</v>
      </c>
      <c r="J1489" s="124">
        <f t="shared" si="237"/>
        <v>0.50947401080725618</v>
      </c>
      <c r="K1489" s="30">
        <f t="shared" si="238"/>
        <v>391.83175986801081</v>
      </c>
      <c r="L1489" s="124">
        <f t="shared" si="239"/>
        <v>3.0700362097728702</v>
      </c>
      <c r="M1489" s="71"/>
      <c r="N1489" s="135"/>
    </row>
    <row r="1490" spans="1:14" x14ac:dyDescent="0.2">
      <c r="A1490" s="87">
        <f>Catch_Tmean!A1490</f>
        <v>36399</v>
      </c>
      <c r="B1490" s="122">
        <f>Catch_Tmean!B1490</f>
        <v>17.809999999999999</v>
      </c>
      <c r="C1490" s="123">
        <f t="shared" si="230"/>
        <v>239</v>
      </c>
      <c r="D1490" s="124">
        <f t="shared" si="231"/>
        <v>0.17173886274167927</v>
      </c>
      <c r="E1490" s="124">
        <f t="shared" si="232"/>
        <v>0.80740642058331835</v>
      </c>
      <c r="F1490" s="124">
        <f t="shared" si="233"/>
        <v>0.63105345837524895</v>
      </c>
      <c r="G1490" s="124">
        <f t="shared" si="234"/>
        <v>-0.17958884721131696</v>
      </c>
      <c r="H1490" s="124">
        <f t="shared" si="235"/>
        <v>1.7513648141968292</v>
      </c>
      <c r="I1490" s="124">
        <f t="shared" si="236"/>
        <v>0.98121183877581586</v>
      </c>
      <c r="J1490" s="124">
        <f t="shared" si="237"/>
        <v>0.50739835447835746</v>
      </c>
      <c r="K1490" s="30">
        <f t="shared" si="238"/>
        <v>388.88689924200202</v>
      </c>
      <c r="L1490" s="124">
        <f t="shared" si="239"/>
        <v>3.112459709371953</v>
      </c>
      <c r="M1490" s="71"/>
      <c r="N1490" s="135"/>
    </row>
    <row r="1491" spans="1:14" x14ac:dyDescent="0.2">
      <c r="A1491" s="87">
        <f>Catch_Tmean!A1491</f>
        <v>36400</v>
      </c>
      <c r="B1491" s="122">
        <f>Catch_Tmean!B1491</f>
        <v>16.79</v>
      </c>
      <c r="C1491" s="123">
        <f t="shared" si="230"/>
        <v>240</v>
      </c>
      <c r="D1491" s="124">
        <f t="shared" si="231"/>
        <v>0.16531912951758404</v>
      </c>
      <c r="E1491" s="124">
        <f t="shared" si="232"/>
        <v>0.80360219414322387</v>
      </c>
      <c r="F1491" s="124">
        <f t="shared" si="233"/>
        <v>0.63747319159934435</v>
      </c>
      <c r="G1491" s="124">
        <f t="shared" si="234"/>
        <v>-0.17274935749716325</v>
      </c>
      <c r="H1491" s="124">
        <f t="shared" si="235"/>
        <v>1.7444166393759657</v>
      </c>
      <c r="I1491" s="124">
        <f t="shared" si="236"/>
        <v>0.98168850371656891</v>
      </c>
      <c r="J1491" s="124">
        <f t="shared" si="237"/>
        <v>0.50528014970268209</v>
      </c>
      <c r="K1491" s="30">
        <f t="shared" si="238"/>
        <v>385.91443315320163</v>
      </c>
      <c r="L1491" s="124">
        <f t="shared" si="239"/>
        <v>2.9505528064590396</v>
      </c>
      <c r="M1491" s="71"/>
      <c r="N1491" s="135"/>
    </row>
    <row r="1492" spans="1:14" x14ac:dyDescent="0.2">
      <c r="A1492" s="87">
        <f>Catch_Tmean!A1492</f>
        <v>36401</v>
      </c>
      <c r="B1492" s="122">
        <f>Catch_Tmean!B1492</f>
        <v>15.3</v>
      </c>
      <c r="C1492" s="123">
        <f t="shared" si="230"/>
        <v>241</v>
      </c>
      <c r="D1492" s="124">
        <f t="shared" si="231"/>
        <v>0.15885042290842899</v>
      </c>
      <c r="E1492" s="124">
        <f t="shared" si="232"/>
        <v>0.79973544864131307</v>
      </c>
      <c r="F1492" s="124">
        <f t="shared" si="233"/>
        <v>0.64394189820849945</v>
      </c>
      <c r="G1492" s="124">
        <f t="shared" si="234"/>
        <v>-0.16587249440053964</v>
      </c>
      <c r="H1492" s="124">
        <f t="shared" si="235"/>
        <v>1.7374390230640988</v>
      </c>
      <c r="I1492" s="124">
        <f t="shared" si="236"/>
        <v>0.98217059317147914</v>
      </c>
      <c r="J1492" s="124">
        <f t="shared" si="237"/>
        <v>0.50311958365801313</v>
      </c>
      <c r="K1492" s="30">
        <f t="shared" si="238"/>
        <v>382.915176499974</v>
      </c>
      <c r="L1492" s="124">
        <f t="shared" si="239"/>
        <v>2.7274309062980611</v>
      </c>
      <c r="M1492" s="71"/>
      <c r="N1492" s="135"/>
    </row>
    <row r="1493" spans="1:14" x14ac:dyDescent="0.2">
      <c r="A1493" s="87">
        <f>Catch_Tmean!A1493</f>
        <v>36402</v>
      </c>
      <c r="B1493" s="122">
        <f>Catch_Tmean!B1493</f>
        <v>15.2</v>
      </c>
      <c r="C1493" s="123">
        <f t="shared" si="230"/>
        <v>242</v>
      </c>
      <c r="D1493" s="124">
        <f t="shared" si="231"/>
        <v>0.1523346591743622</v>
      </c>
      <c r="E1493" s="124">
        <f t="shared" si="232"/>
        <v>0.79580674440101362</v>
      </c>
      <c r="F1493" s="124">
        <f t="shared" si="233"/>
        <v>0.65045766194256627</v>
      </c>
      <c r="G1493" s="124">
        <f t="shared" si="234"/>
        <v>-0.15895999750295475</v>
      </c>
      <c r="H1493" s="124">
        <f t="shared" si="235"/>
        <v>1.7304334937996602</v>
      </c>
      <c r="I1493" s="124">
        <f t="shared" si="236"/>
        <v>0.98265796432856467</v>
      </c>
      <c r="J1493" s="124">
        <f t="shared" si="237"/>
        <v>0.50091688094105058</v>
      </c>
      <c r="K1493" s="30">
        <f t="shared" si="238"/>
        <v>379.88996135575928</v>
      </c>
      <c r="L1493" s="124">
        <f t="shared" si="239"/>
        <v>2.6925534103109952</v>
      </c>
      <c r="M1493" s="71"/>
      <c r="N1493" s="135"/>
    </row>
    <row r="1494" spans="1:14" x14ac:dyDescent="0.2">
      <c r="A1494" s="87">
        <f>Catch_Tmean!A1494</f>
        <v>36403</v>
      </c>
      <c r="B1494" s="122">
        <f>Catch_Tmean!B1494</f>
        <v>15.91</v>
      </c>
      <c r="C1494" s="123">
        <f t="shared" si="230"/>
        <v>243</v>
      </c>
      <c r="D1494" s="124">
        <f t="shared" si="231"/>
        <v>0.1457737685155199</v>
      </c>
      <c r="E1494" s="124">
        <f t="shared" si="232"/>
        <v>0.79181669330339532</v>
      </c>
      <c r="F1494" s="124">
        <f t="shared" si="233"/>
        <v>0.6570185526014084</v>
      </c>
      <c r="G1494" s="124">
        <f t="shared" si="234"/>
        <v>-0.15201358426415146</v>
      </c>
      <c r="H1494" s="124">
        <f t="shared" si="235"/>
        <v>1.7234015423913429</v>
      </c>
      <c r="I1494" s="124">
        <f t="shared" si="236"/>
        <v>0.98315047281121637</v>
      </c>
      <c r="J1494" s="124">
        <f t="shared" si="237"/>
        <v>0.49867230386878025</v>
      </c>
      <c r="K1494" s="30">
        <f t="shared" si="238"/>
        <v>376.83963693015949</v>
      </c>
      <c r="L1494" s="124">
        <f t="shared" si="239"/>
        <v>2.7648129151612757</v>
      </c>
      <c r="M1494" s="71"/>
      <c r="N1494" s="135"/>
    </row>
    <row r="1495" spans="1:14" x14ac:dyDescent="0.2">
      <c r="A1495" s="87">
        <f>Catch_Tmean!A1495</f>
        <v>36404</v>
      </c>
      <c r="B1495" s="122">
        <f>Catch_Tmean!B1495</f>
        <v>16.75</v>
      </c>
      <c r="C1495" s="123">
        <f t="shared" si="230"/>
        <v>244</v>
      </c>
      <c r="D1495" s="124">
        <f t="shared" si="231"/>
        <v>0.13916969450023262</v>
      </c>
      <c r="E1495" s="124">
        <f t="shared" si="232"/>
        <v>0.78776595923263659</v>
      </c>
      <c r="F1495" s="124">
        <f t="shared" si="233"/>
        <v>0.6636226266166958</v>
      </c>
      <c r="G1495" s="124">
        <f t="shared" si="234"/>
        <v>-0.14503495047965353</v>
      </c>
      <c r="H1495" s="124">
        <f t="shared" si="235"/>
        <v>1.716344623184431</v>
      </c>
      <c r="I1495" s="124">
        <f t="shared" si="236"/>
        <v>0.98364797272096738</v>
      </c>
      <c r="J1495" s="124">
        <f t="shared" si="237"/>
        <v>0.49638615273111031</v>
      </c>
      <c r="K1495" s="30">
        <f t="shared" si="238"/>
        <v>373.76506949852836</v>
      </c>
      <c r="L1495" s="124">
        <f t="shared" si="239"/>
        <v>2.8524176356466637</v>
      </c>
      <c r="M1495" s="71"/>
      <c r="N1495" s="135"/>
    </row>
    <row r="1496" spans="1:14" x14ac:dyDescent="0.2">
      <c r="A1496" s="87">
        <f>Catch_Tmean!A1496</f>
        <v>36405</v>
      </c>
      <c r="B1496" s="122">
        <f>Catch_Tmean!B1496</f>
        <v>15.63</v>
      </c>
      <c r="C1496" s="123">
        <f t="shared" si="230"/>
        <v>245</v>
      </c>
      <c r="D1496" s="124">
        <f t="shared" si="231"/>
        <v>0.13252439348927153</v>
      </c>
      <c r="E1496" s="124">
        <f t="shared" si="232"/>
        <v>0.78365525844712236</v>
      </c>
      <c r="F1496" s="124">
        <f t="shared" si="233"/>
        <v>0.67026792762765675</v>
      </c>
      <c r="G1496" s="124">
        <f t="shared" si="234"/>
        <v>-0.13802577080520395</v>
      </c>
      <c r="H1496" s="124">
        <f t="shared" si="235"/>
        <v>1.7092641553834966</v>
      </c>
      <c r="I1496" s="124">
        <f t="shared" si="236"/>
        <v>0.98415031668071296</v>
      </c>
      <c r="J1496" s="124">
        <f t="shared" si="237"/>
        <v>0.49405876599440823</v>
      </c>
      <c r="K1496" s="30">
        <f t="shared" si="238"/>
        <v>370.66714229929363</v>
      </c>
      <c r="L1496" s="124">
        <f t="shared" si="239"/>
        <v>2.6831098756612026</v>
      </c>
      <c r="M1496" s="71"/>
      <c r="N1496" s="135"/>
    </row>
    <row r="1497" spans="1:14" x14ac:dyDescent="0.2">
      <c r="A1497" s="87">
        <f>Catch_Tmean!A1497</f>
        <v>36406</v>
      </c>
      <c r="B1497" s="122">
        <f>Catch_Tmean!B1497</f>
        <v>14.16</v>
      </c>
      <c r="C1497" s="123">
        <f t="shared" si="230"/>
        <v>246</v>
      </c>
      <c r="D1497" s="124">
        <f t="shared" si="231"/>
        <v>0.12583983405630508</v>
      </c>
      <c r="E1497" s="124">
        <f t="shared" si="232"/>
        <v>0.7794853598752518</v>
      </c>
      <c r="F1497" s="124">
        <f t="shared" si="233"/>
        <v>0.67695248706062328</v>
      </c>
      <c r="G1497" s="124">
        <f t="shared" si="234"/>
        <v>-0.13098769934494414</v>
      </c>
      <c r="H1497" s="124">
        <f t="shared" si="235"/>
        <v>1.7021615244270987</v>
      </c>
      <c r="I1497" s="124">
        <f t="shared" si="236"/>
        <v>0.98465735587836922</v>
      </c>
      <c r="J1497" s="124">
        <f t="shared" si="237"/>
        <v>0.49169052045561901</v>
      </c>
      <c r="K1497" s="30">
        <f t="shared" si="238"/>
        <v>367.54675539833693</v>
      </c>
      <c r="L1497" s="124">
        <f t="shared" si="239"/>
        <v>2.4709459064674157</v>
      </c>
      <c r="M1497" s="71"/>
      <c r="N1497" s="135"/>
    </row>
    <row r="1498" spans="1:14" x14ac:dyDescent="0.2">
      <c r="A1498" s="87">
        <f>Catch_Tmean!A1498</f>
        <v>36407</v>
      </c>
      <c r="B1498" s="122">
        <f>Catch_Tmean!B1498</f>
        <v>14.17</v>
      </c>
      <c r="C1498" s="123">
        <f t="shared" si="230"/>
        <v>247</v>
      </c>
      <c r="D1498" s="124">
        <f t="shared" si="231"/>
        <v>0.11911799640473751</v>
      </c>
      <c r="E1498" s="124">
        <f t="shared" si="232"/>
        <v>0.77525708533519389</v>
      </c>
      <c r="F1498" s="124">
        <f t="shared" si="233"/>
        <v>0.68367432471219081</v>
      </c>
      <c r="G1498" s="124">
        <f t="shared" si="234"/>
        <v>-0.12392237030018016</v>
      </c>
      <c r="H1498" s="124">
        <f t="shared" si="235"/>
        <v>1.6950380834103616</v>
      </c>
      <c r="I1498" s="124">
        <f t="shared" si="236"/>
        <v>0.98516894011095635</v>
      </c>
      <c r="J1498" s="124">
        <f t="shared" si="237"/>
        <v>0.48928183134672171</v>
      </c>
      <c r="K1498" s="30">
        <f t="shared" si="238"/>
        <v>364.40482551986531</v>
      </c>
      <c r="L1498" s="124">
        <f t="shared" si="239"/>
        <v>2.4511019316546734</v>
      </c>
      <c r="M1498" s="71"/>
      <c r="N1498" s="135"/>
    </row>
    <row r="1499" spans="1:14" x14ac:dyDescent="0.2">
      <c r="A1499" s="87">
        <f>Catch_Tmean!A1499</f>
        <v>36408</v>
      </c>
      <c r="B1499" s="122">
        <f>Catch_Tmean!B1499</f>
        <v>16.36</v>
      </c>
      <c r="C1499" s="123">
        <f t="shared" si="230"/>
        <v>248</v>
      </c>
      <c r="D1499" s="124">
        <f t="shared" si="231"/>
        <v>0.11236087178110264</v>
      </c>
      <c r="E1499" s="124">
        <f t="shared" si="232"/>
        <v>0.77097130967797434</v>
      </c>
      <c r="F1499" s="124">
        <f t="shared" si="233"/>
        <v>0.69043144933582568</v>
      </c>
      <c r="G1499" s="124">
        <f t="shared" si="234"/>
        <v>-0.11683139867556402</v>
      </c>
      <c r="H1499" s="124">
        <f t="shared" si="235"/>
        <v>1.6878951545515155</v>
      </c>
      <c r="I1499" s="124">
        <f t="shared" si="236"/>
        <v>0.98568491782909418</v>
      </c>
      <c r="J1499" s="124">
        <f t="shared" si="237"/>
        <v>0.48683315238934549</v>
      </c>
      <c r="K1499" s="30">
        <f t="shared" si="238"/>
        <v>361.24228584330706</v>
      </c>
      <c r="L1499" s="124">
        <f t="shared" si="239"/>
        <v>2.7074158686361538</v>
      </c>
      <c r="M1499" s="71"/>
      <c r="N1499" s="135"/>
    </row>
    <row r="1500" spans="1:14" x14ac:dyDescent="0.2">
      <c r="A1500" s="87">
        <f>Catch_Tmean!A1500</f>
        <v>36409</v>
      </c>
      <c r="B1500" s="122">
        <f>Catch_Tmean!B1500</f>
        <v>14.44</v>
      </c>
      <c r="C1500" s="123">
        <f t="shared" si="230"/>
        <v>249</v>
      </c>
      <c r="D1500" s="124">
        <f t="shared" si="231"/>
        <v>0.10557046188518589</v>
      </c>
      <c r="E1500" s="124">
        <f t="shared" si="232"/>
        <v>0.7666289608534399</v>
      </c>
      <c r="F1500" s="124">
        <f t="shared" si="233"/>
        <v>0.69722185923174251</v>
      </c>
      <c r="G1500" s="124">
        <f t="shared" si="234"/>
        <v>-0.10971638103953296</v>
      </c>
      <c r="H1500" s="124">
        <f t="shared" si="235"/>
        <v>1.6807340306987257</v>
      </c>
      <c r="I1500" s="124">
        <f t="shared" si="236"/>
        <v>0.98620513618189642</v>
      </c>
      <c r="J1500" s="124">
        <f t="shared" si="237"/>
        <v>0.48434497579943309</v>
      </c>
      <c r="K1500" s="30">
        <f t="shared" si="238"/>
        <v>358.06008576587351</v>
      </c>
      <c r="L1500" s="124">
        <f t="shared" si="239"/>
        <v>2.4423466902766946</v>
      </c>
      <c r="M1500" s="71"/>
      <c r="N1500" s="135"/>
    </row>
    <row r="1501" spans="1:14" x14ac:dyDescent="0.2">
      <c r="A1501" s="87">
        <f>Catch_Tmean!A1501</f>
        <v>36410</v>
      </c>
      <c r="B1501" s="122">
        <f>Catch_Tmean!B1501</f>
        <v>15.32000000000005</v>
      </c>
      <c r="C1501" s="123">
        <f t="shared" si="230"/>
        <v>250</v>
      </c>
      <c r="D1501" s="124">
        <f t="shared" si="231"/>
        <v>9.8748778277050073E-2</v>
      </c>
      <c r="E1501" s="124">
        <f t="shared" si="232"/>
        <v>0.76223101989880049</v>
      </c>
      <c r="F1501" s="124">
        <f t="shared" si="233"/>
        <v>0.70404354283987824</v>
      </c>
      <c r="G1501" s="124">
        <f t="shared" si="234"/>
        <v>-0.10257889633585071</v>
      </c>
      <c r="H1501" s="124">
        <f t="shared" si="235"/>
        <v>1.6735559768737311</v>
      </c>
      <c r="I1501" s="124">
        <f t="shared" si="236"/>
        <v>0.98672944106225047</v>
      </c>
      <c r="J1501" s="124">
        <f t="shared" si="237"/>
        <v>0.48181783224192187</v>
      </c>
      <c r="K1501" s="30">
        <f t="shared" si="238"/>
        <v>354.8591906305337</v>
      </c>
      <c r="L1501" s="124">
        <f t="shared" si="239"/>
        <v>2.5300837731973553</v>
      </c>
      <c r="M1501" s="71"/>
      <c r="N1501" s="135"/>
    </row>
    <row r="1502" spans="1:14" x14ac:dyDescent="0.2">
      <c r="A1502" s="87">
        <f>Catch_Tmean!A1502</f>
        <v>36411</v>
      </c>
      <c r="B1502" s="122">
        <f>Catch_Tmean!B1502</f>
        <v>16.27</v>
      </c>
      <c r="C1502" s="123">
        <f t="shared" si="230"/>
        <v>251</v>
      </c>
      <c r="D1502" s="124">
        <f t="shared" si="231"/>
        <v>9.18978417811398E-2</v>
      </c>
      <c r="E1502" s="124">
        <f t="shared" si="232"/>
        <v>0.75777852084960851</v>
      </c>
      <c r="F1502" s="124">
        <f t="shared" si="233"/>
        <v>0.71089447933578864</v>
      </c>
      <c r="G1502" s="124">
        <f t="shared" si="234"/>
        <v>-9.5420506743108868E-2</v>
      </c>
      <c r="H1502" s="124">
        <f t="shared" si="235"/>
        <v>1.6663622318490305</v>
      </c>
      <c r="I1502" s="124">
        <f t="shared" si="236"/>
        <v>0.98725767715246937</v>
      </c>
      <c r="J1502" s="124">
        <f t="shared" si="237"/>
        <v>0.47925229073547881</v>
      </c>
      <c r="K1502" s="30">
        <f t="shared" si="238"/>
        <v>351.64058141925631</v>
      </c>
      <c r="L1502" s="124">
        <f t="shared" si="239"/>
        <v>2.6243491813289763</v>
      </c>
      <c r="M1502" s="71"/>
      <c r="N1502" s="135"/>
    </row>
    <row r="1503" spans="1:14" x14ac:dyDescent="0.2">
      <c r="A1503" s="87">
        <f>Catch_Tmean!A1503</f>
        <v>36412</v>
      </c>
      <c r="B1503" s="122">
        <f>Catch_Tmean!B1503</f>
        <v>17.239999999999998</v>
      </c>
      <c r="C1503" s="123">
        <f t="shared" si="230"/>
        <v>252</v>
      </c>
      <c r="D1503" s="124">
        <f t="shared" si="231"/>
        <v>8.5019681887641807E-2</v>
      </c>
      <c r="E1503" s="124">
        <f t="shared" si="232"/>
        <v>0.75327255057319709</v>
      </c>
      <c r="F1503" s="124">
        <f t="shared" si="233"/>
        <v>0.71777263922928658</v>
      </c>
      <c r="G1503" s="124">
        <f t="shared" si="234"/>
        <v>-8.8242758579058833E-2</v>
      </c>
      <c r="H1503" s="124">
        <f t="shared" si="235"/>
        <v>1.659154009755538</v>
      </c>
      <c r="I1503" s="124">
        <f t="shared" si="236"/>
        <v>0.98778968797030264</v>
      </c>
      <c r="J1503" s="124">
        <f t="shared" si="237"/>
        <v>0.47664895850741323</v>
      </c>
      <c r="K1503" s="30">
        <f t="shared" si="238"/>
        <v>348.40525441148151</v>
      </c>
      <c r="L1503" s="124">
        <f t="shared" si="239"/>
        <v>2.7187834589864379</v>
      </c>
      <c r="M1503" s="71"/>
      <c r="N1503" s="135"/>
    </row>
    <row r="1504" spans="1:14" x14ac:dyDescent="0.2">
      <c r="A1504" s="87">
        <f>Catch_Tmean!A1504</f>
        <v>36413</v>
      </c>
      <c r="B1504" s="122">
        <f>Catch_Tmean!B1504</f>
        <v>17.02</v>
      </c>
      <c r="C1504" s="123">
        <f t="shared" si="230"/>
        <v>253</v>
      </c>
      <c r="D1504" s="124">
        <f t="shared" si="231"/>
        <v>7.8116336151277985E-2</v>
      </c>
      <c r="E1504" s="124">
        <f t="shared" si="232"/>
        <v>0.74871424852475499</v>
      </c>
      <c r="F1504" s="124">
        <f t="shared" si="233"/>
        <v>0.72467598496565044</v>
      </c>
      <c r="G1504" s="124">
        <f t="shared" si="234"/>
        <v>-8.1047183246673926E-2</v>
      </c>
      <c r="H1504" s="124">
        <f t="shared" si="235"/>
        <v>1.6519325017178301</v>
      </c>
      <c r="I1504" s="124">
        <f t="shared" si="236"/>
        <v>0.9883253159152916</v>
      </c>
      <c r="J1504" s="124">
        <f t="shared" si="237"/>
        <v>0.47400848079896035</v>
      </c>
      <c r="K1504" s="30">
        <f t="shared" si="238"/>
        <v>345.15422080788903</v>
      </c>
      <c r="L1504" s="124">
        <f t="shared" si="239"/>
        <v>2.6667705060314795</v>
      </c>
      <c r="M1504" s="71"/>
      <c r="N1504" s="135"/>
    </row>
    <row r="1505" spans="1:14" x14ac:dyDescent="0.2">
      <c r="A1505" s="87">
        <f>Catch_Tmean!A1505</f>
        <v>36414</v>
      </c>
      <c r="B1505" s="122">
        <f>Catch_Tmean!B1505</f>
        <v>17.68</v>
      </c>
      <c r="C1505" s="123">
        <f t="shared" si="230"/>
        <v>254</v>
      </c>
      <c r="D1505" s="124">
        <f t="shared" si="231"/>
        <v>7.1189849587709464E-2</v>
      </c>
      <c r="E1505" s="124">
        <f t="shared" si="232"/>
        <v>0.74410480642638022</v>
      </c>
      <c r="F1505" s="124">
        <f t="shared" si="233"/>
        <v>0.73160247152921887</v>
      </c>
      <c r="G1505" s="124">
        <f t="shared" si="234"/>
        <v>-7.3835298218851042E-2</v>
      </c>
      <c r="H1505" s="124">
        <f t="shared" si="235"/>
        <v>1.6446988775142652</v>
      </c>
      <c r="I1505" s="124">
        <f t="shared" si="236"/>
        <v>0.98886440231545636</v>
      </c>
      <c r="J1505" s="124">
        <f t="shared" si="237"/>
        <v>0.47133154062122146</v>
      </c>
      <c r="K1505" s="30">
        <f t="shared" si="238"/>
        <v>341.88850631964243</v>
      </c>
      <c r="L1505" s="124">
        <f t="shared" si="239"/>
        <v>2.7207127450278916</v>
      </c>
      <c r="M1505" s="71"/>
      <c r="N1505" s="135"/>
    </row>
    <row r="1506" spans="1:14" x14ac:dyDescent="0.2">
      <c r="A1506" s="87">
        <f>Catch_Tmean!A1506</f>
        <v>36415</v>
      </c>
      <c r="B1506" s="122">
        <f>Catch_Tmean!B1506</f>
        <v>17.690000000000001</v>
      </c>
      <c r="C1506" s="123">
        <f t="shared" si="230"/>
        <v>255</v>
      </c>
      <c r="D1506" s="124">
        <f t="shared" si="231"/>
        <v>6.4242274067730532E-2</v>
      </c>
      <c r="E1506" s="124">
        <f t="shared" si="232"/>
        <v>0.7394454678696103</v>
      </c>
      <c r="F1506" s="124">
        <f t="shared" si="233"/>
        <v>0.73855004704919791</v>
      </c>
      <c r="G1506" s="124">
        <f t="shared" si="234"/>
        <v>-6.6608608058692509E-2</v>
      </c>
      <c r="H1506" s="124">
        <f t="shared" si="235"/>
        <v>1.637454287259436</v>
      </c>
      <c r="I1506" s="124">
        <f t="shared" si="236"/>
        <v>0.98940678747429989</v>
      </c>
      <c r="J1506" s="124">
        <f t="shared" si="237"/>
        <v>0.46861885846211898</v>
      </c>
      <c r="K1506" s="30">
        <f t="shared" si="238"/>
        <v>338.60915072338878</v>
      </c>
      <c r="L1506" s="124">
        <f t="shared" si="239"/>
        <v>2.6958040806714707</v>
      </c>
      <c r="M1506" s="71"/>
      <c r="N1506" s="135"/>
    </row>
    <row r="1507" spans="1:14" x14ac:dyDescent="0.2">
      <c r="A1507" s="87">
        <f>Catch_Tmean!A1507</f>
        <v>36416</v>
      </c>
      <c r="B1507" s="122">
        <f>Catch_Tmean!B1507</f>
        <v>17.59</v>
      </c>
      <c r="C1507" s="123">
        <f t="shared" si="230"/>
        <v>256</v>
      </c>
      <c r="D1507" s="124">
        <f t="shared" si="231"/>
        <v>5.7275667709431662E-2</v>
      </c>
      <c r="E1507" s="124">
        <f t="shared" si="232"/>
        <v>0.7347375278420879</v>
      </c>
      <c r="F1507" s="124">
        <f t="shared" si="233"/>
        <v>0.74551665340749662</v>
      </c>
      <c r="G1507" s="124">
        <f t="shared" si="234"/>
        <v>-5.9368605472327918E-2</v>
      </c>
      <c r="H1507" s="124">
        <f t="shared" si="235"/>
        <v>1.630199863106554</v>
      </c>
      <c r="I1507" s="124">
        <f t="shared" si="236"/>
        <v>0.98995231071811618</v>
      </c>
      <c r="J1507" s="124">
        <f t="shared" si="237"/>
        <v>0.46587119194481619</v>
      </c>
      <c r="K1507" s="30">
        <f t="shared" si="238"/>
        <v>335.3172073824033</v>
      </c>
      <c r="L1507" s="124">
        <f t="shared" si="239"/>
        <v>2.6578300753573649</v>
      </c>
      <c r="M1507" s="71"/>
      <c r="N1507" s="135"/>
    </row>
    <row r="1508" spans="1:14" x14ac:dyDescent="0.2">
      <c r="A1508" s="87">
        <f>Catch_Tmean!A1508</f>
        <v>36417</v>
      </c>
      <c r="B1508" s="122">
        <f>Catch_Tmean!B1508</f>
        <v>17.63</v>
      </c>
      <c r="C1508" s="123">
        <f t="shared" si="230"/>
        <v>257</v>
      </c>
      <c r="D1508" s="124">
        <f t="shared" si="231"/>
        <v>5.0292094268512208E-2</v>
      </c>
      <c r="E1508" s="124">
        <f t="shared" si="232"/>
        <v>0.72998233217917419</v>
      </c>
      <c r="F1508" s="124">
        <f t="shared" si="233"/>
        <v>0.75250022684841622</v>
      </c>
      <c r="G1508" s="124">
        <f t="shared" si="234"/>
        <v>-5.2116772391267441E-2</v>
      </c>
      <c r="H1508" s="124">
        <f t="shared" si="235"/>
        <v>1.6229367209675249</v>
      </c>
      <c r="I1508" s="124">
        <f t="shared" si="236"/>
        <v>0.99050081044358707</v>
      </c>
      <c r="J1508" s="124">
        <f t="shared" si="237"/>
        <v>0.46308933543812575</v>
      </c>
      <c r="K1508" s="30">
        <f t="shared" si="238"/>
        <v>332.01374273436818</v>
      </c>
      <c r="L1508" s="124">
        <f t="shared" si="239"/>
        <v>2.6363056133609657</v>
      </c>
      <c r="M1508" s="71"/>
      <c r="N1508" s="135"/>
    </row>
    <row r="1509" spans="1:14" x14ac:dyDescent="0.2">
      <c r="A1509" s="87">
        <f>Catch_Tmean!A1509</f>
        <v>36418</v>
      </c>
      <c r="B1509" s="122">
        <f>Catch_Tmean!B1509</f>
        <v>15</v>
      </c>
      <c r="C1509" s="123">
        <f t="shared" si="230"/>
        <v>258</v>
      </c>
      <c r="D1509" s="124">
        <f t="shared" si="231"/>
        <v>4.3293622526922627E-2</v>
      </c>
      <c r="E1509" s="124">
        <f t="shared" si="232"/>
        <v>0.72518127694148171</v>
      </c>
      <c r="F1509" s="124">
        <f t="shared" si="233"/>
        <v>0.75949869859000574</v>
      </c>
      <c r="G1509" s="124">
        <f t="shared" si="234"/>
        <v>-4.4854581081288147E-2</v>
      </c>
      <c r="H1509" s="124">
        <f t="shared" si="235"/>
        <v>1.6156659622485814</v>
      </c>
      <c r="I1509" s="124">
        <f t="shared" si="236"/>
        <v>0.99105212416565502</v>
      </c>
      <c r="J1509" s="124">
        <f t="shared" si="237"/>
        <v>0.46027411961952874</v>
      </c>
      <c r="K1509" s="30">
        <f t="shared" si="238"/>
        <v>328.69983574638292</v>
      </c>
      <c r="L1509" s="124">
        <f t="shared" si="239"/>
        <v>2.3066655140097048</v>
      </c>
      <c r="M1509" s="71"/>
      <c r="N1509" s="135"/>
    </row>
    <row r="1510" spans="1:14" x14ac:dyDescent="0.2">
      <c r="A1510" s="87">
        <f>Catch_Tmean!A1510</f>
        <v>36419</v>
      </c>
      <c r="B1510" s="122">
        <f>Catch_Tmean!B1510</f>
        <v>13.37</v>
      </c>
      <c r="C1510" s="123">
        <f t="shared" si="230"/>
        <v>259</v>
      </c>
      <c r="D1510" s="124">
        <f t="shared" si="231"/>
        <v>3.628232568001806E-2</v>
      </c>
      <c r="E1510" s="124">
        <f t="shared" si="232"/>
        <v>0.72033580771944561</v>
      </c>
      <c r="F1510" s="124">
        <f t="shared" si="233"/>
        <v>0.76650999543691034</v>
      </c>
      <c r="G1510" s="124">
        <f t="shared" si="234"/>
        <v>-3.7583495274899459E-2</v>
      </c>
      <c r="H1510" s="124">
        <f t="shared" si="235"/>
        <v>1.6083886755994794</v>
      </c>
      <c r="I1510" s="124">
        <f t="shared" si="236"/>
        <v>0.99160608856565713</v>
      </c>
      <c r="J1510" s="124">
        <f t="shared" si="237"/>
        <v>0.45742641099149389</v>
      </c>
      <c r="K1510" s="30">
        <f t="shared" si="238"/>
        <v>325.37657733789729</v>
      </c>
      <c r="L1510" s="124">
        <f t="shared" si="239"/>
        <v>2.0972518335779551</v>
      </c>
      <c r="M1510" s="71"/>
      <c r="N1510" s="135"/>
    </row>
    <row r="1511" spans="1:14" x14ac:dyDescent="0.2">
      <c r="A1511" s="87">
        <f>Catch_Tmean!A1511</f>
        <v>36420</v>
      </c>
      <c r="B1511" s="122">
        <f>Catch_Tmean!B1511</f>
        <v>12.2</v>
      </c>
      <c r="C1511" s="123">
        <f t="shared" si="230"/>
        <v>260</v>
      </c>
      <c r="D1511" s="124">
        <f t="shared" si="231"/>
        <v>2.9260280722404004E-2</v>
      </c>
      <c r="E1511" s="124">
        <f t="shared" si="232"/>
        <v>0.71544741886620344</v>
      </c>
      <c r="F1511" s="124">
        <f t="shared" si="233"/>
        <v>0.77353204039452439</v>
      </c>
      <c r="G1511" s="124">
        <f t="shared" si="234"/>
        <v>-3.0304971324427887E-2</v>
      </c>
      <c r="H1511" s="124">
        <f t="shared" si="235"/>
        <v>1.6011059386743469</v>
      </c>
      <c r="I1511" s="124">
        <f t="shared" si="236"/>
        <v>0.99216253953970568</v>
      </c>
      <c r="J1511" s="124">
        <f t="shared" si="237"/>
        <v>0.45454711135188453</v>
      </c>
      <c r="K1511" s="30">
        <f t="shared" si="238"/>
        <v>322.04506977236133</v>
      </c>
      <c r="L1511" s="124">
        <f t="shared" si="239"/>
        <v>1.9435702456437243</v>
      </c>
      <c r="M1511" s="71"/>
      <c r="N1511" s="135"/>
    </row>
    <row r="1512" spans="1:14" x14ac:dyDescent="0.2">
      <c r="A1512" s="87">
        <f>Catch_Tmean!A1512</f>
        <v>36421</v>
      </c>
      <c r="B1512" s="122">
        <f>Catch_Tmean!B1512</f>
        <v>13.47</v>
      </c>
      <c r="C1512" s="123">
        <f t="shared" si="230"/>
        <v>261</v>
      </c>
      <c r="D1512" s="124">
        <f t="shared" si="231"/>
        <v>2.2229567832658323E-2</v>
      </c>
      <c r="E1512" s="124">
        <f t="shared" si="232"/>
        <v>0.71051765266020361</v>
      </c>
      <c r="F1512" s="124">
        <f t="shared" si="233"/>
        <v>0.78056275328427005</v>
      </c>
      <c r="G1512" s="124">
        <f t="shared" si="234"/>
        <v>-2.3020459372816049E-2</v>
      </c>
      <c r="H1512" s="124">
        <f t="shared" si="235"/>
        <v>1.5938188199023948</v>
      </c>
      <c r="I1512" s="124">
        <f t="shared" si="236"/>
        <v>0.99272131224730153</v>
      </c>
      <c r="J1512" s="124">
        <f t="shared" si="237"/>
        <v>0.45163715721931313</v>
      </c>
      <c r="K1512" s="30">
        <f t="shared" si="238"/>
        <v>318.70642601848255</v>
      </c>
      <c r="L1512" s="124">
        <f t="shared" si="239"/>
        <v>2.0654412942320604</v>
      </c>
      <c r="M1512" s="71"/>
      <c r="N1512" s="135"/>
    </row>
    <row r="1513" spans="1:14" x14ac:dyDescent="0.2">
      <c r="A1513" s="87">
        <f>Catch_Tmean!A1513</f>
        <v>36422</v>
      </c>
      <c r="B1513" s="122">
        <f>Catch_Tmean!B1513</f>
        <v>13.81</v>
      </c>
      <c r="C1513" s="123">
        <f t="shared" si="230"/>
        <v>262</v>
      </c>
      <c r="D1513" s="124">
        <f t="shared" si="231"/>
        <v>1.5192269757106512E-2</v>
      </c>
      <c r="E1513" s="124">
        <f t="shared" si="232"/>
        <v>0.70554809839909383</v>
      </c>
      <c r="F1513" s="124">
        <f t="shared" si="233"/>
        <v>0.78760005135982181</v>
      </c>
      <c r="G1513" s="124">
        <f t="shared" si="234"/>
        <v>-1.5731404539210736E-2</v>
      </c>
      <c r="H1513" s="124">
        <f t="shared" si="235"/>
        <v>1.5865283802667443</v>
      </c>
      <c r="I1513" s="124">
        <f t="shared" si="236"/>
        <v>0.99328224116016584</v>
      </c>
      <c r="J1513" s="124">
        <f t="shared" si="237"/>
        <v>0.4486975192143895</v>
      </c>
      <c r="K1513" s="30">
        <f t="shared" si="238"/>
        <v>315.36176908206954</v>
      </c>
      <c r="L1513" s="124">
        <f t="shared" si="239"/>
        <v>2.0813876759416594</v>
      </c>
      <c r="M1513" s="71"/>
      <c r="N1513" s="135"/>
    </row>
    <row r="1514" spans="1:14" x14ac:dyDescent="0.2">
      <c r="A1514" s="87">
        <f>Catch_Tmean!A1514</f>
        <v>36423</v>
      </c>
      <c r="B1514" s="122">
        <f>Catch_Tmean!B1514</f>
        <v>12.4</v>
      </c>
      <c r="C1514" s="123">
        <f t="shared" si="230"/>
        <v>263</v>
      </c>
      <c r="D1514" s="124">
        <f t="shared" si="231"/>
        <v>8.1504711928398234E-3</v>
      </c>
      <c r="E1514" s="124">
        <f t="shared" si="232"/>
        <v>0.70054039142659164</v>
      </c>
      <c r="F1514" s="124">
        <f t="shared" si="233"/>
        <v>0.79464184992408848</v>
      </c>
      <c r="G1514" s="124">
        <f t="shared" si="234"/>
        <v>-8.4392481164647926E-3</v>
      </c>
      <c r="H1514" s="124">
        <f t="shared" si="235"/>
        <v>1.5792356750897254</v>
      </c>
      <c r="I1514" s="124">
        <f t="shared" si="236"/>
        <v>0.99384516011127533</v>
      </c>
      <c r="J1514" s="124">
        <f t="shared" si="237"/>
        <v>0.44572920139788758</v>
      </c>
      <c r="K1514" s="30">
        <f t="shared" si="238"/>
        <v>312.01223130953821</v>
      </c>
      <c r="L1514" s="124">
        <f t="shared" si="239"/>
        <v>1.9049167806266545</v>
      </c>
      <c r="M1514" s="71"/>
      <c r="N1514" s="135"/>
    </row>
    <row r="1515" spans="1:14" x14ac:dyDescent="0.2">
      <c r="A1515" s="87">
        <f>Catch_Tmean!A1515</f>
        <v>36424</v>
      </c>
      <c r="B1515" s="122">
        <f>Catch_Tmean!B1515</f>
        <v>14</v>
      </c>
      <c r="C1515" s="123">
        <f t="shared" si="230"/>
        <v>264</v>
      </c>
      <c r="D1515" s="124">
        <f t="shared" si="231"/>
        <v>1.1062581701537719E-3</v>
      </c>
      <c r="E1515" s="124">
        <f t="shared" si="232"/>
        <v>0.69549621209416324</v>
      </c>
      <c r="F1515" s="124">
        <f t="shared" si="233"/>
        <v>0.80168606294677469</v>
      </c>
      <c r="G1515" s="124">
        <f t="shared" si="234"/>
        <v>-1.1454287776688776E-3</v>
      </c>
      <c r="H1515" s="124">
        <f t="shared" si="235"/>
        <v>1.571941755823034</v>
      </c>
      <c r="I1515" s="124">
        <f t="shared" si="236"/>
        <v>0.99440990234408688</v>
      </c>
      <c r="J1515" s="124">
        <f t="shared" si="237"/>
        <v>0.44273324056693469</v>
      </c>
      <c r="K1515" s="30">
        <f t="shared" si="238"/>
        <v>308.6589536642403</v>
      </c>
      <c r="L1515" s="124">
        <f t="shared" si="239"/>
        <v>2.0577263577616018</v>
      </c>
      <c r="M1515" s="71"/>
      <c r="N1515" s="135"/>
    </row>
    <row r="1516" spans="1:14" x14ac:dyDescent="0.2">
      <c r="A1516" s="87">
        <f>Catch_Tmean!A1516</f>
        <v>36425</v>
      </c>
      <c r="B1516" s="122">
        <f>Catch_Tmean!B1516</f>
        <v>17.690000000000001</v>
      </c>
      <c r="C1516" s="123">
        <f t="shared" si="230"/>
        <v>265</v>
      </c>
      <c r="D1516" s="124">
        <f t="shared" si="231"/>
        <v>-5.9382825654079813E-3</v>
      </c>
      <c r="E1516" s="124">
        <f t="shared" si="232"/>
        <v>0.69041728465946628</v>
      </c>
      <c r="F1516" s="124">
        <f t="shared" si="233"/>
        <v>0.8087306036823364</v>
      </c>
      <c r="G1516" s="124">
        <f t="shared" si="234"/>
        <v>6.1486162111530351E-3</v>
      </c>
      <c r="H1516" s="124">
        <f t="shared" si="235"/>
        <v>1.5646476718411853</v>
      </c>
      <c r="I1516" s="124">
        <f t="shared" si="236"/>
        <v>0.99497630056193676</v>
      </c>
      <c r="J1516" s="124">
        <f t="shared" si="237"/>
        <v>0.43971070551039926</v>
      </c>
      <c r="K1516" s="30">
        <f t="shared" si="238"/>
        <v>305.30308497685928</v>
      </c>
      <c r="L1516" s="124">
        <f t="shared" si="239"/>
        <v>2.4306410519736623</v>
      </c>
      <c r="M1516" s="71"/>
      <c r="N1516" s="135"/>
    </row>
    <row r="1517" spans="1:14" x14ac:dyDescent="0.2">
      <c r="A1517" s="87">
        <f>Catch_Tmean!A1517</f>
        <v>36426</v>
      </c>
      <c r="B1517" s="122">
        <f>Catch_Tmean!B1517</f>
        <v>17</v>
      </c>
      <c r="C1517" s="123">
        <f t="shared" si="230"/>
        <v>266</v>
      </c>
      <c r="D1517" s="124">
        <f t="shared" si="231"/>
        <v>-1.2981064171221603E-2</v>
      </c>
      <c r="E1517" s="124">
        <f t="shared" si="232"/>
        <v>0.68530537612363662</v>
      </c>
      <c r="F1517" s="124">
        <f t="shared" si="233"/>
        <v>0.81577338528815002</v>
      </c>
      <c r="G1517" s="124">
        <f t="shared" si="234"/>
        <v>1.3441449775043246E-2</v>
      </c>
      <c r="H1517" s="124">
        <f t="shared" si="235"/>
        <v>1.5573544722367254</v>
      </c>
      <c r="I1517" s="124">
        <f t="shared" si="236"/>
        <v>0.99554418697759972</v>
      </c>
      <c r="J1517" s="124">
        <f t="shared" si="237"/>
        <v>0.43666269622473086</v>
      </c>
      <c r="K1517" s="30">
        <f t="shared" si="238"/>
        <v>301.94578117119954</v>
      </c>
      <c r="L1517" s="124">
        <f t="shared" si="239"/>
        <v>2.3308095388653998</v>
      </c>
      <c r="M1517" s="71"/>
      <c r="N1517" s="135"/>
    </row>
    <row r="1518" spans="1:14" x14ac:dyDescent="0.2">
      <c r="A1518" s="87">
        <f>Catch_Tmean!A1518</f>
        <v>36427</v>
      </c>
      <c r="B1518" s="122">
        <f>Catch_Tmean!B1518</f>
        <v>17.190000000000001</v>
      </c>
      <c r="C1518" s="123">
        <f t="shared" si="230"/>
        <v>267</v>
      </c>
      <c r="D1518" s="124">
        <f t="shared" si="231"/>
        <v>-2.0020000325779833E-2</v>
      </c>
      <c r="E1518" s="124">
        <f t="shared" si="232"/>
        <v>0.68016229500961389</v>
      </c>
      <c r="F1518" s="124">
        <f t="shared" si="233"/>
        <v>0.82281232144270822</v>
      </c>
      <c r="G1518" s="124">
        <f t="shared" si="234"/>
        <v>2.0731633813660832E-2</v>
      </c>
      <c r="H1518" s="124">
        <f t="shared" si="235"/>
        <v>1.5500632076156839</v>
      </c>
      <c r="I1518" s="124">
        <f t="shared" si="236"/>
        <v>0.99611339336299354</v>
      </c>
      <c r="J1518" s="124">
        <f t="shared" si="237"/>
        <v>0.43359034309157396</v>
      </c>
      <c r="K1518" s="30">
        <f t="shared" si="238"/>
        <v>298.58820446677345</v>
      </c>
      <c r="L1518" s="124">
        <f t="shared" si="239"/>
        <v>2.3247972831991941</v>
      </c>
      <c r="M1518" s="71"/>
      <c r="N1518" s="135"/>
    </row>
    <row r="1519" spans="1:14" x14ac:dyDescent="0.2">
      <c r="A1519" s="87">
        <f>Catch_Tmean!A1519</f>
        <v>36428</v>
      </c>
      <c r="B1519" s="122">
        <f>Catch_Tmean!B1519</f>
        <v>13.81</v>
      </c>
      <c r="C1519" s="123">
        <f t="shared" si="230"/>
        <v>268</v>
      </c>
      <c r="D1519" s="124">
        <f t="shared" si="231"/>
        <v>-2.7053005846734365E-2</v>
      </c>
      <c r="E1519" s="124">
        <f t="shared" si="232"/>
        <v>0.67498989008381127</v>
      </c>
      <c r="F1519" s="124">
        <f t="shared" si="233"/>
        <v>0.82984532696366264</v>
      </c>
      <c r="G1519" s="124">
        <f t="shared" si="234"/>
        <v>2.8017727987240337E-2</v>
      </c>
      <c r="H1519" s="124">
        <f t="shared" si="235"/>
        <v>1.5427749318917434</v>
      </c>
      <c r="I1519" s="124">
        <f t="shared" si="236"/>
        <v>0.99668375109901419</v>
      </c>
      <c r="J1519" s="124">
        <f t="shared" si="237"/>
        <v>0.43049480601854578</v>
      </c>
      <c r="K1519" s="30">
        <f t="shared" si="238"/>
        <v>295.23152255966318</v>
      </c>
      <c r="L1519" s="124">
        <f t="shared" si="239"/>
        <v>1.9485280488937773</v>
      </c>
      <c r="M1519" s="71"/>
      <c r="N1519" s="135"/>
    </row>
    <row r="1520" spans="1:14" x14ac:dyDescent="0.2">
      <c r="A1520" s="87">
        <f>Catch_Tmean!A1520</f>
        <v>36429</v>
      </c>
      <c r="B1520" s="122">
        <f>Catch_Tmean!B1520</f>
        <v>10.81</v>
      </c>
      <c r="C1520" s="123">
        <f t="shared" si="230"/>
        <v>269</v>
      </c>
      <c r="D1520" s="124">
        <f t="shared" si="231"/>
        <v>-3.4077997308600734E-2</v>
      </c>
      <c r="E1520" s="124">
        <f t="shared" si="232"/>
        <v>0.66979004902353756</v>
      </c>
      <c r="F1520" s="124">
        <f t="shared" si="233"/>
        <v>0.83687031842552906</v>
      </c>
      <c r="G1520" s="124">
        <f t="shared" si="234"/>
        <v>3.5298288507816578E-2</v>
      </c>
      <c r="H1520" s="124">
        <f t="shared" si="235"/>
        <v>1.5354907040775976</v>
      </c>
      <c r="I1520" s="124">
        <f t="shared" si="236"/>
        <v>0.99725509122548694</v>
      </c>
      <c r="J1520" s="124">
        <f t="shared" si="237"/>
        <v>0.42737727354463151</v>
      </c>
      <c r="K1520" s="30">
        <f t="shared" si="238"/>
        <v>291.87690778320484</v>
      </c>
      <c r="L1520" s="124">
        <f t="shared" si="239"/>
        <v>1.6191487410710417</v>
      </c>
      <c r="M1520" s="71"/>
      <c r="N1520" s="135"/>
    </row>
    <row r="1521" spans="1:14" x14ac:dyDescent="0.2">
      <c r="A1521" s="87">
        <f>Catch_Tmean!A1521</f>
        <v>36430</v>
      </c>
      <c r="B1521" s="122">
        <f>Catch_Tmean!B1521</f>
        <v>13.06</v>
      </c>
      <c r="C1521" s="123">
        <f t="shared" si="230"/>
        <v>270</v>
      </c>
      <c r="D1521" s="124">
        <f t="shared" si="231"/>
        <v>-4.1092893659942807E-2</v>
      </c>
      <c r="E1521" s="124">
        <f t="shared" si="232"/>
        <v>0.66456469703267895</v>
      </c>
      <c r="F1521" s="124">
        <f t="shared" si="233"/>
        <v>0.84388521477687117</v>
      </c>
      <c r="G1521" s="124">
        <f t="shared" si="234"/>
        <v>4.2571866938577174E-2</v>
      </c>
      <c r="H1521" s="124">
        <f t="shared" si="235"/>
        <v>1.5282115900719473</v>
      </c>
      <c r="I1521" s="124">
        <f t="shared" si="236"/>
        <v>0.99782724449121818</v>
      </c>
      <c r="J1521" s="124">
        <f t="shared" si="237"/>
        <v>0.42423896191171145</v>
      </c>
      <c r="K1521" s="30">
        <f t="shared" si="238"/>
        <v>288.52553625010739</v>
      </c>
      <c r="L1521" s="124">
        <f t="shared" si="239"/>
        <v>1.8283407665533122</v>
      </c>
      <c r="M1521" s="71"/>
      <c r="N1521" s="135"/>
    </row>
    <row r="1522" spans="1:14" x14ac:dyDescent="0.2">
      <c r="A1522" s="87">
        <f>Catch_Tmean!A1522</f>
        <v>36431</v>
      </c>
      <c r="B1522" s="122">
        <f>Catch_Tmean!B1522</f>
        <v>11.19</v>
      </c>
      <c r="C1522" s="123">
        <f t="shared" si="230"/>
        <v>271</v>
      </c>
      <c r="D1522" s="124">
        <f t="shared" si="231"/>
        <v>-4.8095616839853944E-2</v>
      </c>
      <c r="E1522" s="124">
        <f t="shared" si="232"/>
        <v>0.65931579540823293</v>
      </c>
      <c r="F1522" s="124">
        <f t="shared" si="233"/>
        <v>0.85088793795678241</v>
      </c>
      <c r="G1522" s="124">
        <f t="shared" si="234"/>
        <v>4.9837009004220278E-2</v>
      </c>
      <c r="H1522" s="124">
        <f t="shared" si="235"/>
        <v>1.5209386644405385</v>
      </c>
      <c r="I1522" s="124">
        <f t="shared" si="236"/>
        <v>0.9984000414041333</v>
      </c>
      <c r="J1522" s="124">
        <f t="shared" si="237"/>
        <v>0.42108111410379079</v>
      </c>
      <c r="K1522" s="30">
        <f t="shared" si="238"/>
        <v>285.17858697768099</v>
      </c>
      <c r="L1522" s="124">
        <f t="shared" si="239"/>
        <v>1.6200144993574224</v>
      </c>
      <c r="M1522" s="71"/>
      <c r="N1522" s="135"/>
    </row>
    <row r="1523" spans="1:14" x14ac:dyDescent="0.2">
      <c r="A1523" s="87">
        <f>Catch_Tmean!A1523</f>
        <v>36432</v>
      </c>
      <c r="B1523" s="122">
        <f>Catch_Tmean!B1523</f>
        <v>14.88</v>
      </c>
      <c r="C1523" s="123">
        <f t="shared" si="230"/>
        <v>272</v>
      </c>
      <c r="D1523" s="124">
        <f t="shared" si="231"/>
        <v>-5.5084092393552317E-2</v>
      </c>
      <c r="E1523" s="124">
        <f t="shared" si="232"/>
        <v>0.65404534006037363</v>
      </c>
      <c r="F1523" s="124">
        <f t="shared" si="233"/>
        <v>0.85787641351048061</v>
      </c>
      <c r="G1523" s="124">
        <f t="shared" si="234"/>
        <v>5.7092253415201411E-2</v>
      </c>
      <c r="H1523" s="124">
        <f t="shared" si="235"/>
        <v>1.5136730121896012</v>
      </c>
      <c r="I1523" s="124">
        <f t="shared" si="236"/>
        <v>0.99897331228148689</v>
      </c>
      <c r="J1523" s="124">
        <f t="shared" si="237"/>
        <v>0.41790499885555688</v>
      </c>
      <c r="K1523" s="30">
        <f t="shared" si="238"/>
        <v>281.83724099790879</v>
      </c>
      <c r="L1523" s="124">
        <f t="shared" si="239"/>
        <v>1.9659383687854131</v>
      </c>
      <c r="M1523" s="71"/>
      <c r="N1523" s="135"/>
    </row>
    <row r="1524" spans="1:14" x14ac:dyDescent="0.2">
      <c r="A1524" s="87">
        <f>Catch_Tmean!A1524</f>
        <v>36433</v>
      </c>
      <c r="B1524" s="122">
        <f>Catch_Tmean!B1524</f>
        <v>10.65</v>
      </c>
      <c r="C1524" s="123">
        <f t="shared" si="230"/>
        <v>273</v>
      </c>
      <c r="D1524" s="124">
        <f t="shared" si="231"/>
        <v>-6.2056250086907905E-2</v>
      </c>
      <c r="E1524" s="124">
        <f t="shared" si="232"/>
        <v>0.64875535998879852</v>
      </c>
      <c r="F1524" s="124">
        <f t="shared" si="233"/>
        <v>0.86484857120383618</v>
      </c>
      <c r="G1524" s="124">
        <f t="shared" si="234"/>
        <v>6.4336130708769979E-2</v>
      </c>
      <c r="H1524" s="124">
        <f t="shared" si="235"/>
        <v>1.5064157305299868</v>
      </c>
      <c r="I1524" s="124">
        <f t="shared" si="236"/>
        <v>0.99954688730012842</v>
      </c>
      <c r="J1524" s="124">
        <f t="shared" si="237"/>
        <v>0.41471190963193383</v>
      </c>
      <c r="K1524" s="30">
        <f t="shared" si="238"/>
        <v>278.50268045414373</v>
      </c>
      <c r="L1524" s="124">
        <f t="shared" si="239"/>
        <v>1.5293217365288945</v>
      </c>
      <c r="M1524" s="71"/>
      <c r="N1524" s="135"/>
    </row>
    <row r="1525" spans="1:14" x14ac:dyDescent="0.2">
      <c r="A1525" s="87">
        <f>Catch_Tmean!A1525</f>
        <v>36434</v>
      </c>
      <c r="B1525" s="122">
        <f>Catch_Tmean!B1525</f>
        <v>10.43</v>
      </c>
      <c r="C1525" s="123">
        <f t="shared" si="230"/>
        <v>274</v>
      </c>
      <c r="D1525" s="124">
        <f t="shared" si="231"/>
        <v>-6.9010024519719215E-2</v>
      </c>
      <c r="E1525" s="124">
        <f t="shared" si="232"/>
        <v>0.64344791571817672</v>
      </c>
      <c r="F1525" s="124">
        <f t="shared" si="233"/>
        <v>0.87180234563664771</v>
      </c>
      <c r="G1525" s="124">
        <f t="shared" si="234"/>
        <v>7.1567162109711591E-2</v>
      </c>
      <c r="H1525" s="124">
        <f t="shared" si="235"/>
        <v>1.4991679306302259</v>
      </c>
      <c r="I1525" s="124">
        <f t="shared" si="236"/>
        <v>1.0001205965468101</v>
      </c>
      <c r="J1525" s="124">
        <f t="shared" si="237"/>
        <v>0.41150316358035277</v>
      </c>
      <c r="K1525" s="30">
        <f t="shared" si="238"/>
        <v>275.17608768626815</v>
      </c>
      <c r="L1525" s="124">
        <f t="shared" si="239"/>
        <v>1.489812994034778</v>
      </c>
      <c r="M1525" s="71"/>
      <c r="N1525" s="135"/>
    </row>
    <row r="1526" spans="1:14" x14ac:dyDescent="0.2">
      <c r="A1526" s="87">
        <f>Catch_Tmean!A1526</f>
        <v>36435</v>
      </c>
      <c r="B1526" s="122">
        <f>Catch_Tmean!B1526</f>
        <v>12.39</v>
      </c>
      <c r="C1526" s="123">
        <f t="shared" si="230"/>
        <v>275</v>
      </c>
      <c r="D1526" s="124">
        <f t="shared" si="231"/>
        <v>-7.594335573755806E-2</v>
      </c>
      <c r="E1526" s="124">
        <f t="shared" si="232"/>
        <v>0.63812509769557324</v>
      </c>
      <c r="F1526" s="124">
        <f t="shared" si="233"/>
        <v>0.87873567685448639</v>
      </c>
      <c r="G1526" s="124">
        <f t="shared" si="234"/>
        <v>7.8783858413737251E-2</v>
      </c>
      <c r="H1526" s="124">
        <f t="shared" si="235"/>
        <v>1.4919307393566321</v>
      </c>
      <c r="I1526" s="124">
        <f t="shared" si="236"/>
        <v>1.0006942700685204</v>
      </c>
      <c r="J1526" s="124">
        <f t="shared" si="237"/>
        <v>0.40828010045749114</v>
      </c>
      <c r="K1526" s="30">
        <f t="shared" si="238"/>
        <v>271.85864430619068</v>
      </c>
      <c r="L1526" s="124">
        <f t="shared" si="239"/>
        <v>1.6588146752577739</v>
      </c>
      <c r="M1526" s="71"/>
      <c r="N1526" s="135"/>
    </row>
    <row r="1527" spans="1:14" x14ac:dyDescent="0.2">
      <c r="A1527" s="87">
        <f>Catch_Tmean!A1527</f>
        <v>36436</v>
      </c>
      <c r="B1527" s="122">
        <f>Catch_Tmean!B1527</f>
        <v>7.0300000000000296</v>
      </c>
      <c r="C1527" s="123">
        <f t="shared" si="230"/>
        <v>276</v>
      </c>
      <c r="D1527" s="124">
        <f t="shared" si="231"/>
        <v>-8.2854189842001005E-2</v>
      </c>
      <c r="E1527" s="124">
        <f t="shared" si="232"/>
        <v>0.63278902465277653</v>
      </c>
      <c r="F1527" s="124">
        <f t="shared" si="233"/>
        <v>0.88564651095892943</v>
      </c>
      <c r="G1527" s="124">
        <f t="shared" si="234"/>
        <v>8.5984718896478518E-2</v>
      </c>
      <c r="H1527" s="124">
        <f t="shared" si="235"/>
        <v>1.4847053009984821</v>
      </c>
      <c r="I1527" s="124">
        <f t="shared" si="236"/>
        <v>1.0012677379228319</v>
      </c>
      <c r="J1527" s="124">
        <f t="shared" si="237"/>
        <v>0.40504408153227234</v>
      </c>
      <c r="K1527" s="30">
        <f t="shared" si="238"/>
        <v>268.55153026560004</v>
      </c>
      <c r="L1527" s="124">
        <f t="shared" si="239"/>
        <v>1.133570143542167</v>
      </c>
      <c r="M1527" s="71"/>
      <c r="N1527" s="135"/>
    </row>
    <row r="1528" spans="1:14" x14ac:dyDescent="0.2">
      <c r="A1528" s="87">
        <f>Catch_Tmean!A1528</f>
        <v>36437</v>
      </c>
      <c r="B1528" s="122">
        <f>Catch_Tmean!B1528</f>
        <v>5.410000000000025</v>
      </c>
      <c r="C1528" s="123">
        <f t="shared" si="230"/>
        <v>277</v>
      </c>
      <c r="D1528" s="124">
        <f t="shared" si="231"/>
        <v>-8.9740479599066905E-2</v>
      </c>
      <c r="E1528" s="124">
        <f t="shared" si="232"/>
        <v>0.62744184193650132</v>
      </c>
      <c r="F1528" s="124">
        <f t="shared" si="233"/>
        <v>0.89253280071599539</v>
      </c>
      <c r="G1528" s="124">
        <f t="shared" si="234"/>
        <v>9.3168230251064688E-2</v>
      </c>
      <c r="H1528" s="124">
        <f t="shared" si="235"/>
        <v>1.4774927789761967</v>
      </c>
      <c r="I1528" s="124">
        <f t="shared" si="236"/>
        <v>1.0018408302282418</v>
      </c>
      <c r="J1528" s="124">
        <f t="shared" si="237"/>
        <v>0.40179648846694521</v>
      </c>
      <c r="K1528" s="30">
        <f t="shared" si="238"/>
        <v>265.25592291792708</v>
      </c>
      <c r="L1528" s="124">
        <f t="shared" si="239"/>
        <v>0.96888216055285181</v>
      </c>
      <c r="M1528" s="71"/>
      <c r="N1528" s="135"/>
    </row>
    <row r="1529" spans="1:14" x14ac:dyDescent="0.2">
      <c r="A1529" s="87">
        <f>Catch_Tmean!A1529</f>
        <v>36438</v>
      </c>
      <c r="B1529" s="122">
        <f>Catch_Tmean!B1529</f>
        <v>3.75</v>
      </c>
      <c r="C1529" s="123">
        <f t="shared" si="230"/>
        <v>278</v>
      </c>
      <c r="D1529" s="124">
        <f t="shared" si="231"/>
        <v>-9.6600185045680159E-2</v>
      </c>
      <c r="E1529" s="124">
        <f t="shared" si="232"/>
        <v>0.62208571980946514</v>
      </c>
      <c r="F1529" s="124">
        <f t="shared" si="233"/>
        <v>0.89939250616260857</v>
      </c>
      <c r="G1529" s="124">
        <f t="shared" si="234"/>
        <v>0.1003328655572967</v>
      </c>
      <c r="H1529" s="124">
        <f t="shared" si="235"/>
        <v>1.4702943575303018</v>
      </c>
      <c r="I1529" s="124">
        <f t="shared" si="236"/>
        <v>1.0024133772144994</v>
      </c>
      <c r="J1529" s="124">
        <f t="shared" si="237"/>
        <v>0.39853872217808634</v>
      </c>
      <c r="K1529" s="30">
        <f t="shared" si="238"/>
        <v>261.97299607649768</v>
      </c>
      <c r="L1529" s="124">
        <f t="shared" si="239"/>
        <v>0.80430305812959801</v>
      </c>
      <c r="M1529" s="71"/>
      <c r="N1529" s="135"/>
    </row>
    <row r="1530" spans="1:14" x14ac:dyDescent="0.2">
      <c r="A1530" s="87">
        <f>Catch_Tmean!A1530</f>
        <v>36439</v>
      </c>
      <c r="B1530" s="122">
        <f>Catch_Tmean!B1530</f>
        <v>5.0200000000000387</v>
      </c>
      <c r="C1530" s="123">
        <f t="shared" si="230"/>
        <v>279</v>
      </c>
      <c r="D1530" s="124">
        <f t="shared" si="231"/>
        <v>-0.10343127409398006</v>
      </c>
      <c r="E1530" s="124">
        <f t="shared" si="232"/>
        <v>0.61672285172536956</v>
      </c>
      <c r="F1530" s="124">
        <f t="shared" si="233"/>
        <v>0.90622359521090856</v>
      </c>
      <c r="G1530" s="124">
        <f t="shared" si="234"/>
        <v>0.10747708328544159</v>
      </c>
      <c r="H1530" s="124">
        <f t="shared" si="235"/>
        <v>1.4631112433888298</v>
      </c>
      <c r="I1530" s="124">
        <f t="shared" si="236"/>
        <v>1.0029852092728961</v>
      </c>
      <c r="J1530" s="124">
        <f t="shared" si="237"/>
        <v>0.39527220167939275</v>
      </c>
      <c r="K1530" s="30">
        <f t="shared" si="238"/>
        <v>258.70391907088435</v>
      </c>
      <c r="L1530" s="124">
        <f t="shared" si="239"/>
        <v>0.9095485154702706</v>
      </c>
      <c r="M1530" s="71"/>
      <c r="N1530" s="135"/>
    </row>
    <row r="1531" spans="1:14" x14ac:dyDescent="0.2">
      <c r="A1531" s="87">
        <f>Catch_Tmean!A1531</f>
        <v>36440</v>
      </c>
      <c r="B1531" s="122">
        <f>Catch_Tmean!B1531</f>
        <v>4.6000000000000227</v>
      </c>
      <c r="C1531" s="123">
        <f t="shared" si="230"/>
        <v>280</v>
      </c>
      <c r="D1531" s="124">
        <f t="shared" si="231"/>
        <v>-0.11023172313329728</v>
      </c>
      <c r="E1531" s="124">
        <f t="shared" si="232"/>
        <v>0.61135545258083124</v>
      </c>
      <c r="F1531" s="124">
        <f t="shared" si="233"/>
        <v>0.91302404425022576</v>
      </c>
      <c r="G1531" s="124">
        <f t="shared" si="234"/>
        <v>0.11459932633770387</v>
      </c>
      <c r="H1531" s="124">
        <f t="shared" si="235"/>
        <v>1.4559446674106622</v>
      </c>
      <c r="I1531" s="124">
        <f t="shared" si="236"/>
        <v>1.0035561570065106</v>
      </c>
      <c r="J1531" s="124">
        <f t="shared" si="237"/>
        <v>0.39199836290814061</v>
      </c>
      <c r="K1531" s="30">
        <f t="shared" si="238"/>
        <v>255.44985580348632</v>
      </c>
      <c r="L1531" s="124">
        <f t="shared" si="239"/>
        <v>0.86046267218016648</v>
      </c>
      <c r="M1531" s="71"/>
      <c r="N1531" s="135"/>
    </row>
    <row r="1532" spans="1:14" x14ac:dyDescent="0.2">
      <c r="A1532" s="87">
        <f>Catch_Tmean!A1532</f>
        <v>36441</v>
      </c>
      <c r="B1532" s="122">
        <f>Catch_Tmean!B1532</f>
        <v>7.07000000000005</v>
      </c>
      <c r="C1532" s="123">
        <f t="shared" si="230"/>
        <v>281</v>
      </c>
      <c r="D1532" s="124">
        <f t="shared" si="231"/>
        <v>-0.11699951762961899</v>
      </c>
      <c r="E1532" s="124">
        <f t="shared" si="232"/>
        <v>0.60598575694731338</v>
      </c>
      <c r="F1532" s="124">
        <f t="shared" si="233"/>
        <v>0.91979183874654735</v>
      </c>
      <c r="G1532" s="124">
        <f t="shared" si="234"/>
        <v>0.12169802113045414</v>
      </c>
      <c r="H1532" s="124">
        <f t="shared" si="235"/>
        <v>1.4487958862021519</v>
      </c>
      <c r="I1532" s="124">
        <f t="shared" si="236"/>
        <v>1.0041260512803898</v>
      </c>
      <c r="J1532" s="124">
        <f t="shared" si="237"/>
        <v>0.38871865753720214</v>
      </c>
      <c r="K1532" s="30">
        <f t="shared" si="238"/>
        <v>252.21196380838117</v>
      </c>
      <c r="L1532" s="124">
        <f t="shared" si="239"/>
        <v>1.068139790584973</v>
      </c>
      <c r="M1532" s="71"/>
      <c r="N1532" s="135"/>
    </row>
    <row r="1533" spans="1:14" x14ac:dyDescent="0.2">
      <c r="A1533" s="87">
        <f>Catch_Tmean!A1533</f>
        <v>36442</v>
      </c>
      <c r="B1533" s="122">
        <f>Catch_Tmean!B1533</f>
        <v>9.5100000000000477</v>
      </c>
      <c r="C1533" s="123">
        <f t="shared" si="230"/>
        <v>282</v>
      </c>
      <c r="D1533" s="124">
        <f t="shared" si="231"/>
        <v>-0.12373265272236529</v>
      </c>
      <c r="E1533" s="124">
        <f t="shared" si="232"/>
        <v>0.60061601728611369</v>
      </c>
      <c r="F1533" s="124">
        <f t="shared" si="233"/>
        <v>0.92652497383929378</v>
      </c>
      <c r="G1533" s="124">
        <f t="shared" si="234"/>
        <v>0.1287715767203117</v>
      </c>
      <c r="H1533" s="124">
        <f t="shared" si="235"/>
        <v>1.4416661837042026</v>
      </c>
      <c r="I1533" s="124">
        <f t="shared" si="236"/>
        <v>1.0046947232716528</v>
      </c>
      <c r="J1533" s="124">
        <f t="shared" si="237"/>
        <v>0.38543455177450991</v>
      </c>
      <c r="K1533" s="30">
        <f t="shared" si="238"/>
        <v>248.99139331450476</v>
      </c>
      <c r="L1533" s="124">
        <f t="shared" si="239"/>
        <v>1.2676719708749038</v>
      </c>
      <c r="M1533" s="71"/>
      <c r="N1533" s="135"/>
    </row>
    <row r="1534" spans="1:14" x14ac:dyDescent="0.2">
      <c r="A1534" s="87">
        <f>Catch_Tmean!A1534</f>
        <v>36443</v>
      </c>
      <c r="B1534" s="122">
        <f>Catch_Tmean!B1534</f>
        <v>9.4700000000000273</v>
      </c>
      <c r="C1534" s="123">
        <f t="shared" si="230"/>
        <v>283</v>
      </c>
      <c r="D1534" s="124">
        <f t="shared" si="231"/>
        <v>-0.13042913381830026</v>
      </c>
      <c r="E1534" s="124">
        <f t="shared" si="232"/>
        <v>0.59524850214945269</v>
      </c>
      <c r="F1534" s="124">
        <f t="shared" si="233"/>
        <v>0.93322145493522857</v>
      </c>
      <c r="G1534" s="124">
        <f t="shared" si="234"/>
        <v>0.13581838397720292</v>
      </c>
      <c r="H1534" s="124">
        <f t="shared" si="235"/>
        <v>1.4345568727467843</v>
      </c>
      <c r="I1534" s="124">
        <f t="shared" si="236"/>
        <v>1.0052620045195022</v>
      </c>
      <c r="J1534" s="124">
        <f t="shared" si="237"/>
        <v>0.38214752515186656</v>
      </c>
      <c r="K1534" s="30">
        <f t="shared" si="238"/>
        <v>245.78928631522265</v>
      </c>
      <c r="L1534" s="124">
        <f t="shared" si="239"/>
        <v>1.2479196396425538</v>
      </c>
      <c r="M1534" s="71"/>
      <c r="N1534" s="135"/>
    </row>
    <row r="1535" spans="1:14" x14ac:dyDescent="0.2">
      <c r="A1535" s="87">
        <f>Catch_Tmean!A1535</f>
        <v>36444</v>
      </c>
      <c r="B1535" s="122">
        <f>Catch_Tmean!B1535</f>
        <v>8.57000000000005</v>
      </c>
      <c r="C1535" s="123">
        <f t="shared" si="230"/>
        <v>284</v>
      </c>
      <c r="D1535" s="124">
        <f t="shared" si="231"/>
        <v>-0.13708697718239987</v>
      </c>
      <c r="E1535" s="124">
        <f t="shared" si="232"/>
        <v>0.58988549437069016</v>
      </c>
      <c r="F1535" s="124">
        <f t="shared" si="233"/>
        <v>0.93987929829932815</v>
      </c>
      <c r="G1535" s="124">
        <f t="shared" si="234"/>
        <v>0.14283681480753352</v>
      </c>
      <c r="H1535" s="124">
        <f t="shared" si="235"/>
        <v>1.4274692965676887</v>
      </c>
      <c r="I1535" s="124">
        <f t="shared" si="236"/>
        <v>1.0058277269751279</v>
      </c>
      <c r="J1535" s="124">
        <f t="shared" si="237"/>
        <v>0.37885906930498203</v>
      </c>
      <c r="K1535" s="30">
        <f t="shared" si="238"/>
        <v>242.60677564635566</v>
      </c>
      <c r="L1535" s="124">
        <f t="shared" si="239"/>
        <v>1.1551487528144064</v>
      </c>
      <c r="M1535" s="71"/>
      <c r="N1535" s="135"/>
    </row>
    <row r="1536" spans="1:14" x14ac:dyDescent="0.2">
      <c r="A1536" s="87">
        <f>Catch_Tmean!A1536</f>
        <v>36445</v>
      </c>
      <c r="B1536" s="122">
        <f>Catch_Tmean!B1536</f>
        <v>9.3500000000000227</v>
      </c>
      <c r="C1536" s="123">
        <f t="shared" si="230"/>
        <v>285</v>
      </c>
      <c r="D1536" s="124">
        <f t="shared" si="231"/>
        <v>-0.14370421052550661</v>
      </c>
      <c r="E1536" s="124">
        <f t="shared" si="232"/>
        <v>0.58452928924667313</v>
      </c>
      <c r="F1536" s="124">
        <f t="shared" si="233"/>
        <v>0.94649653164243508</v>
      </c>
      <c r="G1536" s="124">
        <f t="shared" si="234"/>
        <v>0.14982522143062627</v>
      </c>
      <c r="H1536" s="124">
        <f t="shared" si="235"/>
        <v>1.4204048302921084</v>
      </c>
      <c r="I1536" s="124">
        <f t="shared" si="236"/>
        <v>1.0063917230514894</v>
      </c>
      <c r="J1536" s="124">
        <f t="shared" si="237"/>
        <v>0.37557068674661764</v>
      </c>
      <c r="K1536" s="30">
        <f t="shared" si="238"/>
        <v>239.44498407472034</v>
      </c>
      <c r="L1536" s="124">
        <f t="shared" si="239"/>
        <v>1.2056264987621903</v>
      </c>
      <c r="M1536" s="71"/>
      <c r="N1536" s="135"/>
    </row>
    <row r="1537" spans="1:14" x14ac:dyDescent="0.2">
      <c r="A1537" s="87">
        <f>Catch_Tmean!A1537</f>
        <v>36446</v>
      </c>
      <c r="B1537" s="122">
        <f>Catch_Tmean!B1537</f>
        <v>10.54</v>
      </c>
      <c r="C1537" s="123">
        <f t="shared" si="230"/>
        <v>286</v>
      </c>
      <c r="D1537" s="124">
        <f t="shared" si="231"/>
        <v>-0.15027887358858996</v>
      </c>
      <c r="E1537" s="124">
        <f t="shared" si="232"/>
        <v>0.57918219271518845</v>
      </c>
      <c r="F1537" s="124">
        <f t="shared" si="233"/>
        <v>0.95307119470551838</v>
      </c>
      <c r="G1537" s="124">
        <f t="shared" si="234"/>
        <v>0.15678193571158117</v>
      </c>
      <c r="H1537" s="124">
        <f t="shared" si="235"/>
        <v>1.4133648823694331</v>
      </c>
      <c r="I1537" s="124">
        <f t="shared" si="236"/>
        <v>1.0069538256729609</v>
      </c>
      <c r="J1537" s="124">
        <f t="shared" si="237"/>
        <v>0.37228388963469766</v>
      </c>
      <c r="K1537" s="30">
        <f t="shared" si="238"/>
        <v>236.30502339923862</v>
      </c>
      <c r="L1537" s="124">
        <f t="shared" si="239"/>
        <v>1.2884842328505852</v>
      </c>
      <c r="M1537" s="71"/>
      <c r="N1537" s="135"/>
    </row>
    <row r="1538" spans="1:14" x14ac:dyDescent="0.2">
      <c r="A1538" s="87">
        <f>Catch_Tmean!A1538</f>
        <v>36447</v>
      </c>
      <c r="B1538" s="122">
        <f>Catch_Tmean!B1538</f>
        <v>10.75</v>
      </c>
      <c r="C1538" s="123">
        <f t="shared" si="230"/>
        <v>287</v>
      </c>
      <c r="D1538" s="124">
        <f t="shared" si="231"/>
        <v>-0.15680901872344513</v>
      </c>
      <c r="E1538" s="124">
        <f t="shared" si="232"/>
        <v>0.57384651953044663</v>
      </c>
      <c r="F1538" s="124">
        <f t="shared" si="233"/>
        <v>0.95960133984037355</v>
      </c>
      <c r="G1538" s="124">
        <f t="shared" si="234"/>
        <v>0.16370526855372802</v>
      </c>
      <c r="H1538" s="124">
        <f t="shared" si="235"/>
        <v>1.4063508959634201</v>
      </c>
      <c r="I1538" s="124">
        <f t="shared" si="236"/>
        <v>1.007513868324825</v>
      </c>
      <c r="J1538" s="124">
        <f t="shared" si="237"/>
        <v>0.36900019853722693</v>
      </c>
      <c r="K1538" s="30">
        <f t="shared" si="238"/>
        <v>233.18799356665437</v>
      </c>
      <c r="L1538" s="124">
        <f t="shared" si="239"/>
        <v>1.2886704907630899</v>
      </c>
      <c r="M1538" s="71"/>
      <c r="N1538" s="135"/>
    </row>
    <row r="1539" spans="1:14" x14ac:dyDescent="0.2">
      <c r="A1539" s="87">
        <f>Catch_Tmean!A1539</f>
        <v>36448</v>
      </c>
      <c r="B1539" s="122">
        <f>Catch_Tmean!B1539</f>
        <v>8.7300000000000182</v>
      </c>
      <c r="C1539" s="123">
        <f t="shared" si="230"/>
        <v>288</v>
      </c>
      <c r="D1539" s="124">
        <f t="shared" si="231"/>
        <v>-0.1632927114696554</v>
      </c>
      <c r="E1539" s="124">
        <f t="shared" si="232"/>
        <v>0.56852459143948397</v>
      </c>
      <c r="F1539" s="124">
        <f t="shared" si="233"/>
        <v>0.96608503258658385</v>
      </c>
      <c r="G1539" s="124">
        <f t="shared" si="234"/>
        <v>0.17059350935382867</v>
      </c>
      <c r="H1539" s="124">
        <f t="shared" si="235"/>
        <v>1.3993643502916828</v>
      </c>
      <c r="I1539" s="124">
        <f t="shared" si="236"/>
        <v>1.0080716851026006</v>
      </c>
      <c r="J1539" s="124">
        <f t="shared" si="237"/>
        <v>0.36572114119583293</v>
      </c>
      <c r="K1539" s="30">
        <f t="shared" si="238"/>
        <v>230.09498180388132</v>
      </c>
      <c r="L1539" s="124">
        <f t="shared" si="239"/>
        <v>1.1084926667253665</v>
      </c>
      <c r="M1539" s="71"/>
      <c r="N1539" s="135"/>
    </row>
    <row r="1540" spans="1:14" x14ac:dyDescent="0.2">
      <c r="A1540" s="87">
        <f>Catch_Tmean!A1540</f>
        <v>36449</v>
      </c>
      <c r="B1540" s="122">
        <f>Catch_Tmean!B1540</f>
        <v>7.7300000000000182</v>
      </c>
      <c r="C1540" s="123">
        <f t="shared" ref="C1540:C1603" si="240">A1540-DATE(YEAR(A1540),1,0)</f>
        <v>289</v>
      </c>
      <c r="D1540" s="124">
        <f t="shared" ref="D1540:D1603" si="241">0.4093*SIN(C1540/58.1-1.405)</f>
        <v>-0.16972803112764775</v>
      </c>
      <c r="E1540" s="124">
        <f t="shared" ref="E1540:E1603" si="242">MAX(0.001,COS($B$1/57.3-D1540))</f>
        <v>0.56321873536230593</v>
      </c>
      <c r="F1540" s="124">
        <f t="shared" ref="F1540:F1603" si="243">ACOS(E1540)</f>
        <v>0.97252035224457622</v>
      </c>
      <c r="G1540" s="124">
        <f t="shared" ref="G1540:G1603" si="244">MAX(-1,MIN(1-E1540/COS($B$1/57.3)/COS(D1540),1))</f>
        <v>0.17744492552318447</v>
      </c>
      <c r="H1540" s="124">
        <f t="shared" ref="H1540:H1603" si="245">ACOS(G1540)</f>
        <v>1.3924067619102063</v>
      </c>
      <c r="I1540" s="124">
        <f t="shared" ref="I1540:I1603" si="246">1+COS(C1540/58.1)/30</f>
        <v>1.0086271107611886</v>
      </c>
      <c r="J1540" s="124">
        <f t="shared" ref="J1540:J1603" si="247">E1540+COS($B$1/57.3)*COS(D1540)*(SIN(H1540)/H1540-1)</f>
        <v>0.36244825128971503</v>
      </c>
      <c r="K1540" s="30">
        <f t="shared" ref="K1540:K1603" si="248">446*H1540*J1540*I1540</f>
        <v>227.02706176898084</v>
      </c>
      <c r="L1540" s="124">
        <f t="shared" ref="L1540:L1603" si="249">MAX(0,K1540*(B1540+5)/28.5/100)</f>
        <v>1.0140542092347824</v>
      </c>
      <c r="M1540" s="71"/>
      <c r="N1540" s="135"/>
    </row>
    <row r="1541" spans="1:14" x14ac:dyDescent="0.2">
      <c r="A1541" s="87">
        <f>Catch_Tmean!A1541</f>
        <v>36450</v>
      </c>
      <c r="B1541" s="122">
        <f>Catch_Tmean!B1541</f>
        <v>8.7100000000000364</v>
      </c>
      <c r="C1541" s="123">
        <f t="shared" si="240"/>
        <v>290</v>
      </c>
      <c r="D1541" s="124">
        <f t="shared" si="241"/>
        <v>-0.17611307132767229</v>
      </c>
      <c r="E1541" s="124">
        <f t="shared" si="242"/>
        <v>0.55793128157853966</v>
      </c>
      <c r="F1541" s="124">
        <f t="shared" si="243"/>
        <v>0.97890539244460062</v>
      </c>
      <c r="G1541" s="124">
        <f t="shared" si="244"/>
        <v>0.18425776207778477</v>
      </c>
      <c r="H1541" s="124">
        <f t="shared" si="245"/>
        <v>1.3854796859383647</v>
      </c>
      <c r="I1541" s="124">
        <f t="shared" si="246"/>
        <v>1.0091799807638253</v>
      </c>
      <c r="J1541" s="124">
        <f t="shared" si="247"/>
        <v>0.35918306720175358</v>
      </c>
      <c r="K1541" s="30">
        <f t="shared" si="248"/>
        <v>223.9852927227432</v>
      </c>
      <c r="L1541" s="124">
        <f t="shared" si="249"/>
        <v>1.0774871449925676</v>
      </c>
      <c r="M1541" s="71"/>
      <c r="N1541" s="135"/>
    </row>
    <row r="1542" spans="1:14" x14ac:dyDescent="0.2">
      <c r="A1542" s="87">
        <f>Catch_Tmean!A1542</f>
        <v>36451</v>
      </c>
      <c r="B1542" s="122">
        <f>Catch_Tmean!B1542</f>
        <v>6.6700000000000159</v>
      </c>
      <c r="C1542" s="123">
        <f t="shared" si="240"/>
        <v>291</v>
      </c>
      <c r="D1542" s="124">
        <f t="shared" si="241"/>
        <v>-0.18244594059453642</v>
      </c>
      <c r="E1542" s="124">
        <f t="shared" si="242"/>
        <v>0.55266456192328894</v>
      </c>
      <c r="F1542" s="124">
        <f t="shared" si="243"/>
        <v>0.98523826171146478</v>
      </c>
      <c r="G1542" s="124">
        <f t="shared" si="244"/>
        <v>0.19103024130060664</v>
      </c>
      <c r="H1542" s="124">
        <f t="shared" si="245"/>
        <v>1.3785847172196748</v>
      </c>
      <c r="I1542" s="124">
        <f t="shared" si="246"/>
        <v>1.0097301313308218</v>
      </c>
      <c r="J1542" s="124">
        <f t="shared" si="247"/>
        <v>0.35592713078849175</v>
      </c>
      <c r="K1542" s="30">
        <f t="shared" si="248"/>
        <v>220.97071872281188</v>
      </c>
      <c r="L1542" s="124">
        <f t="shared" si="249"/>
        <v>0.9048169429807783</v>
      </c>
      <c r="M1542" s="71"/>
      <c r="N1542" s="135"/>
    </row>
    <row r="1543" spans="1:14" x14ac:dyDescent="0.2">
      <c r="A1543" s="87">
        <f>Catch_Tmean!A1543</f>
        <v>36452</v>
      </c>
      <c r="B1543" s="122">
        <f>Catch_Tmean!B1543</f>
        <v>6.9200000000000159</v>
      </c>
      <c r="C1543" s="123">
        <f t="shared" si="240"/>
        <v>292</v>
      </c>
      <c r="D1543" s="124">
        <f t="shared" si="241"/>
        <v>-0.18872476290792697</v>
      </c>
      <c r="E1543" s="124">
        <f t="shared" si="242"/>
        <v>0.54742090799481469</v>
      </c>
      <c r="F1543" s="124">
        <f t="shared" si="243"/>
        <v>0.99151708402485528</v>
      </c>
      <c r="G1543" s="124">
        <f t="shared" si="244"/>
        <v>0.19776056247913687</v>
      </c>
      <c r="H1543" s="124">
        <f t="shared" si="245"/>
        <v>1.3717234914132868</v>
      </c>
      <c r="I1543" s="124">
        <f t="shared" si="246"/>
        <v>1.0102773994880831</v>
      </c>
      <c r="J1543" s="124">
        <f t="shared" si="247"/>
        <v>0.3526819861556596</v>
      </c>
      <c r="K1543" s="30">
        <f t="shared" si="248"/>
        <v>217.98436784225638</v>
      </c>
      <c r="L1543" s="124">
        <f t="shared" si="249"/>
        <v>0.9117100577823507</v>
      </c>
      <c r="M1543" s="71"/>
      <c r="N1543" s="135"/>
    </row>
    <row r="1544" spans="1:14" x14ac:dyDescent="0.2">
      <c r="A1544" s="87">
        <f>Catch_Tmean!A1544</f>
        <v>36453</v>
      </c>
      <c r="B1544" s="122">
        <f>Catch_Tmean!B1544</f>
        <v>8.6100000000000136</v>
      </c>
      <c r="C1544" s="123">
        <f t="shared" si="240"/>
        <v>293</v>
      </c>
      <c r="D1544" s="124">
        <f t="shared" si="241"/>
        <v>-0.19494767825815373</v>
      </c>
      <c r="E1544" s="124">
        <f t="shared" si="242"/>
        <v>0.5422026493765757</v>
      </c>
      <c r="F1544" s="124">
        <f t="shared" si="243"/>
        <v>0.99773999937508218</v>
      </c>
      <c r="G1544" s="124">
        <f t="shared" si="244"/>
        <v>0.20444690172115032</v>
      </c>
      <c r="H1544" s="124">
        <f t="shared" si="245"/>
        <v>1.3648976860109605</v>
      </c>
      <c r="I1544" s="124">
        <f t="shared" si="246"/>
        <v>1.0108216231153857</v>
      </c>
      <c r="J1544" s="124">
        <f t="shared" si="247"/>
        <v>0.34944917844086582</v>
      </c>
      <c r="K1544" s="30">
        <f t="shared" si="248"/>
        <v>215.0272514144541</v>
      </c>
      <c r="L1544" s="124">
        <f t="shared" si="249"/>
        <v>1.0268494357020082</v>
      </c>
      <c r="M1544" s="71"/>
      <c r="N1544" s="135"/>
    </row>
    <row r="1545" spans="1:14" x14ac:dyDescent="0.2">
      <c r="A1545" s="87">
        <f>Catch_Tmean!A1545</f>
        <v>36454</v>
      </c>
      <c r="B1545" s="122">
        <f>Catch_Tmean!B1545</f>
        <v>7.7100000000000364</v>
      </c>
      <c r="C1545" s="123">
        <f t="shared" si="240"/>
        <v>294</v>
      </c>
      <c r="D1545" s="124">
        <f t="shared" si="241"/>
        <v>-0.20111284319715034</v>
      </c>
      <c r="E1545" s="124">
        <f t="shared" si="242"/>
        <v>0.53701211187608444</v>
      </c>
      <c r="F1545" s="124">
        <f t="shared" si="243"/>
        <v>1.0039051643140788</v>
      </c>
      <c r="G1545" s="124">
        <f t="shared" si="244"/>
        <v>0.2110874118517051</v>
      </c>
      <c r="H1545" s="124">
        <f t="shared" si="245"/>
        <v>1.3581090212740585</v>
      </c>
      <c r="I1545" s="124">
        <f t="shared" si="246"/>
        <v>1.0113626409944043</v>
      </c>
      <c r="J1545" s="124">
        <f t="shared" si="247"/>
        <v>0.34623025260502921</v>
      </c>
      <c r="K1545" s="30">
        <f t="shared" si="248"/>
        <v>212.10036330609881</v>
      </c>
      <c r="L1545" s="124">
        <f t="shared" si="249"/>
        <v>0.94589319916509595</v>
      </c>
      <c r="M1545" s="71"/>
      <c r="N1545" s="135"/>
    </row>
    <row r="1546" spans="1:14" x14ac:dyDescent="0.2">
      <c r="A1546" s="87">
        <f>Catch_Tmean!A1546</f>
        <v>36455</v>
      </c>
      <c r="B1546" s="122">
        <f>Catch_Tmean!B1546</f>
        <v>10.38</v>
      </c>
      <c r="C1546" s="123">
        <f t="shared" si="240"/>
        <v>295</v>
      </c>
      <c r="D1546" s="124">
        <f t="shared" si="241"/>
        <v>-0.20721843138456891</v>
      </c>
      <c r="E1546" s="124">
        <f t="shared" si="242"/>
        <v>0.5318516157829325</v>
      </c>
      <c r="F1546" s="124">
        <f t="shared" si="243"/>
        <v>1.0100107525014972</v>
      </c>
      <c r="G1546" s="124">
        <f t="shared" si="244"/>
        <v>0.2176802223942611</v>
      </c>
      <c r="H1546" s="124">
        <f t="shared" si="245"/>
        <v>1.3513592610848277</v>
      </c>
      <c r="I1546" s="124">
        <f t="shared" si="246"/>
        <v>1.0119002928564691</v>
      </c>
      <c r="J1546" s="124">
        <f t="shared" si="247"/>
        <v>0.34302675223407048</v>
      </c>
      <c r="K1546" s="30">
        <f t="shared" si="248"/>
        <v>209.20467922009746</v>
      </c>
      <c r="L1546" s="124">
        <f t="shared" si="249"/>
        <v>1.1289712162824908</v>
      </c>
      <c r="M1546" s="71"/>
      <c r="N1546" s="135"/>
    </row>
    <row r="1547" spans="1:14" x14ac:dyDescent="0.2">
      <c r="A1547" s="87">
        <f>Catch_Tmean!A1547</f>
        <v>36456</v>
      </c>
      <c r="B1547" s="122">
        <f>Catch_Tmean!B1547</f>
        <v>9.1100000000000136</v>
      </c>
      <c r="C1547" s="123">
        <f t="shared" si="240"/>
        <v>296</v>
      </c>
      <c r="D1547" s="124">
        <f t="shared" si="241"/>
        <v>-0.21326263412880678</v>
      </c>
      <c r="E1547" s="124">
        <f t="shared" si="242"/>
        <v>0.52672347414824816</v>
      </c>
      <c r="F1547" s="124">
        <f t="shared" si="243"/>
        <v>1.0160549552457352</v>
      </c>
      <c r="G1547" s="124">
        <f t="shared" si="244"/>
        <v>0.22422343963873015</v>
      </c>
      <c r="H1547" s="124">
        <f t="shared" si="245"/>
        <v>1.3446502137060368</v>
      </c>
      <c r="I1547" s="124">
        <f t="shared" si="246"/>
        <v>1.0124344194300445</v>
      </c>
      <c r="J1547" s="124">
        <f t="shared" si="247"/>
        <v>0.33984021835232869</v>
      </c>
      <c r="K1547" s="30">
        <f t="shared" si="248"/>
        <v>206.341156030066</v>
      </c>
      <c r="L1547" s="124">
        <f t="shared" si="249"/>
        <v>1.0215697233628891</v>
      </c>
      <c r="M1547" s="71"/>
      <c r="N1547" s="135"/>
    </row>
    <row r="1548" spans="1:14" x14ac:dyDescent="0.2">
      <c r="A1548" s="87">
        <f>Catch_Tmean!A1548</f>
        <v>36457</v>
      </c>
      <c r="B1548" s="122">
        <f>Catch_Tmean!B1548</f>
        <v>10.64</v>
      </c>
      <c r="C1548" s="123">
        <f t="shared" si="240"/>
        <v>297</v>
      </c>
      <c r="D1548" s="124">
        <f t="shared" si="241"/>
        <v>-0.21924366092280506</v>
      </c>
      <c r="E1548" s="124">
        <f t="shared" si="242"/>
        <v>0.52162999108774299</v>
      </c>
      <c r="F1548" s="124">
        <f t="shared" si="243"/>
        <v>1.0220359820397336</v>
      </c>
      <c r="G1548" s="124">
        <f t="shared" si="244"/>
        <v>0.23071514679917449</v>
      </c>
      <c r="H1548" s="124">
        <f t="shared" si="245"/>
        <v>1.3379837324428066</v>
      </c>
      <c r="I1548" s="124">
        <f t="shared" si="246"/>
        <v>1.0129648624879097</v>
      </c>
      <c r="J1548" s="124">
        <f t="shared" si="247"/>
        <v>0.33667218824910505</v>
      </c>
      <c r="K1548" s="30">
        <f t="shared" si="248"/>
        <v>203.51073114806979</v>
      </c>
      <c r="L1548" s="124">
        <f t="shared" si="249"/>
        <v>1.1168097667213375</v>
      </c>
      <c r="M1548" s="71"/>
      <c r="N1548" s="135"/>
    </row>
    <row r="1549" spans="1:14" x14ac:dyDescent="0.2">
      <c r="A1549" s="87">
        <f>Catch_Tmean!A1549</f>
        <v>36458</v>
      </c>
      <c r="B1549" s="122">
        <f>Catch_Tmean!B1549</f>
        <v>8.4700000000000273</v>
      </c>
      <c r="C1549" s="123">
        <f t="shared" si="240"/>
        <v>298</v>
      </c>
      <c r="D1549" s="124">
        <f t="shared" si="241"/>
        <v>-0.22515973997446029</v>
      </c>
      <c r="E1549" s="124">
        <f t="shared" si="242"/>
        <v>0.5165734601103984</v>
      </c>
      <c r="F1549" s="124">
        <f t="shared" si="243"/>
        <v>1.0279520610913888</v>
      </c>
      <c r="G1549" s="124">
        <f t="shared" si="244"/>
        <v>0.23715340426375353</v>
      </c>
      <c r="H1549" s="124">
        <f t="shared" si="245"/>
        <v>1.3313617162002664</v>
      </c>
      <c r="I1549" s="124">
        <f t="shared" si="246"/>
        <v>1.0134914648940325</v>
      </c>
      <c r="J1549" s="124">
        <f t="shared" si="247"/>
        <v>0.33352419431967473</v>
      </c>
      <c r="K1549" s="30">
        <f t="shared" si="248"/>
        <v>200.71432192718956</v>
      </c>
      <c r="L1549" s="124">
        <f t="shared" si="249"/>
        <v>0.94863926889798189</v>
      </c>
      <c r="M1549" s="71"/>
      <c r="N1549" s="135"/>
    </row>
    <row r="1550" spans="1:14" x14ac:dyDescent="0.2">
      <c r="A1550" s="87">
        <f>Catch_Tmean!A1550</f>
        <v>36459</v>
      </c>
      <c r="B1550" s="122">
        <f>Catch_Tmean!B1550</f>
        <v>8.1100000000000136</v>
      </c>
      <c r="C1550" s="123">
        <f t="shared" si="240"/>
        <v>299</v>
      </c>
      <c r="D1550" s="124">
        <f t="shared" si="241"/>
        <v>-0.23100911873149188</v>
      </c>
      <c r="E1550" s="124">
        <f t="shared" si="242"/>
        <v>0.51155616247473135</v>
      </c>
      <c r="F1550" s="124">
        <f t="shared" si="243"/>
        <v>1.0338014398484203</v>
      </c>
      <c r="G1550" s="124">
        <f t="shared" si="244"/>
        <v>0.24353624993939182</v>
      </c>
      <c r="H1550" s="124">
        <f t="shared" si="245"/>
        <v>1.3247861099304747</v>
      </c>
      <c r="I1550" s="124">
        <f t="shared" si="246"/>
        <v>1.0140140706501173</v>
      </c>
      <c r="J1550" s="124">
        <f t="shared" si="247"/>
        <v>0.33039776292204398</v>
      </c>
      <c r="K1550" s="30">
        <f t="shared" si="248"/>
        <v>197.95282510042222</v>
      </c>
      <c r="L1550" s="124">
        <f t="shared" si="249"/>
        <v>0.91058299546194321</v>
      </c>
      <c r="M1550" s="71"/>
      <c r="N1550" s="135"/>
    </row>
    <row r="1551" spans="1:14" x14ac:dyDescent="0.2">
      <c r="A1551" s="87">
        <f>Catch_Tmean!A1551</f>
        <v>36460</v>
      </c>
      <c r="B1551" s="122">
        <f>Catch_Tmean!B1551</f>
        <v>9.0200000000000387</v>
      </c>
      <c r="C1551" s="123">
        <f t="shared" si="240"/>
        <v>300</v>
      </c>
      <c r="D1551" s="124">
        <f t="shared" si="241"/>
        <v>-0.23679006440061059</v>
      </c>
      <c r="E1551" s="124">
        <f t="shared" si="242"/>
        <v>0.50658036557446673</v>
      </c>
      <c r="F1551" s="124">
        <f t="shared" si="243"/>
        <v>1.039582385517539</v>
      </c>
      <c r="G1551" s="124">
        <f t="shared" si="244"/>
        <v>0.24986169969349048</v>
      </c>
      <c r="H1551" s="124">
        <f t="shared" si="245"/>
        <v>1.3182589049618698</v>
      </c>
      <c r="I1551" s="124">
        <f t="shared" si="246"/>
        <v>1.0145325249418178</v>
      </c>
      <c r="J1551" s="124">
        <f t="shared" si="247"/>
        <v>0.32729441325065983</v>
      </c>
      <c r="K1551" s="30">
        <f t="shared" si="248"/>
        <v>195.22711625734991</v>
      </c>
      <c r="L1551" s="124">
        <f t="shared" si="249"/>
        <v>0.96038041050107126</v>
      </c>
      <c r="M1551" s="71"/>
      <c r="N1551" s="135"/>
    </row>
    <row r="1552" spans="1:14" x14ac:dyDescent="0.2">
      <c r="A1552" s="87">
        <f>Catch_Tmean!A1552</f>
        <v>36461</v>
      </c>
      <c r="B1552" s="122">
        <f>Catch_Tmean!B1552</f>
        <v>13.32000000000005</v>
      </c>
      <c r="C1552" s="123">
        <f t="shared" si="240"/>
        <v>301</v>
      </c>
      <c r="D1552" s="124">
        <f t="shared" si="241"/>
        <v>-0.24250086446083297</v>
      </c>
      <c r="E1552" s="124">
        <f t="shared" si="242"/>
        <v>0.50164832135532633</v>
      </c>
      <c r="F1552" s="124">
        <f t="shared" si="243"/>
        <v>1.0452931855777612</v>
      </c>
      <c r="G1552" s="124">
        <f t="shared" si="244"/>
        <v>0.25612774789483828</v>
      </c>
      <c r="H1552" s="124">
        <f t="shared" si="245"/>
        <v>1.3117821392043716</v>
      </c>
      <c r="I1552" s="124">
        <f t="shared" si="246"/>
        <v>1.0150466741845992</v>
      </c>
      <c r="J1552" s="124">
        <f t="shared" si="247"/>
        <v>0.32421565622821513</v>
      </c>
      <c r="K1552" s="30">
        <f t="shared" si="248"/>
        <v>192.53804935993173</v>
      </c>
      <c r="L1552" s="124">
        <f t="shared" si="249"/>
        <v>1.2376480927277047</v>
      </c>
      <c r="M1552" s="71"/>
      <c r="N1552" s="135"/>
    </row>
    <row r="1553" spans="1:14" x14ac:dyDescent="0.2">
      <c r="A1553" s="87">
        <f>Catch_Tmean!A1553</f>
        <v>36462</v>
      </c>
      <c r="B1553" s="122">
        <f>Catch_Tmean!B1553</f>
        <v>14.63</v>
      </c>
      <c r="C1553" s="123">
        <f t="shared" si="240"/>
        <v>302</v>
      </c>
      <c r="D1553" s="124">
        <f t="shared" si="241"/>
        <v>-0.24813982717079083</v>
      </c>
      <c r="E1553" s="124">
        <f t="shared" si="242"/>
        <v>0.49676226476452257</v>
      </c>
      <c r="F1553" s="124">
        <f t="shared" si="243"/>
        <v>1.050932148287719</v>
      </c>
      <c r="G1553" s="124">
        <f t="shared" si="244"/>
        <v>0.26233236805570681</v>
      </c>
      <c r="H1553" s="124">
        <f t="shared" si="245"/>
        <v>1.3053578972231041</v>
      </c>
      <c r="I1553" s="124">
        <f t="shared" si="246"/>
        <v>1.0155563660692339</v>
      </c>
      <c r="J1553" s="124">
        <f t="shared" si="247"/>
        <v>0.32116299341661497</v>
      </c>
      <c r="K1553" s="30">
        <f t="shared" si="248"/>
        <v>189.88645629867992</v>
      </c>
      <c r="L1553" s="124">
        <f t="shared" si="249"/>
        <v>1.3078846095238901</v>
      </c>
      <c r="M1553" s="71"/>
      <c r="N1553" s="135"/>
    </row>
    <row r="1554" spans="1:14" x14ac:dyDescent="0.2">
      <c r="A1554" s="87">
        <f>Catch_Tmean!A1554</f>
        <v>36463</v>
      </c>
      <c r="B1554" s="122">
        <f>Catch_Tmean!B1554</f>
        <v>14.37</v>
      </c>
      <c r="C1554" s="123">
        <f t="shared" si="240"/>
        <v>303</v>
      </c>
      <c r="D1554" s="124">
        <f t="shared" si="241"/>
        <v>-0.25370528206988513</v>
      </c>
      <c r="E1554" s="124">
        <f t="shared" si="242"/>
        <v>0.49192441223442668</v>
      </c>
      <c r="F1554" s="124">
        <f t="shared" si="243"/>
        <v>1.0564976031868136</v>
      </c>
      <c r="G1554" s="124">
        <f t="shared" si="244"/>
        <v>0.26847351357689886</v>
      </c>
      <c r="H1554" s="124">
        <f t="shared" si="245"/>
        <v>1.2989883101736353</v>
      </c>
      <c r="I1554" s="124">
        <f t="shared" si="246"/>
        <v>1.0160614496069227</v>
      </c>
      <c r="J1554" s="124">
        <f t="shared" si="247"/>
        <v>0.31813791594810348</v>
      </c>
      <c r="K1554" s="30">
        <f t="shared" si="248"/>
        <v>187.27314649039877</v>
      </c>
      <c r="L1554" s="124">
        <f t="shared" si="249"/>
        <v>1.272800297375096</v>
      </c>
      <c r="M1554" s="71"/>
      <c r="N1554" s="135"/>
    </row>
    <row r="1555" spans="1:14" x14ac:dyDescent="0.2">
      <c r="A1555" s="87">
        <f>Catch_Tmean!A1555</f>
        <v>36464</v>
      </c>
      <c r="B1555" s="122">
        <f>Catch_Tmean!B1555</f>
        <v>8.6700000000000159</v>
      </c>
      <c r="C1555" s="123">
        <f t="shared" si="240"/>
        <v>304</v>
      </c>
      <c r="D1555" s="124">
        <f t="shared" si="241"/>
        <v>-0.25919558047313551</v>
      </c>
      <c r="E1555" s="124">
        <f t="shared" si="242"/>
        <v>0.48713696020175817</v>
      </c>
      <c r="F1555" s="124">
        <f t="shared" si="243"/>
        <v>1.061987901590064</v>
      </c>
      <c r="G1555" s="124">
        <f t="shared" si="244"/>
        <v>0.27454911859731113</v>
      </c>
      <c r="H1555" s="124">
        <f t="shared" si="245"/>
        <v>1.2926755555915421</v>
      </c>
      <c r="I1555" s="124">
        <f t="shared" si="246"/>
        <v>1.0165617751740215</v>
      </c>
      <c r="J1555" s="124">
        <f t="shared" si="247"/>
        <v>0.31514190347747606</v>
      </c>
      <c r="K1555" s="30">
        <f t="shared" si="248"/>
        <v>184.69890651856178</v>
      </c>
      <c r="L1555" s="124">
        <f t="shared" si="249"/>
        <v>0.88590668495043601</v>
      </c>
      <c r="M1555" s="71"/>
      <c r="N1555" s="135"/>
    </row>
    <row r="1556" spans="1:14" x14ac:dyDescent="0.2">
      <c r="A1556" s="87">
        <f>Catch_Tmean!A1556</f>
        <v>36465</v>
      </c>
      <c r="B1556" s="122">
        <f>Catch_Tmean!B1556</f>
        <v>13.76</v>
      </c>
      <c r="C1556" s="123">
        <f t="shared" si="240"/>
        <v>305</v>
      </c>
      <c r="D1556" s="124">
        <f t="shared" si="241"/>
        <v>-0.26460909595957943</v>
      </c>
      <c r="E1556" s="124">
        <f t="shared" si="242"/>
        <v>0.48240208366351367</v>
      </c>
      <c r="F1556" s="124">
        <f t="shared" si="243"/>
        <v>1.0674014170765078</v>
      </c>
      <c r="G1556" s="124">
        <f t="shared" si="244"/>
        <v>0.28055709894932923</v>
      </c>
      <c r="H1556" s="124">
        <f t="shared" si="245"/>
        <v>1.2864218570290928</v>
      </c>
      <c r="I1556" s="124">
        <f t="shared" si="246"/>
        <v>1.0170571945563658</v>
      </c>
      <c r="J1556" s="124">
        <f t="shared" si="247"/>
        <v>0.31217642315622407</v>
      </c>
      <c r="K1556" s="30">
        <f t="shared" si="248"/>
        <v>182.1644998173021</v>
      </c>
      <c r="L1556" s="124">
        <f t="shared" si="249"/>
        <v>1.1990898303763462</v>
      </c>
      <c r="M1556" s="71"/>
      <c r="N1556" s="135"/>
    </row>
    <row r="1557" spans="1:14" x14ac:dyDescent="0.2">
      <c r="A1557" s="87">
        <f>Catch_Tmean!A1557</f>
        <v>36466</v>
      </c>
      <c r="B1557" s="122">
        <f>Catch_Tmean!B1557</f>
        <v>10.47</v>
      </c>
      <c r="C1557" s="123">
        <f t="shared" si="240"/>
        <v>306</v>
      </c>
      <c r="D1557" s="124">
        <f t="shared" si="241"/>
        <v>-0.26994422485407465</v>
      </c>
      <c r="E1557" s="124">
        <f t="shared" si="242"/>
        <v>0.47772193477073693</v>
      </c>
      <c r="F1557" s="124">
        <f t="shared" si="243"/>
        <v>1.072736545971003</v>
      </c>
      <c r="G1557" s="124">
        <f t="shared" si="244"/>
        <v>0.28649535322111075</v>
      </c>
      <c r="H1557" s="124">
        <f t="shared" si="245"/>
        <v>1.2802294835318391</v>
      </c>
      <c r="I1557" s="124">
        <f t="shared" si="246"/>
        <v>1.0175475609931768</v>
      </c>
      <c r="J1557" s="124">
        <f t="shared" si="247"/>
        <v>0.30924292862939329</v>
      </c>
      <c r="K1557" s="30">
        <f t="shared" si="248"/>
        <v>179.67066639988786</v>
      </c>
      <c r="L1557" s="124">
        <f t="shared" si="249"/>
        <v>0.97526498568640907</v>
      </c>
      <c r="M1557" s="71"/>
      <c r="N1557" s="135"/>
    </row>
    <row r="1558" spans="1:14" x14ac:dyDescent="0.2">
      <c r="A1558" s="87">
        <f>Catch_Tmean!A1558</f>
        <v>36467</v>
      </c>
      <c r="B1558" s="122">
        <f>Catch_Tmean!B1558</f>
        <v>6.37</v>
      </c>
      <c r="C1558" s="123">
        <f t="shared" si="240"/>
        <v>307</v>
      </c>
      <c r="D1558" s="124">
        <f t="shared" si="241"/>
        <v>-0.27519938670236649</v>
      </c>
      <c r="E1558" s="124">
        <f t="shared" si="242"/>
        <v>0.47309864146109482</v>
      </c>
      <c r="F1558" s="124">
        <f t="shared" si="243"/>
        <v>1.0779917078192947</v>
      </c>
      <c r="G1558" s="124">
        <f t="shared" si="244"/>
        <v>0.29236176392654689</v>
      </c>
      <c r="H1558" s="124">
        <f t="shared" si="245"/>
        <v>1.2741007489479714</v>
      </c>
      <c r="I1558" s="124">
        <f t="shared" si="246"/>
        <v>1.0180327292205376</v>
      </c>
      <c r="J1558" s="124">
        <f t="shared" si="247"/>
        <v>0.3063428590558509</v>
      </c>
      <c r="K1558" s="30">
        <f t="shared" si="248"/>
        <v>177.21812263243285</v>
      </c>
      <c r="L1558" s="124">
        <f t="shared" si="249"/>
        <v>0.70700703660728481</v>
      </c>
      <c r="M1558" s="71"/>
      <c r="N1558" s="135"/>
    </row>
    <row r="1559" spans="1:14" x14ac:dyDescent="0.2">
      <c r="A1559" s="87">
        <f>Catch_Tmean!A1559</f>
        <v>36468</v>
      </c>
      <c r="B1559" s="122">
        <f>Catch_Tmean!B1559</f>
        <v>6.2800000000000296</v>
      </c>
      <c r="C1559" s="123">
        <f t="shared" si="240"/>
        <v>308</v>
      </c>
      <c r="D1559" s="124">
        <f t="shared" si="241"/>
        <v>-0.28037302473927284</v>
      </c>
      <c r="E1559" s="124">
        <f t="shared" si="242"/>
        <v>0.46853430613111358</v>
      </c>
      <c r="F1559" s="124">
        <f t="shared" si="243"/>
        <v>1.0831653458562012</v>
      </c>
      <c r="G1559" s="124">
        <f t="shared" si="244"/>
        <v>0.29815419878337845</v>
      </c>
      <c r="H1559" s="124">
        <f t="shared" si="245"/>
        <v>1.2680380110634046</v>
      </c>
      <c r="I1559" s="124">
        <f t="shared" si="246"/>
        <v>1.0185125555144245</v>
      </c>
      <c r="J1559" s="124">
        <f t="shared" si="247"/>
        <v>0.30347763815259454</v>
      </c>
      <c r="K1559" s="30">
        <f t="shared" si="248"/>
        <v>174.80756105348564</v>
      </c>
      <c r="L1559" s="124">
        <f t="shared" si="249"/>
        <v>0.6918699258537977</v>
      </c>
      <c r="M1559" s="71"/>
      <c r="N1559" s="135"/>
    </row>
    <row r="1560" spans="1:14" x14ac:dyDescent="0.2">
      <c r="A1560" s="87">
        <f>Catch_Tmean!A1560</f>
        <v>36469</v>
      </c>
      <c r="B1560" s="122">
        <f>Catch_Tmean!B1560</f>
        <v>10.33</v>
      </c>
      <c r="C1560" s="123">
        <f t="shared" si="240"/>
        <v>309</v>
      </c>
      <c r="D1560" s="124">
        <f t="shared" si="241"/>
        <v>-0.28546360634985396</v>
      </c>
      <c r="E1560" s="124">
        <f t="shared" si="242"/>
        <v>0.46403100434879013</v>
      </c>
      <c r="F1560" s="124">
        <f t="shared" si="243"/>
        <v>1.0882559274667825</v>
      </c>
      <c r="G1560" s="124">
        <f t="shared" si="244"/>
        <v>0.30387051209964744</v>
      </c>
      <c r="H1560" s="124">
        <f t="shared" si="245"/>
        <v>1.262043670555709</v>
      </c>
      <c r="I1560" s="124">
        <f t="shared" si="246"/>
        <v>1.0189868977332848</v>
      </c>
      <c r="J1560" s="124">
        <f t="shared" si="247"/>
        <v>0.30064867326365108</v>
      </c>
      <c r="K1560" s="30">
        <f t="shared" si="248"/>
        <v>172.43965024000806</v>
      </c>
      <c r="L1560" s="124">
        <f t="shared" si="249"/>
        <v>0.92754380286993809</v>
      </c>
      <c r="M1560" s="71"/>
      <c r="N1560" s="135"/>
    </row>
    <row r="1561" spans="1:14" x14ac:dyDescent="0.2">
      <c r="A1561" s="87">
        <f>Catch_Tmean!A1561</f>
        <v>36470</v>
      </c>
      <c r="B1561" s="122">
        <f>Catch_Tmean!B1561</f>
        <v>2.4700000000000273</v>
      </c>
      <c r="C1561" s="123">
        <f t="shared" si="240"/>
        <v>310</v>
      </c>
      <c r="D1561" s="124">
        <f t="shared" si="241"/>
        <v>-0.29046962352342687</v>
      </c>
      <c r="E1561" s="124">
        <f t="shared" si="242"/>
        <v>0.45959078360718403</v>
      </c>
      <c r="F1561" s="124">
        <f t="shared" si="243"/>
        <v>1.0932619446403553</v>
      </c>
      <c r="G1561" s="124">
        <f t="shared" si="244"/>
        <v>0.30950854626831126</v>
      </c>
      <c r="H1561" s="124">
        <f t="shared" si="245"/>
        <v>1.2561201697602409</v>
      </c>
      <c r="I1561" s="124">
        <f t="shared" si="246"/>
        <v>1.0194556153601424</v>
      </c>
      <c r="J1561" s="124">
        <f t="shared" si="247"/>
        <v>0.29785735445404732</v>
      </c>
      <c r="K1561" s="30">
        <f t="shared" si="248"/>
        <v>170.11503472013106</v>
      </c>
      <c r="L1561" s="124">
        <f t="shared" si="249"/>
        <v>0.44588045942434512</v>
      </c>
      <c r="M1561" s="71"/>
      <c r="N1561" s="135"/>
    </row>
    <row r="1562" spans="1:14" x14ac:dyDescent="0.2">
      <c r="A1562" s="87">
        <f>Catch_Tmean!A1562</f>
        <v>36471</v>
      </c>
      <c r="B1562" s="122">
        <f>Catch_Tmean!B1562</f>
        <v>2.37</v>
      </c>
      <c r="C1562" s="123">
        <f t="shared" si="240"/>
        <v>311</v>
      </c>
      <c r="D1562" s="124">
        <f t="shared" si="241"/>
        <v>-0.29538959330029202</v>
      </c>
      <c r="E1562" s="124">
        <f t="shared" si="242"/>
        <v>0.45521566211946074</v>
      </c>
      <c r="F1562" s="124">
        <f t="shared" si="243"/>
        <v>1.0981819144172205</v>
      </c>
      <c r="G1562" s="124">
        <f t="shared" si="244"/>
        <v>0.31506613336951539</v>
      </c>
      <c r="H1562" s="124">
        <f t="shared" si="245"/>
        <v>1.250269991242098</v>
      </c>
      <c r="I1562" s="124">
        <f t="shared" si="246"/>
        <v>1.0199185695442248</v>
      </c>
      <c r="J1562" s="124">
        <f t="shared" si="247"/>
        <v>0.29510505362925715</v>
      </c>
      <c r="K1562" s="30">
        <f t="shared" si="248"/>
        <v>167.8343349329385</v>
      </c>
      <c r="L1562" s="124">
        <f t="shared" si="249"/>
        <v>0.43401370121254629</v>
      </c>
      <c r="M1562" s="71"/>
      <c r="N1562" s="135"/>
    </row>
    <row r="1563" spans="1:14" x14ac:dyDescent="0.2">
      <c r="A1563" s="87">
        <f>Catch_Tmean!A1563</f>
        <v>36472</v>
      </c>
      <c r="B1563" s="122">
        <f>Catch_Tmean!B1563</f>
        <v>4.3600000000000136</v>
      </c>
      <c r="C1563" s="123">
        <f t="shared" si="240"/>
        <v>312</v>
      </c>
      <c r="D1563" s="124">
        <f t="shared" si="241"/>
        <v>-0.30022205821103815</v>
      </c>
      <c r="E1563" s="124">
        <f t="shared" si="242"/>
        <v>0.45090762765574993</v>
      </c>
      <c r="F1563" s="124">
        <f t="shared" si="243"/>
        <v>1.1030143793279665</v>
      </c>
      <c r="G1563" s="124">
        <f t="shared" si="244"/>
        <v>0.32054109687962762</v>
      </c>
      <c r="H1563" s="124">
        <f t="shared" si="245"/>
        <v>1.2444956561679017</v>
      </c>
      <c r="I1563" s="124">
        <f t="shared" si="246"/>
        <v>1.0203756231420955</v>
      </c>
      <c r="J1563" s="124">
        <f t="shared" si="247"/>
        <v>0.29239312368046089</v>
      </c>
      <c r="K1563" s="30">
        <f t="shared" si="248"/>
        <v>165.59814723539469</v>
      </c>
      <c r="L1563" s="124">
        <f t="shared" si="249"/>
        <v>0.54385917828887598</v>
      </c>
      <c r="M1563" s="71"/>
      <c r="N1563" s="135"/>
    </row>
    <row r="1564" spans="1:14" x14ac:dyDescent="0.2">
      <c r="A1564" s="87">
        <f>Catch_Tmean!A1564</f>
        <v>36473</v>
      </c>
      <c r="B1564" s="122">
        <f>Catch_Tmean!B1564</f>
        <v>3.9800000000000182</v>
      </c>
      <c r="C1564" s="123">
        <f t="shared" si="240"/>
        <v>313</v>
      </c>
      <c r="D1564" s="124">
        <f t="shared" si="241"/>
        <v>-0.30496558670829649</v>
      </c>
      <c r="E1564" s="124">
        <f t="shared" si="242"/>
        <v>0.44666863642205318</v>
      </c>
      <c r="F1564" s="124">
        <f t="shared" si="243"/>
        <v>1.1077579078252249</v>
      </c>
      <c r="G1564" s="124">
        <f t="shared" si="244"/>
        <v>0.32593125348577612</v>
      </c>
      <c r="H1564" s="124">
        <f t="shared" si="245"/>
        <v>1.2387997224718195</v>
      </c>
      <c r="I1564" s="124">
        <f t="shared" si="246"/>
        <v>1.0208266407582813</v>
      </c>
      <c r="J1564" s="124">
        <f t="shared" si="247"/>
        <v>0.28972289765588116</v>
      </c>
      <c r="K1564" s="30">
        <f t="shared" si="248"/>
        <v>163.407043956384</v>
      </c>
      <c r="L1564" s="124">
        <f t="shared" si="249"/>
        <v>0.51487552797485303</v>
      </c>
      <c r="M1564" s="71"/>
      <c r="N1564" s="135"/>
    </row>
    <row r="1565" spans="1:14" x14ac:dyDescent="0.2">
      <c r="A1565" s="87">
        <f>Catch_Tmean!A1565</f>
        <v>36474</v>
      </c>
      <c r="B1565" s="122">
        <f>Catch_Tmean!B1565</f>
        <v>2.5100000000000477</v>
      </c>
      <c r="C1565" s="123">
        <f t="shared" si="240"/>
        <v>314</v>
      </c>
      <c r="D1565" s="124">
        <f t="shared" si="241"/>
        <v>-0.30961877359081585</v>
      </c>
      <c r="E1565" s="124">
        <f t="shared" si="242"/>
        <v>0.44250061198132751</v>
      </c>
      <c r="F1565" s="124">
        <f t="shared" si="243"/>
        <v>1.1124110947077444</v>
      </c>
      <c r="G1565" s="124">
        <f t="shared" si="244"/>
        <v>0.33123441500421946</v>
      </c>
      <c r="H1565" s="124">
        <f t="shared" si="245"/>
        <v>1.2331847828107567</v>
      </c>
      <c r="I1565" s="124">
        <f t="shared" si="246"/>
        <v>1.02127148878538</v>
      </c>
      <c r="J1565" s="124">
        <f t="shared" si="247"/>
        <v>0.28709568795839069</v>
      </c>
      <c r="K1565" s="30">
        <f t="shared" si="248"/>
        <v>161.26157349768243</v>
      </c>
      <c r="L1565" s="124">
        <f t="shared" si="249"/>
        <v>0.42493839191845706</v>
      </c>
      <c r="M1565" s="71"/>
      <c r="N1565" s="135"/>
    </row>
    <row r="1566" spans="1:14" x14ac:dyDescent="0.2">
      <c r="A1566" s="87">
        <f>Catch_Tmean!A1566</f>
        <v>36475</v>
      </c>
      <c r="B1566" s="122">
        <f>Catch_Tmean!B1566</f>
        <v>1.1100000000000136</v>
      </c>
      <c r="C1566" s="123">
        <f t="shared" si="240"/>
        <v>315</v>
      </c>
      <c r="D1566" s="124">
        <f t="shared" si="241"/>
        <v>-0.31418024041973319</v>
      </c>
      <c r="E1566" s="124">
        <f t="shared" si="242"/>
        <v>0.43840544421675759</v>
      </c>
      <c r="F1566" s="124">
        <f t="shared" si="243"/>
        <v>1.1169725615366617</v>
      </c>
      <c r="G1566" s="124">
        <f t="shared" si="244"/>
        <v>0.33644839040046148</v>
      </c>
      <c r="H1566" s="124">
        <f t="shared" si="245"/>
        <v>1.2276534623042521</v>
      </c>
      <c r="I1566" s="124">
        <f t="shared" si="246"/>
        <v>1.0217100354436406</v>
      </c>
      <c r="J1566" s="124">
        <f t="shared" si="247"/>
        <v>0.28451278556952092</v>
      </c>
      <c r="K1566" s="30">
        <f t="shared" si="248"/>
        <v>159.16226048153248</v>
      </c>
      <c r="L1566" s="124">
        <f t="shared" si="249"/>
        <v>0.3412215479095318</v>
      </c>
      <c r="M1566" s="71"/>
      <c r="N1566" s="135"/>
    </row>
    <row r="1567" spans="1:14" x14ac:dyDescent="0.2">
      <c r="A1567" s="87">
        <f>Catch_Tmean!A1567</f>
        <v>36476</v>
      </c>
      <c r="B1567" s="122">
        <f>Catch_Tmean!B1567</f>
        <v>2.9800000000000182</v>
      </c>
      <c r="C1567" s="123">
        <f t="shared" si="240"/>
        <v>316</v>
      </c>
      <c r="D1567" s="124">
        <f t="shared" si="241"/>
        <v>-0.31864863592691561</v>
      </c>
      <c r="E1567" s="124">
        <f t="shared" si="242"/>
        <v>0.43438498833711781</v>
      </c>
      <c r="F1567" s="124">
        <f t="shared" si="243"/>
        <v>1.1214409570438439</v>
      </c>
      <c r="G1567" s="124">
        <f t="shared" si="244"/>
        <v>0.34157098790861262</v>
      </c>
      <c r="H1567" s="124">
        <f t="shared" si="245"/>
        <v>1.2222084160552551</v>
      </c>
      <c r="I1567" s="124">
        <f t="shared" si="246"/>
        <v>1.0221421508200008</v>
      </c>
      <c r="J1567" s="124">
        <f t="shared" si="247"/>
        <v>0.28197545929993528</v>
      </c>
      <c r="K1567" s="30">
        <f t="shared" si="248"/>
        <v>157.10960594432697</v>
      </c>
      <c r="L1567" s="124">
        <f t="shared" si="249"/>
        <v>0.43990689664411653</v>
      </c>
      <c r="M1567" s="71"/>
      <c r="N1567" s="135"/>
    </row>
    <row r="1568" spans="1:14" x14ac:dyDescent="0.2">
      <c r="A1568" s="87">
        <f>Catch_Tmean!A1568</f>
        <v>36477</v>
      </c>
      <c r="B1568" s="122">
        <f>Catch_Tmean!B1568</f>
        <v>3.6700000000000159</v>
      </c>
      <c r="C1568" s="123">
        <f t="shared" si="240"/>
        <v>317</v>
      </c>
      <c r="D1568" s="124">
        <f t="shared" si="241"/>
        <v>-0.32302263641525442</v>
      </c>
      <c r="E1568" s="124">
        <f t="shared" si="242"/>
        <v>0.43044106392402404</v>
      </c>
      <c r="F1568" s="124">
        <f t="shared" si="243"/>
        <v>1.125814957532183</v>
      </c>
      <c r="G1568" s="124">
        <f t="shared" si="244"/>
        <v>0.34660001724704903</v>
      </c>
      <c r="H1568" s="124">
        <f t="shared" si="245"/>
        <v>1.2168523264487623</v>
      </c>
      <c r="I1568" s="124">
        <f t="shared" si="246"/>
        <v>1.0225677069065722</v>
      </c>
      <c r="J1568" s="124">
        <f t="shared" si="247"/>
        <v>0.27948495506636789</v>
      </c>
      <c r="K1568" s="30">
        <f t="shared" si="248"/>
        <v>155.1040875757534</v>
      </c>
      <c r="L1568" s="124">
        <f t="shared" si="249"/>
        <v>0.47184296115150332</v>
      </c>
      <c r="M1568" s="71"/>
      <c r="N1568" s="135"/>
    </row>
    <row r="1569" spans="1:14" x14ac:dyDescent="0.2">
      <c r="A1569" s="87">
        <f>Catch_Tmean!A1569</f>
        <v>36478</v>
      </c>
      <c r="B1569" s="122">
        <f>Catch_Tmean!B1569</f>
        <v>1.8500000000000227</v>
      </c>
      <c r="C1569" s="123">
        <f t="shared" si="240"/>
        <v>318</v>
      </c>
      <c r="D1569" s="124">
        <f t="shared" si="241"/>
        <v>-0.32730094615079069</v>
      </c>
      <c r="E1569" s="124">
        <f t="shared" si="242"/>
        <v>0.42657545402077379</v>
      </c>
      <c r="F1569" s="124">
        <f t="shared" si="243"/>
        <v>1.1300932672677191</v>
      </c>
      <c r="G1569" s="124">
        <f t="shared" si="244"/>
        <v>0.35153329192697924</v>
      </c>
      <c r="H1569" s="124">
        <f t="shared" si="245"/>
        <v>1.2115879002261216</v>
      </c>
      <c r="I1569" s="124">
        <f t="shared" si="246"/>
        <v>1.02298657763856</v>
      </c>
      <c r="J1569" s="124">
        <f t="shared" si="247"/>
        <v>0.27704249519497032</v>
      </c>
      <c r="K1569" s="30">
        <f t="shared" si="248"/>
        <v>153.14616000258169</v>
      </c>
      <c r="L1569" s="124">
        <f t="shared" si="249"/>
        <v>0.36808813895357484</v>
      </c>
      <c r="M1569" s="71"/>
      <c r="N1569" s="135"/>
    </row>
    <row r="1570" spans="1:14" x14ac:dyDescent="0.2">
      <c r="A1570" s="87">
        <f>Catch_Tmean!A1570</f>
        <v>36479</v>
      </c>
      <c r="B1570" s="122">
        <f>Catch_Tmean!B1570</f>
        <v>0.67000000000001592</v>
      </c>
      <c r="C1570" s="123">
        <f t="shared" si="240"/>
        <v>319</v>
      </c>
      <c r="D1570" s="124">
        <f t="shared" si="241"/>
        <v>-0.3314822977465578</v>
      </c>
      <c r="E1570" s="124">
        <f t="shared" si="242"/>
        <v>0.42278990426236895</v>
      </c>
      <c r="F1570" s="124">
        <f t="shared" si="243"/>
        <v>1.1342746188634862</v>
      </c>
      <c r="G1570" s="124">
        <f t="shared" si="244"/>
        <v>0.35636863165009314</v>
      </c>
      <c r="H1570" s="124">
        <f t="shared" si="245"/>
        <v>1.2064178653337616</v>
      </c>
      <c r="I1570" s="124">
        <f t="shared" si="246"/>
        <v>1.0233986389316088</v>
      </c>
      <c r="J1570" s="124">
        <f t="shared" si="247"/>
        <v>0.27464927775094505</v>
      </c>
      <c r="K1570" s="30">
        <f t="shared" si="248"/>
        <v>151.2362551161072</v>
      </c>
      <c r="L1570" s="124">
        <f t="shared" si="249"/>
        <v>0.30088054965204569</v>
      </c>
      <c r="M1570" s="71"/>
      <c r="N1570" s="135"/>
    </row>
    <row r="1571" spans="1:14" x14ac:dyDescent="0.2">
      <c r="A1571" s="87">
        <f>Catch_Tmean!A1571</f>
        <v>36480</v>
      </c>
      <c r="B1571" s="122">
        <f>Catch_Tmean!B1571</f>
        <v>-0.75</v>
      </c>
      <c r="C1571" s="123">
        <f t="shared" si="240"/>
        <v>320</v>
      </c>
      <c r="D1571" s="124">
        <f t="shared" si="241"/>
        <v>-0.33556545253802633</v>
      </c>
      <c r="E1571" s="124">
        <f t="shared" si="242"/>
        <v>0.41908612204623669</v>
      </c>
      <c r="F1571" s="124">
        <f t="shared" si="243"/>
        <v>1.1383577736549548</v>
      </c>
      <c r="G1571" s="124">
        <f t="shared" si="244"/>
        <v>0.36110386479098688</v>
      </c>
      <c r="H1571" s="124">
        <f t="shared" si="245"/>
        <v>1.2013449675461514</v>
      </c>
      <c r="I1571" s="124">
        <f t="shared" si="246"/>
        <v>1.0238037687185604</v>
      </c>
      <c r="J1571" s="124">
        <f t="shared" si="247"/>
        <v>0.27230647589429935</v>
      </c>
      <c r="K1571" s="30">
        <f t="shared" si="248"/>
        <v>149.37478244209638</v>
      </c>
      <c r="L1571" s="124">
        <f t="shared" si="249"/>
        <v>0.22275186855400336</v>
      </c>
      <c r="M1571" s="71"/>
      <c r="N1571" s="135"/>
    </row>
    <row r="1572" spans="1:14" x14ac:dyDescent="0.2">
      <c r="A1572" s="87">
        <f>Catch_Tmean!A1572</f>
        <v>36481</v>
      </c>
      <c r="B1572" s="122">
        <f>Catch_Tmean!B1572</f>
        <v>-2.0399999999999636</v>
      </c>
      <c r="C1572" s="123">
        <f t="shared" si="240"/>
        <v>321</v>
      </c>
      <c r="D1572" s="124">
        <f t="shared" si="241"/>
        <v>-0.33954920095004038</v>
      </c>
      <c r="E1572" s="124">
        <f t="shared" si="242"/>
        <v>0.41546577574306282</v>
      </c>
      <c r="F1572" s="124">
        <f t="shared" si="243"/>
        <v>1.1423415220669688</v>
      </c>
      <c r="G1572" s="124">
        <f t="shared" si="244"/>
        <v>0.3657368309596285</v>
      </c>
      <c r="H1572" s="124">
        <f t="shared" si="245"/>
        <v>1.1963719668639121</v>
      </c>
      <c r="I1572" s="124">
        <f t="shared" si="246"/>
        <v>1.0242018469856136</v>
      </c>
      <c r="J1572" s="124">
        <f t="shared" si="247"/>
        <v>0.27001523726148996</v>
      </c>
      <c r="K1572" s="30">
        <f t="shared" si="248"/>
        <v>147.56212955190171</v>
      </c>
      <c r="L1572" s="124">
        <f t="shared" si="249"/>
        <v>0.15325750999074894</v>
      </c>
      <c r="M1572" s="71"/>
      <c r="N1572" s="135"/>
    </row>
    <row r="1573" spans="1:14" x14ac:dyDescent="0.2">
      <c r="A1573" s="87">
        <f>Catch_Tmean!A1573</f>
        <v>36482</v>
      </c>
      <c r="B1573" s="122">
        <f>Catch_Tmean!B1573</f>
        <v>-1.9099999999999682</v>
      </c>
      <c r="C1573" s="123">
        <f t="shared" si="240"/>
        <v>322</v>
      </c>
      <c r="D1573" s="124">
        <f t="shared" si="241"/>
        <v>-0.34343236285513656</v>
      </c>
      <c r="E1573" s="124">
        <f t="shared" si="242"/>
        <v>0.41193049394707709</v>
      </c>
      <c r="F1573" s="124">
        <f t="shared" si="243"/>
        <v>1.1462246839720649</v>
      </c>
      <c r="G1573" s="124">
        <f t="shared" si="244"/>
        <v>0.37026538363865757</v>
      </c>
      <c r="H1573" s="124">
        <f t="shared" si="245"/>
        <v>1.1915016336892248</v>
      </c>
      <c r="I1573" s="124">
        <f t="shared" si="246"/>
        <v>1.0245927558078782</v>
      </c>
      <c r="J1573" s="124">
        <f t="shared" si="247"/>
        <v>0.26777668337268806</v>
      </c>
      <c r="K1573" s="30">
        <f t="shared" si="248"/>
        <v>145.79866251324304</v>
      </c>
      <c r="L1573" s="124">
        <f t="shared" si="249"/>
        <v>0.15807644461962303</v>
      </c>
      <c r="M1573" s="71"/>
      <c r="N1573" s="135"/>
    </row>
    <row r="1574" spans="1:14" x14ac:dyDescent="0.2">
      <c r="A1574" s="87">
        <f>Catch_Tmean!A1574</f>
        <v>36483</v>
      </c>
      <c r="B1574" s="122">
        <f>Catch_Tmean!B1574</f>
        <v>-3.75</v>
      </c>
      <c r="C1574" s="123">
        <f t="shared" si="240"/>
        <v>323</v>
      </c>
      <c r="D1574" s="124">
        <f t="shared" si="241"/>
        <v>-0.34721378792313973</v>
      </c>
      <c r="E1574" s="124">
        <f t="shared" si="242"/>
        <v>0.40848186476505105</v>
      </c>
      <c r="F1574" s="124">
        <f t="shared" si="243"/>
        <v>1.1500061090400682</v>
      </c>
      <c r="G1574" s="124">
        <f t="shared" si="244"/>
        <v>0.37468739288986774</v>
      </c>
      <c r="H1574" s="124">
        <f t="shared" si="245"/>
        <v>1.1867367447819888</v>
      </c>
      <c r="I1574" s="124">
        <f t="shared" si="246"/>
        <v>1.0249763793843074</v>
      </c>
      <c r="J1574" s="124">
        <f t="shared" si="247"/>
        <v>0.26559190906434371</v>
      </c>
      <c r="K1574" s="30">
        <f t="shared" si="248"/>
        <v>144.08472637897501</v>
      </c>
      <c r="L1574" s="124">
        <f t="shared" si="249"/>
        <v>6.3195055429375008E-2</v>
      </c>
      <c r="M1574" s="71"/>
      <c r="N1574" s="135"/>
    </row>
    <row r="1575" spans="1:14" x14ac:dyDescent="0.2">
      <c r="A1575" s="87">
        <f>Catch_Tmean!A1575</f>
        <v>36484</v>
      </c>
      <c r="B1575" s="122">
        <f>Catch_Tmean!B1575</f>
        <v>-5.7399999999999523</v>
      </c>
      <c r="C1575" s="123">
        <f t="shared" si="240"/>
        <v>324</v>
      </c>
      <c r="D1575" s="124">
        <f t="shared" si="241"/>
        <v>-0.35089235596193119</v>
      </c>
      <c r="E1575" s="124">
        <f t="shared" si="242"/>
        <v>0.40512143514319715</v>
      </c>
      <c r="F1575" s="124">
        <f t="shared" si="243"/>
        <v>1.1536846770788594</v>
      </c>
      <c r="G1575" s="124">
        <f t="shared" si="244"/>
        <v>0.37900074812377793</v>
      </c>
      <c r="H1575" s="124">
        <f t="shared" si="245"/>
        <v>1.1820800790015578</v>
      </c>
      <c r="I1575" s="124">
        <f t="shared" si="246"/>
        <v>1.025352604072002</v>
      </c>
      <c r="J1575" s="124">
        <f t="shared" si="247"/>
        <v>0.26346198194668791</v>
      </c>
      <c r="K1575" s="30">
        <f t="shared" si="248"/>
        <v>142.42064571198497</v>
      </c>
      <c r="L1575" s="124">
        <f t="shared" si="249"/>
        <v>0</v>
      </c>
      <c r="M1575" s="71"/>
      <c r="N1575" s="135"/>
    </row>
    <row r="1576" spans="1:14" x14ac:dyDescent="0.2">
      <c r="A1576" s="87">
        <f>Catch_Tmean!A1576</f>
        <v>36485</v>
      </c>
      <c r="B1576" s="122">
        <f>Catch_Tmean!B1576</f>
        <v>-5.88</v>
      </c>
      <c r="C1576" s="123">
        <f t="shared" si="240"/>
        <v>325</v>
      </c>
      <c r="D1576" s="124">
        <f t="shared" si="241"/>
        <v>-0.35446697724928977</v>
      </c>
      <c r="E1576" s="124">
        <f t="shared" si="242"/>
        <v>0.40185071023108765</v>
      </c>
      <c r="F1576" s="124">
        <f t="shared" si="243"/>
        <v>1.1572592983662182</v>
      </c>
      <c r="G1576" s="124">
        <f t="shared" si="244"/>
        <v>0.38320336092576424</v>
      </c>
      <c r="H1576" s="124">
        <f t="shared" si="245"/>
        <v>1.1775344128403584</v>
      </c>
      <c r="I1576" s="124">
        <f t="shared" si="246"/>
        <v>1.0257213184198761</v>
      </c>
      <c r="J1576" s="124">
        <f t="shared" si="247"/>
        <v>0.26138794188576769</v>
      </c>
      <c r="K1576" s="30">
        <f t="shared" si="248"/>
        <v>140.80672514419226</v>
      </c>
      <c r="L1576" s="124">
        <f t="shared" si="249"/>
        <v>0</v>
      </c>
      <c r="M1576" s="71"/>
      <c r="N1576" s="135"/>
    </row>
    <row r="1577" spans="1:14" x14ac:dyDescent="0.2">
      <c r="A1577" s="87">
        <f>Catch_Tmean!A1577</f>
        <v>36486</v>
      </c>
      <c r="B1577" s="122">
        <f>Catch_Tmean!B1577</f>
        <v>-6.0399999999999636</v>
      </c>
      <c r="C1577" s="123">
        <f t="shared" si="240"/>
        <v>326</v>
      </c>
      <c r="D1577" s="124">
        <f t="shared" si="241"/>
        <v>-0.35793659285570589</v>
      </c>
      <c r="E1577" s="124">
        <f t="shared" si="242"/>
        <v>0.39867115278165999</v>
      </c>
      <c r="F1577" s="124">
        <f t="shared" si="243"/>
        <v>1.1607289139726342</v>
      </c>
      <c r="G1577" s="124">
        <f t="shared" si="244"/>
        <v>0.38729316793180035</v>
      </c>
      <c r="H1577" s="124">
        <f t="shared" si="245"/>
        <v>1.1731025157572157</v>
      </c>
      <c r="I1577" s="124">
        <f t="shared" si="246"/>
        <v>1.026082413201673</v>
      </c>
      <c r="J1577" s="124">
        <f t="shared" si="247"/>
        <v>0.25937080050957939</v>
      </c>
      <c r="K1577" s="30">
        <f t="shared" si="248"/>
        <v>139.24324996744812</v>
      </c>
      <c r="L1577" s="124">
        <f t="shared" si="249"/>
        <v>0</v>
      </c>
      <c r="M1577" s="71"/>
      <c r="N1577" s="135"/>
    </row>
    <row r="1578" spans="1:14" x14ac:dyDescent="0.2">
      <c r="A1578" s="87">
        <f>Catch_Tmean!A1578</f>
        <v>36487</v>
      </c>
      <c r="B1578" s="122">
        <f>Catch_Tmean!B1578</f>
        <v>-1.5399999999999636</v>
      </c>
      <c r="C1578" s="123">
        <f t="shared" si="240"/>
        <v>327</v>
      </c>
      <c r="D1578" s="124">
        <f t="shared" si="241"/>
        <v>-0.36130017495807404</v>
      </c>
      <c r="E1578" s="124">
        <f t="shared" si="242"/>
        <v>0.3955841825863094</v>
      </c>
      <c r="F1578" s="124">
        <f t="shared" si="243"/>
        <v>1.1640924960750025</v>
      </c>
      <c r="G1578" s="124">
        <f t="shared" si="244"/>
        <v>0.39126813374645686</v>
      </c>
      <c r="H1578" s="124">
        <f t="shared" si="245"/>
        <v>1.1687871453198024</v>
      </c>
      <c r="I1578" s="124">
        <f t="shared" si="246"/>
        <v>1.0264357814483207</v>
      </c>
      <c r="J1578" s="124">
        <f t="shared" si="247"/>
        <v>0.25741154073782402</v>
      </c>
      <c r="K1578" s="30">
        <f t="shared" si="248"/>
        <v>137.7304867539643</v>
      </c>
      <c r="L1578" s="124">
        <f t="shared" si="249"/>
        <v>0.16720964356797247</v>
      </c>
      <c r="M1578" s="71"/>
      <c r="N1578" s="135"/>
    </row>
    <row r="1579" spans="1:14" x14ac:dyDescent="0.2">
      <c r="A1579" s="87">
        <f>Catch_Tmean!A1579</f>
        <v>36488</v>
      </c>
      <c r="B1579" s="122">
        <f>Catch_Tmean!B1579</f>
        <v>-1.7099999999999795</v>
      </c>
      <c r="C1579" s="123">
        <f t="shared" si="240"/>
        <v>328</v>
      </c>
      <c r="D1579" s="124">
        <f t="shared" si="241"/>
        <v>-0.36455672714417048</v>
      </c>
      <c r="E1579" s="124">
        <f t="shared" si="242"/>
        <v>0.39259117594403203</v>
      </c>
      <c r="F1579" s="124">
        <f t="shared" si="243"/>
        <v>1.1673490482610989</v>
      </c>
      <c r="G1579" s="124">
        <f t="shared" si="244"/>
        <v>0.39512625389541467</v>
      </c>
      <c r="H1579" s="124">
        <f t="shared" si="245"/>
        <v>1.1645910421672752</v>
      </c>
      <c r="I1579" s="124">
        <f t="shared" si="246"/>
        <v>1.0267813184796215</v>
      </c>
      <c r="J1579" s="124">
        <f t="shared" si="247"/>
        <v>0.25551111633478851</v>
      </c>
      <c r="K1579" s="30">
        <f t="shared" si="248"/>
        <v>136.268684003739</v>
      </c>
      <c r="L1579" s="124">
        <f t="shared" si="249"/>
        <v>0.15730665627098389</v>
      </c>
      <c r="M1579" s="71"/>
      <c r="N1579" s="135"/>
    </row>
    <row r="1580" spans="1:14" x14ac:dyDescent="0.2">
      <c r="A1580" s="87">
        <f>Catch_Tmean!A1580</f>
        <v>36489</v>
      </c>
      <c r="B1580" s="122">
        <f>Catch_Tmean!B1580</f>
        <v>-1.9899999999999523</v>
      </c>
      <c r="C1580" s="123">
        <f t="shared" si="240"/>
        <v>329</v>
      </c>
      <c r="D1580" s="124">
        <f t="shared" si="241"/>
        <v>-0.36770528470782554</v>
      </c>
      <c r="E1580" s="124">
        <f t="shared" si="242"/>
        <v>0.38969346516352704</v>
      </c>
      <c r="F1580" s="124">
        <f t="shared" si="243"/>
        <v>1.170497605824754</v>
      </c>
      <c r="G1580" s="124">
        <f t="shared" si="244"/>
        <v>0.39886555780440069</v>
      </c>
      <c r="H1580" s="124">
        <f t="shared" si="245"/>
        <v>1.1605169248058138</v>
      </c>
      <c r="I1580" s="124">
        <f t="shared" si="246"/>
        <v>1.027118921935261</v>
      </c>
      <c r="J1580" s="124">
        <f t="shared" si="247"/>
        <v>0.25367045148482126</v>
      </c>
      <c r="K1580" s="30">
        <f t="shared" si="248"/>
        <v>134.85807281628172</v>
      </c>
      <c r="L1580" s="124">
        <f t="shared" si="249"/>
        <v>0.14242905234281208</v>
      </c>
      <c r="M1580" s="71"/>
      <c r="N1580" s="135"/>
    </row>
    <row r="1581" spans="1:14" x14ac:dyDescent="0.2">
      <c r="A1581" s="87">
        <f>Catch_Tmean!A1581</f>
        <v>36490</v>
      </c>
      <c r="B1581" s="122">
        <f>Catch_Tmean!B1581</f>
        <v>-8.9999999999974989E-2</v>
      </c>
      <c r="C1581" s="123">
        <f t="shared" si="240"/>
        <v>330</v>
      </c>
      <c r="D1581" s="124">
        <f t="shared" si="241"/>
        <v>-0.37074491493470435</v>
      </c>
      <c r="E1581" s="124">
        <f t="shared" si="242"/>
        <v>0.38689233809714241</v>
      </c>
      <c r="F1581" s="124">
        <f t="shared" si="243"/>
        <v>1.1735372360516325</v>
      </c>
      <c r="G1581" s="124">
        <f t="shared" si="244"/>
        <v>0.40248411179609633</v>
      </c>
      <c r="H1581" s="124">
        <f t="shared" si="245"/>
        <v>1.1565674842515081</v>
      </c>
      <c r="I1581" s="124">
        <f t="shared" si="246"/>
        <v>1.0274484918051308</v>
      </c>
      <c r="J1581" s="124">
        <f t="shared" si="247"/>
        <v>0.2518904403898572</v>
      </c>
      <c r="K1581" s="30">
        <f t="shared" si="248"/>
        <v>133.49886758379682</v>
      </c>
      <c r="L1581" s="124">
        <f t="shared" si="249"/>
        <v>0.22999278590752481</v>
      </c>
      <c r="M1581" s="71"/>
      <c r="N1581" s="135"/>
    </row>
    <row r="1582" spans="1:14" x14ac:dyDescent="0.2">
      <c r="A1582" s="87">
        <f>Catch_Tmean!A1582</f>
        <v>36491</v>
      </c>
      <c r="B1582" s="122">
        <f>Catch_Tmean!B1582</f>
        <v>9.0000000000031832E-2</v>
      </c>
      <c r="C1582" s="123">
        <f t="shared" si="240"/>
        <v>331</v>
      </c>
      <c r="D1582" s="124">
        <f t="shared" si="241"/>
        <v>-0.37367471737860936</v>
      </c>
      <c r="E1582" s="124">
        <f t="shared" si="242"/>
        <v>0.38418903770550594</v>
      </c>
      <c r="F1582" s="124">
        <f t="shared" si="243"/>
        <v>1.1764670384955378</v>
      </c>
      <c r="G1582" s="124">
        <f t="shared" si="244"/>
        <v>0.40598002209628492</v>
      </c>
      <c r="H1582" s="124">
        <f t="shared" si="245"/>
        <v>1.152745378536701</v>
      </c>
      <c r="I1582" s="124">
        <f t="shared" si="246"/>
        <v>1.0277699304589554</v>
      </c>
      <c r="J1582" s="124">
        <f t="shared" si="247"/>
        <v>0.25017194688841959</v>
      </c>
      <c r="K1582" s="30">
        <f t="shared" si="248"/>
        <v>132.19126670283086</v>
      </c>
      <c r="L1582" s="124">
        <f t="shared" si="249"/>
        <v>0.23608896404119764</v>
      </c>
      <c r="M1582" s="71"/>
      <c r="N1582" s="135"/>
    </row>
    <row r="1583" spans="1:14" x14ac:dyDescent="0.2">
      <c r="A1583" s="87">
        <f>Catch_Tmean!A1583</f>
        <v>36492</v>
      </c>
      <c r="B1583" s="122">
        <f>Catch_Tmean!B1583</f>
        <v>1.0000000000047748E-2</v>
      </c>
      <c r="C1583" s="123">
        <f t="shared" si="240"/>
        <v>332</v>
      </c>
      <c r="D1583" s="124">
        <f t="shared" si="241"/>
        <v>-0.37649382412822485</v>
      </c>
      <c r="E1583" s="124">
        <f t="shared" si="242"/>
        <v>0.38158476165166949</v>
      </c>
      <c r="F1583" s="124">
        <f t="shared" si="243"/>
        <v>1.1792861452451533</v>
      </c>
      <c r="G1583" s="124">
        <f t="shared" si="244"/>
        <v>0.409351437840208</v>
      </c>
      <c r="H1583" s="124">
        <f t="shared" si="245"/>
        <v>1.1490532270976184</v>
      </c>
      <c r="I1583" s="124">
        <f t="shared" si="246"/>
        <v>1.0280831426752142</v>
      </c>
      <c r="J1583" s="124">
        <f t="shared" si="247"/>
        <v>0.24851580409551888</v>
      </c>
      <c r="K1583" s="30">
        <f t="shared" si="248"/>
        <v>130.93545330126361</v>
      </c>
      <c r="L1583" s="124">
        <f t="shared" si="249"/>
        <v>0.23017074422432873</v>
      </c>
      <c r="M1583" s="71"/>
      <c r="N1583" s="135"/>
    </row>
    <row r="1584" spans="1:14" x14ac:dyDescent="0.2">
      <c r="A1584" s="87">
        <f>Catch_Tmean!A1584</f>
        <v>36493</v>
      </c>
      <c r="B1584" s="122">
        <f>Catch_Tmean!B1584</f>
        <v>-2.1499999999999773</v>
      </c>
      <c r="C1584" s="123">
        <f t="shared" si="240"/>
        <v>333</v>
      </c>
      <c r="D1584" s="124">
        <f t="shared" si="241"/>
        <v>-0.37920140006422265</v>
      </c>
      <c r="E1584" s="124">
        <f t="shared" si="242"/>
        <v>0.37908066192356682</v>
      </c>
      <c r="F1584" s="124">
        <f t="shared" si="243"/>
        <v>1.1819937211811511</v>
      </c>
      <c r="G1584" s="124">
        <f t="shared" si="244"/>
        <v>0.41259655406987528</v>
      </c>
      <c r="H1584" s="124">
        <f t="shared" si="245"/>
        <v>1.1454936050627493</v>
      </c>
      <c r="I1584" s="124">
        <f t="shared" si="246"/>
        <v>1.028388035669348</v>
      </c>
      <c r="J1584" s="124">
        <f t="shared" si="247"/>
        <v>0.24692281406284969</v>
      </c>
      <c r="K1584" s="30">
        <f t="shared" si="248"/>
        <v>129.73159597739183</v>
      </c>
      <c r="L1584" s="124">
        <f t="shared" si="249"/>
        <v>0.12973159597739287</v>
      </c>
      <c r="M1584" s="71"/>
      <c r="N1584" s="135"/>
    </row>
    <row r="1585" spans="1:14" x14ac:dyDescent="0.2">
      <c r="A1585" s="87">
        <f>Catch_Tmean!A1585</f>
        <v>36494</v>
      </c>
      <c r="B1585" s="122">
        <f>Catch_Tmean!B1585</f>
        <v>-2.31</v>
      </c>
      <c r="C1585" s="123">
        <f t="shared" si="240"/>
        <v>334</v>
      </c>
      <c r="D1585" s="124">
        <f t="shared" si="241"/>
        <v>-0.38179664310665423</v>
      </c>
      <c r="E1585" s="124">
        <f t="shared" si="242"/>
        <v>0.37667784448358066</v>
      </c>
      <c r="F1585" s="124">
        <f t="shared" si="243"/>
        <v>1.1845889642235827</v>
      </c>
      <c r="G1585" s="124">
        <f t="shared" si="244"/>
        <v>0.41571361471286161</v>
      </c>
      <c r="H1585" s="124">
        <f t="shared" si="245"/>
        <v>1.1420690374630706</v>
      </c>
      <c r="I1585" s="124">
        <f t="shared" si="246"/>
        <v>1.028684519121247</v>
      </c>
      <c r="J1585" s="124">
        <f t="shared" si="247"/>
        <v>0.24539374745868384</v>
      </c>
      <c r="K1585" s="30">
        <f t="shared" si="248"/>
        <v>128.57984954774955</v>
      </c>
      <c r="L1585" s="124">
        <f t="shared" si="249"/>
        <v>0.12136133167840221</v>
      </c>
      <c r="M1585" s="71"/>
      <c r="N1585" s="135"/>
    </row>
    <row r="1586" spans="1:14" x14ac:dyDescent="0.2">
      <c r="A1586" s="87">
        <f>Catch_Tmean!A1586</f>
        <v>36495</v>
      </c>
      <c r="B1586" s="122">
        <f>Catch_Tmean!B1586</f>
        <v>1.2400000000000091</v>
      </c>
      <c r="C1586" s="123">
        <f t="shared" si="240"/>
        <v>335</v>
      </c>
      <c r="D1586" s="124">
        <f t="shared" si="241"/>
        <v>-0.3842787844525552</v>
      </c>
      <c r="E1586" s="124">
        <f t="shared" si="242"/>
        <v>0.37437736894400292</v>
      </c>
      <c r="F1586" s="124">
        <f t="shared" si="243"/>
        <v>1.1870711055694836</v>
      </c>
      <c r="G1586" s="124">
        <f t="shared" si="244"/>
        <v>0.41870091553296518</v>
      </c>
      <c r="H1586" s="124">
        <f t="shared" si="245"/>
        <v>1.138781993386726</v>
      </c>
      <c r="I1586" s="124">
        <f t="shared" si="246"/>
        <v>1.0289725052020051</v>
      </c>
      <c r="J1586" s="124">
        <f t="shared" si="247"/>
        <v>0.24392934326684837</v>
      </c>
      <c r="K1586" s="30">
        <f t="shared" si="248"/>
        <v>127.48035580020587</v>
      </c>
      <c r="L1586" s="124">
        <f t="shared" si="249"/>
        <v>0.27911488427834585</v>
      </c>
      <c r="M1586" s="71"/>
      <c r="N1586" s="135"/>
    </row>
    <row r="1587" spans="1:14" x14ac:dyDescent="0.2">
      <c r="A1587" s="87">
        <f>Catch_Tmean!A1587</f>
        <v>36496</v>
      </c>
      <c r="B1587" s="122">
        <f>Catch_Tmean!B1587</f>
        <v>3.0800000000000409</v>
      </c>
      <c r="C1587" s="123">
        <f t="shared" si="240"/>
        <v>336</v>
      </c>
      <c r="D1587" s="124">
        <f t="shared" si="241"/>
        <v>-0.38664708880369197</v>
      </c>
      <c r="E1587" s="124">
        <f t="shared" si="242"/>
        <v>0.37218024826717383</v>
      </c>
      <c r="F1587" s="124">
        <f t="shared" si="243"/>
        <v>1.1894394099206205</v>
      </c>
      <c r="G1587" s="124">
        <f t="shared" si="244"/>
        <v>0.42155680704298459</v>
      </c>
      <c r="H1587" s="124">
        <f t="shared" si="245"/>
        <v>1.1356348801022262</v>
      </c>
      <c r="I1587" s="124">
        <f t="shared" si="246"/>
        <v>1.0292519085999394</v>
      </c>
      <c r="J1587" s="124">
        <f t="shared" si="247"/>
        <v>0.24253030850417734</v>
      </c>
      <c r="K1587" s="30">
        <f t="shared" si="248"/>
        <v>126.43324424880319</v>
      </c>
      <c r="L1587" s="124">
        <f t="shared" si="249"/>
        <v>0.35844933808081925</v>
      </c>
      <c r="M1587" s="71"/>
      <c r="N1587" s="135"/>
    </row>
    <row r="1588" spans="1:14" x14ac:dyDescent="0.2">
      <c r="A1588" s="87">
        <f>Catch_Tmean!A1588</f>
        <v>36497</v>
      </c>
      <c r="B1588" s="122">
        <f>Catch_Tmean!B1588</f>
        <v>3.7400000000000091</v>
      </c>
      <c r="C1588" s="123">
        <f t="shared" si="240"/>
        <v>337</v>
      </c>
      <c r="D1588" s="124">
        <f t="shared" si="241"/>
        <v>-0.38890085458438334</v>
      </c>
      <c r="E1588" s="124">
        <f t="shared" si="242"/>
        <v>0.37008744848909408</v>
      </c>
      <c r="F1588" s="124">
        <f t="shared" si="243"/>
        <v>1.1916931757013118</v>
      </c>
      <c r="G1588" s="124">
        <f t="shared" si="244"/>
        <v>0.4242796973697911</v>
      </c>
      <c r="H1588" s="124">
        <f t="shared" si="245"/>
        <v>1.1326300371755624</v>
      </c>
      <c r="I1588" s="124">
        <f t="shared" si="246"/>
        <v>1.0295226465458609</v>
      </c>
      <c r="J1588" s="124">
        <f t="shared" si="247"/>
        <v>0.24119731795582891</v>
      </c>
      <c r="K1588" s="30">
        <f t="shared" si="248"/>
        <v>125.4386328867309</v>
      </c>
      <c r="L1588" s="124">
        <f t="shared" si="249"/>
        <v>0.38467847418597517</v>
      </c>
      <c r="M1588" s="71"/>
      <c r="N1588" s="135"/>
    </row>
    <row r="1589" spans="1:14" x14ac:dyDescent="0.2">
      <c r="A1589" s="87">
        <f>Catch_Tmean!A1589</f>
        <v>36498</v>
      </c>
      <c r="B1589" s="122">
        <f>Catch_Tmean!B1589</f>
        <v>2.8300000000000409</v>
      </c>
      <c r="C1589" s="123">
        <f t="shared" si="240"/>
        <v>338</v>
      </c>
      <c r="D1589" s="124">
        <f t="shared" si="241"/>
        <v>-0.39103941414933169</v>
      </c>
      <c r="E1589" s="124">
        <f t="shared" si="242"/>
        <v>0.3680998884653085</v>
      </c>
      <c r="F1589" s="124">
        <f t="shared" si="243"/>
        <v>1.1938317352662602</v>
      </c>
      <c r="G1589" s="124">
        <f t="shared" si="244"/>
        <v>0.42686805506185577</v>
      </c>
      <c r="H1589" s="124">
        <f t="shared" si="245"/>
        <v>1.1297697306078047</v>
      </c>
      <c r="I1589" s="124">
        <f t="shared" si="246"/>
        <v>1.0297846388375953</v>
      </c>
      <c r="J1589" s="124">
        <f t="shared" si="247"/>
        <v>0.23993101392786012</v>
      </c>
      <c r="K1589" s="30">
        <f t="shared" si="248"/>
        <v>124.49662893378114</v>
      </c>
      <c r="L1589" s="124">
        <f t="shared" si="249"/>
        <v>0.34203810686017944</v>
      </c>
      <c r="M1589" s="71"/>
      <c r="N1589" s="135"/>
    </row>
    <row r="1590" spans="1:14" x14ac:dyDescent="0.2">
      <c r="A1590" s="87">
        <f>Catch_Tmean!A1590</f>
        <v>36499</v>
      </c>
      <c r="B1590" s="122">
        <f>Catch_Tmean!B1590</f>
        <v>-2.5499999999999545</v>
      </c>
      <c r="C1590" s="123">
        <f t="shared" si="240"/>
        <v>339</v>
      </c>
      <c r="D1590" s="124">
        <f t="shared" si="241"/>
        <v>-0.39306213398140349</v>
      </c>
      <c r="E1590" s="124">
        <f t="shared" si="242"/>
        <v>0.36621843963788364</v>
      </c>
      <c r="F1590" s="124">
        <f t="shared" si="243"/>
        <v>1.1958544550983317</v>
      </c>
      <c r="G1590" s="124">
        <f t="shared" si="244"/>
        <v>0.42932041182940528</v>
      </c>
      <c r="H1590" s="124">
        <f t="shared" si="245"/>
        <v>1.1270561470207971</v>
      </c>
      <c r="I1590" s="124">
        <f t="shared" si="246"/>
        <v>1.0300378078637407</v>
      </c>
      <c r="J1590" s="124">
        <f t="shared" si="247"/>
        <v>0.23873200601646191</v>
      </c>
      <c r="K1590" s="30">
        <f t="shared" si="248"/>
        <v>123.60732957460426</v>
      </c>
      <c r="L1590" s="124">
        <f t="shared" si="249"/>
        <v>0.10625893244132843</v>
      </c>
      <c r="M1590" s="71"/>
      <c r="N1590" s="135"/>
    </row>
    <row r="1591" spans="1:14" x14ac:dyDescent="0.2">
      <c r="A1591" s="87">
        <f>Catch_Tmean!A1591</f>
        <v>36500</v>
      </c>
      <c r="B1591" s="122">
        <f>Catch_Tmean!B1591</f>
        <v>-2.9099999999999682</v>
      </c>
      <c r="C1591" s="123">
        <f t="shared" si="240"/>
        <v>340</v>
      </c>
      <c r="D1591" s="124">
        <f t="shared" si="241"/>
        <v>-0.39496841487929957</v>
      </c>
      <c r="E1591" s="124">
        <f t="shared" si="242"/>
        <v>0.36444392582232032</v>
      </c>
      <c r="F1591" s="124">
        <f t="shared" si="243"/>
        <v>1.1977607359962281</v>
      </c>
      <c r="G1591" s="124">
        <f t="shared" si="244"/>
        <v>0.4316353652074566</v>
      </c>
      <c r="H1591" s="124">
        <f t="shared" si="245"/>
        <v>1.1244913879194003</v>
      </c>
      <c r="I1591" s="124">
        <f t="shared" si="246"/>
        <v>1.0302820786266595</v>
      </c>
      <c r="J1591" s="124">
        <f t="shared" si="247"/>
        <v>0.23760087089326848</v>
      </c>
      <c r="K1591" s="30">
        <f t="shared" si="248"/>
        <v>122.77082268407369</v>
      </c>
      <c r="L1591" s="124">
        <f t="shared" si="249"/>
        <v>9.0031936634988749E-2</v>
      </c>
      <c r="M1591" s="71"/>
      <c r="N1591" s="135"/>
    </row>
    <row r="1592" spans="1:14" x14ac:dyDescent="0.2">
      <c r="A1592" s="87">
        <f>Catch_Tmean!A1592</f>
        <v>36501</v>
      </c>
      <c r="B1592" s="122">
        <f>Catch_Tmean!B1592</f>
        <v>4.3300000000000409</v>
      </c>
      <c r="C1592" s="123">
        <f t="shared" si="240"/>
        <v>341</v>
      </c>
      <c r="D1592" s="124">
        <f t="shared" si="241"/>
        <v>-0.3967576921350594</v>
      </c>
      <c r="E1592" s="124">
        <f t="shared" si="242"/>
        <v>0.36277712301327292</v>
      </c>
      <c r="F1592" s="124">
        <f t="shared" si="243"/>
        <v>1.1995500132519878</v>
      </c>
      <c r="G1592" s="124">
        <f t="shared" si="244"/>
        <v>0.43381158113209828</v>
      </c>
      <c r="H1592" s="124">
        <f t="shared" si="245"/>
        <v>1.1220774640593842</v>
      </c>
      <c r="I1592" s="124">
        <f t="shared" si="246"/>
        <v>1.0305173787646946</v>
      </c>
      <c r="J1592" s="124">
        <f t="shared" si="247"/>
        <v>0.23653815210616563</v>
      </c>
      <c r="K1592" s="30">
        <f t="shared" si="248"/>
        <v>121.98718753607911</v>
      </c>
      <c r="L1592" s="124">
        <f t="shared" si="249"/>
        <v>0.3993475297233765</v>
      </c>
      <c r="M1592" s="71"/>
      <c r="N1592" s="135"/>
    </row>
    <row r="1593" spans="1:14" x14ac:dyDescent="0.2">
      <c r="A1593" s="87">
        <f>Catch_Tmean!A1593</f>
        <v>36502</v>
      </c>
      <c r="B1593" s="122">
        <f>Catch_Tmean!B1593</f>
        <v>5.3000000000000114</v>
      </c>
      <c r="C1593" s="123">
        <f t="shared" si="240"/>
        <v>342</v>
      </c>
      <c r="D1593" s="124">
        <f t="shared" si="241"/>
        <v>-0.39842943570134809</v>
      </c>
      <c r="E1593" s="124">
        <f t="shared" si="242"/>
        <v>0.36121875920797225</v>
      </c>
      <c r="F1593" s="124">
        <f t="shared" si="243"/>
        <v>1.2012217568182766</v>
      </c>
      <c r="G1593" s="124">
        <f t="shared" si="244"/>
        <v>0.43584779642057436</v>
      </c>
      <c r="H1593" s="124">
        <f t="shared" si="245"/>
        <v>1.1198162899504869</v>
      </c>
      <c r="I1593" s="124">
        <f t="shared" si="246"/>
        <v>1.0307436385736062</v>
      </c>
      <c r="J1593" s="124">
        <f t="shared" si="247"/>
        <v>0.23554435989504013</v>
      </c>
      <c r="K1593" s="30">
        <f t="shared" si="248"/>
        <v>121.25649549210161</v>
      </c>
      <c r="L1593" s="124">
        <f t="shared" si="249"/>
        <v>0.43822522932233254</v>
      </c>
      <c r="M1593" s="71"/>
      <c r="N1593" s="135"/>
    </row>
    <row r="1594" spans="1:14" x14ac:dyDescent="0.2">
      <c r="A1594" s="87">
        <f>Catch_Tmean!A1594</f>
        <v>36503</v>
      </c>
      <c r="B1594" s="122">
        <f>Catch_Tmean!B1594</f>
        <v>4.5</v>
      </c>
      <c r="C1594" s="123">
        <f t="shared" si="240"/>
        <v>343</v>
      </c>
      <c r="D1594" s="124">
        <f t="shared" si="241"/>
        <v>-0.39998315034847476</v>
      </c>
      <c r="E1594" s="124">
        <f t="shared" si="242"/>
        <v>0.35976951424630121</v>
      </c>
      <c r="F1594" s="124">
        <f t="shared" si="243"/>
        <v>1.2027754714654031</v>
      </c>
      <c r="G1594" s="124">
        <f t="shared" si="244"/>
        <v>0.43774282114593233</v>
      </c>
      <c r="H1594" s="124">
        <f t="shared" si="245"/>
        <v>1.1177096785243603</v>
      </c>
      <c r="I1594" s="124">
        <f t="shared" si="246"/>
        <v>1.03096079102722</v>
      </c>
      <c r="J1594" s="124">
        <f t="shared" si="247"/>
        <v>0.23461997102193319</v>
      </c>
      <c r="K1594" s="30">
        <f t="shared" si="248"/>
        <v>120.57881066598111</v>
      </c>
      <c r="L1594" s="124">
        <f t="shared" si="249"/>
        <v>0.40192936888660369</v>
      </c>
      <c r="M1594" s="71"/>
      <c r="N1594" s="135"/>
    </row>
    <row r="1595" spans="1:14" x14ac:dyDescent="0.2">
      <c r="A1595" s="87">
        <f>Catch_Tmean!A1595</f>
        <v>36504</v>
      </c>
      <c r="B1595" s="122">
        <f>Catch_Tmean!B1595</f>
        <v>1.410000000000025</v>
      </c>
      <c r="C1595" s="123">
        <f t="shared" si="240"/>
        <v>344</v>
      </c>
      <c r="D1595" s="124">
        <f t="shared" si="241"/>
        <v>-0.40141837581109741</v>
      </c>
      <c r="E1595" s="124">
        <f t="shared" si="242"/>
        <v>0.35843001966649712</v>
      </c>
      <c r="F1595" s="124">
        <f t="shared" si="243"/>
        <v>1.2042106969280257</v>
      </c>
      <c r="G1595" s="124">
        <f t="shared" si="244"/>
        <v>0.43949554089729737</v>
      </c>
      <c r="H1595" s="124">
        <f t="shared" si="245"/>
        <v>1.1157593359970419</v>
      </c>
      <c r="I1595" s="124">
        <f t="shared" si="246"/>
        <v>1.0311687717972839</v>
      </c>
      <c r="J1595" s="124">
        <f t="shared" si="247"/>
        <v>0.23376542861507746</v>
      </c>
      <c r="K1595" s="30">
        <f t="shared" si="248"/>
        <v>119.95419056136183</v>
      </c>
      <c r="L1595" s="124">
        <f t="shared" si="249"/>
        <v>0.26979170578888856</v>
      </c>
      <c r="M1595" s="71"/>
      <c r="N1595" s="135"/>
    </row>
    <row r="1596" spans="1:14" x14ac:dyDescent="0.2">
      <c r="A1596" s="87">
        <f>Catch_Tmean!A1596</f>
        <v>36505</v>
      </c>
      <c r="B1596" s="122">
        <f>Catch_Tmean!B1596</f>
        <v>3.8300000000000409</v>
      </c>
      <c r="C1596" s="123">
        <f t="shared" si="240"/>
        <v>345</v>
      </c>
      <c r="D1596" s="124">
        <f t="shared" si="241"/>
        <v>-0.40273468692456982</v>
      </c>
      <c r="E1596" s="124">
        <f t="shared" si="242"/>
        <v>0.35720085857551842</v>
      </c>
      <c r="F1596" s="124">
        <f t="shared" si="243"/>
        <v>1.2055270080414981</v>
      </c>
      <c r="G1596" s="124">
        <f t="shared" si="244"/>
        <v>0.44110491891714465</v>
      </c>
      <c r="H1596" s="124">
        <f t="shared" si="245"/>
        <v>1.1139668569552803</v>
      </c>
      <c r="I1596" s="124">
        <f t="shared" si="246"/>
        <v>1.0313675192725225</v>
      </c>
      <c r="J1596" s="124">
        <f t="shared" si="247"/>
        <v>0.23298114202632791</v>
      </c>
      <c r="K1596" s="30">
        <f t="shared" si="248"/>
        <v>119.38268667840741</v>
      </c>
      <c r="L1596" s="124">
        <f t="shared" si="249"/>
        <v>0.36987688539310254</v>
      </c>
      <c r="M1596" s="71"/>
      <c r="N1596" s="135"/>
    </row>
    <row r="1597" spans="1:14" x14ac:dyDescent="0.2">
      <c r="A1597" s="87">
        <f>Catch_Tmean!A1597</f>
        <v>36506</v>
      </c>
      <c r="B1597" s="122">
        <f>Catch_Tmean!B1597</f>
        <v>4.2900000000000205</v>
      </c>
      <c r="C1597" s="123">
        <f t="shared" si="240"/>
        <v>346</v>
      </c>
      <c r="D1597" s="124">
        <f t="shared" si="241"/>
        <v>-0.40393169375089016</v>
      </c>
      <c r="E1597" s="124">
        <f t="shared" si="242"/>
        <v>0.35608256553315093</v>
      </c>
      <c r="F1597" s="124">
        <f t="shared" si="243"/>
        <v>1.2067240148678187</v>
      </c>
      <c r="G1597" s="124">
        <f t="shared" si="244"/>
        <v>0.44256999810733844</v>
      </c>
      <c r="H1597" s="124">
        <f t="shared" si="245"/>
        <v>1.112333719695433</v>
      </c>
      <c r="I1597" s="124">
        <f t="shared" si="246"/>
        <v>1.0315569745768902</v>
      </c>
      <c r="J1597" s="124">
        <f t="shared" si="247"/>
        <v>0.2322674867015147</v>
      </c>
      <c r="K1597" s="30">
        <f t="shared" si="248"/>
        <v>118.86434508649708</v>
      </c>
      <c r="L1597" s="124">
        <f t="shared" si="249"/>
        <v>0.38745605819423168</v>
      </c>
      <c r="M1597" s="71"/>
      <c r="N1597" s="135"/>
    </row>
    <row r="1598" spans="1:14" x14ac:dyDescent="0.2">
      <c r="A1598" s="87">
        <f>Catch_Tmean!A1598</f>
        <v>36507</v>
      </c>
      <c r="B1598" s="122">
        <f>Catch_Tmean!B1598</f>
        <v>1.1700000000000159</v>
      </c>
      <c r="C1598" s="123">
        <f t="shared" si="240"/>
        <v>347</v>
      </c>
      <c r="D1598" s="124">
        <f t="shared" si="241"/>
        <v>-0.40500904169421459</v>
      </c>
      <c r="E1598" s="124">
        <f t="shared" si="242"/>
        <v>0.35507562644899515</v>
      </c>
      <c r="F1598" s="124">
        <f t="shared" si="243"/>
        <v>1.207801362811143</v>
      </c>
      <c r="G1598" s="124">
        <f t="shared" si="244"/>
        <v>0.44388990289611618</v>
      </c>
      <c r="H1598" s="124">
        <f t="shared" si="245"/>
        <v>1.1108612818428001</v>
      </c>
      <c r="I1598" s="124">
        <f t="shared" si="246"/>
        <v>1.0317370815870115</v>
      </c>
      <c r="J1598" s="124">
        <f t="shared" si="247"/>
        <v>0.23162480406328079</v>
      </c>
      <c r="K1598" s="30">
        <f t="shared" si="248"/>
        <v>118.39920695976575</v>
      </c>
      <c r="L1598" s="124">
        <f t="shared" si="249"/>
        <v>0.25632389717254617</v>
      </c>
      <c r="M1598" s="71"/>
      <c r="N1598" s="135"/>
    </row>
    <row r="1599" spans="1:14" x14ac:dyDescent="0.2">
      <c r="A1599" s="87">
        <f>Catch_Tmean!A1599</f>
        <v>36508</v>
      </c>
      <c r="B1599" s="122">
        <f>Catch_Tmean!B1599</f>
        <v>0.74000000000000909</v>
      </c>
      <c r="C1599" s="123">
        <f t="shared" si="240"/>
        <v>348</v>
      </c>
      <c r="D1599" s="124">
        <f t="shared" si="241"/>
        <v>-0.4059664116059013</v>
      </c>
      <c r="E1599" s="124">
        <f t="shared" si="242"/>
        <v>0.3541804784915244</v>
      </c>
      <c r="F1599" s="124">
        <f t="shared" si="243"/>
        <v>1.2087587327228297</v>
      </c>
      <c r="G1599" s="124">
        <f t="shared" si="244"/>
        <v>0.44506384095869078</v>
      </c>
      <c r="H1599" s="124">
        <f t="shared" si="245"/>
        <v>1.109550776278083</v>
      </c>
      <c r="I1599" s="124">
        <f t="shared" si="246"/>
        <v>1.0319077869488074</v>
      </c>
      <c r="J1599" s="124">
        <f t="shared" si="247"/>
        <v>0.2310534014059929</v>
      </c>
      <c r="K1599" s="30">
        <f t="shared" si="248"/>
        <v>117.98730907251635</v>
      </c>
      <c r="L1599" s="124">
        <f t="shared" si="249"/>
        <v>0.23763058037762977</v>
      </c>
      <c r="M1599" s="71"/>
      <c r="N1599" s="135"/>
    </row>
    <row r="1600" spans="1:14" x14ac:dyDescent="0.2">
      <c r="A1600" s="87">
        <f>Catch_Tmean!A1600</f>
        <v>36509</v>
      </c>
      <c r="B1600" s="122">
        <f>Catch_Tmean!B1600</f>
        <v>-2.3599999999999568</v>
      </c>
      <c r="C1600" s="123">
        <f t="shared" si="240"/>
        <v>349</v>
      </c>
      <c r="D1600" s="124">
        <f t="shared" si="241"/>
        <v>-0.40680351987905328</v>
      </c>
      <c r="E1600" s="124">
        <f t="shared" si="242"/>
        <v>0.3533975100084788</v>
      </c>
      <c r="F1600" s="124">
        <f t="shared" si="243"/>
        <v>1.2095958409959817</v>
      </c>
      <c r="G1600" s="124">
        <f t="shared" si="244"/>
        <v>0.44609110478463976</v>
      </c>
      <c r="H1600" s="124">
        <f t="shared" si="245"/>
        <v>1.108403307396276</v>
      </c>
      <c r="I1600" s="124">
        <f t="shared" si="246"/>
        <v>1.0320690400932993</v>
      </c>
      <c r="J1600" s="124">
        <f t="shared" si="247"/>
        <v>0.23055355180235007</v>
      </c>
      <c r="K1600" s="30">
        <f t="shared" si="248"/>
        <v>117.62868425172917</v>
      </c>
      <c r="L1600" s="124">
        <f t="shared" si="249"/>
        <v>0.108961307517393</v>
      </c>
      <c r="M1600" s="71"/>
      <c r="N1600" s="135"/>
    </row>
    <row r="1601" spans="1:14" x14ac:dyDescent="0.2">
      <c r="A1601" s="87">
        <f>Catch_Tmean!A1601</f>
        <v>36510</v>
      </c>
      <c r="B1601" s="122">
        <f>Catch_Tmean!B1601</f>
        <v>-6.339999999999975</v>
      </c>
      <c r="C1601" s="123">
        <f t="shared" si="240"/>
        <v>350</v>
      </c>
      <c r="D1601" s="124">
        <f t="shared" si="241"/>
        <v>-0.40752011853253295</v>
      </c>
      <c r="E1601" s="124">
        <f t="shared" si="242"/>
        <v>0.35272706045791247</v>
      </c>
      <c r="F1601" s="124">
        <f t="shared" si="243"/>
        <v>1.2103124396494613</v>
      </c>
      <c r="G1601" s="124">
        <f t="shared" si="244"/>
        <v>0.44697107308583217</v>
      </c>
      <c r="H1601" s="124">
        <f t="shared" si="245"/>
        <v>1.1074198477215793</v>
      </c>
      <c r="I1601" s="124">
        <f t="shared" si="246"/>
        <v>1.0322207932515917</v>
      </c>
      <c r="J1601" s="124">
        <f t="shared" si="247"/>
        <v>0.2301254940213425</v>
      </c>
      <c r="K1601" s="30">
        <f t="shared" si="248"/>
        <v>117.32336178409909</v>
      </c>
      <c r="L1601" s="124">
        <f t="shared" si="249"/>
        <v>0</v>
      </c>
      <c r="M1601" s="71"/>
      <c r="N1601" s="135"/>
    </row>
    <row r="1602" spans="1:14" x14ac:dyDescent="0.2">
      <c r="A1602" s="87">
        <f>Catch_Tmean!A1602</f>
        <v>36511</v>
      </c>
      <c r="B1602" s="122">
        <f>Catch_Tmean!B1602</f>
        <v>-2.6699999999999591</v>
      </c>
      <c r="C1602" s="123">
        <f t="shared" si="240"/>
        <v>351</v>
      </c>
      <c r="D1602" s="124">
        <f t="shared" si="241"/>
        <v>-0.40811599528442299</v>
      </c>
      <c r="E1602" s="124">
        <f t="shared" si="242"/>
        <v>0.35216942034928911</v>
      </c>
      <c r="F1602" s="124">
        <f t="shared" si="243"/>
        <v>1.2109083164013514</v>
      </c>
      <c r="G1602" s="124">
        <f t="shared" si="244"/>
        <v>0.44770321203923014</v>
      </c>
      <c r="H1602" s="124">
        <f t="shared" si="245"/>
        <v>1.1066012349000018</v>
      </c>
      <c r="I1602" s="124">
        <f t="shared" si="246"/>
        <v>1.0323630014690204</v>
      </c>
      <c r="J1602" s="124">
        <f t="shared" si="247"/>
        <v>0.22976943245725262</v>
      </c>
      <c r="K1602" s="30">
        <f t="shared" si="248"/>
        <v>117.07136777526587</v>
      </c>
      <c r="L1602" s="124">
        <f t="shared" si="249"/>
        <v>9.5710977865394467E-2</v>
      </c>
      <c r="M1602" s="71"/>
      <c r="N1602" s="135"/>
    </row>
    <row r="1603" spans="1:14" x14ac:dyDescent="0.2">
      <c r="A1603" s="87">
        <f>Catch_Tmean!A1603</f>
        <v>36512</v>
      </c>
      <c r="B1603" s="122">
        <f>Catch_Tmean!B1603</f>
        <v>3.8900000000000432</v>
      </c>
      <c r="C1603" s="123">
        <f t="shared" si="240"/>
        <v>352</v>
      </c>
      <c r="D1603" s="124">
        <f t="shared" si="241"/>
        <v>-0.40859097361491165</v>
      </c>
      <c r="E1603" s="124">
        <f t="shared" si="242"/>
        <v>0.35172483119408954</v>
      </c>
      <c r="F1603" s="124">
        <f t="shared" si="243"/>
        <v>1.2113832947318401</v>
      </c>
      <c r="G1603" s="124">
        <f t="shared" si="244"/>
        <v>0.44828707635953691</v>
      </c>
      <c r="H1603" s="124">
        <f t="shared" si="245"/>
        <v>1.1059481690891586</v>
      </c>
      <c r="I1603" s="124">
        <f t="shared" si="246"/>
        <v>1.0324956226184718</v>
      </c>
      <c r="J1603" s="124">
        <f t="shared" si="247"/>
        <v>0.22948553706942582</v>
      </c>
      <c r="K1603" s="30">
        <f t="shared" si="248"/>
        <v>116.87272545915314</v>
      </c>
      <c r="L1603" s="124">
        <f t="shared" si="249"/>
        <v>0.36456088748486892</v>
      </c>
      <c r="M1603" s="71"/>
      <c r="N1603" s="135"/>
    </row>
    <row r="1604" spans="1:14" x14ac:dyDescent="0.2">
      <c r="A1604" s="87">
        <f>Catch_Tmean!A1604</f>
        <v>36513</v>
      </c>
      <c r="B1604" s="122">
        <f>Catch_Tmean!B1604</f>
        <v>1.660000000000025</v>
      </c>
      <c r="C1604" s="123">
        <f t="shared" ref="C1604:C1667" si="250">A1604-DATE(YEAR(A1604),1,0)</f>
        <v>353</v>
      </c>
      <c r="D1604" s="124">
        <f t="shared" ref="D1604:D1667" si="251">0.4093*SIN(C1604/58.1-1.405)</f>
        <v>-0.40894491281858419</v>
      </c>
      <c r="E1604" s="124">
        <f t="shared" ref="E1604:E1667" si="252">MAX(0.001,COS($B$1/57.3-D1604))</f>
        <v>0.35139348546546562</v>
      </c>
      <c r="F1604" s="124">
        <f t="shared" ref="F1604:F1667" si="253">ACOS(E1604)</f>
        <v>1.2117372339355126</v>
      </c>
      <c r="G1604" s="124">
        <f t="shared" ref="G1604:G1667" si="254">MAX(-1,MIN(1-E1604/COS($B$1/57.3)/COS(D1604),1))</f>
        <v>0.44872231019733966</v>
      </c>
      <c r="H1604" s="124">
        <f t="shared" ref="H1604:H1667" si="255">ACOS(G1604)</f>
        <v>1.1054612107623514</v>
      </c>
      <c r="I1604" s="124">
        <f t="shared" ref="I1604:I1667" si="256">1+COS(C1604/58.1)/30</f>
        <v>1.0326186174128613</v>
      </c>
      <c r="J1604" s="124">
        <f t="shared" ref="J1604:J1667" si="257">E1604+COS($B$1/57.3)*COS(D1604)*(SIN(H1604)/H1604-1)</f>
        <v>0.22927394333257164</v>
      </c>
      <c r="K1604" s="30">
        <f t="shared" ref="K1604:K1667" si="258">446*H1604*J1604*I1604</f>
        <v>116.72745545559208</v>
      </c>
      <c r="L1604" s="124">
        <f t="shared" ref="L1604:L1667" si="259">MAX(0,K1604*(B1604+5)/28.5/100)</f>
        <v>0.2727736327488583</v>
      </c>
      <c r="M1604" s="71"/>
      <c r="N1604" s="135"/>
    </row>
    <row r="1605" spans="1:14" x14ac:dyDescent="0.2">
      <c r="A1605" s="87">
        <f>Catch_Tmean!A1605</f>
        <v>36514</v>
      </c>
      <c r="B1605" s="122">
        <f>Catch_Tmean!B1605</f>
        <v>-3.7099999999999795</v>
      </c>
      <c r="C1605" s="123">
        <f t="shared" si="250"/>
        <v>354</v>
      </c>
      <c r="D1605" s="124">
        <f t="shared" si="251"/>
        <v>-0.40917770804610493</v>
      </c>
      <c r="E1605" s="124">
        <f t="shared" si="252"/>
        <v>0.3511755265665541</v>
      </c>
      <c r="F1605" s="124">
        <f t="shared" si="253"/>
        <v>1.2119700291630333</v>
      </c>
      <c r="G1605" s="124">
        <f t="shared" si="254"/>
        <v>0.44900864785907491</v>
      </c>
      <c r="H1605" s="124">
        <f t="shared" si="255"/>
        <v>1.1051407789414678</v>
      </c>
      <c r="I1605" s="124">
        <f t="shared" si="256"/>
        <v>1.0327319494167722</v>
      </c>
      <c r="J1605" s="124">
        <f t="shared" si="257"/>
        <v>0.22913475219740131</v>
      </c>
      <c r="K1605" s="30">
        <f t="shared" si="258"/>
        <v>116.63557597469124</v>
      </c>
      <c r="L1605" s="124">
        <f t="shared" si="259"/>
        <v>5.2792944914861077E-2</v>
      </c>
      <c r="M1605" s="71"/>
      <c r="N1605" s="135"/>
    </row>
    <row r="1606" spans="1:14" x14ac:dyDescent="0.2">
      <c r="A1606" s="87">
        <f>Catch_Tmean!A1606</f>
        <v>36515</v>
      </c>
      <c r="B1606" s="122">
        <f>Catch_Tmean!B1606</f>
        <v>-4.62</v>
      </c>
      <c r="C1606" s="123">
        <f t="shared" si="250"/>
        <v>355</v>
      </c>
      <c r="D1606" s="124">
        <f t="shared" si="251"/>
        <v>-0.40928929033527728</v>
      </c>
      <c r="E1606" s="124">
        <f t="shared" si="252"/>
        <v>0.3510710488071393</v>
      </c>
      <c r="F1606" s="124">
        <f t="shared" si="253"/>
        <v>1.2120816114522057</v>
      </c>
      <c r="G1606" s="124">
        <f t="shared" si="254"/>
        <v>0.44914591434587181</v>
      </c>
      <c r="H1606" s="124">
        <f t="shared" si="255"/>
        <v>1.1049871498704635</v>
      </c>
      <c r="I1606" s="124">
        <f t="shared" si="256"/>
        <v>1.0328355850572479</v>
      </c>
      <c r="J1606" s="124">
        <f t="shared" si="257"/>
        <v>0.2290680300614403</v>
      </c>
      <c r="K1606" s="30">
        <f t="shared" si="258"/>
        <v>116.59710296670191</v>
      </c>
      <c r="L1606" s="124">
        <f t="shared" si="259"/>
        <v>1.554628039556025E-2</v>
      </c>
      <c r="M1606" s="71"/>
      <c r="N1606" s="135"/>
    </row>
    <row r="1607" spans="1:14" x14ac:dyDescent="0.2">
      <c r="A1607" s="87">
        <f>Catch_Tmean!A1607</f>
        <v>36516</v>
      </c>
      <c r="B1607" s="122">
        <f>Catch_Tmean!B1607</f>
        <v>-2.2199999999999704</v>
      </c>
      <c r="C1607" s="123">
        <f t="shared" si="250"/>
        <v>356</v>
      </c>
      <c r="D1607" s="124">
        <f t="shared" si="251"/>
        <v>-0.40927962663147271</v>
      </c>
      <c r="E1607" s="124">
        <f t="shared" si="252"/>
        <v>0.35108009738843143</v>
      </c>
      <c r="F1607" s="124">
        <f t="shared" si="253"/>
        <v>1.2120719477484012</v>
      </c>
      <c r="G1607" s="124">
        <f t="shared" si="254"/>
        <v>0.44913402570905758</v>
      </c>
      <c r="H1607" s="124">
        <f t="shared" si="255"/>
        <v>1.1050004561383222</v>
      </c>
      <c r="I1607" s="124">
        <f t="shared" si="256"/>
        <v>1.0329294936337394</v>
      </c>
      <c r="J1607" s="124">
        <f t="shared" si="257"/>
        <v>0.22907380874990027</v>
      </c>
      <c r="K1607" s="30">
        <f t="shared" si="258"/>
        <v>116.61205021643399</v>
      </c>
      <c r="L1607" s="124">
        <f t="shared" si="259"/>
        <v>0.11374789459708419</v>
      </c>
      <c r="M1607" s="71"/>
      <c r="N1607" s="135"/>
    </row>
    <row r="1608" spans="1:14" x14ac:dyDescent="0.2">
      <c r="A1608" s="87">
        <f>Catch_Tmean!A1608</f>
        <v>36517</v>
      </c>
      <c r="B1608" s="122">
        <f>Catch_Tmean!B1608</f>
        <v>2.56</v>
      </c>
      <c r="C1608" s="123">
        <f t="shared" si="250"/>
        <v>357</v>
      </c>
      <c r="D1608" s="124">
        <f t="shared" si="251"/>
        <v>-0.40914871979742279</v>
      </c>
      <c r="E1608" s="124">
        <f t="shared" si="252"/>
        <v>0.35120266839580583</v>
      </c>
      <c r="F1608" s="124">
        <f t="shared" si="253"/>
        <v>1.2119410409143512</v>
      </c>
      <c r="G1608" s="124">
        <f t="shared" si="254"/>
        <v>0.44897298922086815</v>
      </c>
      <c r="H1608" s="124">
        <f t="shared" si="255"/>
        <v>1.1051806862573872</v>
      </c>
      <c r="I1608" s="124">
        <f t="shared" si="256"/>
        <v>1.0330136473271978</v>
      </c>
      <c r="J1608" s="124">
        <f t="shared" si="257"/>
        <v>0.22915208550652791</v>
      </c>
      <c r="K1608" s="30">
        <f t="shared" si="258"/>
        <v>116.68042938158233</v>
      </c>
      <c r="L1608" s="124">
        <f t="shared" si="259"/>
        <v>0.30951019162272364</v>
      </c>
      <c r="M1608" s="71"/>
      <c r="N1608" s="135"/>
    </row>
    <row r="1609" spans="1:14" x14ac:dyDescent="0.2">
      <c r="A1609" s="87">
        <f>Catch_Tmean!A1609</f>
        <v>36518</v>
      </c>
      <c r="B1609" s="122">
        <f>Catch_Tmean!B1609</f>
        <v>5.2000000000000455</v>
      </c>
      <c r="C1609" s="123">
        <f t="shared" si="250"/>
        <v>358</v>
      </c>
      <c r="D1609" s="124">
        <f t="shared" si="251"/>
        <v>-0.40889660861237098</v>
      </c>
      <c r="E1609" s="124">
        <f t="shared" si="252"/>
        <v>0.35143870879943073</v>
      </c>
      <c r="F1609" s="124">
        <f t="shared" si="253"/>
        <v>1.2116889297292994</v>
      </c>
      <c r="G1609" s="124">
        <f t="shared" si="254"/>
        <v>0.44866290335965486</v>
      </c>
      <c r="H1609" s="124">
        <f t="shared" si="255"/>
        <v>1.1055276846999131</v>
      </c>
      <c r="I1609" s="124">
        <f t="shared" si="256"/>
        <v>1.0330880212083169</v>
      </c>
      <c r="J1609" s="124">
        <f t="shared" si="257"/>
        <v>0.22930282299439775</v>
      </c>
      <c r="K1609" s="30">
        <f t="shared" si="258"/>
        <v>116.80224997464524</v>
      </c>
      <c r="L1609" s="124">
        <f t="shared" si="259"/>
        <v>0.41802910517241643</v>
      </c>
      <c r="M1609" s="71"/>
      <c r="N1609" s="135"/>
    </row>
    <row r="1610" spans="1:14" x14ac:dyDescent="0.2">
      <c r="A1610" s="87">
        <f>Catch_Tmean!A1610</f>
        <v>36519</v>
      </c>
      <c r="B1610" s="122">
        <f>Catch_Tmean!B1610</f>
        <v>5.6500000000000341</v>
      </c>
      <c r="C1610" s="123">
        <f t="shared" si="250"/>
        <v>359</v>
      </c>
      <c r="D1610" s="124">
        <f t="shared" si="251"/>
        <v>-0.40852336776058523</v>
      </c>
      <c r="E1610" s="124">
        <f t="shared" si="252"/>
        <v>0.35178811646279018</v>
      </c>
      <c r="F1610" s="124">
        <f t="shared" si="253"/>
        <v>1.2113156888775136</v>
      </c>
      <c r="G1610" s="124">
        <f t="shared" si="254"/>
        <v>0.44820395760965237</v>
      </c>
      <c r="H1610" s="124">
        <f t="shared" si="255"/>
        <v>1.1060411523925917</v>
      </c>
      <c r="I1610" s="124">
        <f t="shared" si="256"/>
        <v>1.0331525932449173</v>
      </c>
      <c r="J1610" s="124">
        <f t="shared" si="257"/>
        <v>0.22952594930664888</v>
      </c>
      <c r="K1610" s="30">
        <f t="shared" si="258"/>
        <v>116.97751928842919</v>
      </c>
      <c r="L1610" s="124">
        <f t="shared" si="259"/>
        <v>0.43712651944623682</v>
      </c>
      <c r="M1610" s="71"/>
      <c r="N1610" s="135"/>
    </row>
    <row r="1611" spans="1:14" x14ac:dyDescent="0.2">
      <c r="A1611" s="87">
        <f>Catch_Tmean!A1611</f>
        <v>36520</v>
      </c>
      <c r="B1611" s="122">
        <f>Catch_Tmean!B1611</f>
        <v>5.2300000000000182</v>
      </c>
      <c r="C1611" s="123">
        <f t="shared" si="250"/>
        <v>360</v>
      </c>
      <c r="D1611" s="124">
        <f t="shared" si="251"/>
        <v>-0.40802910780923335</v>
      </c>
      <c r="E1611" s="124">
        <f t="shared" si="252"/>
        <v>0.35225074015918678</v>
      </c>
      <c r="F1611" s="124">
        <f t="shared" si="253"/>
        <v>1.2108214289261618</v>
      </c>
      <c r="G1611" s="124">
        <f t="shared" si="254"/>
        <v>0.4475964320761302</v>
      </c>
      <c r="H1611" s="124">
        <f t="shared" si="255"/>
        <v>1.1067206476657117</v>
      </c>
      <c r="I1611" s="124">
        <f t="shared" si="256"/>
        <v>1.0332073443084733</v>
      </c>
      <c r="J1611" s="124">
        <f t="shared" si="257"/>
        <v>0.2298213579872109</v>
      </c>
      <c r="K1611" s="30">
        <f t="shared" si="258"/>
        <v>117.20624226545431</v>
      </c>
      <c r="L1611" s="124">
        <f t="shared" si="259"/>
        <v>0.42070872223705252</v>
      </c>
      <c r="M1611" s="71"/>
      <c r="N1611" s="135"/>
    </row>
    <row r="1612" spans="1:14" x14ac:dyDescent="0.2">
      <c r="A1612" s="87">
        <f>Catch_Tmean!A1612</f>
        <v>36521</v>
      </c>
      <c r="B1612" s="122">
        <f>Catch_Tmean!B1612</f>
        <v>1.660000000000025</v>
      </c>
      <c r="C1612" s="123">
        <f t="shared" si="250"/>
        <v>361</v>
      </c>
      <c r="D1612" s="124">
        <f t="shared" si="251"/>
        <v>-0.40741397517562961</v>
      </c>
      <c r="E1612" s="124">
        <f t="shared" si="252"/>
        <v>0.35282637959639296</v>
      </c>
      <c r="F1612" s="124">
        <f t="shared" si="253"/>
        <v>1.2102062962925579</v>
      </c>
      <c r="G1612" s="124">
        <f t="shared" si="254"/>
        <v>0.44684069691751016</v>
      </c>
      <c r="H1612" s="124">
        <f t="shared" si="255"/>
        <v>1.107565587650579</v>
      </c>
      <c r="I1612" s="124">
        <f t="shared" si="256"/>
        <v>1.0332522581797794</v>
      </c>
      <c r="J1612" s="124">
        <f t="shared" si="257"/>
        <v>0.23018890806160433</v>
      </c>
      <c r="K1612" s="30">
        <f t="shared" si="258"/>
        <v>117.48842131189187</v>
      </c>
      <c r="L1612" s="124">
        <f t="shared" si="259"/>
        <v>0.27455188980252732</v>
      </c>
      <c r="M1612" s="71"/>
      <c r="N1612" s="135"/>
    </row>
    <row r="1613" spans="1:14" x14ac:dyDescent="0.2">
      <c r="A1613" s="87">
        <f>Catch_Tmean!A1613</f>
        <v>36522</v>
      </c>
      <c r="B1613" s="122">
        <f>Catch_Tmean!B1613</f>
        <v>-1.1599999999999682</v>
      </c>
      <c r="C1613" s="123">
        <f t="shared" si="250"/>
        <v>362</v>
      </c>
      <c r="D1613" s="124">
        <f t="shared" si="251"/>
        <v>-0.4066781520838601</v>
      </c>
      <c r="E1613" s="124">
        <f t="shared" si="252"/>
        <v>0.35351478544969345</v>
      </c>
      <c r="F1613" s="124">
        <f t="shared" si="253"/>
        <v>1.2094704732007886</v>
      </c>
      <c r="G1613" s="124">
        <f t="shared" si="254"/>
        <v>0.44593721159678501</v>
      </c>
      <c r="H1613" s="124">
        <f t="shared" si="255"/>
        <v>1.1085752501158319</v>
      </c>
      <c r="I1613" s="124">
        <f t="shared" si="256"/>
        <v>1.0332873215537555</v>
      </c>
      <c r="J1613" s="124">
        <f t="shared" si="257"/>
        <v>0.23062842407793852</v>
      </c>
      <c r="K1613" s="30">
        <f t="shared" si="258"/>
        <v>117.82405605697258</v>
      </c>
      <c r="L1613" s="124">
        <f t="shared" si="259"/>
        <v>0.1587524123715012</v>
      </c>
      <c r="M1613" s="71"/>
      <c r="N1613" s="135"/>
    </row>
    <row r="1614" spans="1:14" x14ac:dyDescent="0.2">
      <c r="A1614" s="87">
        <f>Catch_Tmean!A1614</f>
        <v>36523</v>
      </c>
      <c r="B1614" s="122">
        <f>Catch_Tmean!B1614</f>
        <v>-2.9699999999999704</v>
      </c>
      <c r="C1614" s="123">
        <f t="shared" si="250"/>
        <v>363</v>
      </c>
      <c r="D1614" s="124">
        <f t="shared" si="251"/>
        <v>-0.40582185651080238</v>
      </c>
      <c r="E1614" s="124">
        <f t="shared" si="252"/>
        <v>0.35431565940364645</v>
      </c>
      <c r="F1614" s="124">
        <f t="shared" si="253"/>
        <v>1.2086141776277306</v>
      </c>
      <c r="G1614" s="124">
        <f t="shared" si="254"/>
        <v>0.4448865239552946</v>
      </c>
      <c r="H1614" s="124">
        <f t="shared" si="255"/>
        <v>1.109748775730439</v>
      </c>
      <c r="I1614" s="124">
        <f t="shared" si="256"/>
        <v>1.0333125240433874</v>
      </c>
      <c r="J1614" s="124">
        <f t="shared" si="257"/>
        <v>0.23113969615827512</v>
      </c>
      <c r="K1614" s="30">
        <f t="shared" si="258"/>
        <v>118.21314305911226</v>
      </c>
      <c r="L1614" s="124">
        <f t="shared" si="259"/>
        <v>8.4200940494737322E-2</v>
      </c>
      <c r="M1614" s="71"/>
      <c r="N1614" s="135"/>
    </row>
    <row r="1615" spans="1:14" x14ac:dyDescent="0.2">
      <c r="A1615" s="87">
        <f>Catch_Tmean!A1615</f>
        <v>36524</v>
      </c>
      <c r="B1615" s="122">
        <f>Catch_Tmean!B1615</f>
        <v>-4</v>
      </c>
      <c r="C1615" s="123">
        <f t="shared" si="250"/>
        <v>364</v>
      </c>
      <c r="D1615" s="124">
        <f t="shared" si="251"/>
        <v>-0.40484534212155204</v>
      </c>
      <c r="E1615" s="124">
        <f t="shared" si="252"/>
        <v>0.35522865420295874</v>
      </c>
      <c r="F1615" s="124">
        <f t="shared" si="253"/>
        <v>1.2076376632384802</v>
      </c>
      <c r="G1615" s="124">
        <f t="shared" si="254"/>
        <v>0.44368926911264572</v>
      </c>
      <c r="H1615" s="124">
        <f t="shared" si="255"/>
        <v>1.1110851707384264</v>
      </c>
      <c r="I1615" s="124">
        <f t="shared" si="256"/>
        <v>1.0333278581828043</v>
      </c>
      <c r="J1615" s="124">
        <f t="shared" si="257"/>
        <v>0.23172248006055729</v>
      </c>
      <c r="K1615" s="30">
        <f t="shared" si="258"/>
        <v>118.65567546029041</v>
      </c>
      <c r="L1615" s="124">
        <f t="shared" si="259"/>
        <v>4.1633570336944009E-2</v>
      </c>
      <c r="M1615" s="71"/>
      <c r="N1615" s="135"/>
    </row>
    <row r="1616" spans="1:14" x14ac:dyDescent="0.2">
      <c r="A1616" s="87">
        <f>Catch_Tmean!A1616</f>
        <v>36525</v>
      </c>
      <c r="B1616" s="122">
        <f>Catch_Tmean!B1616</f>
        <v>-1.2999999999999545</v>
      </c>
      <c r="C1616" s="123">
        <f t="shared" si="250"/>
        <v>365</v>
      </c>
      <c r="D1616" s="124">
        <f t="shared" si="251"/>
        <v>-0.40374889819427889</v>
      </c>
      <c r="E1616" s="124">
        <f t="shared" si="252"/>
        <v>0.35625337371295396</v>
      </c>
      <c r="F1616" s="124">
        <f t="shared" si="253"/>
        <v>1.2065412193112073</v>
      </c>
      <c r="G1616" s="124">
        <f t="shared" si="254"/>
        <v>0.44234616819723604</v>
      </c>
      <c r="H1616" s="124">
        <f t="shared" si="255"/>
        <v>1.1125833100278419</v>
      </c>
      <c r="I1616" s="124">
        <f t="shared" si="256"/>
        <v>1.0333333194294907</v>
      </c>
      <c r="J1616" s="124">
        <f t="shared" si="257"/>
        <v>0.23237649725134929</v>
      </c>
      <c r="K1616" s="30">
        <f t="shared" si="258"/>
        <v>119.15164259050277</v>
      </c>
      <c r="L1616" s="124">
        <f t="shared" si="259"/>
        <v>0.1546880973981985</v>
      </c>
      <c r="M1616" s="71"/>
      <c r="N1616" s="135"/>
    </row>
    <row r="1617" spans="1:14" x14ac:dyDescent="0.2">
      <c r="A1617" s="87">
        <f>Catch_Tmean!A1617</f>
        <v>36526</v>
      </c>
      <c r="B1617" s="122">
        <f>Catch_Tmean!B1617</f>
        <v>0.1400000000000432</v>
      </c>
      <c r="C1617" s="123">
        <f t="shared" si="250"/>
        <v>1</v>
      </c>
      <c r="D1617" s="124">
        <f t="shared" si="251"/>
        <v>-0.40246498310364653</v>
      </c>
      <c r="E1617" s="124">
        <f t="shared" si="252"/>
        <v>0.35745275639203211</v>
      </c>
      <c r="F1617" s="124">
        <f t="shared" si="253"/>
        <v>1.205257304220575</v>
      </c>
      <c r="G1617" s="124">
        <f t="shared" si="254"/>
        <v>0.44077502071192864</v>
      </c>
      <c r="H1617" s="124">
        <f t="shared" si="255"/>
        <v>1.1143344165729123</v>
      </c>
      <c r="I1617" s="124">
        <f t="shared" si="256"/>
        <v>1.0333283960760014</v>
      </c>
      <c r="J1617" s="124">
        <f t="shared" si="257"/>
        <v>0.23314187991368962</v>
      </c>
      <c r="K1617" s="30">
        <f t="shared" si="258"/>
        <v>119.73167574190951</v>
      </c>
      <c r="L1617" s="124">
        <f t="shared" si="259"/>
        <v>0.21593712747839297</v>
      </c>
      <c r="M1617" s="71"/>
      <c r="N1617" s="135"/>
    </row>
    <row r="1618" spans="1:14" x14ac:dyDescent="0.2">
      <c r="A1618" s="87">
        <f>Catch_Tmean!A1618</f>
        <v>36527</v>
      </c>
      <c r="B1618" s="122">
        <f>Catch_Tmean!B1618</f>
        <v>2.0000000000038654E-2</v>
      </c>
      <c r="C1618" s="123">
        <f t="shared" si="250"/>
        <v>2</v>
      </c>
      <c r="D1618" s="124">
        <f t="shared" si="251"/>
        <v>-0.40112337281974847</v>
      </c>
      <c r="E1618" s="124">
        <f t="shared" si="252"/>
        <v>0.3587054060548982</v>
      </c>
      <c r="F1618" s="124">
        <f t="shared" si="253"/>
        <v>1.2039156939366769</v>
      </c>
      <c r="G1618" s="124">
        <f t="shared" si="254"/>
        <v>0.43913510453356819</v>
      </c>
      <c r="H1618" s="124">
        <f t="shared" si="255"/>
        <v>1.1161605640464223</v>
      </c>
      <c r="I1618" s="124">
        <f t="shared" si="256"/>
        <v>1.033313585766596</v>
      </c>
      <c r="J1618" s="124">
        <f t="shared" si="257"/>
        <v>0.23394112609212964</v>
      </c>
      <c r="K1618" s="30">
        <f t="shared" si="258"/>
        <v>120.33729591189564</v>
      </c>
      <c r="L1618" s="124">
        <f t="shared" si="259"/>
        <v>0.21196253525534064</v>
      </c>
      <c r="M1618" s="71"/>
      <c r="N1618" s="135"/>
    </row>
    <row r="1619" spans="1:14" x14ac:dyDescent="0.2">
      <c r="A1619" s="87">
        <f>Catch_Tmean!A1619</f>
        <v>36528</v>
      </c>
      <c r="B1619" s="122">
        <f>Catch_Tmean!B1619</f>
        <v>-0.87999999999999545</v>
      </c>
      <c r="C1619" s="123">
        <f t="shared" si="250"/>
        <v>3</v>
      </c>
      <c r="D1619" s="124">
        <f t="shared" si="251"/>
        <v>-0.39966293557704097</v>
      </c>
      <c r="E1619" s="124">
        <f t="shared" si="252"/>
        <v>0.36006826937355613</v>
      </c>
      <c r="F1619" s="124">
        <f t="shared" si="253"/>
        <v>1.2024552566939692</v>
      </c>
      <c r="G1619" s="124">
        <f t="shared" si="254"/>
        <v>0.43735206030155982</v>
      </c>
      <c r="H1619" s="124">
        <f t="shared" si="255"/>
        <v>1.1181442457842785</v>
      </c>
      <c r="I1619" s="124">
        <f t="shared" si="256"/>
        <v>1.0332889067924558</v>
      </c>
      <c r="J1619" s="124">
        <f t="shared" si="257"/>
        <v>0.23481054394745149</v>
      </c>
      <c r="K1619" s="30">
        <f t="shared" si="258"/>
        <v>120.99628978823532</v>
      </c>
      <c r="L1619" s="124">
        <f t="shared" si="259"/>
        <v>0.17491393471141406</v>
      </c>
      <c r="M1619" s="71"/>
      <c r="N1619" s="135"/>
    </row>
    <row r="1620" spans="1:14" x14ac:dyDescent="0.2">
      <c r="A1620" s="87">
        <f>Catch_Tmean!A1620</f>
        <v>36529</v>
      </c>
      <c r="B1620" s="122">
        <f>Catch_Tmean!B1620</f>
        <v>2.4300000000000068</v>
      </c>
      <c r="C1620" s="123">
        <f t="shared" si="250"/>
        <v>4</v>
      </c>
      <c r="D1620" s="124">
        <f t="shared" si="251"/>
        <v>-0.39808410400879318</v>
      </c>
      <c r="E1620" s="124">
        <f t="shared" si="252"/>
        <v>0.36154075294086058</v>
      </c>
      <c r="F1620" s="124">
        <f t="shared" si="253"/>
        <v>1.2008764251257216</v>
      </c>
      <c r="G1620" s="124">
        <f t="shared" si="254"/>
        <v>0.43542694144457672</v>
      </c>
      <c r="H1620" s="124">
        <f t="shared" si="255"/>
        <v>1.1202838430832864</v>
      </c>
      <c r="I1620" s="124">
        <f t="shared" si="256"/>
        <v>1.0332543664643672</v>
      </c>
      <c r="J1620" s="124">
        <f t="shared" si="257"/>
        <v>0.23574971694016383</v>
      </c>
      <c r="K1620" s="30">
        <f t="shared" si="258"/>
        <v>121.70862625014379</v>
      </c>
      <c r="L1620" s="124">
        <f t="shared" si="259"/>
        <v>0.31729652387318219</v>
      </c>
      <c r="M1620" s="71"/>
      <c r="N1620" s="135"/>
    </row>
    <row r="1621" spans="1:14" x14ac:dyDescent="0.2">
      <c r="A1621" s="87">
        <f>Catch_Tmean!A1621</f>
        <v>36530</v>
      </c>
      <c r="B1621" s="122">
        <f>Catch_Tmean!B1621</f>
        <v>2.4200000000000159</v>
      </c>
      <c r="C1621" s="123">
        <f t="shared" si="250"/>
        <v>5</v>
      </c>
      <c r="D1621" s="124">
        <f t="shared" si="251"/>
        <v>-0.39638734582086932</v>
      </c>
      <c r="E1621" s="124">
        <f t="shared" si="252"/>
        <v>0.36312221494474911</v>
      </c>
      <c r="F1621" s="124">
        <f t="shared" si="253"/>
        <v>1.1991796669377979</v>
      </c>
      <c r="G1621" s="124">
        <f t="shared" si="254"/>
        <v>0.43336087860125172</v>
      </c>
      <c r="H1621" s="124">
        <f t="shared" si="255"/>
        <v>1.1225776266347824</v>
      </c>
      <c r="I1621" s="124">
        <f t="shared" si="256"/>
        <v>1.0332099750144002</v>
      </c>
      <c r="J1621" s="124">
        <f t="shared" si="257"/>
        <v>0.23675819478359153</v>
      </c>
      <c r="K1621" s="30">
        <f t="shared" si="258"/>
        <v>122.47426768637995</v>
      </c>
      <c r="L1621" s="124">
        <f t="shared" si="259"/>
        <v>0.31886283025717232</v>
      </c>
      <c r="M1621" s="71"/>
      <c r="N1621" s="135"/>
    </row>
    <row r="1622" spans="1:14" x14ac:dyDescent="0.2">
      <c r="A1622" s="87">
        <f>Catch_Tmean!A1622</f>
        <v>36531</v>
      </c>
      <c r="B1622" s="122">
        <f>Catch_Tmean!B1622</f>
        <v>0.96000000000003638</v>
      </c>
      <c r="C1622" s="123">
        <f t="shared" si="250"/>
        <v>6</v>
      </c>
      <c r="D1622" s="124">
        <f t="shared" si="251"/>
        <v>-0.39457316365317752</v>
      </c>
      <c r="E1622" s="124">
        <f t="shared" si="252"/>
        <v>0.36481196530091525</v>
      </c>
      <c r="F1622" s="124">
        <f t="shared" si="253"/>
        <v>1.1973654847701058</v>
      </c>
      <c r="G1622" s="124">
        <f t="shared" si="254"/>
        <v>0.43115507745606363</v>
      </c>
      <c r="H1622" s="124">
        <f t="shared" si="255"/>
        <v>1.125023761488301</v>
      </c>
      <c r="I1622" s="124">
        <f t="shared" si="256"/>
        <v>1.0331557455928748</v>
      </c>
      <c r="J1622" s="124">
        <f t="shared" si="257"/>
        <v>0.23783549358925243</v>
      </c>
      <c r="K1622" s="30">
        <f t="shared" si="258"/>
        <v>123.29316935040939</v>
      </c>
      <c r="L1622" s="124">
        <f t="shared" si="259"/>
        <v>0.25783413660647175</v>
      </c>
      <c r="M1622" s="71"/>
      <c r="N1622" s="135"/>
    </row>
    <row r="1623" spans="1:14" x14ac:dyDescent="0.2">
      <c r="A1623" s="87">
        <f>Catch_Tmean!A1623</f>
        <v>36532</v>
      </c>
      <c r="B1623" s="122">
        <f>Catch_Tmean!B1623</f>
        <v>0.87999999999999545</v>
      </c>
      <c r="C1623" s="123">
        <f t="shared" si="250"/>
        <v>7</v>
      </c>
      <c r="D1623" s="124">
        <f t="shared" si="251"/>
        <v>-0.39264209493077046</v>
      </c>
      <c r="E1623" s="124">
        <f t="shared" si="252"/>
        <v>0.36660926580033987</v>
      </c>
      <c r="F1623" s="124">
        <f t="shared" si="253"/>
        <v>1.1954344160476988</v>
      </c>
      <c r="G1623" s="124">
        <f t="shared" si="254"/>
        <v>0.42881081645403507</v>
      </c>
      <c r="H1623" s="124">
        <f t="shared" si="255"/>
        <v>1.1276203122328969</v>
      </c>
      <c r="I1623" s="124">
        <f t="shared" si="256"/>
        <v>1.0330916942644679</v>
      </c>
      <c r="J1623" s="124">
        <f t="shared" si="257"/>
        <v>0.23898109602572559</v>
      </c>
      <c r="K1623" s="30">
        <f t="shared" si="258"/>
        <v>124.16527868504443</v>
      </c>
      <c r="L1623" s="124">
        <f t="shared" si="259"/>
        <v>0.25617257497124934</v>
      </c>
      <c r="M1623" s="71"/>
      <c r="N1623" s="135"/>
    </row>
    <row r="1624" spans="1:14" x14ac:dyDescent="0.2">
      <c r="A1624" s="87">
        <f>Catch_Tmean!A1624</f>
        <v>36533</v>
      </c>
      <c r="B1624" s="122">
        <f>Catch_Tmean!B1624</f>
        <v>1.1800000000000068</v>
      </c>
      <c r="C1624" s="123">
        <f t="shared" si="250"/>
        <v>8</v>
      </c>
      <c r="D1624" s="124">
        <f t="shared" si="251"/>
        <v>-0.39059471170464044</v>
      </c>
      <c r="E1624" s="124">
        <f t="shared" si="252"/>
        <v>0.36851333027267069</v>
      </c>
      <c r="F1624" s="124">
        <f t="shared" si="253"/>
        <v>1.193387032821569</v>
      </c>
      <c r="G1624" s="124">
        <f t="shared" si="254"/>
        <v>0.4263294444029182</v>
      </c>
      <c r="H1624" s="124">
        <f t="shared" si="255"/>
        <v>1.1303652483667244</v>
      </c>
      <c r="I1624" s="124">
        <f t="shared" si="256"/>
        <v>1.0330178400034529</v>
      </c>
      <c r="J1624" s="124">
        <f t="shared" si="257"/>
        <v>0.24019445149151603</v>
      </c>
      <c r="K1624" s="30">
        <f t="shared" si="258"/>
        <v>125.09053462000506</v>
      </c>
      <c r="L1624" s="124">
        <f t="shared" si="259"/>
        <v>0.27124894875495864</v>
      </c>
      <c r="M1624" s="71"/>
      <c r="N1624" s="135"/>
    </row>
    <row r="1625" spans="1:14" x14ac:dyDescent="0.2">
      <c r="A1625" s="87">
        <f>Catch_Tmean!A1625</f>
        <v>36534</v>
      </c>
      <c r="B1625" s="122">
        <f>Catch_Tmean!B1625</f>
        <v>1.63</v>
      </c>
      <c r="C1625" s="123">
        <f t="shared" si="250"/>
        <v>9</v>
      </c>
      <c r="D1625" s="124">
        <f t="shared" si="251"/>
        <v>-0.38843162048225827</v>
      </c>
      <c r="E1625" s="124">
        <f t="shared" si="252"/>
        <v>0.37052332476646838</v>
      </c>
      <c r="F1625" s="124">
        <f t="shared" si="253"/>
        <v>1.1912239415991868</v>
      </c>
      <c r="G1625" s="124">
        <f t="shared" si="254"/>
        <v>0.42371237797189587</v>
      </c>
      <c r="H1625" s="124">
        <f t="shared" si="255"/>
        <v>1.1332564498251758</v>
      </c>
      <c r="I1625" s="124">
        <f t="shared" si="256"/>
        <v>1.0329342046880792</v>
      </c>
      <c r="J1625" s="124">
        <f t="shared" si="257"/>
        <v>0.24147497630243323</v>
      </c>
      <c r="K1625" s="30">
        <f t="shared" si="258"/>
        <v>126.06886684594112</v>
      </c>
      <c r="L1625" s="124">
        <f t="shared" si="259"/>
        <v>0.29327599550476824</v>
      </c>
      <c r="M1625" s="71"/>
      <c r="N1625" s="135"/>
    </row>
    <row r="1626" spans="1:14" x14ac:dyDescent="0.2">
      <c r="A1626" s="87">
        <f>Catch_Tmean!A1626</f>
        <v>36535</v>
      </c>
      <c r="B1626" s="122">
        <f>Catch_Tmean!B1626</f>
        <v>0.36000000000001364</v>
      </c>
      <c r="C1626" s="123">
        <f t="shared" si="250"/>
        <v>10</v>
      </c>
      <c r="D1626" s="124">
        <f t="shared" si="251"/>
        <v>-0.38615346204790379</v>
      </c>
      <c r="E1626" s="124">
        <f t="shared" si="252"/>
        <v>0.37263836774739079</v>
      </c>
      <c r="F1626" s="124">
        <f t="shared" si="253"/>
        <v>1.188945783164832</v>
      </c>
      <c r="G1626" s="124">
        <f t="shared" si="254"/>
        <v>0.42096109909606927</v>
      </c>
      <c r="H1626" s="124">
        <f t="shared" si="255"/>
        <v>1.136291712637896</v>
      </c>
      <c r="I1626" s="124">
        <f t="shared" si="256"/>
        <v>1.0328408130940914</v>
      </c>
      <c r="J1626" s="124">
        <f t="shared" si="257"/>
        <v>0.24282205389402839</v>
      </c>
      <c r="K1626" s="30">
        <f t="shared" si="258"/>
        <v>127.10019506854206</v>
      </c>
      <c r="L1626" s="124">
        <f t="shared" si="259"/>
        <v>0.23903755984820602</v>
      </c>
      <c r="M1626" s="71"/>
      <c r="N1626" s="135"/>
    </row>
    <row r="1627" spans="1:14" x14ac:dyDescent="0.2">
      <c r="A1627" s="87">
        <f>Catch_Tmean!A1627</f>
        <v>36536</v>
      </c>
      <c r="B1627" s="122">
        <f>Catch_Tmean!B1627</f>
        <v>0.37000000000000455</v>
      </c>
      <c r="C1627" s="123">
        <f t="shared" si="250"/>
        <v>11</v>
      </c>
      <c r="D1627" s="124">
        <f t="shared" si="251"/>
        <v>-0.38376091127284301</v>
      </c>
      <c r="E1627" s="124">
        <f t="shared" si="252"/>
        <v>0.37485753031542068</v>
      </c>
      <c r="F1627" s="124">
        <f t="shared" si="253"/>
        <v>1.1865532323897714</v>
      </c>
      <c r="G1627" s="124">
        <f t="shared" si="254"/>
        <v>0.41807715229622655</v>
      </c>
      <c r="H1627" s="124">
        <f t="shared" si="255"/>
        <v>1.1394687546852202</v>
      </c>
      <c r="I1627" s="124">
        <f t="shared" si="256"/>
        <v>1.0327376928873893</v>
      </c>
      <c r="J1627" s="124">
        <f t="shared" si="257"/>
        <v>0.24423503503965213</v>
      </c>
      <c r="K1627" s="30">
        <f t="shared" si="258"/>
        <v>128.18442824641895</v>
      </c>
      <c r="L1627" s="124">
        <f t="shared" si="259"/>
        <v>0.2415264490116738</v>
      </c>
      <c r="M1627" s="71"/>
      <c r="N1627" s="135"/>
    </row>
    <row r="1628" spans="1:14" x14ac:dyDescent="0.2">
      <c r="A1628" s="87">
        <f>Catch_Tmean!A1628</f>
        <v>36537</v>
      </c>
      <c r="B1628" s="122">
        <f>Catch_Tmean!B1628</f>
        <v>-1.2399999999999523</v>
      </c>
      <c r="C1628" s="123">
        <f t="shared" si="250"/>
        <v>12</v>
      </c>
      <c r="D1628" s="124">
        <f t="shared" si="251"/>
        <v>-0.38125467691540726</v>
      </c>
      <c r="E1628" s="124">
        <f t="shared" si="252"/>
        <v>0.37717983644227182</v>
      </c>
      <c r="F1628" s="124">
        <f t="shared" si="253"/>
        <v>1.1840469980323358</v>
      </c>
      <c r="G1628" s="124">
        <f t="shared" si="254"/>
        <v>0.41506214192355462</v>
      </c>
      <c r="H1628" s="124">
        <f t="shared" si="255"/>
        <v>1.142785221525052</v>
      </c>
      <c r="I1628" s="124">
        <f t="shared" si="256"/>
        <v>1.0326248746158329</v>
      </c>
      <c r="J1628" s="124">
        <f t="shared" si="257"/>
        <v>0.24571323808470985</v>
      </c>
      <c r="K1628" s="30">
        <f t="shared" si="258"/>
        <v>129.32146381647777</v>
      </c>
      <c r="L1628" s="124">
        <f t="shared" si="259"/>
        <v>0.17061358033332019</v>
      </c>
      <c r="M1628" s="71"/>
      <c r="N1628" s="135"/>
    </row>
    <row r="1629" spans="1:14" x14ac:dyDescent="0.2">
      <c r="A1629" s="87">
        <f>Catch_Tmean!A1629</f>
        <v>36538</v>
      </c>
      <c r="B1629" s="122">
        <f>Catch_Tmean!B1629</f>
        <v>-1.19</v>
      </c>
      <c r="C1629" s="123">
        <f t="shared" si="250"/>
        <v>13</v>
      </c>
      <c r="D1629" s="124">
        <f t="shared" si="251"/>
        <v>-0.37863550141103408</v>
      </c>
      <c r="E1629" s="124">
        <f t="shared" si="252"/>
        <v>0.37960426323013818</v>
      </c>
      <c r="F1629" s="124">
        <f t="shared" si="253"/>
        <v>1.1814278225279624</v>
      </c>
      <c r="G1629" s="124">
        <f t="shared" si="254"/>
        <v>0.41191772933906134</v>
      </c>
      <c r="H1629" s="124">
        <f t="shared" si="255"/>
        <v>1.1462386922618952</v>
      </c>
      <c r="I1629" s="124">
        <f t="shared" si="256"/>
        <v>1.0325023917001921</v>
      </c>
      <c r="J1629" s="124">
        <f t="shared" si="257"/>
        <v>0.24725594919770316</v>
      </c>
      <c r="K1629" s="30">
        <f t="shared" si="258"/>
        <v>130.51118691051855</v>
      </c>
      <c r="L1629" s="124">
        <f t="shared" si="259"/>
        <v>0.17447284986985109</v>
      </c>
      <c r="M1629" s="71"/>
      <c r="N1629" s="135"/>
    </row>
    <row r="1630" spans="1:14" x14ac:dyDescent="0.2">
      <c r="A1630" s="87">
        <f>Catch_Tmean!A1630</f>
        <v>36539</v>
      </c>
      <c r="B1630" s="122">
        <f>Catch_Tmean!B1630</f>
        <v>-0.94999999999998863</v>
      </c>
      <c r="C1630" s="123">
        <f t="shared" si="250"/>
        <v>14</v>
      </c>
      <c r="D1630" s="124">
        <f t="shared" si="251"/>
        <v>-0.37590416065233107</v>
      </c>
      <c r="E1630" s="124">
        <f t="shared" si="252"/>
        <v>0.38212974119296761</v>
      </c>
      <c r="F1630" s="124">
        <f t="shared" si="253"/>
        <v>1.1786964817692596</v>
      </c>
      <c r="G1630" s="124">
        <f t="shared" si="254"/>
        <v>0.40864563003754562</v>
      </c>
      <c r="H1630" s="124">
        <f t="shared" si="255"/>
        <v>1.1498266854306318</v>
      </c>
      <c r="I1630" s="124">
        <f t="shared" si="256"/>
        <v>1.0323702804242476</v>
      </c>
      <c r="J1630" s="124">
        <f t="shared" si="257"/>
        <v>0.24886242263865727</v>
      </c>
      <c r="K1630" s="30">
        <f t="shared" si="258"/>
        <v>131.75346956678763</v>
      </c>
      <c r="L1630" s="124">
        <f t="shared" si="259"/>
        <v>0.18722861464754087</v>
      </c>
      <c r="M1630" s="71"/>
      <c r="N1630" s="135"/>
    </row>
    <row r="1631" spans="1:14" x14ac:dyDescent="0.2">
      <c r="A1631" s="87">
        <f>Catch_Tmean!A1631</f>
        <v>36540</v>
      </c>
      <c r="B1631" s="122">
        <f>Catch_Tmean!B1631</f>
        <v>-3.1099999999999568</v>
      </c>
      <c r="C1631" s="123">
        <f t="shared" si="250"/>
        <v>15</v>
      </c>
      <c r="D1631" s="124">
        <f t="shared" si="251"/>
        <v>-0.37306146375922955</v>
      </c>
      <c r="E1631" s="124">
        <f t="shared" si="252"/>
        <v>0.38475515456146631</v>
      </c>
      <c r="F1631" s="124">
        <f t="shared" si="253"/>
        <v>1.1758537848761579</v>
      </c>
      <c r="G1631" s="124">
        <f t="shared" si="254"/>
        <v>0.40524761072594928</v>
      </c>
      <c r="H1631" s="124">
        <f t="shared" si="255"/>
        <v>1.1535466648687178</v>
      </c>
      <c r="I1631" s="124">
        <f t="shared" si="256"/>
        <v>1.0322285799240414</v>
      </c>
      <c r="J1631" s="124">
        <f t="shared" si="257"/>
        <v>0.25053188104554425</v>
      </c>
      <c r="K1631" s="30">
        <f t="shared" si="258"/>
        <v>133.04816994018782</v>
      </c>
      <c r="L1631" s="124">
        <f t="shared" si="259"/>
        <v>8.8231944276126573E-2</v>
      </c>
      <c r="M1631" s="71"/>
      <c r="N1631" s="135"/>
    </row>
    <row r="1632" spans="1:14" x14ac:dyDescent="0.2">
      <c r="A1632" s="87">
        <f>Catch_Tmean!A1632</f>
        <v>36541</v>
      </c>
      <c r="B1632" s="122">
        <f>Catch_Tmean!B1632</f>
        <v>-4.6999999999999886</v>
      </c>
      <c r="C1632" s="123">
        <f t="shared" si="250"/>
        <v>16</v>
      </c>
      <c r="D1632" s="124">
        <f t="shared" si="251"/>
        <v>-0.37010825283929422</v>
      </c>
      <c r="E1632" s="124">
        <f t="shared" si="252"/>
        <v>0.38747934161303615</v>
      </c>
      <c r="F1632" s="124">
        <f t="shared" si="253"/>
        <v>1.1729005739562226</v>
      </c>
      <c r="G1632" s="124">
        <f t="shared" si="254"/>
        <v>0.40172548636591265</v>
      </c>
      <c r="H1632" s="124">
        <f t="shared" si="255"/>
        <v>1.1573960455516628</v>
      </c>
      <c r="I1632" s="124">
        <f t="shared" si="256"/>
        <v>1.0320773321762833</v>
      </c>
      <c r="J1632" s="124">
        <f t="shared" si="257"/>
        <v>0.25226351573930733</v>
      </c>
      <c r="K1632" s="30">
        <f t="shared" si="258"/>
        <v>134.39513151479787</v>
      </c>
      <c r="L1632" s="124">
        <f t="shared" si="259"/>
        <v>1.4146855948926626E-2</v>
      </c>
      <c r="M1632" s="71"/>
      <c r="N1632" s="135"/>
    </row>
    <row r="1633" spans="1:14" x14ac:dyDescent="0.2">
      <c r="A1633" s="87">
        <f>Catch_Tmean!A1633</f>
        <v>36542</v>
      </c>
      <c r="B1633" s="122">
        <f>Catch_Tmean!B1633</f>
        <v>-0.5</v>
      </c>
      <c r="C1633" s="123">
        <f t="shared" si="250"/>
        <v>17</v>
      </c>
      <c r="D1633" s="124">
        <f t="shared" si="251"/>
        <v>-0.36704540273826103</v>
      </c>
      <c r="E1633" s="124">
        <f t="shared" si="252"/>
        <v>0.39030109502786825</v>
      </c>
      <c r="F1633" s="124">
        <f t="shared" si="253"/>
        <v>1.1698377238551894</v>
      </c>
      <c r="G1633" s="124">
        <f t="shared" si="254"/>
        <v>0.39808111719023964</v>
      </c>
      <c r="H1633" s="124">
        <f t="shared" si="255"/>
        <v>1.1613721993680479</v>
      </c>
      <c r="I1633" s="124">
        <f t="shared" si="256"/>
        <v>1.0319165819859166</v>
      </c>
      <c r="J1633" s="124">
        <f t="shared" si="257"/>
        <v>0.25405648704810291</v>
      </c>
      <c r="K1633" s="30">
        <f t="shared" si="258"/>
        <v>135.79418232230014</v>
      </c>
      <c r="L1633" s="124">
        <f t="shared" si="259"/>
        <v>0.21441186682468444</v>
      </c>
      <c r="M1633" s="71"/>
      <c r="N1633" s="135"/>
    </row>
    <row r="1634" spans="1:14" x14ac:dyDescent="0.2">
      <c r="A1634" s="87">
        <f>Catch_Tmean!A1634</f>
        <v>36543</v>
      </c>
      <c r="B1634" s="122">
        <f>Catch_Tmean!B1634</f>
        <v>0.98000000000001819</v>
      </c>
      <c r="C1634" s="123">
        <f t="shared" si="250"/>
        <v>18</v>
      </c>
      <c r="D1634" s="124">
        <f t="shared" si="251"/>
        <v>-0.36387382078087721</v>
      </c>
      <c r="E1634" s="124">
        <f t="shared" si="252"/>
        <v>0.39321916227239817</v>
      </c>
      <c r="F1634" s="124">
        <f t="shared" si="253"/>
        <v>1.1666661418978057</v>
      </c>
      <c r="G1634" s="124">
        <f t="shared" si="254"/>
        <v>0.39431640570288318</v>
      </c>
      <c r="H1634" s="124">
        <f t="shared" si="255"/>
        <v>1.1654724608117639</v>
      </c>
      <c r="I1634" s="124">
        <f t="shared" si="256"/>
        <v>1.0317463769728445</v>
      </c>
      <c r="J1634" s="124">
        <f t="shared" si="257"/>
        <v>0.25590992465136531</v>
      </c>
      <c r="K1634" s="30">
        <f t="shared" si="258"/>
        <v>137.24513416982543</v>
      </c>
      <c r="L1634" s="124">
        <f t="shared" si="259"/>
        <v>0.2879740008194942</v>
      </c>
      <c r="M1634" s="71"/>
      <c r="N1634" s="135"/>
    </row>
    <row r="1635" spans="1:14" x14ac:dyDescent="0.2">
      <c r="A1635" s="87">
        <f>Catch_Tmean!A1635</f>
        <v>36544</v>
      </c>
      <c r="B1635" s="122">
        <f>Catch_Tmean!B1635</f>
        <v>-1.9099999999999682</v>
      </c>
      <c r="C1635" s="123">
        <f t="shared" si="250"/>
        <v>19</v>
      </c>
      <c r="D1635" s="124">
        <f t="shared" si="251"/>
        <v>-0.36059444650211903</v>
      </c>
      <c r="E1635" s="124">
        <f t="shared" si="252"/>
        <v>0.39623224601133483</v>
      </c>
      <c r="F1635" s="124">
        <f t="shared" si="253"/>
        <v>1.1633867676190475</v>
      </c>
      <c r="G1635" s="124">
        <f t="shared" si="254"/>
        <v>0.3904332936718633</v>
      </c>
      <c r="H1635" s="124">
        <f t="shared" si="255"/>
        <v>1.1696941325707368</v>
      </c>
      <c r="I1635" s="124">
        <f t="shared" si="256"/>
        <v>1.0315667675578242</v>
      </c>
      <c r="J1635" s="124">
        <f t="shared" si="257"/>
        <v>0.25782292794429906</v>
      </c>
      <c r="K1635" s="30">
        <f t="shared" si="258"/>
        <v>138.74778188063678</v>
      </c>
      <c r="L1635" s="124">
        <f t="shared" si="259"/>
        <v>0.15043180561795511</v>
      </c>
      <c r="M1635" s="71"/>
      <c r="N1635" s="135"/>
    </row>
    <row r="1636" spans="1:14" x14ac:dyDescent="0.2">
      <c r="A1636" s="87">
        <f>Catch_Tmean!A1636</f>
        <v>36545</v>
      </c>
      <c r="B1636" s="122">
        <f>Catch_Tmean!B1636</f>
        <v>-3.5399999999999636</v>
      </c>
      <c r="C1636" s="123">
        <f t="shared" si="250"/>
        <v>20</v>
      </c>
      <c r="D1636" s="124">
        <f t="shared" si="251"/>
        <v>-0.35720825136886863</v>
      </c>
      <c r="E1636" s="124">
        <f t="shared" si="252"/>
        <v>0.39933900454944915</v>
      </c>
      <c r="F1636" s="124">
        <f t="shared" si="253"/>
        <v>1.1600005724857971</v>
      </c>
      <c r="G1636" s="124">
        <f t="shared" si="254"/>
        <v>0.38643375912433997</v>
      </c>
      <c r="H1636" s="124">
        <f t="shared" si="255"/>
        <v>1.1740344909930025</v>
      </c>
      <c r="I1636" s="124">
        <f t="shared" si="256"/>
        <v>1.0313778069475292</v>
      </c>
      <c r="J1636" s="124">
        <f t="shared" si="257"/>
        <v>0.25979456642339083</v>
      </c>
      <c r="K1636" s="30">
        <f t="shared" si="258"/>
        <v>140.30190255095999</v>
      </c>
      <c r="L1636" s="124">
        <f t="shared" si="259"/>
        <v>7.1873957096283053E-2</v>
      </c>
      <c r="M1636" s="71"/>
      <c r="N1636" s="135"/>
    </row>
    <row r="1637" spans="1:14" x14ac:dyDescent="0.2">
      <c r="A1637" s="87">
        <f>Catch_Tmean!A1637</f>
        <v>36546</v>
      </c>
      <c r="B1637" s="122">
        <f>Catch_Tmean!B1637</f>
        <v>-1.1699999999999591</v>
      </c>
      <c r="C1637" s="123">
        <f t="shared" si="250"/>
        <v>21</v>
      </c>
      <c r="D1637" s="124">
        <f t="shared" si="251"/>
        <v>-0.35371623849213096</v>
      </c>
      <c r="E1637" s="124">
        <f t="shared" si="252"/>
        <v>0.40253805230430056</v>
      </c>
      <c r="F1637" s="124">
        <f t="shared" si="253"/>
        <v>1.1565085596090594</v>
      </c>
      <c r="G1637" s="124">
        <f t="shared" si="254"/>
        <v>0.38231981335279797</v>
      </c>
      <c r="H1637" s="124">
        <f t="shared" si="255"/>
        <v>1.1784907914126843</v>
      </c>
      <c r="I1637" s="124">
        <f t="shared" si="256"/>
        <v>1.0311795511187898</v>
      </c>
      <c r="J1637" s="124">
        <f t="shared" si="257"/>
        <v>0.26182388009352309</v>
      </c>
      <c r="K1637" s="30">
        <f t="shared" si="258"/>
        <v>141.90725482615187</v>
      </c>
      <c r="L1637" s="124">
        <f t="shared" si="259"/>
        <v>0.19070343367865525</v>
      </c>
      <c r="M1637" s="71"/>
      <c r="N1637" s="135"/>
    </row>
    <row r="1638" spans="1:14" x14ac:dyDescent="0.2">
      <c r="A1638" s="87">
        <f>Catch_Tmean!A1638</f>
        <v>36547</v>
      </c>
      <c r="B1638" s="122">
        <f>Catch_Tmean!B1638</f>
        <v>-1.2699999999999818</v>
      </c>
      <c r="C1638" s="123">
        <f t="shared" si="250"/>
        <v>22</v>
      </c>
      <c r="D1638" s="124">
        <f t="shared" si="251"/>
        <v>-0.35011944232987685</v>
      </c>
      <c r="E1638" s="124">
        <f t="shared" si="252"/>
        <v>0.40582796031104268</v>
      </c>
      <c r="F1638" s="124">
        <f t="shared" si="253"/>
        <v>1.1529117634468053</v>
      </c>
      <c r="G1638" s="124">
        <f t="shared" si="254"/>
        <v>0.3780934979410342</v>
      </c>
      <c r="H1638" s="124">
        <f t="shared" si="255"/>
        <v>1.1830602733200939</v>
      </c>
      <c r="I1638" s="124">
        <f t="shared" si="256"/>
        <v>1.0309720588020079</v>
      </c>
      <c r="J1638" s="124">
        <f t="shared" si="257"/>
        <v>0.2639098798972529</v>
      </c>
      <c r="K1638" s="30">
        <f t="shared" si="258"/>
        <v>143.56357819925913</v>
      </c>
      <c r="L1638" s="124">
        <f t="shared" si="259"/>
        <v>0.18789198129236465</v>
      </c>
      <c r="M1638" s="71"/>
      <c r="N1638" s="135"/>
    </row>
    <row r="1639" spans="1:14" x14ac:dyDescent="0.2">
      <c r="A1639" s="87">
        <f>Catch_Tmean!A1639</f>
        <v>36548</v>
      </c>
      <c r="B1639" s="122">
        <f>Catch_Tmean!B1639</f>
        <v>-1.4799999999999613</v>
      </c>
      <c r="C1639" s="123">
        <f t="shared" si="250"/>
        <v>23</v>
      </c>
      <c r="D1639" s="124">
        <f t="shared" si="251"/>
        <v>-0.34641892838059968</v>
      </c>
      <c r="E1639" s="124">
        <f t="shared" si="252"/>
        <v>0.40920725676042757</v>
      </c>
      <c r="F1639" s="124">
        <f t="shared" si="253"/>
        <v>1.1492112494975282</v>
      </c>
      <c r="G1639" s="124">
        <f t="shared" si="254"/>
        <v>0.37375688181830735</v>
      </c>
      <c r="H1639" s="124">
        <f t="shared" si="255"/>
        <v>1.1877401653619035</v>
      </c>
      <c r="I1639" s="124">
        <f t="shared" si="256"/>
        <v>1.0307553914637617</v>
      </c>
      <c r="J1639" s="124">
        <f t="shared" si="257"/>
        <v>0.2660515481668021</v>
      </c>
      <c r="K1639" s="30">
        <f t="shared" si="258"/>
        <v>145.27059233488561</v>
      </c>
      <c r="L1639" s="124">
        <f t="shared" si="259"/>
        <v>0.17942192456800105</v>
      </c>
      <c r="M1639" s="71"/>
      <c r="N1639" s="135"/>
    </row>
    <row r="1640" spans="1:14" x14ac:dyDescent="0.2">
      <c r="A1640" s="87">
        <f>Catch_Tmean!A1640</f>
        <v>36549</v>
      </c>
      <c r="B1640" s="122">
        <f>Catch_Tmean!B1640</f>
        <v>-6.8899999999999864</v>
      </c>
      <c r="C1640" s="123">
        <f t="shared" si="250"/>
        <v>24</v>
      </c>
      <c r="D1640" s="124">
        <f t="shared" si="251"/>
        <v>-0.34261579286767718</v>
      </c>
      <c r="E1640" s="124">
        <f t="shared" si="252"/>
        <v>0.41267442757108086</v>
      </c>
      <c r="F1640" s="124">
        <f t="shared" si="253"/>
        <v>1.1454081139846055</v>
      </c>
      <c r="G1640" s="124">
        <f t="shared" si="254"/>
        <v>0.36931205834968539</v>
      </c>
      <c r="H1640" s="124">
        <f t="shared" si="255"/>
        <v>1.1925276901590094</v>
      </c>
      <c r="I1640" s="124">
        <f t="shared" si="256"/>
        <v>1.0305296132885953</v>
      </c>
      <c r="J1640" s="124">
        <f t="shared" si="257"/>
        <v>0.26824783909927874</v>
      </c>
      <c r="K1640" s="30">
        <f t="shared" si="258"/>
        <v>147.02799642112859</v>
      </c>
      <c r="L1640" s="124">
        <f t="shared" si="259"/>
        <v>0</v>
      </c>
      <c r="M1640" s="71"/>
      <c r="N1640" s="135"/>
    </row>
    <row r="1641" spans="1:14" x14ac:dyDescent="0.2">
      <c r="A1641" s="87">
        <f>Catch_Tmean!A1641</f>
        <v>36550</v>
      </c>
      <c r="B1641" s="122">
        <f>Catch_Tmean!B1641</f>
        <v>-10.23</v>
      </c>
      <c r="C1641" s="123">
        <f t="shared" si="250"/>
        <v>25</v>
      </c>
      <c r="D1641" s="124">
        <f t="shared" si="251"/>
        <v>-0.33871116241463101</v>
      </c>
      <c r="E1641" s="124">
        <f t="shared" si="252"/>
        <v>0.41622791699708284</v>
      </c>
      <c r="F1641" s="124">
        <f t="shared" si="253"/>
        <v>1.1415034835315594</v>
      </c>
      <c r="G1641" s="124">
        <f t="shared" si="254"/>
        <v>0.36476114247024227</v>
      </c>
      <c r="H1641" s="124">
        <f t="shared" si="255"/>
        <v>1.1974200689313828</v>
      </c>
      <c r="I1641" s="124">
        <f t="shared" si="256"/>
        <v>1.0302947911600058</v>
      </c>
      <c r="J1641" s="124">
        <f t="shared" si="257"/>
        <v>0.2704976792556264</v>
      </c>
      <c r="K1641" s="30">
        <f t="shared" si="258"/>
        <v>148.83546855219035</v>
      </c>
      <c r="L1641" s="124">
        <f t="shared" si="259"/>
        <v>0</v>
      </c>
      <c r="M1641" s="71"/>
      <c r="N1641" s="135"/>
    </row>
    <row r="1642" spans="1:14" x14ac:dyDescent="0.2">
      <c r="A1642" s="87">
        <f>Catch_Tmean!A1642</f>
        <v>36551</v>
      </c>
      <c r="B1642" s="122">
        <f>Catch_Tmean!B1642</f>
        <v>-8.6099999999999568</v>
      </c>
      <c r="C1642" s="123">
        <f t="shared" si="250"/>
        <v>26</v>
      </c>
      <c r="D1642" s="124">
        <f t="shared" si="251"/>
        <v>-0.33470619371138116</v>
      </c>
      <c r="E1642" s="124">
        <f t="shared" si="252"/>
        <v>0.41986612827183822</v>
      </c>
      <c r="F1642" s="124">
        <f t="shared" si="253"/>
        <v>1.1374985148283097</v>
      </c>
      <c r="G1642" s="124">
        <f t="shared" si="254"/>
        <v>0.36010626787037581</v>
      </c>
      <c r="H1642" s="124">
        <f t="shared" si="255"/>
        <v>1.2024145259208381</v>
      </c>
      <c r="I1642" s="124">
        <f t="shared" si="256"/>
        <v>1.0300509946406295</v>
      </c>
      <c r="J1642" s="124">
        <f t="shared" si="257"/>
        <v>0.27279996808376539</v>
      </c>
      <c r="K1642" s="30">
        <f t="shared" si="258"/>
        <v>150.69266514410816</v>
      </c>
      <c r="L1642" s="124">
        <f t="shared" si="259"/>
        <v>0</v>
      </c>
      <c r="M1642" s="71"/>
      <c r="N1642" s="135"/>
    </row>
    <row r="1643" spans="1:14" x14ac:dyDescent="0.2">
      <c r="A1643" s="87">
        <f>Catch_Tmean!A1643</f>
        <v>36552</v>
      </c>
      <c r="B1643" s="122">
        <f>Catch_Tmean!B1643</f>
        <v>-6.3899999999999864</v>
      </c>
      <c r="C1643" s="123">
        <f t="shared" si="250"/>
        <v>27</v>
      </c>
      <c r="D1643" s="124">
        <f t="shared" si="251"/>
        <v>-0.33060207317159335</v>
      </c>
      <c r="E1643" s="124">
        <f t="shared" si="252"/>
        <v>0.42358742428915869</v>
      </c>
      <c r="F1643" s="124">
        <f t="shared" si="253"/>
        <v>1.1333943942885218</v>
      </c>
      <c r="G1643" s="124">
        <f t="shared" si="254"/>
        <v>0.35534958423910967</v>
      </c>
      <c r="H1643" s="124">
        <f t="shared" si="255"/>
        <v>1.2075082926042127</v>
      </c>
      <c r="I1643" s="124">
        <f t="shared" si="256"/>
        <v>1.0297982959516361</v>
      </c>
      <c r="J1643" s="124">
        <f t="shared" si="257"/>
        <v>0.2751535784663568</v>
      </c>
      <c r="K1643" s="30">
        <f t="shared" si="258"/>
        <v>152.59922038587538</v>
      </c>
      <c r="L1643" s="124">
        <f t="shared" si="259"/>
        <v>0</v>
      </c>
      <c r="M1643" s="71"/>
      <c r="N1643" s="135"/>
    </row>
    <row r="1644" spans="1:14" x14ac:dyDescent="0.2">
      <c r="A1644" s="87">
        <f>Catch_Tmean!A1644</f>
        <v>36553</v>
      </c>
      <c r="B1644" s="122">
        <f>Catch_Tmean!B1644</f>
        <v>-0.92999999999994998</v>
      </c>
      <c r="C1644" s="123">
        <f t="shared" si="250"/>
        <v>28</v>
      </c>
      <c r="D1644" s="124">
        <f t="shared" si="251"/>
        <v>-0.3264000165812212</v>
      </c>
      <c r="E1644" s="124">
        <f t="shared" si="252"/>
        <v>0.4273901283224244</v>
      </c>
      <c r="F1644" s="124">
        <f t="shared" si="253"/>
        <v>1.1291923376981496</v>
      </c>
      <c r="G1644" s="124">
        <f t="shared" si="254"/>
        <v>0.35049325457181413</v>
      </c>
      <c r="H1644" s="124">
        <f t="shared" si="255"/>
        <v>1.2126986116909839</v>
      </c>
      <c r="I1644" s="124">
        <f t="shared" si="256"/>
        <v>1.0295367699513325</v>
      </c>
      <c r="J1644" s="124">
        <f t="shared" si="257"/>
        <v>0.27755735729358499</v>
      </c>
      <c r="K1644" s="30">
        <f t="shared" si="258"/>
        <v>154.55474572805736</v>
      </c>
      <c r="L1644" s="124">
        <f t="shared" si="259"/>
        <v>0.22071502284673727</v>
      </c>
      <c r="M1644" s="71"/>
      <c r="N1644" s="135"/>
    </row>
    <row r="1645" spans="1:14" x14ac:dyDescent="0.2">
      <c r="A1645" s="87">
        <f>Catch_Tmean!A1645</f>
        <v>36554</v>
      </c>
      <c r="B1645" s="122">
        <f>Catch_Tmean!B1645</f>
        <v>2.2600000000000477</v>
      </c>
      <c r="C1645" s="123">
        <f t="shared" si="250"/>
        <v>29</v>
      </c>
      <c r="D1645" s="124">
        <f t="shared" si="251"/>
        <v>-0.32210126873834727</v>
      </c>
      <c r="E1645" s="124">
        <f t="shared" si="252"/>
        <v>0.43127252478262168</v>
      </c>
      <c r="F1645" s="124">
        <f t="shared" si="253"/>
        <v>1.1248935898552757</v>
      </c>
      <c r="G1645" s="124">
        <f t="shared" si="254"/>
        <v>0.34553945254834895</v>
      </c>
      <c r="H1645" s="124">
        <f t="shared" si="255"/>
        <v>1.2179827409007864</v>
      </c>
      <c r="I1645" s="124">
        <f t="shared" si="256"/>
        <v>1.0292664941129885</v>
      </c>
      <c r="J1645" s="124">
        <f t="shared" si="257"/>
        <v>0.28001012606131026</v>
      </c>
      <c r="K1645" s="30">
        <f t="shared" si="258"/>
        <v>156.55882941082848</v>
      </c>
      <c r="L1645" s="124">
        <f t="shared" si="259"/>
        <v>0.39881301807811309</v>
      </c>
      <c r="M1645" s="71"/>
      <c r="N1645" s="135"/>
    </row>
    <row r="1646" spans="1:14" x14ac:dyDescent="0.2">
      <c r="A1646" s="87">
        <f>Catch_Tmean!A1646</f>
        <v>36555</v>
      </c>
      <c r="B1646" s="122">
        <f>Catch_Tmean!B1646</f>
        <v>4.3000000000000114</v>
      </c>
      <c r="C1646" s="123">
        <f t="shared" si="250"/>
        <v>30</v>
      </c>
      <c r="D1646" s="124">
        <f t="shared" si="251"/>
        <v>-0.31770710308442984</v>
      </c>
      <c r="E1646" s="124">
        <f t="shared" si="252"/>
        <v>0.43523286001597922</v>
      </c>
      <c r="F1646" s="124">
        <f t="shared" si="253"/>
        <v>1.1204994242013582</v>
      </c>
      <c r="G1646" s="124">
        <f t="shared" si="254"/>
        <v>0.34049035998718424</v>
      </c>
      <c r="H1646" s="124">
        <f t="shared" si="255"/>
        <v>1.2233579565176635</v>
      </c>
      <c r="I1646" s="124">
        <f t="shared" si="256"/>
        <v>1.0289875485018862</v>
      </c>
      <c r="J1646" s="124">
        <f t="shared" si="257"/>
        <v>0.28251068149490377</v>
      </c>
      <c r="K1646" s="30">
        <f t="shared" si="258"/>
        <v>158.61103603318514</v>
      </c>
      <c r="L1646" s="124">
        <f t="shared" si="259"/>
        <v>0.51757285442407852</v>
      </c>
      <c r="M1646" s="71"/>
      <c r="N1646" s="135"/>
    </row>
    <row r="1647" spans="1:14" x14ac:dyDescent="0.2">
      <c r="A1647" s="87">
        <f>Catch_Tmean!A1647</f>
        <v>36556</v>
      </c>
      <c r="B1647" s="122">
        <f>Catch_Tmean!B1647</f>
        <v>3.1100000000000136</v>
      </c>
      <c r="C1647" s="123">
        <f t="shared" si="250"/>
        <v>31</v>
      </c>
      <c r="D1647" s="124">
        <f t="shared" si="251"/>
        <v>-0.31321882132706463</v>
      </c>
      <c r="E1647" s="124">
        <f t="shared" si="252"/>
        <v>0.43926934314184912</v>
      </c>
      <c r="F1647" s="124">
        <f t="shared" si="253"/>
        <v>1.1160111424439931</v>
      </c>
      <c r="G1647" s="124">
        <f t="shared" si="254"/>
        <v>0.33534816438060466</v>
      </c>
      <c r="H1647" s="124">
        <f t="shared" si="255"/>
        <v>1.2288215567191796</v>
      </c>
      <c r="I1647" s="124">
        <f t="shared" si="256"/>
        <v>1.0287000157516011</v>
      </c>
      <c r="J1647" s="124">
        <f t="shared" si="257"/>
        <v>0.28505779619902671</v>
      </c>
      <c r="K1647" s="30">
        <f t="shared" si="258"/>
        <v>160.7109061649092</v>
      </c>
      <c r="L1647" s="124">
        <f t="shared" si="259"/>
        <v>0.45732121017453187</v>
      </c>
      <c r="M1647" s="71"/>
      <c r="N1647" s="135"/>
    </row>
    <row r="1648" spans="1:14" x14ac:dyDescent="0.2">
      <c r="A1648" s="87">
        <f>Catch_Tmean!A1648</f>
        <v>36557</v>
      </c>
      <c r="B1648" s="122">
        <f>Catch_Tmean!B1648</f>
        <v>5.19</v>
      </c>
      <c r="C1648" s="123">
        <f t="shared" si="250"/>
        <v>32</v>
      </c>
      <c r="D1648" s="124">
        <f t="shared" si="251"/>
        <v>-0.30863775305437241</v>
      </c>
      <c r="E1648" s="124">
        <f t="shared" si="252"/>
        <v>0.44338014693139582</v>
      </c>
      <c r="F1648" s="124">
        <f t="shared" si="253"/>
        <v>1.1114300741713008</v>
      </c>
      <c r="G1648" s="124">
        <f t="shared" si="254"/>
        <v>0.33011505651564521</v>
      </c>
      <c r="H1648" s="124">
        <f t="shared" si="255"/>
        <v>1.234370864679708</v>
      </c>
      <c r="I1648" s="124">
        <f t="shared" si="256"/>
        <v>1.0284039810395242</v>
      </c>
      <c r="J1648" s="124">
        <f t="shared" si="257"/>
        <v>0.28765021933356971</v>
      </c>
      <c r="K1648" s="30">
        <f t="shared" si="258"/>
        <v>162.85795600268554</v>
      </c>
      <c r="L1648" s="124">
        <f t="shared" si="259"/>
        <v>0.58228862163767214</v>
      </c>
      <c r="M1648" s="71"/>
      <c r="N1648" s="135"/>
    </row>
    <row r="1649" spans="1:14" x14ac:dyDescent="0.2">
      <c r="A1649" s="87">
        <f>Catch_Tmean!A1649</f>
        <v>36558</v>
      </c>
      <c r="B1649" s="122">
        <f>Catch_Tmean!B1649</f>
        <v>4.4800000000000182</v>
      </c>
      <c r="C1649" s="123">
        <f t="shared" si="250"/>
        <v>33</v>
      </c>
      <c r="D1649" s="124">
        <f t="shared" si="251"/>
        <v>-0.30396525534112823</v>
      </c>
      <c r="E1649" s="124">
        <f t="shared" si="252"/>
        <v>0.44756340872756112</v>
      </c>
      <c r="F1649" s="124">
        <f t="shared" si="253"/>
        <v>1.1067575764580566</v>
      </c>
      <c r="G1649" s="124">
        <f t="shared" si="254"/>
        <v>0.32479322818495782</v>
      </c>
      <c r="H1649" s="124">
        <f t="shared" si="255"/>
        <v>1.2400032314483269</v>
      </c>
      <c r="I1649" s="124">
        <f t="shared" si="256"/>
        <v>1.0280995320616284</v>
      </c>
      <c r="J1649" s="124">
        <f t="shared" si="257"/>
        <v>0.29028667731590752</v>
      </c>
      <c r="K1649" s="30">
        <f t="shared" si="258"/>
        <v>165.05167707159421</v>
      </c>
      <c r="L1649" s="124">
        <f t="shared" si="259"/>
        <v>0.54901399952235652</v>
      </c>
      <c r="M1649" s="71"/>
      <c r="N1649" s="135"/>
    </row>
    <row r="1650" spans="1:14" x14ac:dyDescent="0.2">
      <c r="A1650" s="87">
        <f>Catch_Tmean!A1650</f>
        <v>36559</v>
      </c>
      <c r="B1650" s="122">
        <f>Catch_Tmean!B1650</f>
        <v>0.53000000000002956</v>
      </c>
      <c r="C1650" s="123">
        <f t="shared" si="250"/>
        <v>34</v>
      </c>
      <c r="D1650" s="124">
        <f t="shared" si="251"/>
        <v>-0.29920271234674778</v>
      </c>
      <c r="E1650" s="124">
        <f t="shared" si="252"/>
        <v>0.45181723140669144</v>
      </c>
      <c r="F1650" s="124">
        <f t="shared" si="253"/>
        <v>1.1019950334636763</v>
      </c>
      <c r="G1650" s="124">
        <f t="shared" si="254"/>
        <v>0.3193848699913443</v>
      </c>
      <c r="H1650" s="124">
        <f t="shared" si="255"/>
        <v>1.2457160386027732</v>
      </c>
      <c r="I1650" s="124">
        <f t="shared" si="256"/>
        <v>1.0277867590064911</v>
      </c>
      <c r="J1650" s="124">
        <f t="shared" si="257"/>
        <v>0.29296587454958201</v>
      </c>
      <c r="K1650" s="30">
        <f t="shared" si="258"/>
        <v>167.29153597303815</v>
      </c>
      <c r="L1650" s="124">
        <f t="shared" si="259"/>
        <v>0.32460427857224772</v>
      </c>
      <c r="M1650" s="71"/>
      <c r="N1650" s="135"/>
    </row>
    <row r="1651" spans="1:14" x14ac:dyDescent="0.2">
      <c r="A1651" s="87">
        <f>Catch_Tmean!A1651</f>
        <v>36560</v>
      </c>
      <c r="B1651" s="122">
        <f>Catch_Tmean!B1651</f>
        <v>1.1400000000000432</v>
      </c>
      <c r="C1651" s="123">
        <f t="shared" si="250"/>
        <v>35</v>
      </c>
      <c r="D1651" s="124">
        <f t="shared" si="251"/>
        <v>-0.29435153490525007</v>
      </c>
      <c r="E1651" s="124">
        <f t="shared" si="252"/>
        <v>0.45613968438210528</v>
      </c>
      <c r="F1651" s="124">
        <f t="shared" si="253"/>
        <v>1.0971438560221785</v>
      </c>
      <c r="G1651" s="124">
        <f t="shared" si="254"/>
        <v>0.3138921692492499</v>
      </c>
      <c r="H1651" s="124">
        <f t="shared" si="255"/>
        <v>1.2515067006818277</v>
      </c>
      <c r="I1651" s="124">
        <f t="shared" si="256"/>
        <v>1.0274657545285752</v>
      </c>
      <c r="J1651" s="124">
        <f t="shared" si="257"/>
        <v>0.29568649417945347</v>
      </c>
      <c r="K1651" s="30">
        <f t="shared" si="258"/>
        <v>169.57697417998128</v>
      </c>
      <c r="L1651" s="124">
        <f t="shared" si="259"/>
        <v>0.36533425314564644</v>
      </c>
      <c r="M1651" s="71"/>
      <c r="N1651" s="135"/>
    </row>
    <row r="1652" spans="1:14" x14ac:dyDescent="0.2">
      <c r="A1652" s="87">
        <f>Catch_Tmean!A1652</f>
        <v>36561</v>
      </c>
      <c r="B1652" s="122">
        <f>Catch_Tmean!B1652</f>
        <v>3.87</v>
      </c>
      <c r="C1652" s="123">
        <f t="shared" si="250"/>
        <v>36</v>
      </c>
      <c r="D1652" s="124">
        <f t="shared" si="251"/>
        <v>-0.2894131601073186</v>
      </c>
      <c r="E1652" s="124">
        <f t="shared" si="252"/>
        <v>0.46052880464977886</v>
      </c>
      <c r="F1652" s="124">
        <f t="shared" si="253"/>
        <v>1.092205481224247</v>
      </c>
      <c r="G1652" s="124">
        <f t="shared" si="254"/>
        <v>0.3083173079860716</v>
      </c>
      <c r="H1652" s="124">
        <f t="shared" si="255"/>
        <v>1.2573726673993344</v>
      </c>
      <c r="I1652" s="124">
        <f t="shared" si="256"/>
        <v>1.027136613720784</v>
      </c>
      <c r="J1652" s="124">
        <f t="shared" si="257"/>
        <v>0.2984471988733079</v>
      </c>
      <c r="K1652" s="30">
        <f t="shared" si="258"/>
        <v>171.90740788021532</v>
      </c>
      <c r="L1652" s="124">
        <f t="shared" si="259"/>
        <v>0.53502410803421407</v>
      </c>
      <c r="M1652" s="71"/>
      <c r="N1652" s="135"/>
    </row>
    <row r="1653" spans="1:14" x14ac:dyDescent="0.2">
      <c r="A1653" s="87">
        <f>Catch_Tmean!A1653</f>
        <v>36562</v>
      </c>
      <c r="B1653" s="122">
        <f>Catch_Tmean!B1653</f>
        <v>4.87</v>
      </c>
      <c r="C1653" s="123">
        <f t="shared" si="250"/>
        <v>37</v>
      </c>
      <c r="D1653" s="124">
        <f t="shared" si="251"/>
        <v>-0.28438905087458427</v>
      </c>
      <c r="E1653" s="124">
        <f t="shared" si="252"/>
        <v>0.4649825978762297</v>
      </c>
      <c r="F1653" s="124">
        <f t="shared" si="253"/>
        <v>1.0871813719915127</v>
      </c>
      <c r="G1653" s="124">
        <f t="shared" si="254"/>
        <v>0.30266246104568795</v>
      </c>
      <c r="H1653" s="124">
        <f t="shared" si="255"/>
        <v>1.2633114256438172</v>
      </c>
      <c r="I1653" s="124">
        <f t="shared" si="256"/>
        <v>1.0267994340862894</v>
      </c>
      <c r="J1653" s="124">
        <f t="shared" si="257"/>
        <v>0.30124663162984533</v>
      </c>
      <c r="K1653" s="30">
        <f t="shared" si="258"/>
        <v>174.28222786820436</v>
      </c>
      <c r="L1653" s="124">
        <f t="shared" si="259"/>
        <v>0.6035668733540972</v>
      </c>
      <c r="M1653" s="71"/>
      <c r="N1653" s="135"/>
    </row>
    <row r="1654" spans="1:14" x14ac:dyDescent="0.2">
      <c r="A1654" s="87">
        <f>Catch_Tmean!A1654</f>
        <v>36563</v>
      </c>
      <c r="B1654" s="122">
        <f>Catch_Tmean!B1654</f>
        <v>4.4500000000000455</v>
      </c>
      <c r="C1654" s="123">
        <f t="shared" si="250"/>
        <v>38</v>
      </c>
      <c r="D1654" s="124">
        <f t="shared" si="251"/>
        <v>-0.27928069552625562</v>
      </c>
      <c r="E1654" s="124">
        <f t="shared" si="252"/>
        <v>0.46949903952855665</v>
      </c>
      <c r="F1654" s="124">
        <f t="shared" si="253"/>
        <v>1.082073016643184</v>
      </c>
      <c r="G1654" s="124">
        <f t="shared" si="254"/>
        <v>0.29692979429621202</v>
      </c>
      <c r="H1654" s="124">
        <f t="shared" si="255"/>
        <v>1.2693205012682989</v>
      </c>
      <c r="I1654" s="124">
        <f t="shared" si="256"/>
        <v>1.0264543155096486</v>
      </c>
      <c r="J1654" s="124">
        <f t="shared" si="257"/>
        <v>0.30408341661290256</v>
      </c>
      <c r="K1654" s="30">
        <f t="shared" si="258"/>
        <v>176.70079948589617</v>
      </c>
      <c r="L1654" s="124">
        <f t="shared" si="259"/>
        <v>0.58590265092692162</v>
      </c>
      <c r="M1654" s="71"/>
      <c r="N1654" s="135"/>
    </row>
    <row r="1655" spans="1:14" x14ac:dyDescent="0.2">
      <c r="A1655" s="87">
        <f>Catch_Tmean!A1655</f>
        <v>36564</v>
      </c>
      <c r="B1655" s="122">
        <f>Catch_Tmean!B1655</f>
        <v>5.4800000000000182</v>
      </c>
      <c r="C1655" s="123">
        <f t="shared" si="250"/>
        <v>39</v>
      </c>
      <c r="D1655" s="124">
        <f t="shared" si="251"/>
        <v>-0.27408960733822674</v>
      </c>
      <c r="E1655" s="124">
        <f t="shared" si="252"/>
        <v>0.47407607604649027</v>
      </c>
      <c r="F1655" s="124">
        <f t="shared" si="253"/>
        <v>1.0768819284551552</v>
      </c>
      <c r="G1655" s="124">
        <f t="shared" si="254"/>
        <v>0.29112146294354579</v>
      </c>
      <c r="H1655" s="124">
        <f t="shared" si="255"/>
        <v>1.275397460675507</v>
      </c>
      <c r="I1655" s="124">
        <f t="shared" si="256"/>
        <v>1.0261013602272149</v>
      </c>
      <c r="J1655" s="124">
        <f t="shared" si="257"/>
        <v>0.30695616001170245</v>
      </c>
      <c r="K1655" s="30">
        <f t="shared" si="258"/>
        <v>179.16246261273108</v>
      </c>
      <c r="L1655" s="124">
        <f t="shared" si="259"/>
        <v>0.65881495023909653</v>
      </c>
      <c r="M1655" s="71"/>
      <c r="N1655" s="135"/>
    </row>
    <row r="1656" spans="1:14" x14ac:dyDescent="0.2">
      <c r="A1656" s="87">
        <f>Catch_Tmean!A1656</f>
        <v>36565</v>
      </c>
      <c r="B1656" s="122">
        <f>Catch_Tmean!B1656</f>
        <v>0.74000000000000909</v>
      </c>
      <c r="C1656" s="123">
        <f t="shared" si="250"/>
        <v>40</v>
      </c>
      <c r="D1656" s="124">
        <f t="shared" si="251"/>
        <v>-0.26881732409479053</v>
      </c>
      <c r="E1656" s="124">
        <f t="shared" si="252"/>
        <v>0.47871162605619</v>
      </c>
      <c r="F1656" s="124">
        <f t="shared" si="253"/>
        <v>1.071609645211719</v>
      </c>
      <c r="G1656" s="124">
        <f t="shared" si="254"/>
        <v>0.28523960995192266</v>
      </c>
      <c r="H1656" s="124">
        <f t="shared" si="255"/>
        <v>1.2815399122041446</v>
      </c>
      <c r="I1656" s="124">
        <f t="shared" si="256"/>
        <v>1.0257406727968519</v>
      </c>
      <c r="J1656" s="124">
        <f t="shared" si="257"/>
        <v>0.30986345092685008</v>
      </c>
      <c r="K1656" s="30">
        <f t="shared" si="258"/>
        <v>181.66653170492972</v>
      </c>
      <c r="L1656" s="124">
        <f t="shared" si="259"/>
        <v>0.36588276911799944</v>
      </c>
      <c r="M1656" s="71"/>
      <c r="N1656" s="135"/>
    </row>
    <row r="1657" spans="1:14" x14ac:dyDescent="0.2">
      <c r="A1657" s="87">
        <f>Catch_Tmean!A1657</f>
        <v>36566</v>
      </c>
      <c r="B1657" s="122">
        <f>Catch_Tmean!B1657</f>
        <v>3.6000000000000227</v>
      </c>
      <c r="C1657" s="123">
        <f t="shared" si="250"/>
        <v>41</v>
      </c>
      <c r="D1657" s="124">
        <f t="shared" si="251"/>
        <v>-0.26346540763309295</v>
      </c>
      <c r="E1657" s="124">
        <f t="shared" si="252"/>
        <v>0.48340358162540359</v>
      </c>
      <c r="F1657" s="124">
        <f t="shared" si="253"/>
        <v>1.0662577287500214</v>
      </c>
      <c r="G1657" s="124">
        <f t="shared" si="254"/>
        <v>0.27928636457224132</v>
      </c>
      <c r="H1657" s="124">
        <f t="shared" si="255"/>
        <v>1.287745507322317</v>
      </c>
      <c r="I1657" s="124">
        <f t="shared" si="256"/>
        <v>1.0253723600669589</v>
      </c>
      <c r="J1657" s="124">
        <f t="shared" si="257"/>
        <v>0.31280386228172541</v>
      </c>
      <c r="K1657" s="30">
        <f t="shared" si="258"/>
        <v>184.2122958839893</v>
      </c>
      <c r="L1657" s="124">
        <f t="shared" si="259"/>
        <v>0.5558686823166008</v>
      </c>
      <c r="M1657" s="71"/>
      <c r="N1657" s="135"/>
    </row>
    <row r="1658" spans="1:14" x14ac:dyDescent="0.2">
      <c r="A1658" s="87">
        <f>Catch_Tmean!A1658</f>
        <v>36567</v>
      </c>
      <c r="B1658" s="122">
        <f>Catch_Tmean!B1658</f>
        <v>1.3900000000000432</v>
      </c>
      <c r="C1658" s="123">
        <f t="shared" si="250"/>
        <v>42</v>
      </c>
      <c r="D1658" s="124">
        <f t="shared" si="251"/>
        <v>-0.25803544338046164</v>
      </c>
      <c r="E1658" s="124">
        <f t="shared" si="252"/>
        <v>0.488149809559488</v>
      </c>
      <c r="F1658" s="124">
        <f t="shared" si="253"/>
        <v>1.06082776449739</v>
      </c>
      <c r="G1658" s="124">
        <f t="shared" si="254"/>
        <v>0.27326384097863077</v>
      </c>
      <c r="H1658" s="124">
        <f t="shared" si="255"/>
        <v>1.2940119416345446</v>
      </c>
      <c r="I1658" s="124">
        <f t="shared" si="256"/>
        <v>1.0249965311448199</v>
      </c>
      <c r="J1658" s="124">
        <f t="shared" si="257"/>
        <v>0.31577595175885176</v>
      </c>
      <c r="K1658" s="30">
        <f t="shared" si="258"/>
        <v>186.79901907417818</v>
      </c>
      <c r="L1658" s="124">
        <f t="shared" si="259"/>
        <v>0.41882306381894968</v>
      </c>
      <c r="M1658" s="71"/>
      <c r="N1658" s="135"/>
    </row>
    <row r="1659" spans="1:14" x14ac:dyDescent="0.2">
      <c r="A1659" s="87">
        <f>Catch_Tmean!A1659</f>
        <v>36568</v>
      </c>
      <c r="B1659" s="122">
        <f>Catch_Tmean!B1659</f>
        <v>2.0000000000038654E-2</v>
      </c>
      <c r="C1659" s="123">
        <f t="shared" si="250"/>
        <v>43</v>
      </c>
      <c r="D1659" s="124">
        <f t="shared" si="251"/>
        <v>-0.25252903988474562</v>
      </c>
      <c r="E1659" s="124">
        <f t="shared" si="252"/>
        <v>0.4929481527376649</v>
      </c>
      <c r="F1659" s="124">
        <f t="shared" si="253"/>
        <v>1.0553213610016741</v>
      </c>
      <c r="G1659" s="124">
        <f t="shared" si="254"/>
        <v>0.26717413701333859</v>
      </c>
      <c r="H1659" s="124">
        <f t="shared" si="255"/>
        <v>1.3003369557090707</v>
      </c>
      <c r="I1659" s="124">
        <f t="shared" si="256"/>
        <v>1.0246132973642805</v>
      </c>
      <c r="J1659" s="124">
        <f t="shared" si="257"/>
        <v>0.31877826276074361</v>
      </c>
      <c r="K1659" s="30">
        <f t="shared" si="258"/>
        <v>189.42594018867575</v>
      </c>
      <c r="L1659" s="124">
        <f t="shared" si="259"/>
        <v>0.33365551570075774</v>
      </c>
      <c r="M1659" s="71"/>
      <c r="N1659" s="135"/>
    </row>
    <row r="1660" spans="1:14" x14ac:dyDescent="0.2">
      <c r="A1660" s="87">
        <f>Catch_Tmean!A1660</f>
        <v>36569</v>
      </c>
      <c r="B1660" s="122">
        <f>Catch_Tmean!B1660</f>
        <v>1.62</v>
      </c>
      <c r="C1660" s="123">
        <f t="shared" si="250"/>
        <v>44</v>
      </c>
      <c r="D1660" s="124">
        <f t="shared" si="251"/>
        <v>-0.24694782833780676</v>
      </c>
      <c r="E1660" s="124">
        <f t="shared" si="252"/>
        <v>0.49779643148876423</v>
      </c>
      <c r="F1660" s="124">
        <f t="shared" si="253"/>
        <v>1.0497401494547351</v>
      </c>
      <c r="G1660" s="124">
        <f t="shared" si="254"/>
        <v>0.26101933303969782</v>
      </c>
      <c r="H1660" s="124">
        <f t="shared" si="255"/>
        <v>1.3067183357323795</v>
      </c>
      <c r="I1660" s="124">
        <f t="shared" si="256"/>
        <v>1.0242227722527688</v>
      </c>
      <c r="J1660" s="124">
        <f t="shared" si="257"/>
        <v>0.32180932539466789</v>
      </c>
      <c r="K1660" s="30">
        <f t="shared" si="258"/>
        <v>192.09227336387701</v>
      </c>
      <c r="L1660" s="124">
        <f t="shared" si="259"/>
        <v>0.44619328058556695</v>
      </c>
      <c r="M1660" s="71"/>
      <c r="N1660" s="135"/>
    </row>
    <row r="1661" spans="1:14" x14ac:dyDescent="0.2">
      <c r="A1661" s="87">
        <f>Catch_Tmean!A1661</f>
        <v>36570</v>
      </c>
      <c r="B1661" s="122">
        <f>Catch_Tmean!B1661</f>
        <v>2.62</v>
      </c>
      <c r="C1661" s="123">
        <f t="shared" si="250"/>
        <v>45</v>
      </c>
      <c r="D1661" s="124">
        <f t="shared" si="251"/>
        <v>-0.24129346209230307</v>
      </c>
      <c r="E1661" s="124">
        <f t="shared" si="252"/>
        <v>0.50269244500557975</v>
      </c>
      <c r="F1661" s="124">
        <f t="shared" si="253"/>
        <v>1.0440857832092316</v>
      </c>
      <c r="G1661" s="124">
        <f t="shared" si="254"/>
        <v>0.25480149090263027</v>
      </c>
      <c r="H1661" s="124">
        <f t="shared" si="255"/>
        <v>1.3131539139979893</v>
      </c>
      <c r="I1661" s="124">
        <f t="shared" si="256"/>
        <v>1.0238250714976624</v>
      </c>
      <c r="J1661" s="124">
        <f t="shared" si="257"/>
        <v>0.32486765748067292</v>
      </c>
      <c r="K1661" s="30">
        <f t="shared" si="258"/>
        <v>194.79720824124564</v>
      </c>
      <c r="L1661" s="124">
        <f t="shared" si="259"/>
        <v>0.52082621992922518</v>
      </c>
      <c r="M1661" s="71"/>
      <c r="N1661" s="135"/>
    </row>
    <row r="1662" spans="1:14" x14ac:dyDescent="0.2">
      <c r="A1662" s="87">
        <f>Catch_Tmean!A1662</f>
        <v>36571</v>
      </c>
      <c r="B1662" s="122">
        <f>Catch_Tmean!B1662</f>
        <v>4.6100000000000136</v>
      </c>
      <c r="C1662" s="123">
        <f t="shared" si="250"/>
        <v>46</v>
      </c>
      <c r="D1662" s="124">
        <f t="shared" si="251"/>
        <v>-0.23556761617190666</v>
      </c>
      <c r="E1662" s="124">
        <f t="shared" si="252"/>
        <v>0.50763397279684264</v>
      </c>
      <c r="F1662" s="124">
        <f t="shared" si="253"/>
        <v>1.0383599372888348</v>
      </c>
      <c r="G1662" s="124">
        <f t="shared" si="254"/>
        <v>0.2485226529958332</v>
      </c>
      <c r="H1662" s="124">
        <f t="shared" si="255"/>
        <v>1.3196415692366861</v>
      </c>
      <c r="I1662" s="124">
        <f t="shared" si="256"/>
        <v>1.0234203129120201</v>
      </c>
      <c r="J1662" s="124">
        <f t="shared" si="257"/>
        <v>0.32795176558217098</v>
      </c>
      <c r="K1662" s="30">
        <f t="shared" si="258"/>
        <v>197.53991029598319</v>
      </c>
      <c r="L1662" s="124">
        <f t="shared" si="259"/>
        <v>0.66609071506821094</v>
      </c>
      <c r="M1662" s="71"/>
      <c r="N1662" s="135"/>
    </row>
    <row r="1663" spans="1:14" x14ac:dyDescent="0.2">
      <c r="A1663" s="87">
        <f>Catch_Tmean!A1663</f>
        <v>36572</v>
      </c>
      <c r="B1663" s="122">
        <f>Catch_Tmean!B1663</f>
        <v>0.12000000000000455</v>
      </c>
      <c r="C1663" s="123">
        <f t="shared" si="250"/>
        <v>47</v>
      </c>
      <c r="D1663" s="124">
        <f t="shared" si="251"/>
        <v>-0.22977198677510269</v>
      </c>
      <c r="E1663" s="124">
        <f t="shared" si="252"/>
        <v>0.51261877617568397</v>
      </c>
      <c r="F1663" s="124">
        <f t="shared" si="253"/>
        <v>1.0325643078920312</v>
      </c>
      <c r="G1663" s="124">
        <f t="shared" si="254"/>
        <v>0.24218484143454488</v>
      </c>
      <c r="H1663" s="124">
        <f t="shared" si="255"/>
        <v>1.3261792267954002</v>
      </c>
      <c r="I1663" s="124">
        <f t="shared" si="256"/>
        <v>1.023008616399679</v>
      </c>
      <c r="J1663" s="124">
        <f t="shared" si="257"/>
        <v>0.33106014605827944</v>
      </c>
      <c r="K1663" s="30">
        <f t="shared" si="258"/>
        <v>200.31952121165645</v>
      </c>
      <c r="L1663" s="124">
        <f t="shared" si="259"/>
        <v>0.35987226266795858</v>
      </c>
      <c r="M1663" s="71"/>
      <c r="N1663" s="135"/>
    </row>
    <row r="1664" spans="1:14" x14ac:dyDescent="0.2">
      <c r="A1664" s="87">
        <f>Catch_Tmean!A1664</f>
        <v>36573</v>
      </c>
      <c r="B1664" s="122">
        <f>Catch_Tmean!B1664</f>
        <v>-1.8299999999999841</v>
      </c>
      <c r="C1664" s="123">
        <f t="shared" si="250"/>
        <v>48</v>
      </c>
      <c r="D1664" s="124">
        <f t="shared" si="251"/>
        <v>-0.22390829077271521</v>
      </c>
      <c r="E1664" s="124">
        <f t="shared" si="252"/>
        <v>0.51764459978334654</v>
      </c>
      <c r="F1664" s="124">
        <f t="shared" si="253"/>
        <v>1.0267006118896433</v>
      </c>
      <c r="G1664" s="124">
        <f t="shared" si="254"/>
        <v>0.23579005733250269</v>
      </c>
      <c r="H1664" s="124">
        <f t="shared" si="255"/>
        <v>1.3327648586719498</v>
      </c>
      <c r="I1664" s="124">
        <f t="shared" si="256"/>
        <v>1.0225901039197369</v>
      </c>
      <c r="J1664" s="124">
        <f t="shared" si="257"/>
        <v>0.33419128613705773</v>
      </c>
      <c r="K1664" s="30">
        <f t="shared" si="258"/>
        <v>203.13515929982051</v>
      </c>
      <c r="L1664" s="124">
        <f t="shared" si="259"/>
        <v>0.22594331753699445</v>
      </c>
      <c r="M1664" s="71"/>
      <c r="N1664" s="135"/>
    </row>
    <row r="1665" spans="1:14" x14ac:dyDescent="0.2">
      <c r="A1665" s="87">
        <f>Catch_Tmean!A1665</f>
        <v>36574</v>
      </c>
      <c r="B1665" s="122">
        <f>Catch_Tmean!B1665</f>
        <v>2.44</v>
      </c>
      <c r="C1665" s="123">
        <f t="shared" si="250"/>
        <v>49</v>
      </c>
      <c r="D1665" s="124">
        <f t="shared" si="251"/>
        <v>-0.21797826519930893</v>
      </c>
      <c r="E1665" s="124">
        <f t="shared" si="252"/>
        <v>0.52270917314676435</v>
      </c>
      <c r="F1665" s="124">
        <f t="shared" si="253"/>
        <v>1.0207705863162371</v>
      </c>
      <c r="G1665" s="124">
        <f t="shared" si="254"/>
        <v>0.22934028018150776</v>
      </c>
      <c r="H1665" s="124">
        <f t="shared" si="255"/>
        <v>1.3393964834128065</v>
      </c>
      <c r="I1665" s="124">
        <f t="shared" si="256"/>
        <v>1.0221648994504222</v>
      </c>
      <c r="J1665" s="124">
        <f t="shared" si="257"/>
        <v>0.33734366500869689</v>
      </c>
      <c r="K1665" s="30">
        <f t="shared" si="258"/>
        <v>205.98591996355609</v>
      </c>
      <c r="L1665" s="124">
        <f t="shared" si="259"/>
        <v>0.53773166474696743</v>
      </c>
      <c r="M1665" s="71"/>
      <c r="N1665" s="135"/>
    </row>
    <row r="1666" spans="1:14" x14ac:dyDescent="0.2">
      <c r="A1666" s="87">
        <f>Catch_Tmean!A1666</f>
        <v>36575</v>
      </c>
      <c r="B1666" s="122">
        <f>Catch_Tmean!B1666</f>
        <v>1.3500000000000227</v>
      </c>
      <c r="C1666" s="123">
        <f t="shared" si="250"/>
        <v>50</v>
      </c>
      <c r="D1666" s="124">
        <f t="shared" si="251"/>
        <v>-0.21198366673861835</v>
      </c>
      <c r="E1666" s="124">
        <f t="shared" si="252"/>
        <v>0.52781021226852398</v>
      </c>
      <c r="F1666" s="124">
        <f t="shared" si="253"/>
        <v>1.0147759878555469</v>
      </c>
      <c r="G1666" s="124">
        <f t="shared" si="254"/>
        <v>0.22283746733175802</v>
      </c>
      <c r="H1666" s="124">
        <f t="shared" si="255"/>
        <v>1.3460721658809949</v>
      </c>
      <c r="I1666" s="124">
        <f t="shared" si="256"/>
        <v>1.0217331289523681</v>
      </c>
      <c r="J1666" s="124">
        <f t="shared" si="257"/>
        <v>0.34051575493765285</v>
      </c>
      <c r="K1666" s="30">
        <f t="shared" si="258"/>
        <v>208.87087620374976</v>
      </c>
      <c r="L1666" s="124">
        <f t="shared" si="259"/>
        <v>0.46537896978730381</v>
      </c>
      <c r="M1666" s="71"/>
      <c r="N1666" s="135"/>
    </row>
    <row r="1667" spans="1:14" x14ac:dyDescent="0.2">
      <c r="A1667" s="87">
        <f>Catch_Tmean!A1667</f>
        <v>36576</v>
      </c>
      <c r="B1667" s="122">
        <f>Catch_Tmean!B1667</f>
        <v>-2.9499999999999886</v>
      </c>
      <c r="C1667" s="123">
        <f t="shared" si="250"/>
        <v>51</v>
      </c>
      <c r="D1667" s="124">
        <f t="shared" si="251"/>
        <v>-0.20592627120315571</v>
      </c>
      <c r="E1667" s="124">
        <f t="shared" si="252"/>
        <v>0.5329454212475867</v>
      </c>
      <c r="F1667" s="124">
        <f t="shared" si="253"/>
        <v>1.0087185923200841</v>
      </c>
      <c r="G1667" s="124">
        <f t="shared" si="254"/>
        <v>0.21628355357094298</v>
      </c>
      <c r="H1667" s="124">
        <f t="shared" si="255"/>
        <v>1.3527900169011111</v>
      </c>
      <c r="I1667" s="124">
        <f t="shared" si="256"/>
        <v>1.0212949203312982</v>
      </c>
      <c r="J1667" s="124">
        <f t="shared" si="257"/>
        <v>0.34370602239263481</v>
      </c>
      <c r="K1667" s="30">
        <f t="shared" si="258"/>
        <v>211.78907916683545</v>
      </c>
      <c r="L1667" s="124">
        <f t="shared" si="259"/>
        <v>0.15233951308491755</v>
      </c>
      <c r="M1667" s="71"/>
      <c r="N1667" s="135"/>
    </row>
    <row r="1668" spans="1:14" x14ac:dyDescent="0.2">
      <c r="A1668" s="87">
        <f>Catch_Tmean!A1668</f>
        <v>36577</v>
      </c>
      <c r="B1668" s="122">
        <f>Catch_Tmean!B1668</f>
        <v>-3.2399999999999523</v>
      </c>
      <c r="C1668" s="123">
        <f t="shared" ref="C1668:C1731" si="260">A1668-DATE(YEAR(A1668),1,0)</f>
        <v>52</v>
      </c>
      <c r="D1668" s="124">
        <f t="shared" ref="D1668:D1731" si="261">0.4093*SIN(C1668/58.1-1.405)</f>
        <v>-0.19980787300815214</v>
      </c>
      <c r="E1668" s="124">
        <f t="shared" ref="E1668:E1731" si="262">MAX(0.001,COS($B$1/57.3-D1668))</f>
        <v>0.53811249392903759</v>
      </c>
      <c r="F1668" s="124">
        <f t="shared" ref="F1668:F1731" si="263">ACOS(E1668)</f>
        <v>1.0026001941250806</v>
      </c>
      <c r="G1668" s="124">
        <f t="shared" ref="G1668:G1731" si="264">MAX(-1,MIN(1-E1668/COS($B$1/57.3)/COS(D1668),1))</f>
        <v>0.20968045079990261</v>
      </c>
      <c r="H1668" s="124">
        <f t="shared" ref="H1668:H1731" si="265">ACOS(G1668)</f>
        <v>1.359548192788314</v>
      </c>
      <c r="I1668" s="124">
        <f t="shared" ref="I1668:I1731" si="266">1+COS(C1668/58.1)/30</f>
        <v>1.0208504034001356</v>
      </c>
      <c r="J1668" s="124">
        <f t="shared" ref="J1668:J1731" si="267">E1668+COS($B$1/57.3)*COS(D1668)*(SIN(H1668)/H1668-1)</f>
        <v>0.34691292919329697</v>
      </c>
      <c r="K1668" s="30">
        <f t="shared" ref="K1668:K1731" si="268">446*H1668*J1668*I1668</f>
        <v>214.73955873263131</v>
      </c>
      <c r="L1668" s="124">
        <f t="shared" ref="L1668:L1731" si="269">MAX(0,K1668*(B1668+5)/28.5/100)</f>
        <v>0.13261109591910222</v>
      </c>
      <c r="M1668" s="71"/>
      <c r="N1668" s="135"/>
    </row>
    <row r="1669" spans="1:14" x14ac:dyDescent="0.2">
      <c r="A1669" s="87">
        <f>Catch_Tmean!A1669</f>
        <v>36578</v>
      </c>
      <c r="B1669" s="122">
        <f>Catch_Tmean!B1669</f>
        <v>-2.12</v>
      </c>
      <c r="C1669" s="123">
        <f t="shared" si="260"/>
        <v>53</v>
      </c>
      <c r="D1669" s="124">
        <f t="shared" si="261"/>
        <v>-0.19363028463998855</v>
      </c>
      <c r="E1669" s="124">
        <f t="shared" si="262"/>
        <v>0.54330911558101513</v>
      </c>
      <c r="F1669" s="124">
        <f t="shared" si="263"/>
        <v>0.99642260575691688</v>
      </c>
      <c r="G1669" s="124">
        <f t="shared" si="264"/>
        <v>0.20303004780248846</v>
      </c>
      <c r="H1669" s="124">
        <f t="shared" si="265"/>
        <v>1.3663448947679955</v>
      </c>
      <c r="I1669" s="124">
        <f t="shared" si="266"/>
        <v>1.0203997098405493</v>
      </c>
      <c r="J1669" s="124">
        <f t="shared" si="267"/>
        <v>0.350134933672411</v>
      </c>
      <c r="K1669" s="30">
        <f t="shared" si="268"/>
        <v>217.72132414081844</v>
      </c>
      <c r="L1669" s="124">
        <f t="shared" si="269"/>
        <v>0.22001312755282704</v>
      </c>
      <c r="M1669" s="71"/>
      <c r="N1669" s="135"/>
    </row>
    <row r="1670" spans="1:14" x14ac:dyDescent="0.2">
      <c r="A1670" s="87">
        <f>Catch_Tmean!A1670</f>
        <v>36579</v>
      </c>
      <c r="B1670" s="122">
        <f>Catch_Tmean!B1670</f>
        <v>-0.77999999999997272</v>
      </c>
      <c r="C1670" s="123">
        <f t="shared" si="260"/>
        <v>54</v>
      </c>
      <c r="D1670" s="124">
        <f t="shared" si="261"/>
        <v>-0.18739533611927287</v>
      </c>
      <c r="E1670" s="124">
        <f t="shared" si="262"/>
        <v>0.54853296459684964</v>
      </c>
      <c r="F1670" s="124">
        <f t="shared" si="263"/>
        <v>0.99018765723620128</v>
      </c>
      <c r="G1670" s="124">
        <f t="shared" si="264"/>
        <v>0.19633421010713648</v>
      </c>
      <c r="H1670" s="124">
        <f t="shared" si="265"/>
        <v>1.3731783682926435</v>
      </c>
      <c r="I1670" s="124">
        <f t="shared" si="266"/>
        <v>1.0199429731639442</v>
      </c>
      <c r="J1670" s="124">
        <f t="shared" si="267"/>
        <v>0.35337049185222369</v>
      </c>
      <c r="K1670" s="30">
        <f t="shared" si="268"/>
        <v>220.73336465451675</v>
      </c>
      <c r="L1670" s="124">
        <f t="shared" si="269"/>
        <v>0.32684028029546203</v>
      </c>
      <c r="M1670" s="71"/>
      <c r="N1670" s="135"/>
    </row>
    <row r="1671" spans="1:14" x14ac:dyDescent="0.2">
      <c r="A1671" s="87">
        <f>Catch_Tmean!A1671</f>
        <v>36580</v>
      </c>
      <c r="B1671" s="122">
        <f>Catch_Tmean!B1671</f>
        <v>2.7400000000000091</v>
      </c>
      <c r="C1671" s="123">
        <f t="shared" si="260"/>
        <v>55</v>
      </c>
      <c r="D1671" s="124">
        <f t="shared" si="261"/>
        <v>-0.18110487445872292</v>
      </c>
      <c r="E1671" s="124">
        <f t="shared" si="262"/>
        <v>0.55378171422034506</v>
      </c>
      <c r="F1671" s="124">
        <f t="shared" si="263"/>
        <v>0.98389719557565125</v>
      </c>
      <c r="G1671" s="124">
        <f t="shared" si="264"/>
        <v>0.18959477993751583</v>
      </c>
      <c r="H1671" s="124">
        <f t="shared" si="265"/>
        <v>1.3800469022622242</v>
      </c>
      <c r="I1671" s="124">
        <f t="shared" si="266"/>
        <v>1.0194803286719105</v>
      </c>
      <c r="J1671" s="124">
        <f t="shared" si="267"/>
        <v>0.35661805863365337</v>
      </c>
      <c r="K1671" s="30">
        <f t="shared" si="268"/>
        <v>223.7746502593495</v>
      </c>
      <c r="L1671" s="124">
        <f t="shared" si="269"/>
        <v>0.60772483965170776</v>
      </c>
      <c r="M1671" s="71"/>
      <c r="N1671" s="135"/>
    </row>
    <row r="1672" spans="1:14" x14ac:dyDescent="0.2">
      <c r="A1672" s="87">
        <f>Catch_Tmean!A1672</f>
        <v>36581</v>
      </c>
      <c r="B1672" s="122">
        <f>Catch_Tmean!B1672</f>
        <v>4.1400000000000432</v>
      </c>
      <c r="C1672" s="123">
        <f t="shared" si="260"/>
        <v>56</v>
      </c>
      <c r="D1672" s="124">
        <f t="shared" si="261"/>
        <v>-0.1747607631160161</v>
      </c>
      <c r="E1672" s="124">
        <f t="shared" si="262"/>
        <v>0.55905303429201736</v>
      </c>
      <c r="F1672" s="124">
        <f t="shared" si="263"/>
        <v>0.97755308423294451</v>
      </c>
      <c r="G1672" s="124">
        <f t="shared" si="264"/>
        <v>0.1828135762495241</v>
      </c>
      <c r="H1672" s="124">
        <f t="shared" si="265"/>
        <v>1.3869488281541993</v>
      </c>
      <c r="I1672" s="124">
        <f t="shared" si="266"/>
        <v>1.0190119134161431</v>
      </c>
      <c r="J1672" s="124">
        <f t="shared" si="267"/>
        <v>0.35987608899690038</v>
      </c>
      <c r="K1672" s="30">
        <f t="shared" si="268"/>
        <v>226.84413239630285</v>
      </c>
      <c r="L1672" s="124">
        <f t="shared" si="269"/>
        <v>0.72749311231656766</v>
      </c>
      <c r="M1672" s="71"/>
      <c r="N1672" s="135"/>
    </row>
    <row r="1673" spans="1:14" x14ac:dyDescent="0.2">
      <c r="A1673" s="87">
        <f>Catch_Tmean!A1673</f>
        <v>36582</v>
      </c>
      <c r="B1673" s="122">
        <f>Catch_Tmean!B1673</f>
        <v>4.4900000000000091</v>
      </c>
      <c r="C1673" s="123">
        <f t="shared" si="260"/>
        <v>57</v>
      </c>
      <c r="D1673" s="124">
        <f t="shared" si="261"/>
        <v>-0.16836488144176689</v>
      </c>
      <c r="E1673" s="124">
        <f t="shared" si="262"/>
        <v>0.5643445930140133</v>
      </c>
      <c r="F1673" s="124">
        <f t="shared" si="263"/>
        <v>0.9711572025586952</v>
      </c>
      <c r="G1673" s="124">
        <f t="shared" si="264"/>
        <v>0.17599239485179163</v>
      </c>
      <c r="H1673" s="124">
        <f t="shared" si="265"/>
        <v>1.3938825190690702</v>
      </c>
      <c r="I1673" s="124">
        <f t="shared" si="266"/>
        <v>1.0185378661578408</v>
      </c>
      <c r="J1673" s="124">
        <f t="shared" si="267"/>
        <v>0.36314303921200325</v>
      </c>
      <c r="K1673" s="30">
        <f t="shared" si="268"/>
        <v>229.94074472662851</v>
      </c>
      <c r="L1673" s="124">
        <f t="shared" si="269"/>
        <v>0.76566233945814277</v>
      </c>
      <c r="M1673" s="71"/>
      <c r="N1673" s="135"/>
    </row>
    <row r="1674" spans="1:14" x14ac:dyDescent="0.2">
      <c r="A1674" s="87">
        <f>Catch_Tmean!A1674</f>
        <v>36583</v>
      </c>
      <c r="B1674" s="122">
        <f>Catch_Tmean!B1674</f>
        <v>6.5400000000000205</v>
      </c>
      <c r="C1674" s="123">
        <f t="shared" si="260"/>
        <v>58</v>
      </c>
      <c r="D1674" s="124">
        <f t="shared" si="261"/>
        <v>-0.16191912412279669</v>
      </c>
      <c r="E1674" s="124">
        <f t="shared" si="262"/>
        <v>0.56965405873132746</v>
      </c>
      <c r="F1674" s="124">
        <f t="shared" si="263"/>
        <v>0.96471144523972507</v>
      </c>
      <c r="G1674" s="124">
        <f t="shared" si="264"/>
        <v>0.1691330086067816</v>
      </c>
      <c r="H1674" s="124">
        <f t="shared" si="265"/>
        <v>1.4008463886971192</v>
      </c>
      <c r="I1674" s="124">
        <f t="shared" si="266"/>
        <v>1.0180583273266024</v>
      </c>
      <c r="J1674" s="124">
        <f t="shared" si="267"/>
        <v>0.3664173680578019</v>
      </c>
      <c r="K1674" s="30">
        <f t="shared" si="268"/>
        <v>233.06340392697021</v>
      </c>
      <c r="L1674" s="124">
        <f t="shared" si="269"/>
        <v>0.94370234432183908</v>
      </c>
      <c r="M1674" s="71"/>
      <c r="N1674" s="135"/>
    </row>
    <row r="1675" spans="1:14" x14ac:dyDescent="0.2">
      <c r="A1675" s="87">
        <f>Catch_Tmean!A1675</f>
        <v>36584</v>
      </c>
      <c r="B1675" s="122">
        <f>Catch_Tmean!B1675</f>
        <v>7.9700000000000273</v>
      </c>
      <c r="C1675" s="123">
        <f t="shared" si="260"/>
        <v>59</v>
      </c>
      <c r="D1675" s="124">
        <f t="shared" si="261"/>
        <v>-0.15542540062086066</v>
      </c>
      <c r="E1675" s="124">
        <f t="shared" si="262"/>
        <v>0.57497910172685074</v>
      </c>
      <c r="F1675" s="124">
        <f t="shared" si="263"/>
        <v>0.95821772173778907</v>
      </c>
      <c r="G1675" s="124">
        <f t="shared" si="264"/>
        <v>0.16223716770950469</v>
      </c>
      <c r="H1675" s="124">
        <f t="shared" si="265"/>
        <v>1.4078388902117709</v>
      </c>
      <c r="I1675" s="124">
        <f t="shared" si="266"/>
        <v>1.017573438978824</v>
      </c>
      <c r="J1675" s="124">
        <f t="shared" si="267"/>
        <v>0.36969753804772948</v>
      </c>
      <c r="K1675" s="30">
        <f t="shared" si="268"/>
        <v>236.21101051283927</v>
      </c>
      <c r="L1675" s="124">
        <f t="shared" si="269"/>
        <v>1.0749673004742217</v>
      </c>
      <c r="M1675" s="71"/>
      <c r="N1675" s="135"/>
    </row>
    <row r="1676" spans="1:14" x14ac:dyDescent="0.2">
      <c r="A1676" s="87">
        <f>Catch_Tmean!A1676</f>
        <v>36585</v>
      </c>
      <c r="B1676" s="122">
        <f>Catch_Tmean!B1676</f>
        <v>4.75</v>
      </c>
      <c r="C1676" s="123">
        <f t="shared" si="260"/>
        <v>60</v>
      </c>
      <c r="D1676" s="124">
        <f t="shared" si="261"/>
        <v>-0.14888563460699683</v>
      </c>
      <c r="E1676" s="124">
        <f t="shared" si="262"/>
        <v>0.58031739602769217</v>
      </c>
      <c r="F1676" s="124">
        <f t="shared" si="263"/>
        <v>0.95167795572392511</v>
      </c>
      <c r="G1676" s="124">
        <f t="shared" si="264"/>
        <v>0.15530660004080721</v>
      </c>
      <c r="H1676" s="124">
        <f t="shared" si="265"/>
        <v>1.4148585150947759</v>
      </c>
      <c r="I1676" s="124">
        <f t="shared" si="266"/>
        <v>1.0170833447556189</v>
      </c>
      <c r="J1676" s="124">
        <f t="shared" si="267"/>
        <v>0.37298201666079472</v>
      </c>
      <c r="K1676" s="30">
        <f t="shared" si="268"/>
        <v>239.38244968851342</v>
      </c>
      <c r="L1676" s="124">
        <f t="shared" si="269"/>
        <v>0.81893995946070375</v>
      </c>
      <c r="M1676" s="71"/>
      <c r="N1676" s="135"/>
    </row>
    <row r="1677" spans="1:14" x14ac:dyDescent="0.2">
      <c r="A1677" s="87">
        <f>Catch_Tmean!A1677</f>
        <v>36586</v>
      </c>
      <c r="B1677" s="122">
        <f>Catch_Tmean!B1677</f>
        <v>1.81</v>
      </c>
      <c r="C1677" s="123">
        <f t="shared" si="260"/>
        <v>61</v>
      </c>
      <c r="D1677" s="124">
        <f t="shared" si="261"/>
        <v>-0.14230176339166759</v>
      </c>
      <c r="E1677" s="124">
        <f t="shared" si="262"/>
        <v>0.58566662122013624</v>
      </c>
      <c r="F1677" s="124">
        <f t="shared" si="263"/>
        <v>0.945094084508596</v>
      </c>
      <c r="G1677" s="124">
        <f t="shared" si="264"/>
        <v>0.14834301159215468</v>
      </c>
      <c r="H1677" s="124">
        <f t="shared" si="265"/>
        <v>1.4219037918981596</v>
      </c>
      <c r="I1677" s="124">
        <f t="shared" si="266"/>
        <v>1.0165881898402647</v>
      </c>
      <c r="J1677" s="124">
        <f t="shared" si="267"/>
        <v>0.37626927757607509</v>
      </c>
      <c r="K1677" s="30">
        <f t="shared" si="268"/>
        <v>242.57659222138125</v>
      </c>
      <c r="L1677" s="124">
        <f t="shared" si="269"/>
        <v>0.57963038351845841</v>
      </c>
      <c r="M1677" s="71"/>
      <c r="N1677" s="135"/>
    </row>
    <row r="1678" spans="1:14" x14ac:dyDescent="0.2">
      <c r="A1678" s="87">
        <f>Catch_Tmean!A1678</f>
        <v>36587</v>
      </c>
      <c r="B1678" s="122">
        <f>Catch_Tmean!B1678</f>
        <v>-0.15999999999996817</v>
      </c>
      <c r="C1678" s="123">
        <f t="shared" si="260"/>
        <v>62</v>
      </c>
      <c r="D1678" s="124">
        <f t="shared" si="261"/>
        <v>-0.13567573735085861</v>
      </c>
      <c r="E1678" s="124">
        <f t="shared" si="262"/>
        <v>0.59102446427052957</v>
      </c>
      <c r="F1678" s="124">
        <f t="shared" si="263"/>
        <v>0.93846805846778691</v>
      </c>
      <c r="G1678" s="124">
        <f t="shared" si="264"/>
        <v>0.14134808695878764</v>
      </c>
      <c r="H1678" s="124">
        <f t="shared" si="265"/>
        <v>1.4289732849476589</v>
      </c>
      <c r="I1678" s="124">
        <f t="shared" si="266"/>
        <v>1.0160881209151957</v>
      </c>
      <c r="J1678" s="124">
        <f t="shared" si="267"/>
        <v>0.37955780190900329</v>
      </c>
      <c r="K1678" s="30">
        <f t="shared" si="268"/>
        <v>245.79229533872115</v>
      </c>
      <c r="L1678" s="124">
        <f t="shared" si="269"/>
        <v>0.41741568752260283</v>
      </c>
      <c r="M1678" s="71"/>
      <c r="N1678" s="135"/>
    </row>
    <row r="1679" spans="1:14" x14ac:dyDescent="0.2">
      <c r="A1679" s="87">
        <f>Catch_Tmean!A1679</f>
        <v>36588</v>
      </c>
      <c r="B1679" s="122">
        <f>Catch_Tmean!B1679</f>
        <v>3.2400000000000091</v>
      </c>
      <c r="C1679" s="123">
        <f t="shared" si="260"/>
        <v>63</v>
      </c>
      <c r="D1679" s="124">
        <f t="shared" si="261"/>
        <v>-0.12900951934830909</v>
      </c>
      <c r="E1679" s="124">
        <f t="shared" si="262"/>
        <v>0.59638862134931148</v>
      </c>
      <c r="F1679" s="124">
        <f t="shared" si="263"/>
        <v>0.9318018404652374</v>
      </c>
      <c r="G1679" s="124">
        <f t="shared" si="264"/>
        <v>0.13432348989811704</v>
      </c>
      <c r="H1679" s="124">
        <f t="shared" si="265"/>
        <v>1.4360655929921111</v>
      </c>
      <c r="I1679" s="124">
        <f t="shared" si="266"/>
        <v>1.0155832861185501</v>
      </c>
      <c r="J1679" s="124">
        <f t="shared" si="267"/>
        <v>0.3828460794476829</v>
      </c>
      <c r="K1679" s="30">
        <f t="shared" si="268"/>
        <v>249.02840364485425</v>
      </c>
      <c r="L1679" s="124">
        <f t="shared" si="269"/>
        <v>0.7199979108889828</v>
      </c>
      <c r="M1679" s="71"/>
      <c r="N1679" s="135"/>
    </row>
    <row r="1680" spans="1:14" x14ac:dyDescent="0.2">
      <c r="A1680" s="87">
        <f>Catch_Tmean!A1680</f>
        <v>36589</v>
      </c>
      <c r="B1680" s="122">
        <f>Catch_Tmean!B1680</f>
        <v>0.1400000000000432</v>
      </c>
      <c r="C1680" s="123">
        <f t="shared" si="260"/>
        <v>64</v>
      </c>
      <c r="D1680" s="124">
        <f t="shared" si="261"/>
        <v>-0.12230508415404155</v>
      </c>
      <c r="E1680" s="124">
        <f t="shared" si="262"/>
        <v>0.60175679965535478</v>
      </c>
      <c r="F1680" s="124">
        <f t="shared" si="263"/>
        <v>0.92509740527096995</v>
      </c>
      <c r="G1680" s="124">
        <f t="shared" si="264"/>
        <v>0.12727086395019838</v>
      </c>
      <c r="H1680" s="124">
        <f t="shared" si="265"/>
        <v>1.4431793478030475</v>
      </c>
      <c r="I1680" s="124">
        <f t="shared" si="266"/>
        <v>1.0150738350002855</v>
      </c>
      <c r="J1680" s="124">
        <f t="shared" si="267"/>
        <v>0.38613260988744469</v>
      </c>
      <c r="K1680" s="30">
        <f t="shared" si="268"/>
        <v>252.28375005659143</v>
      </c>
      <c r="L1680" s="124">
        <f t="shared" si="269"/>
        <v>0.45499595624241784</v>
      </c>
      <c r="M1680" s="71"/>
      <c r="N1680" s="135"/>
    </row>
    <row r="1681" spans="1:14" x14ac:dyDescent="0.2">
      <c r="A1681" s="87">
        <f>Catch_Tmean!A1681</f>
        <v>36590</v>
      </c>
      <c r="B1681" s="122">
        <f>Catch_Tmean!B1681</f>
        <v>-1.19</v>
      </c>
      <c r="C1681" s="123">
        <f t="shared" si="260"/>
        <v>65</v>
      </c>
      <c r="D1681" s="124">
        <f t="shared" si="261"/>
        <v>-0.11556441785936515</v>
      </c>
      <c r="E1681" s="124">
        <f t="shared" si="262"/>
        <v>0.60712671923772021</v>
      </c>
      <c r="F1681" s="124">
        <f t="shared" si="263"/>
        <v>0.91835673897629355</v>
      </c>
      <c r="G1681" s="124">
        <f t="shared" si="264"/>
        <v>0.12019183311712289</v>
      </c>
      <c r="H1681" s="124">
        <f t="shared" si="265"/>
        <v>1.450313212728493</v>
      </c>
      <c r="I1681" s="124">
        <f t="shared" si="266"/>
        <v>1.0145599184778786</v>
      </c>
      <c r="J1681" s="124">
        <f t="shared" si="267"/>
        <v>0.38941590406182075</v>
      </c>
      <c r="K1681" s="30">
        <f t="shared" si="268"/>
        <v>255.55715675485749</v>
      </c>
      <c r="L1681" s="124">
        <f t="shared" si="269"/>
        <v>0.34163956745123053</v>
      </c>
      <c r="M1681" s="71"/>
      <c r="N1681" s="135"/>
    </row>
    <row r="1682" spans="1:14" x14ac:dyDescent="0.2">
      <c r="A1682" s="87">
        <f>Catch_Tmean!A1682</f>
        <v>36591</v>
      </c>
      <c r="B1682" s="122">
        <f>Catch_Tmean!B1682</f>
        <v>2.7700000000000387</v>
      </c>
      <c r="C1682" s="123">
        <f t="shared" si="260"/>
        <v>66</v>
      </c>
      <c r="D1682" s="124">
        <f t="shared" si="261"/>
        <v>-0.10878951728852518</v>
      </c>
      <c r="E1682" s="124">
        <f t="shared" si="262"/>
        <v>0.61249611481188571</v>
      </c>
      <c r="F1682" s="124">
        <f t="shared" si="263"/>
        <v>0.91158183840545348</v>
      </c>
      <c r="G1682" s="124">
        <f t="shared" si="264"/>
        <v>0.11308800259816221</v>
      </c>
      <c r="H1682" s="124">
        <f t="shared" si="265"/>
        <v>1.4574658812047672</v>
      </c>
      <c r="I1682" s="124">
        <f t="shared" si="266"/>
        <v>1.0140416887916159</v>
      </c>
      <c r="J1682" s="124">
        <f t="shared" si="267"/>
        <v>0.39269448516809213</v>
      </c>
      <c r="K1682" s="30">
        <f t="shared" si="268"/>
        <v>258.8474361503595</v>
      </c>
      <c r="L1682" s="124">
        <f t="shared" si="269"/>
        <v>0.70569985224151</v>
      </c>
      <c r="M1682" s="71"/>
      <c r="N1682" s="135"/>
    </row>
    <row r="1683" spans="1:14" x14ac:dyDescent="0.2">
      <c r="A1683" s="87">
        <f>Catch_Tmean!A1683</f>
        <v>36592</v>
      </c>
      <c r="B1683" s="122">
        <f>Catch_Tmean!B1683</f>
        <v>4.2100000000000364</v>
      </c>
      <c r="C1683" s="123">
        <f t="shared" si="260"/>
        <v>67</v>
      </c>
      <c r="D1683" s="124">
        <f t="shared" si="261"/>
        <v>-0.10198238940717258</v>
      </c>
      <c r="E1683" s="124">
        <f t="shared" si="262"/>
        <v>0.61786273756747268</v>
      </c>
      <c r="F1683" s="124">
        <f t="shared" si="263"/>
        <v>0.90477471052410097</v>
      </c>
      <c r="G1683" s="124">
        <f t="shared" si="264"/>
        <v>0.1059609595775064</v>
      </c>
      <c r="H1683" s="124">
        <f t="shared" si="265"/>
        <v>1.4646360752298544</v>
      </c>
      <c r="I1683" s="124">
        <f t="shared" si="266"/>
        <v>1.013519299459497</v>
      </c>
      <c r="J1683" s="124">
        <f t="shared" si="267"/>
        <v>0.39596688998554463</v>
      </c>
      <c r="K1683" s="30">
        <f t="shared" si="268"/>
        <v>262.1533918611471</v>
      </c>
      <c r="L1683" s="124">
        <f t="shared" si="269"/>
        <v>0.84716938211971038</v>
      </c>
      <c r="M1683" s="71"/>
      <c r="N1683" s="135"/>
    </row>
    <row r="1684" spans="1:14" x14ac:dyDescent="0.2">
      <c r="A1684" s="87">
        <f>Catch_Tmean!A1684</f>
        <v>36593</v>
      </c>
      <c r="B1684" s="122">
        <f>Catch_Tmean!B1684</f>
        <v>6.19</v>
      </c>
      <c r="C1684" s="123">
        <f t="shared" si="260"/>
        <v>68</v>
      </c>
      <c r="D1684" s="124">
        <f t="shared" si="261"/>
        <v>-9.5145050727829875E-2</v>
      </c>
      <c r="E1684" s="124">
        <f t="shared" si="262"/>
        <v>0.62322435696445888</v>
      </c>
      <c r="F1684" s="124">
        <f t="shared" si="263"/>
        <v>0.8979373718447583</v>
      </c>
      <c r="G1684" s="124">
        <f t="shared" si="264"/>
        <v>9.881227406144788E-2</v>
      </c>
      <c r="H1684" s="124">
        <f t="shared" si="265"/>
        <v>1.4718225438017074</v>
      </c>
      <c r="I1684" s="124">
        <f t="shared" si="266"/>
        <v>1.0129929052317552</v>
      </c>
      <c r="J1684" s="124">
        <f t="shared" si="267"/>
        <v>0.39923167008455496</v>
      </c>
      <c r="K1684" s="30">
        <f t="shared" si="268"/>
        <v>265.47381969990141</v>
      </c>
      <c r="L1684" s="124">
        <f t="shared" si="269"/>
        <v>1.042334049979613</v>
      </c>
      <c r="M1684" s="71"/>
      <c r="N1684" s="135"/>
    </row>
    <row r="1685" spans="1:14" x14ac:dyDescent="0.2">
      <c r="A1685" s="87">
        <f>Catch_Tmean!A1685</f>
        <v>36594</v>
      </c>
      <c r="B1685" s="122">
        <f>Catch_Tmean!B1685</f>
        <v>8.94</v>
      </c>
      <c r="C1685" s="123">
        <f t="shared" si="260"/>
        <v>69</v>
      </c>
      <c r="D1685" s="124">
        <f t="shared" si="261"/>
        <v>-8.827952671252863E-2</v>
      </c>
      <c r="E1685" s="124">
        <f t="shared" si="262"/>
        <v>0.62857876251484512</v>
      </c>
      <c r="F1685" s="124">
        <f t="shared" si="263"/>
        <v>0.89107184782945703</v>
      </c>
      <c r="G1685" s="124">
        <f t="shared" si="264"/>
        <v>9.1643499761877689E-2</v>
      </c>
      <c r="H1685" s="124">
        <f t="shared" si="265"/>
        <v>1.4790240613246448</v>
      </c>
      <c r="I1685" s="124">
        <f t="shared" si="266"/>
        <v>1.0124626620450163</v>
      </c>
      <c r="J1685" s="124">
        <f t="shared" si="267"/>
        <v>0.40248739302461611</v>
      </c>
      <c r="K1685" s="30">
        <f t="shared" si="268"/>
        <v>268.80750866878105</v>
      </c>
      <c r="L1685" s="124">
        <f t="shared" si="269"/>
        <v>1.3147988318746693</v>
      </c>
      <c r="M1685" s="71"/>
      <c r="N1685" s="135"/>
    </row>
    <row r="1686" spans="1:14" x14ac:dyDescent="0.2">
      <c r="A1686" s="87">
        <f>Catch_Tmean!A1686</f>
        <v>36595</v>
      </c>
      <c r="B1686" s="122">
        <f>Catch_Tmean!B1686</f>
        <v>6.3400000000000318</v>
      </c>
      <c r="C1686" s="123">
        <f t="shared" si="260"/>
        <v>70</v>
      </c>
      <c r="D1686" s="124">
        <f t="shared" si="261"/>
        <v>-8.1387851172795775E-2</v>
      </c>
      <c r="E1686" s="124">
        <f t="shared" si="262"/>
        <v>0.63392376554673013</v>
      </c>
      <c r="F1686" s="124">
        <f t="shared" si="263"/>
        <v>0.88418017228972412</v>
      </c>
      <c r="G1686" s="124">
        <f t="shared" si="264"/>
        <v>8.4456175022974755E-2</v>
      </c>
      <c r="H1686" s="124">
        <f t="shared" si="265"/>
        <v>1.4862394259868221</v>
      </c>
      <c r="I1686" s="124">
        <f t="shared" si="266"/>
        <v>1.0119287269761041</v>
      </c>
      <c r="J1686" s="124">
        <f t="shared" si="267"/>
        <v>0.40573264353941141</v>
      </c>
      <c r="K1686" s="30">
        <f t="shared" si="268"/>
        <v>272.15324195965678</v>
      </c>
      <c r="L1686" s="124">
        <f t="shared" si="269"/>
        <v>1.0828834259026374</v>
      </c>
      <c r="M1686" s="71"/>
      <c r="N1686" s="135"/>
    </row>
    <row r="1687" spans="1:14" x14ac:dyDescent="0.2">
      <c r="A1687" s="87">
        <f>Catch_Tmean!A1687</f>
        <v>36596</v>
      </c>
      <c r="B1687" s="122">
        <f>Catch_Tmean!B1687</f>
        <v>7.5300000000000296</v>
      </c>
      <c r="C1687" s="123">
        <f t="shared" si="260"/>
        <v>71</v>
      </c>
      <c r="D1687" s="124">
        <f t="shared" si="261"/>
        <v>-7.447206566716652E-2</v>
      </c>
      <c r="E1687" s="124">
        <f t="shared" si="262"/>
        <v>0.63925720094773786</v>
      </c>
      <c r="F1687" s="124">
        <f t="shared" si="263"/>
        <v>0.87726438678409502</v>
      </c>
      <c r="G1687" s="124">
        <f t="shared" si="264"/>
        <v>7.7251823787995666E-2</v>
      </c>
      <c r="H1687" s="124">
        <f t="shared" si="265"/>
        <v>1.493467458111559</v>
      </c>
      <c r="I1687" s="124">
        <f t="shared" si="266"/>
        <v>1.0113912581955082</v>
      </c>
      <c r="J1687" s="124">
        <f t="shared" si="267"/>
        <v>0.40896602470704285</v>
      </c>
      <c r="K1687" s="30">
        <f t="shared" si="268"/>
        <v>275.50979795756319</v>
      </c>
      <c r="L1687" s="124">
        <f t="shared" si="269"/>
        <v>1.2112764099678157</v>
      </c>
      <c r="M1687" s="71"/>
      <c r="N1687" s="135"/>
    </row>
    <row r="1688" spans="1:14" x14ac:dyDescent="0.2">
      <c r="A1688" s="87">
        <f>Catch_Tmean!A1688</f>
        <v>36597</v>
      </c>
      <c r="B1688" s="122">
        <f>Catch_Tmean!B1688</f>
        <v>5.57000000000005</v>
      </c>
      <c r="C1688" s="123">
        <f t="shared" si="260"/>
        <v>72</v>
      </c>
      <c r="D1688" s="124">
        <f t="shared" si="261"/>
        <v>-6.7534218896402737E-2</v>
      </c>
      <c r="E1688" s="124">
        <f t="shared" si="262"/>
        <v>0.64457692888474605</v>
      </c>
      <c r="F1688" s="124">
        <f t="shared" si="263"/>
        <v>0.87032654001333121</v>
      </c>
      <c r="G1688" s="124">
        <f t="shared" si="264"/>
        <v>7.0031956603091361E-2</v>
      </c>
      <c r="H1688" s="124">
        <f t="shared" si="265"/>
        <v>1.5007069984851553</v>
      </c>
      <c r="I1688" s="124">
        <f t="shared" si="266"/>
        <v>1.0108504149205295</v>
      </c>
      <c r="J1688" s="124">
        <f t="shared" si="267"/>
        <v>0.41218615910352657</v>
      </c>
      <c r="K1688" s="30">
        <f t="shared" si="268"/>
        <v>278.8759512452117</v>
      </c>
      <c r="L1688" s="124">
        <f t="shared" si="269"/>
        <v>1.034287299881369</v>
      </c>
      <c r="M1688" s="71"/>
      <c r="N1688" s="135"/>
    </row>
    <row r="1689" spans="1:14" x14ac:dyDescent="0.2">
      <c r="A1689" s="87">
        <f>Catch_Tmean!A1689</f>
        <v>36598</v>
      </c>
      <c r="B1689" s="122">
        <f>Catch_Tmean!B1689</f>
        <v>6.62</v>
      </c>
      <c r="C1689" s="123">
        <f t="shared" si="260"/>
        <v>73</v>
      </c>
      <c r="D1689" s="124">
        <f t="shared" si="261"/>
        <v>-6.0576366096594517E-2</v>
      </c>
      <c r="E1689" s="124">
        <f t="shared" si="262"/>
        <v>0.64988083649687312</v>
      </c>
      <c r="F1689" s="124">
        <f t="shared" si="263"/>
        <v>0.86336868721352289</v>
      </c>
      <c r="G1689" s="124">
        <f t="shared" si="264"/>
        <v>6.2798071655099763E-2</v>
      </c>
      <c r="H1689" s="124">
        <f t="shared" si="265"/>
        <v>1.5079569066636533</v>
      </c>
      <c r="I1689" s="124">
        <f t="shared" si="266"/>
        <v>1.0103063573681137</v>
      </c>
      <c r="J1689" s="124">
        <f t="shared" si="267"/>
        <v>0.4153916899376795</v>
      </c>
      <c r="K1689" s="30">
        <f t="shared" si="268"/>
        <v>282.25047360641793</v>
      </c>
      <c r="L1689" s="124">
        <f t="shared" si="269"/>
        <v>1.1507896502830095</v>
      </c>
      <c r="M1689" s="71"/>
      <c r="N1689" s="135"/>
    </row>
    <row r="1690" spans="1:14" x14ac:dyDescent="0.2">
      <c r="A1690" s="87">
        <f>Catch_Tmean!A1690</f>
        <v>36599</v>
      </c>
      <c r="B1690" s="122">
        <f>Catch_Tmean!B1690</f>
        <v>7.9700000000000273</v>
      </c>
      <c r="C1690" s="123">
        <f t="shared" si="260"/>
        <v>74</v>
      </c>
      <c r="D1690" s="124">
        <f t="shared" si="261"/>
        <v>-5.3600568430326921E-2</v>
      </c>
      <c r="E1690" s="124">
        <f t="shared" si="262"/>
        <v>0.6551668395587017</v>
      </c>
      <c r="F1690" s="124">
        <f t="shared" si="263"/>
        <v>0.85639288954725523</v>
      </c>
      <c r="G1690" s="124">
        <f t="shared" si="264"/>
        <v>5.555165584028976E-2</v>
      </c>
      <c r="H1690" s="124">
        <f t="shared" si="265"/>
        <v>1.5152160592608663</v>
      </c>
      <c r="I1690" s="124">
        <f t="shared" si="266"/>
        <v>1.0097592467073888</v>
      </c>
      <c r="J1690" s="124">
        <f t="shared" si="267"/>
        <v>0.41858128216553692</v>
      </c>
      <c r="K1690" s="30">
        <f t="shared" si="268"/>
        <v>285.63213502631845</v>
      </c>
      <c r="L1690" s="124">
        <f t="shared" si="269"/>
        <v>1.2998767688741608</v>
      </c>
      <c r="M1690" s="71"/>
      <c r="N1690" s="135"/>
    </row>
    <row r="1691" spans="1:14" x14ac:dyDescent="0.2">
      <c r="A1691" s="87">
        <f>Catch_Tmean!A1691</f>
        <v>36600</v>
      </c>
      <c r="B1691" s="122">
        <f>Catch_Tmean!B1691</f>
        <v>1.8400000000000318</v>
      </c>
      <c r="C1691" s="123">
        <f t="shared" si="260"/>
        <v>75</v>
      </c>
      <c r="D1691" s="124">
        <f t="shared" si="261"/>
        <v>-4.6608892376090429E-2</v>
      </c>
      <c r="E1691" s="124">
        <f t="shared" si="262"/>
        <v>0.66043288411073942</v>
      </c>
      <c r="F1691" s="124">
        <f t="shared" si="263"/>
        <v>0.84940121349301889</v>
      </c>
      <c r="G1691" s="124">
        <f t="shared" si="264"/>
        <v>4.829418586105827E-2</v>
      </c>
      <c r="H1691" s="124">
        <f t="shared" si="265"/>
        <v>1.522483348219855</v>
      </c>
      <c r="I1691" s="124">
        <f t="shared" si="266"/>
        <v>1.0092092450119223</v>
      </c>
      <c r="J1691" s="124">
        <f t="shared" si="267"/>
        <v>0.42175362358245971</v>
      </c>
      <c r="K1691" s="30">
        <f t="shared" si="268"/>
        <v>289.01970468627559</v>
      </c>
      <c r="L1691" s="124">
        <f t="shared" si="269"/>
        <v>0.69364729124706459</v>
      </c>
      <c r="M1691" s="71"/>
      <c r="N1691" s="135"/>
    </row>
    <row r="1692" spans="1:14" x14ac:dyDescent="0.2">
      <c r="A1692" s="87">
        <f>Catch_Tmean!A1692</f>
        <v>36601</v>
      </c>
      <c r="B1692" s="122">
        <f>Catch_Tmean!B1692</f>
        <v>3.5100000000000477</v>
      </c>
      <c r="C1692" s="123">
        <f t="shared" si="260"/>
        <v>76</v>
      </c>
      <c r="D1692" s="124">
        <f t="shared" si="261"/>
        <v>-3.9603409116116733E-2</v>
      </c>
      <c r="E1692" s="124">
        <f t="shared" si="262"/>
        <v>0.66567694805416078</v>
      </c>
      <c r="F1692" s="124">
        <f t="shared" si="263"/>
        <v>0.84239573023304515</v>
      </c>
      <c r="G1692" s="124">
        <f t="shared" si="264"/>
        <v>4.1027129347597002E-2</v>
      </c>
      <c r="H1692" s="124">
        <f t="shared" si="265"/>
        <v>1.5297576790699123</v>
      </c>
      <c r="I1692" s="124">
        <f t="shared" si="266"/>
        <v>1.0086565152117086</v>
      </c>
      <c r="J1692" s="124">
        <f t="shared" si="267"/>
        <v>0.42490742589111941</v>
      </c>
      <c r="K1692" s="30">
        <f t="shared" si="268"/>
        <v>292.41195195139886</v>
      </c>
      <c r="L1692" s="124">
        <f t="shared" si="269"/>
        <v>0.87313182845839254</v>
      </c>
      <c r="M1692" s="71"/>
      <c r="N1692" s="135"/>
    </row>
    <row r="1693" spans="1:14" x14ac:dyDescent="0.2">
      <c r="A1693" s="87">
        <f>Catch_Tmean!A1693</f>
        <v>36602</v>
      </c>
      <c r="B1693" s="122">
        <f>Catch_Tmean!B1693</f>
        <v>5.44</v>
      </c>
      <c r="C1693" s="123">
        <f t="shared" si="260"/>
        <v>77</v>
      </c>
      <c r="D1693" s="124">
        <f t="shared" si="261"/>
        <v>-3.2586193922821104E-2</v>
      </c>
      <c r="E1693" s="124">
        <f t="shared" si="262"/>
        <v>0.67089704270690709</v>
      </c>
      <c r="F1693" s="124">
        <f t="shared" si="263"/>
        <v>0.83537851503974947</v>
      </c>
      <c r="G1693" s="124">
        <f t="shared" si="264"/>
        <v>3.3751946001583377E-2</v>
      </c>
      <c r="H1693" s="124">
        <f t="shared" si="265"/>
        <v>1.5370379691709977</v>
      </c>
      <c r="I1693" s="124">
        <f t="shared" si="266"/>
        <v>1.0081012210449027</v>
      </c>
      <c r="J1693" s="124">
        <f t="shared" si="267"/>
        <v>0.42804142574357651</v>
      </c>
      <c r="K1693" s="30">
        <f t="shared" si="268"/>
        <v>295.80764734864391</v>
      </c>
      <c r="L1693" s="124">
        <f t="shared" si="269"/>
        <v>1.0835901187087167</v>
      </c>
      <c r="M1693" s="71"/>
      <c r="N1693" s="135"/>
    </row>
    <row r="1694" spans="1:14" x14ac:dyDescent="0.2">
      <c r="A1694" s="87">
        <f>Catch_Tmean!A1694</f>
        <v>36603</v>
      </c>
      <c r="B1694" s="122">
        <f>Catch_Tmean!B1694</f>
        <v>4.0800000000000409</v>
      </c>
      <c r="C1694" s="123">
        <f t="shared" si="260"/>
        <v>78</v>
      </c>
      <c r="D1694" s="124">
        <f t="shared" si="261"/>
        <v>-2.5559325544033527E-2</v>
      </c>
      <c r="E1694" s="124">
        <f t="shared" si="262"/>
        <v>0.67609121431828501</v>
      </c>
      <c r="F1694" s="124">
        <f t="shared" si="263"/>
        <v>0.82835164666096184</v>
      </c>
      <c r="G1694" s="124">
        <f t="shared" si="264"/>
        <v>2.6470088758953958E-2</v>
      </c>
      <c r="H1694" s="124">
        <f t="shared" si="265"/>
        <v>1.5443231459474771</v>
      </c>
      <c r="I1694" s="124">
        <f t="shared" si="266"/>
        <v>1.0075435270093167</v>
      </c>
      <c r="J1694" s="124">
        <f t="shared" si="267"/>
        <v>0.43115438575570614</v>
      </c>
      <c r="K1694" s="30">
        <f t="shared" si="268"/>
        <v>299.20556353349406</v>
      </c>
      <c r="L1694" s="124">
        <f t="shared" si="269"/>
        <v>0.95325842697689056</v>
      </c>
      <c r="M1694" s="71"/>
      <c r="N1694" s="135"/>
    </row>
    <row r="1695" spans="1:14" x14ac:dyDescent="0.2">
      <c r="A1695" s="87">
        <f>Catch_Tmean!A1695</f>
        <v>36604</v>
      </c>
      <c r="B1695" s="122">
        <f>Catch_Tmean!B1695</f>
        <v>4.8900000000000432</v>
      </c>
      <c r="C1695" s="123">
        <f t="shared" si="260"/>
        <v>79</v>
      </c>
      <c r="D1695" s="124">
        <f t="shared" si="261"/>
        <v>-1.8524885587199363E-2</v>
      </c>
      <c r="E1695" s="124">
        <f t="shared" si="262"/>
        <v>0.68125754553925588</v>
      </c>
      <c r="F1695" s="124">
        <f t="shared" si="263"/>
        <v>0.82131720670412789</v>
      </c>
      <c r="G1695" s="124">
        <f t="shared" si="264"/>
        <v>1.9183004968851836E-2</v>
      </c>
      <c r="H1695" s="124">
        <f t="shared" si="265"/>
        <v>1.5516121451129292</v>
      </c>
      <c r="I1695" s="124">
        <f t="shared" si="266"/>
        <v>1.0069835983136888</v>
      </c>
      <c r="J1695" s="124">
        <f t="shared" si="267"/>
        <v>0.43424509549226153</v>
      </c>
      <c r="K1695" s="30">
        <f t="shared" si="268"/>
        <v>302.60447624326787</v>
      </c>
      <c r="L1695" s="124">
        <f t="shared" si="269"/>
        <v>1.0500906210687482</v>
      </c>
      <c r="M1695" s="71"/>
      <c r="N1695" s="135"/>
    </row>
    <row r="1696" spans="1:14" x14ac:dyDescent="0.2">
      <c r="A1696" s="87">
        <f>Catch_Tmean!A1696</f>
        <v>36605</v>
      </c>
      <c r="B1696" s="122">
        <f>Catch_Tmean!B1696</f>
        <v>3.7800000000000296</v>
      </c>
      <c r="C1696" s="123">
        <f t="shared" si="260"/>
        <v>80</v>
      </c>
      <c r="D1696" s="124">
        <f t="shared" si="261"/>
        <v>-1.1484957902733808E-2</v>
      </c>
      <c r="E1696" s="124">
        <f t="shared" si="262"/>
        <v>0.68639415684568095</v>
      </c>
      <c r="F1696" s="124">
        <f t="shared" si="263"/>
        <v>0.81427727901966218</v>
      </c>
      <c r="G1696" s="124">
        <f t="shared" si="264"/>
        <v>1.1892137585847062E-2</v>
      </c>
      <c r="H1696" s="124">
        <f t="shared" si="265"/>
        <v>1.5589039088877066</v>
      </c>
      <c r="I1696" s="124">
        <f t="shared" si="266"/>
        <v>1.0064216008287419</v>
      </c>
      <c r="J1696" s="124">
        <f t="shared" si="267"/>
        <v>0.43731237242091714</v>
      </c>
      <c r="K1696" s="30">
        <f t="shared" si="268"/>
        <v>306.00316523515227</v>
      </c>
      <c r="L1696" s="124">
        <f t="shared" si="269"/>
        <v>0.94270448798759499</v>
      </c>
      <c r="M1696" s="71"/>
      <c r="N1696" s="135"/>
    </row>
    <row r="1697" spans="1:14" x14ac:dyDescent="0.2">
      <c r="A1697" s="87">
        <f>Catch_Tmean!A1697</f>
        <v>36606</v>
      </c>
      <c r="B1697" s="122">
        <f>Catch_Tmean!B1697</f>
        <v>4.1800000000000068</v>
      </c>
      <c r="C1697" s="123">
        <f t="shared" si="260"/>
        <v>81</v>
      </c>
      <c r="D1697" s="124">
        <f t="shared" si="261"/>
        <v>-4.4416279667114774E-3</v>
      </c>
      <c r="E1697" s="124">
        <f t="shared" si="262"/>
        <v>0.6914992079118607</v>
      </c>
      <c r="F1697" s="124">
        <f t="shared" si="263"/>
        <v>0.80723394908363977</v>
      </c>
      <c r="G1697" s="124">
        <f t="shared" si="264"/>
        <v>4.5989263725508822E-3</v>
      </c>
      <c r="H1697" s="124">
        <f t="shared" si="265"/>
        <v>1.5661973842108809</v>
      </c>
      <c r="I1697" s="124">
        <f t="shared" si="266"/>
        <v>1.0058577010380487</v>
      </c>
      <c r="J1697" s="124">
        <f t="shared" si="267"/>
        <v>0.44035506283367482</v>
      </c>
      <c r="K1697" s="30">
        <f t="shared" si="268"/>
        <v>309.40041520710935</v>
      </c>
      <c r="L1697" s="124">
        <f t="shared" si="269"/>
        <v>0.99659502161447933</v>
      </c>
      <c r="M1697" s="71"/>
      <c r="N1697" s="135"/>
    </row>
    <row r="1698" spans="1:14" x14ac:dyDescent="0.2">
      <c r="A1698" s="87">
        <f>Catch_Tmean!A1698</f>
        <v>36607</v>
      </c>
      <c r="B1698" s="122">
        <f>Catch_Tmean!B1698</f>
        <v>7.4300000000000068</v>
      </c>
      <c r="C1698" s="123">
        <f t="shared" si="260"/>
        <v>82</v>
      </c>
      <c r="D1698" s="124">
        <f t="shared" si="261"/>
        <v>2.6030177369256225E-3</v>
      </c>
      <c r="E1698" s="124">
        <f t="shared" si="262"/>
        <v>0.69657089893179303</v>
      </c>
      <c r="F1698" s="124">
        <f t="shared" si="263"/>
        <v>0.80018930338000283</v>
      </c>
      <c r="G1698" s="124">
        <f t="shared" si="264"/>
        <v>-2.6951908902492772E-3</v>
      </c>
      <c r="H1698" s="124">
        <f t="shared" si="265"/>
        <v>1.5734915209481586</v>
      </c>
      <c r="I1698" s="124">
        <f t="shared" si="266"/>
        <v>1.0052920659887115</v>
      </c>
      <c r="J1698" s="124">
        <f t="shared" si="267"/>
        <v>0.44337204273407499</v>
      </c>
      <c r="K1698" s="30">
        <f t="shared" si="268"/>
        <v>312.79501669986718</v>
      </c>
      <c r="L1698" s="124">
        <f t="shared" si="269"/>
        <v>1.3642252833611759</v>
      </c>
      <c r="M1698" s="71"/>
      <c r="N1698" s="135"/>
    </row>
    <row r="1699" spans="1:14" x14ac:dyDescent="0.2">
      <c r="A1699" s="87">
        <f>Catch_Tmean!A1699</f>
        <v>36608</v>
      </c>
      <c r="B1699" s="122">
        <f>Catch_Tmean!B1699</f>
        <v>8.0800000000000409</v>
      </c>
      <c r="C1699" s="123">
        <f t="shared" si="260"/>
        <v>83</v>
      </c>
      <c r="D1699" s="124">
        <f t="shared" si="261"/>
        <v>9.6468923344582153E-3</v>
      </c>
      <c r="E1699" s="124">
        <f t="shared" si="262"/>
        <v>0.70160747188566475</v>
      </c>
      <c r="F1699" s="124">
        <f t="shared" si="263"/>
        <v>0.79314542878247019</v>
      </c>
      <c r="G1699" s="124">
        <f t="shared" si="264"/>
        <v>-9.9887771887996468E-3</v>
      </c>
      <c r="H1699" s="124">
        <f t="shared" si="265"/>
        <v>1.5807852700973102</v>
      </c>
      <c r="I1699" s="124">
        <f t="shared" si="266"/>
        <v>1.0047248632418779</v>
      </c>
      <c r="J1699" s="124">
        <f t="shared" si="267"/>
        <v>0.4463622186887134</v>
      </c>
      <c r="K1699" s="30">
        <f t="shared" si="268"/>
        <v>316.18576697826887</v>
      </c>
      <c r="L1699" s="124">
        <f t="shared" si="269"/>
        <v>1.4511262568686911</v>
      </c>
      <c r="M1699" s="71"/>
      <c r="N1699" s="135"/>
    </row>
    <row r="1700" spans="1:14" x14ac:dyDescent="0.2">
      <c r="A1700" s="87">
        <f>Catch_Tmean!A1700</f>
        <v>36609</v>
      </c>
      <c r="B1700" s="122">
        <f>Catch_Tmean!B1700</f>
        <v>4.5300000000000296</v>
      </c>
      <c r="C1700" s="123">
        <f t="shared" si="260"/>
        <v>84</v>
      </c>
      <c r="D1700" s="124">
        <f t="shared" si="261"/>
        <v>1.6687909180596251E-2</v>
      </c>
      <c r="E1700" s="124">
        <f t="shared" si="262"/>
        <v>0.7066072117491875</v>
      </c>
      <c r="F1700" s="124">
        <f t="shared" si="263"/>
        <v>0.78610441193633218</v>
      </c>
      <c r="G1700" s="124">
        <f t="shared" si="264"/>
        <v>-1.7280395059785958E-2</v>
      </c>
      <c r="H1700" s="124">
        <f t="shared" si="265"/>
        <v>1.5880775819926445</v>
      </c>
      <c r="I1700" s="124">
        <f t="shared" si="266"/>
        <v>1.0041562608231036</v>
      </c>
      <c r="J1700" s="124">
        <f t="shared" si="267"/>
        <v>0.44932452864161826</v>
      </c>
      <c r="K1700" s="30">
        <f t="shared" si="268"/>
        <v>319.57147089032014</v>
      </c>
      <c r="L1700" s="124">
        <f t="shared" si="269"/>
        <v>1.0686021465209685</v>
      </c>
      <c r="M1700" s="71"/>
      <c r="N1700" s="135"/>
    </row>
    <row r="1701" spans="1:14" x14ac:dyDescent="0.2">
      <c r="A1701" s="87">
        <f>Catch_Tmean!A1701</f>
        <v>36610</v>
      </c>
      <c r="B1701" s="122">
        <f>Catch_Tmean!B1701</f>
        <v>6.0100000000000477</v>
      </c>
      <c r="C1701" s="123">
        <f t="shared" si="260"/>
        <v>85</v>
      </c>
      <c r="D1701" s="124">
        <f t="shared" si="261"/>
        <v>2.3723982476616827E-2</v>
      </c>
      <c r="E1701" s="124">
        <f t="shared" si="262"/>
        <v>0.71156844764349736</v>
      </c>
      <c r="F1701" s="124">
        <f t="shared" si="263"/>
        <v>0.77906833864031166</v>
      </c>
      <c r="G1701" s="124">
        <f t="shared" si="264"/>
        <v>-2.4568605374797103E-2</v>
      </c>
      <c r="H1701" s="124">
        <f t="shared" si="265"/>
        <v>1.5953674045100401</v>
      </c>
      <c r="I1701" s="124">
        <f t="shared" si="266"/>
        <v>1.0035864271725758</v>
      </c>
      <c r="J1701" s="124">
        <f t="shared" si="267"/>
        <v>0.45225794269011671</v>
      </c>
      <c r="K1701" s="30">
        <f t="shared" si="268"/>
        <v>322.95094170234904</v>
      </c>
      <c r="L1701" s="124">
        <f t="shared" si="269"/>
        <v>1.2476104800501329</v>
      </c>
      <c r="M1701" s="71"/>
      <c r="N1701" s="135"/>
    </row>
    <row r="1702" spans="1:14" x14ac:dyDescent="0.2">
      <c r="A1702" s="87">
        <f>Catch_Tmean!A1702</f>
        <v>36611</v>
      </c>
      <c r="B1702" s="122">
        <f>Catch_Tmean!B1702</f>
        <v>2.7700000000000387</v>
      </c>
      <c r="C1702" s="123">
        <f t="shared" si="260"/>
        <v>86</v>
      </c>
      <c r="D1702" s="124">
        <f t="shared" si="261"/>
        <v>3.0753027888251801E-2</v>
      </c>
      <c r="E1702" s="124">
        <f t="shared" si="262"/>
        <v>0.71648955392344615</v>
      </c>
      <c r="F1702" s="124">
        <f t="shared" si="263"/>
        <v>0.77203929322867648</v>
      </c>
      <c r="G1702" s="124">
        <f t="shared" si="264"/>
        <v>-3.1851966128698672E-2</v>
      </c>
      <c r="H1702" s="124">
        <f t="shared" si="265"/>
        <v>1.6026536812740653</v>
      </c>
      <c r="I1702" s="124">
        <f t="shared" si="266"/>
        <v>1.0030155310952167</v>
      </c>
      <c r="J1702" s="124">
        <f t="shared" si="267"/>
        <v>0.45516146382087963</v>
      </c>
      <c r="K1702" s="30">
        <f t="shared" si="268"/>
        <v>326.32300190877044</v>
      </c>
      <c r="L1702" s="124">
        <f t="shared" si="269"/>
        <v>0.88965955257233642</v>
      </c>
      <c r="M1702" s="71"/>
      <c r="N1702" s="135"/>
    </row>
    <row r="1703" spans="1:14" x14ac:dyDescent="0.2">
      <c r="A1703" s="87">
        <f>Catch_Tmean!A1703</f>
        <v>36612</v>
      </c>
      <c r="B1703" s="122">
        <f>Catch_Tmean!B1703</f>
        <v>1.07000000000005</v>
      </c>
      <c r="C1703" s="123">
        <f t="shared" si="260"/>
        <v>87</v>
      </c>
      <c r="D1703" s="124">
        <f t="shared" si="261"/>
        <v>3.7772963163141424E-2</v>
      </c>
      <c r="E1703" s="124">
        <f t="shared" si="262"/>
        <v>0.7213689512022311</v>
      </c>
      <c r="F1703" s="124">
        <f t="shared" si="263"/>
        <v>0.76501935795378706</v>
      </c>
      <c r="G1703" s="124">
        <f t="shared" si="264"/>
        <v>-3.9129031234780731E-2</v>
      </c>
      <c r="H1703" s="124">
        <f t="shared" si="265"/>
        <v>1.6099353498687201</v>
      </c>
      <c r="I1703" s="124">
        <f t="shared" si="266"/>
        <v>1.0024437417106771</v>
      </c>
      <c r="J1703" s="124">
        <f t="shared" si="267"/>
        <v>0.45803412860491027</v>
      </c>
      <c r="K1703" s="30">
        <f t="shared" si="268"/>
        <v>329.68648401502566</v>
      </c>
      <c r="L1703" s="124">
        <f t="shared" si="269"/>
        <v>0.70217437121797277</v>
      </c>
      <c r="M1703" s="71"/>
      <c r="N1703" s="135"/>
    </row>
    <row r="1704" spans="1:14" x14ac:dyDescent="0.2">
      <c r="A1704" s="87">
        <f>Catch_Tmean!A1704</f>
        <v>36613</v>
      </c>
      <c r="B1704" s="122">
        <f>Catch_Tmean!B1704</f>
        <v>2.7900000000000205</v>
      </c>
      <c r="C1704" s="123">
        <f t="shared" si="260"/>
        <v>88</v>
      </c>
      <c r="D1704" s="124">
        <f t="shared" si="261"/>
        <v>4.4781708747671435E-2</v>
      </c>
      <c r="E1704" s="124">
        <f t="shared" si="262"/>
        <v>0.72620510731043464</v>
      </c>
      <c r="F1704" s="124">
        <f t="shared" si="263"/>
        <v>0.75801061236925704</v>
      </c>
      <c r="G1704" s="124">
        <f t="shared" si="264"/>
        <v>-4.6398349329545452E-2</v>
      </c>
      <c r="H1704" s="124">
        <f t="shared" si="265"/>
        <v>1.6172113400533767</v>
      </c>
      <c r="I1704" s="124">
        <f t="shared" si="266"/>
        <v>1.0018712284032367</v>
      </c>
      <c r="J1704" s="124">
        <f t="shared" si="267"/>
        <v>0.46087500785031432</v>
      </c>
      <c r="K1704" s="30">
        <f t="shared" si="268"/>
        <v>333.04023129235333</v>
      </c>
      <c r="L1704" s="124">
        <f t="shared" si="269"/>
        <v>0.91030996553243482</v>
      </c>
      <c r="M1704" s="71"/>
      <c r="N1704" s="135"/>
    </row>
    <row r="1705" spans="1:14" x14ac:dyDescent="0.2">
      <c r="A1705" s="87">
        <f>Catch_Tmean!A1705</f>
        <v>36614</v>
      </c>
      <c r="B1705" s="122">
        <f>Catch_Tmean!B1705</f>
        <v>0.47000000000002728</v>
      </c>
      <c r="C1705" s="123">
        <f t="shared" si="260"/>
        <v>89</v>
      </c>
      <c r="D1705" s="124">
        <f t="shared" si="261"/>
        <v>5.1777188403010127E-2</v>
      </c>
      <c r="E1705" s="124">
        <f t="shared" si="262"/>
        <v>0.73099653818767052</v>
      </c>
      <c r="F1705" s="124">
        <f t="shared" si="263"/>
        <v>0.75101513271391818</v>
      </c>
      <c r="G1705" s="124">
        <f t="shared" si="264"/>
        <v>-5.3658462590018496E-2</v>
      </c>
      <c r="H1705" s="124">
        <f t="shared" si="265"/>
        <v>1.6244805719855351</v>
      </c>
      <c r="I1705" s="124">
        <f t="shared" si="266"/>
        <v>1.0012981607716274</v>
      </c>
      <c r="J1705" s="124">
        <f t="shared" si="267"/>
        <v>0.46368320721176198</v>
      </c>
      <c r="K1705" s="30">
        <f t="shared" si="268"/>
        <v>336.38309850313692</v>
      </c>
      <c r="L1705" s="124">
        <f t="shared" si="269"/>
        <v>0.645619490811287</v>
      </c>
      <c r="M1705" s="71"/>
      <c r="N1705" s="135"/>
    </row>
    <row r="1706" spans="1:14" x14ac:dyDescent="0.2">
      <c r="A1706" s="87">
        <f>Catch_Tmean!A1706</f>
        <v>36615</v>
      </c>
      <c r="B1706" s="122">
        <f>Catch_Tmean!B1706</f>
        <v>1.57000000000005</v>
      </c>
      <c r="C1706" s="123">
        <f t="shared" si="260"/>
        <v>90</v>
      </c>
      <c r="D1706" s="124">
        <f t="shared" si="261"/>
        <v>5.875732982016444E-2</v>
      </c>
      <c r="E1706" s="124">
        <f t="shared" si="262"/>
        <v>0.73574180870517258</v>
      </c>
      <c r="F1706" s="124">
        <f t="shared" si="263"/>
        <v>0.74403499129676398</v>
      </c>
      <c r="G1706" s="124">
        <f t="shared" si="264"/>
        <v>-6.0907905566471854E-2</v>
      </c>
      <c r="H1706" s="124">
        <f t="shared" si="265"/>
        <v>1.6317419544520624</v>
      </c>
      <c r="I1706" s="124">
        <f t="shared" si="266"/>
        <v>1.0007247085787905</v>
      </c>
      <c r="J1706" s="124">
        <f t="shared" si="267"/>
        <v>0.46645786775563886</v>
      </c>
      <c r="K1706" s="30">
        <f t="shared" si="268"/>
        <v>339.71395259566634</v>
      </c>
      <c r="L1706" s="124">
        <f t="shared" si="269"/>
        <v>0.78313005914159473</v>
      </c>
      <c r="M1706" s="71"/>
      <c r="N1706" s="135"/>
    </row>
    <row r="1707" spans="1:14" x14ac:dyDescent="0.2">
      <c r="A1707" s="87">
        <f>Catch_Tmean!A1707</f>
        <v>36616</v>
      </c>
      <c r="B1707" s="122">
        <f>Catch_Tmean!B1707</f>
        <v>3.410000000000025</v>
      </c>
      <c r="C1707" s="123">
        <f t="shared" si="260"/>
        <v>91</v>
      </c>
      <c r="D1707" s="124">
        <f t="shared" si="261"/>
        <v>6.5720065233870972E-2</v>
      </c>
      <c r="E1707" s="124">
        <f t="shared" si="262"/>
        <v>0.74043953341779578</v>
      </c>
      <c r="F1707" s="124">
        <f t="shared" si="263"/>
        <v>0.73707225588305747</v>
      </c>
      <c r="G1707" s="124">
        <f t="shared" si="264"/>
        <v>-6.814520403347224E-2</v>
      </c>
      <c r="H1707" s="124">
        <f t="shared" si="265"/>
        <v>1.6389943831106641</v>
      </c>
      <c r="I1707" s="124">
        <f t="shared" si="266"/>
        <v>1.0001510417015891</v>
      </c>
      <c r="J1707" s="124">
        <f t="shared" si="267"/>
        <v>0.46919816647995349</v>
      </c>
      <c r="K1707" s="30">
        <f t="shared" si="268"/>
        <v>343.0316733672442</v>
      </c>
      <c r="L1707" s="124">
        <f t="shared" si="269"/>
        <v>1.0122443414100113</v>
      </c>
      <c r="M1707" s="71"/>
      <c r="N1707" s="135"/>
    </row>
    <row r="1708" spans="1:14" x14ac:dyDescent="0.2">
      <c r="A1708" s="87">
        <f>Catch_Tmean!A1708</f>
        <v>36617</v>
      </c>
      <c r="B1708" s="122">
        <f>Catch_Tmean!B1708</f>
        <v>2.2100000000000364</v>
      </c>
      <c r="C1708" s="123">
        <f t="shared" si="260"/>
        <v>92</v>
      </c>
      <c r="D1708" s="124">
        <f t="shared" si="261"/>
        <v>7.2663332035141387E-2</v>
      </c>
      <c r="E1708" s="124">
        <f t="shared" si="262"/>
        <v>0.74508837724404409</v>
      </c>
      <c r="F1708" s="124">
        <f t="shared" si="263"/>
        <v>0.73012898908178681</v>
      </c>
      <c r="G1708" s="124">
        <f t="shared" si="264"/>
        <v>-7.5368873862180719E-2</v>
      </c>
      <c r="H1708" s="124">
        <f t="shared" si="265"/>
        <v>1.6462367387434085</v>
      </c>
      <c r="I1708" s="124">
        <f t="shared" si="266"/>
        <v>0.99957733008048266</v>
      </c>
      <c r="J1708" s="124">
        <f t="shared" si="267"/>
        <v>0.471903316788158</v>
      </c>
      <c r="K1708" s="30">
        <f t="shared" si="268"/>
        <v>346.33515409466742</v>
      </c>
      <c r="L1708" s="124">
        <f t="shared" si="269"/>
        <v>0.87616717930616306</v>
      </c>
      <c r="M1708" s="71"/>
      <c r="N1708" s="135"/>
    </row>
    <row r="1709" spans="1:14" x14ac:dyDescent="0.2">
      <c r="A1709" s="87">
        <f>Catch_Tmean!A1709</f>
        <v>36618</v>
      </c>
      <c r="B1709" s="122">
        <f>Catch_Tmean!B1709</f>
        <v>7.2000000000000455</v>
      </c>
      <c r="C1709" s="123">
        <f t="shared" si="260"/>
        <v>93</v>
      </c>
      <c r="D1709" s="124">
        <f t="shared" si="261"/>
        <v>7.9585073382280325E-2</v>
      </c>
      <c r="E1709" s="124">
        <f t="shared" si="262"/>
        <v>0.74968705607288688</v>
      </c>
      <c r="F1709" s="124">
        <f t="shared" si="263"/>
        <v>0.72320724773464806</v>
      </c>
      <c r="G1709" s="124">
        <f t="shared" si="264"/>
        <v>-8.2577419916852302E-2</v>
      </c>
      <c r="H1709" s="124">
        <f t="shared" si="265"/>
        <v>1.6534678855242251</v>
      </c>
      <c r="I1709" s="124">
        <f t="shared" si="266"/>
        <v>0.99900374366918576</v>
      </c>
      <c r="J1709" s="124">
        <f t="shared" si="267"/>
        <v>0.47457256891611682</v>
      </c>
      <c r="K1709" s="30">
        <f t="shared" si="268"/>
        <v>349.62330213121624</v>
      </c>
      <c r="L1709" s="124">
        <f t="shared" si="269"/>
        <v>1.4966330828073171</v>
      </c>
      <c r="M1709" s="71"/>
      <c r="N1709" s="135"/>
    </row>
    <row r="1710" spans="1:14" x14ac:dyDescent="0.2">
      <c r="A1710" s="87">
        <f>Catch_Tmean!A1710</f>
        <v>36619</v>
      </c>
      <c r="B1710" s="122">
        <f>Catch_Tmean!B1710</f>
        <v>9.2600000000000477</v>
      </c>
      <c r="C1710" s="123">
        <f t="shared" si="260"/>
        <v>94</v>
      </c>
      <c r="D1710" s="124">
        <f t="shared" si="261"/>
        <v>8.6483238810194915E-2</v>
      </c>
      <c r="E1710" s="124">
        <f t="shared" si="262"/>
        <v>0.75423433729627576</v>
      </c>
      <c r="F1710" s="124">
        <f t="shared" si="263"/>
        <v>0.7163090823067334</v>
      </c>
      <c r="G1710" s="124">
        <f t="shared" si="264"/>
        <v>-8.9769334978509585E-2</v>
      </c>
      <c r="H1710" s="124">
        <f t="shared" si="265"/>
        <v>1.6606866693024112</v>
      </c>
      <c r="I1710" s="124">
        <f t="shared" si="266"/>
        <v>0.99843045238432138</v>
      </c>
      <c r="J1710" s="124">
        <f t="shared" si="267"/>
        <v>0.47720521031154484</v>
      </c>
      <c r="K1710" s="30">
        <f t="shared" si="268"/>
        <v>352.89503946938493</v>
      </c>
      <c r="L1710" s="124">
        <f t="shared" si="269"/>
        <v>1.7657134255555951</v>
      </c>
      <c r="M1710" s="71"/>
      <c r="N1710" s="135"/>
    </row>
    <row r="1711" spans="1:14" x14ac:dyDescent="0.2">
      <c r="A1711" s="87">
        <f>Catch_Tmean!A1711</f>
        <v>36620</v>
      </c>
      <c r="B1711" s="122">
        <f>Catch_Tmean!B1711</f>
        <v>7.410000000000025</v>
      </c>
      <c r="C1711" s="123">
        <f t="shared" si="260"/>
        <v>95</v>
      </c>
      <c r="D1711" s="124">
        <f t="shared" si="261"/>
        <v>9.3355784837814787E-2</v>
      </c>
      <c r="E1711" s="124">
        <f t="shared" si="262"/>
        <v>0.75872904026642207</v>
      </c>
      <c r="F1711" s="124">
        <f t="shared" si="263"/>
        <v>0.70943653627911352</v>
      </c>
      <c r="G1711" s="124">
        <f t="shared" si="264"/>
        <v>-9.6943098698778485E-2</v>
      </c>
      <c r="H1711" s="124">
        <f t="shared" si="265"/>
        <v>1.6678919159042846</v>
      </c>
      <c r="I1711" s="124">
        <f t="shared" si="266"/>
        <v>0.99785762605508543</v>
      </c>
      <c r="J1711" s="124">
        <f t="shared" si="267"/>
        <v>0.4798005659653175</v>
      </c>
      <c r="K1711" s="30">
        <f t="shared" si="268"/>
        <v>356.14930326869347</v>
      </c>
      <c r="L1711" s="124">
        <f t="shared" si="269"/>
        <v>1.5508115275664895</v>
      </c>
      <c r="M1711" s="71"/>
      <c r="N1711" s="135"/>
    </row>
    <row r="1712" spans="1:14" x14ac:dyDescent="0.2">
      <c r="A1712" s="87">
        <f>Catch_Tmean!A1712</f>
        <v>36621</v>
      </c>
      <c r="B1712" s="122">
        <f>Catch_Tmean!B1712</f>
        <v>4.0500000000000114</v>
      </c>
      <c r="C1712" s="123">
        <f t="shared" si="260"/>
        <v>96</v>
      </c>
      <c r="D1712" s="124">
        <f t="shared" si="261"/>
        <v>0.10020067557344417</v>
      </c>
      <c r="E1712" s="124">
        <f t="shared" si="262"/>
        <v>0.76317003667705863</v>
      </c>
      <c r="F1712" s="124">
        <f t="shared" si="263"/>
        <v>0.70259164554348419</v>
      </c>
      <c r="G1712" s="124">
        <f t="shared" si="264"/>
        <v>-0.10409717658691209</v>
      </c>
      <c r="H1712" s="124">
        <f t="shared" si="265"/>
        <v>1.6750824294552733</v>
      </c>
      <c r="I1712" s="124">
        <f t="shared" si="266"/>
        <v>0.99728543437293748</v>
      </c>
      <c r="J1712" s="124">
        <f t="shared" si="267"/>
        <v>0.4823579986941427</v>
      </c>
      <c r="K1712" s="30">
        <f t="shared" si="268"/>
        <v>359.38504634803104</v>
      </c>
      <c r="L1712" s="124">
        <f t="shared" si="269"/>
        <v>1.1412051471753279</v>
      </c>
      <c r="M1712" s="71"/>
      <c r="N1712" s="135"/>
    </row>
    <row r="1713" spans="1:14" x14ac:dyDescent="0.2">
      <c r="A1713" s="87">
        <f>Catch_Tmean!A1713</f>
        <v>36622</v>
      </c>
      <c r="B1713" s="122">
        <f>Catch_Tmean!B1713</f>
        <v>2.7200000000000273</v>
      </c>
      <c r="C1713" s="123">
        <f t="shared" si="260"/>
        <v>97</v>
      </c>
      <c r="D1713" s="124">
        <f t="shared" si="261"/>
        <v>0.10701588331786478</v>
      </c>
      <c r="E1713" s="124">
        <f t="shared" si="262"/>
        <v>0.76755625086805779</v>
      </c>
      <c r="F1713" s="124">
        <f t="shared" si="263"/>
        <v>0.69577643779906351</v>
      </c>
      <c r="G1713" s="124">
        <f t="shared" si="264"/>
        <v>-0.11123001903304264</v>
      </c>
      <c r="H1713" s="124">
        <f t="shared" si="265"/>
        <v>1.6822569907248619</v>
      </c>
      <c r="I1713" s="124">
        <f t="shared" si="266"/>
        <v>0.99671404684133225</v>
      </c>
      <c r="J1713" s="124">
        <f t="shared" si="267"/>
        <v>0.48487690937416433</v>
      </c>
      <c r="K1713" s="30">
        <f t="shared" si="268"/>
        <v>362.60123764208845</v>
      </c>
      <c r="L1713" s="124">
        <f t="shared" si="269"/>
        <v>0.98220405424453783</v>
      </c>
      <c r="M1713" s="71"/>
      <c r="N1713" s="135"/>
    </row>
    <row r="1714" spans="1:14" x14ac:dyDescent="0.2">
      <c r="A1714" s="87">
        <f>Catch_Tmean!A1714</f>
        <v>36623</v>
      </c>
      <c r="B1714" s="122">
        <f>Catch_Tmean!B1714</f>
        <v>4.6000000000000227</v>
      </c>
      <c r="C1714" s="123">
        <f t="shared" si="260"/>
        <v>98</v>
      </c>
      <c r="D1714" s="124">
        <f t="shared" si="261"/>
        <v>0.11379938916501232</v>
      </c>
      <c r="E1714" s="124">
        <f t="shared" si="262"/>
        <v>0.7718866600529416</v>
      </c>
      <c r="F1714" s="124">
        <f t="shared" si="263"/>
        <v>0.68899293195191613</v>
      </c>
      <c r="G1714" s="124">
        <f t="shared" si="264"/>
        <v>-0.11834006037072498</v>
      </c>
      <c r="H1714" s="124">
        <f t="shared" si="265"/>
        <v>1.6894143554969732</v>
      </c>
      <c r="I1714" s="124">
        <f t="shared" si="266"/>
        <v>0.99614363272550654</v>
      </c>
      <c r="J1714" s="124">
        <f t="shared" si="267"/>
        <v>0.48735673712515409</v>
      </c>
      <c r="K1714" s="30">
        <f t="shared" si="268"/>
        <v>365.79686262154587</v>
      </c>
      <c r="L1714" s="124">
        <f t="shared" si="269"/>
        <v>1.2321578530409993</v>
      </c>
      <c r="M1714" s="71"/>
      <c r="N1714" s="135"/>
    </row>
    <row r="1715" spans="1:14" x14ac:dyDescent="0.2">
      <c r="A1715" s="87">
        <f>Catch_Tmean!A1715</f>
        <v>36624</v>
      </c>
      <c r="B1715" s="122">
        <f>Catch_Tmean!B1715</f>
        <v>7.2900000000000205</v>
      </c>
      <c r="C1715" s="123">
        <f t="shared" si="260"/>
        <v>99</v>
      </c>
      <c r="D1715" s="124">
        <f t="shared" si="261"/>
        <v>0.12054918360004806</v>
      </c>
      <c r="E1715" s="124">
        <f t="shared" si="262"/>
        <v>0.77616029446897994</v>
      </c>
      <c r="F1715" s="124">
        <f t="shared" si="263"/>
        <v>0.68224313751688026</v>
      </c>
      <c r="G1715" s="124">
        <f t="shared" si="264"/>
        <v>-0.12542571798187119</v>
      </c>
      <c r="H1715" s="124">
        <f t="shared" si="265"/>
        <v>1.696553252968541</v>
      </c>
      <c r="I1715" s="124">
        <f t="shared" si="266"/>
        <v>0.99557436100233687</v>
      </c>
      <c r="J1715" s="124">
        <f t="shared" si="267"/>
        <v>0.48979695944502832</v>
      </c>
      <c r="K1715" s="30">
        <f t="shared" si="268"/>
        <v>368.97092367680096</v>
      </c>
      <c r="L1715" s="124">
        <f t="shared" si="269"/>
        <v>1.591106193679962</v>
      </c>
      <c r="M1715" s="71"/>
      <c r="N1715" s="135"/>
    </row>
    <row r="1716" spans="1:14" x14ac:dyDescent="0.2">
      <c r="A1716" s="87">
        <f>Catch_Tmean!A1716</f>
        <v>36625</v>
      </c>
      <c r="B1716" s="122">
        <f>Catch_Tmean!B1716</f>
        <v>6.0300000000000296</v>
      </c>
      <c r="C1716" s="123">
        <f t="shared" si="260"/>
        <v>100</v>
      </c>
      <c r="D1716" s="124">
        <f t="shared" si="261"/>
        <v>0.12726326709464797</v>
      </c>
      <c r="E1716" s="124">
        <f t="shared" si="262"/>
        <v>0.78037623744972595</v>
      </c>
      <c r="F1716" s="124">
        <f t="shared" si="263"/>
        <v>0.67552905402228047</v>
      </c>
      <c r="G1716" s="124">
        <f t="shared" si="264"/>
        <v>-0.13248539144717397</v>
      </c>
      <c r="H1716" s="124">
        <f t="shared" si="265"/>
        <v>1.7036723841791848</v>
      </c>
      <c r="I1716" s="124">
        <f t="shared" si="266"/>
        <v>0.99500640031028265</v>
      </c>
      <c r="J1716" s="124">
        <f t="shared" si="267"/>
        <v>0.49219709229450698</v>
      </c>
      <c r="K1716" s="30">
        <f t="shared" si="268"/>
        <v>372.12244046512512</v>
      </c>
      <c r="L1716" s="124">
        <f t="shared" si="269"/>
        <v>1.4401791292387163</v>
      </c>
      <c r="M1716" s="71"/>
      <c r="N1716" s="135"/>
    </row>
    <row r="1717" spans="1:14" x14ac:dyDescent="0.2">
      <c r="A1717" s="87">
        <f>Catch_Tmean!A1717</f>
        <v>36626</v>
      </c>
      <c r="B1717" s="122">
        <f>Catch_Tmean!B1717</f>
        <v>8.1000000000000227</v>
      </c>
      <c r="C1717" s="123">
        <f t="shared" si="260"/>
        <v>101</v>
      </c>
      <c r="D1717" s="124">
        <f t="shared" si="261"/>
        <v>0.13393965069933447</v>
      </c>
      <c r="E1717" s="124">
        <f t="shared" si="262"/>
        <v>0.78453362542000904</v>
      </c>
      <c r="F1717" s="124">
        <f t="shared" si="263"/>
        <v>0.66885267041759389</v>
      </c>
      <c r="G1717" s="124">
        <f t="shared" si="264"/>
        <v>-0.13951746174516355</v>
      </c>
      <c r="H1717" s="124">
        <f t="shared" si="265"/>
        <v>1.7107704204751162</v>
      </c>
      <c r="I1717" s="124">
        <f t="shared" si="266"/>
        <v>0.99443991889942929</v>
      </c>
      <c r="J1717" s="124">
        <f t="shared" si="267"/>
        <v>0.49455669013181514</v>
      </c>
      <c r="K1717" s="30">
        <f t="shared" si="268"/>
        <v>375.25045022126017</v>
      </c>
      <c r="L1717" s="124">
        <f t="shared" si="269"/>
        <v>1.7248354027714095</v>
      </c>
      <c r="M1717" s="71"/>
      <c r="N1717" s="135"/>
    </row>
    <row r="1718" spans="1:14" x14ac:dyDescent="0.2">
      <c r="A1718" s="87">
        <f>Catch_Tmean!A1718</f>
        <v>36627</v>
      </c>
      <c r="B1718" s="122">
        <f>Catch_Tmean!B1718</f>
        <v>6.3500000000000227</v>
      </c>
      <c r="C1718" s="123">
        <f t="shared" si="260"/>
        <v>102</v>
      </c>
      <c r="D1718" s="124">
        <f t="shared" si="261"/>
        <v>0.14057635663267334</v>
      </c>
      <c r="E1718" s="124">
        <f t="shared" si="262"/>
        <v>0.78863164781355299</v>
      </c>
      <c r="F1718" s="124">
        <f t="shared" si="263"/>
        <v>0.66221596448425524</v>
      </c>
      <c r="G1718" s="124">
        <f t="shared" si="264"/>
        <v>-0.14652029050302784</v>
      </c>
      <c r="H1718" s="124">
        <f t="shared" si="265"/>
        <v>1.7178460020105679</v>
      </c>
      <c r="I1718" s="124">
        <f t="shared" si="266"/>
        <v>0.99387508458164664</v>
      </c>
      <c r="J1718" s="124">
        <f t="shared" si="267"/>
        <v>0.49687534589740023</v>
      </c>
      <c r="K1718" s="30">
        <f t="shared" si="268"/>
        <v>378.35400803156875</v>
      </c>
      <c r="L1718" s="124">
        <f t="shared" si="269"/>
        <v>1.5067782425116891</v>
      </c>
      <c r="M1718" s="71"/>
      <c r="N1718" s="135"/>
    </row>
    <row r="1719" spans="1:14" x14ac:dyDescent="0.2">
      <c r="A1719" s="87">
        <f>Catch_Tmean!A1719</f>
        <v>36628</v>
      </c>
      <c r="B1719" s="122">
        <f>Catch_Tmean!B1719</f>
        <v>4.3000000000000114</v>
      </c>
      <c r="C1719" s="123">
        <f t="shared" si="260"/>
        <v>103</v>
      </c>
      <c r="D1719" s="124">
        <f t="shared" si="261"/>
        <v>0.14717141886716281</v>
      </c>
      <c r="E1719" s="124">
        <f t="shared" si="262"/>
        <v>0.79266954691355651</v>
      </c>
      <c r="F1719" s="124">
        <f t="shared" si="263"/>
        <v>0.65562090224976555</v>
      </c>
      <c r="G1719" s="124">
        <f t="shared" si="264"/>
        <v>-0.15349221930236912</v>
      </c>
      <c r="H1719" s="124">
        <f t="shared" si="265"/>
        <v>1.724897736290282</v>
      </c>
      <c r="I1719" s="124">
        <f t="shared" si="266"/>
        <v>0.99331206468087752</v>
      </c>
      <c r="J1719" s="124">
        <f t="shared" si="267"/>
        <v>0.49915269094871462</v>
      </c>
      <c r="K1719" s="30">
        <f t="shared" si="268"/>
        <v>381.43218707197406</v>
      </c>
      <c r="L1719" s="124">
        <f t="shared" si="269"/>
        <v>1.2446734525506538</v>
      </c>
      <c r="M1719" s="71"/>
      <c r="N1719" s="135"/>
    </row>
    <row r="1720" spans="1:14" x14ac:dyDescent="0.2">
      <c r="A1720" s="87">
        <f>Catch_Tmean!A1720</f>
        <v>36629</v>
      </c>
      <c r="B1720" s="122">
        <f>Catch_Tmean!B1720</f>
        <v>6.87</v>
      </c>
      <c r="C1720" s="123">
        <f t="shared" si="260"/>
        <v>104</v>
      </c>
      <c r="D1720" s="124">
        <f t="shared" si="261"/>
        <v>0.15372288371164056</v>
      </c>
      <c r="E1720" s="124">
        <f t="shared" si="262"/>
        <v>0.79664661761672251</v>
      </c>
      <c r="F1720" s="124">
        <f t="shared" si="263"/>
        <v>0.64906943740528789</v>
      </c>
      <c r="G1720" s="124">
        <f t="shared" si="264"/>
        <v>-0.16043156904304312</v>
      </c>
      <c r="H1720" s="124">
        <f t="shared" si="265"/>
        <v>1.7319241967567669</v>
      </c>
      <c r="I1720" s="124">
        <f t="shared" si="266"/>
        <v>0.99275102598356979</v>
      </c>
      <c r="J1720" s="124">
        <f t="shared" si="267"/>
        <v>0.50138839494519127</v>
      </c>
      <c r="K1720" s="30">
        <f t="shared" si="268"/>
        <v>384.48407881003129</v>
      </c>
      <c r="L1720" s="124">
        <f t="shared" si="269"/>
        <v>1.6013424615702005</v>
      </c>
      <c r="M1720" s="71"/>
      <c r="N1720" s="135"/>
    </row>
    <row r="1721" spans="1:14" x14ac:dyDescent="0.2">
      <c r="A1721" s="87">
        <f>Catch_Tmean!A1721</f>
        <v>36630</v>
      </c>
      <c r="B1721" s="122">
        <f>Catch_Tmean!B1721</f>
        <v>10.93</v>
      </c>
      <c r="C1721" s="123">
        <f t="shared" si="260"/>
        <v>105</v>
      </c>
      <c r="D1721" s="124">
        <f t="shared" si="261"/>
        <v>0.16022881039003634</v>
      </c>
      <c r="E1721" s="124">
        <f t="shared" si="262"/>
        <v>0.80056220712138415</v>
      </c>
      <c r="F1721" s="124">
        <f t="shared" si="263"/>
        <v>0.64256351072689211</v>
      </c>
      <c r="G1721" s="124">
        <f t="shared" si="264"/>
        <v>-0.16733663936825938</v>
      </c>
      <c r="H1721" s="124">
        <f t="shared" si="265"/>
        <v>1.738923921426295</v>
      </c>
      <c r="I1721" s="124">
        <f t="shared" si="266"/>
        <v>0.99219213468926881</v>
      </c>
      <c r="J1721" s="124">
        <f t="shared" si="267"/>
        <v>0.50358216568360148</v>
      </c>
      <c r="K1721" s="30">
        <f t="shared" si="268"/>
        <v>387.50879317158518</v>
      </c>
      <c r="L1721" s="124">
        <f t="shared" si="269"/>
        <v>2.1659702018327551</v>
      </c>
      <c r="M1721" s="71"/>
      <c r="N1721" s="135"/>
    </row>
    <row r="1722" spans="1:14" x14ac:dyDescent="0.2">
      <c r="A1722" s="87">
        <f>Catch_Tmean!A1722</f>
        <v>36631</v>
      </c>
      <c r="B1722" s="122">
        <f>Catch_Tmean!B1722</f>
        <v>6.2100000000000364</v>
      </c>
      <c r="C1722" s="123">
        <f t="shared" si="260"/>
        <v>106</v>
      </c>
      <c r="D1722" s="124">
        <f t="shared" si="261"/>
        <v>0.16668727161629826</v>
      </c>
      <c r="E1722" s="124">
        <f t="shared" si="262"/>
        <v>0.80441571454052474</v>
      </c>
      <c r="F1722" s="124">
        <f t="shared" si="263"/>
        <v>0.63610504950063018</v>
      </c>
      <c r="G1722" s="124">
        <f t="shared" si="264"/>
        <v>-0.1742057081540922</v>
      </c>
      <c r="H1722" s="124">
        <f t="shared" si="265"/>
        <v>1.7458954115778083</v>
      </c>
      <c r="I1722" s="124">
        <f t="shared" si="266"/>
        <v>0.9916355563613829</v>
      </c>
      <c r="J1722" s="124">
        <f t="shared" si="267"/>
        <v>0.50573374888405942</v>
      </c>
      <c r="K1722" s="30">
        <f t="shared" si="268"/>
        <v>390.50545867257858</v>
      </c>
      <c r="L1722" s="124">
        <f t="shared" si="269"/>
        <v>1.5359881374454807</v>
      </c>
      <c r="M1722" s="71"/>
      <c r="N1722" s="135"/>
    </row>
    <row r="1723" spans="1:14" x14ac:dyDescent="0.2">
      <c r="A1723" s="87">
        <f>Catch_Tmean!A1723</f>
        <v>36632</v>
      </c>
      <c r="B1723" s="122">
        <f>Catch_Tmean!B1723</f>
        <v>6.660000000000025</v>
      </c>
      <c r="C1723" s="123">
        <f t="shared" si="260"/>
        <v>107</v>
      </c>
      <c r="D1723" s="124">
        <f t="shared" si="261"/>
        <v>0.17309635416532396</v>
      </c>
      <c r="E1723" s="124">
        <f t="shared" si="262"/>
        <v>0.80820659044064247</v>
      </c>
      <c r="F1723" s="124">
        <f t="shared" si="263"/>
        <v>0.62969596695160446</v>
      </c>
      <c r="G1723" s="124">
        <f t="shared" si="264"/>
        <v>-0.18103703106655167</v>
      </c>
      <c r="H1723" s="124">
        <f t="shared" si="265"/>
        <v>1.7528371304991526</v>
      </c>
      <c r="I1723" s="124">
        <f t="shared" si="266"/>
        <v>0.99108145587813812</v>
      </c>
      <c r="J1723" s="124">
        <f t="shared" si="267"/>
        <v>0.5078429279269967</v>
      </c>
      <c r="K1723" s="30">
        <f t="shared" si="268"/>
        <v>393.47322251668305</v>
      </c>
      <c r="L1723" s="124">
        <f t="shared" si="269"/>
        <v>1.6097886928226435</v>
      </c>
      <c r="M1723" s="71"/>
      <c r="N1723" s="135"/>
    </row>
    <row r="1724" spans="1:14" x14ac:dyDescent="0.2">
      <c r="A1724" s="87">
        <f>Catch_Tmean!A1724</f>
        <v>36633</v>
      </c>
      <c r="B1724" s="122">
        <f>Catch_Tmean!B1724</f>
        <v>5.25</v>
      </c>
      <c r="C1724" s="123">
        <f t="shared" si="260"/>
        <v>108</v>
      </c>
      <c r="D1724" s="124">
        <f t="shared" si="261"/>
        <v>0.17945415943972495</v>
      </c>
      <c r="E1724" s="124">
        <f t="shared" si="262"/>
        <v>0.81193433630755596</v>
      </c>
      <c r="F1724" s="124">
        <f t="shared" si="263"/>
        <v>0.62333816167720346</v>
      </c>
      <c r="G1724" s="124">
        <f t="shared" si="264"/>
        <v>-0.18782884118933585</v>
      </c>
      <c r="H1724" s="124">
        <f t="shared" si="265"/>
        <v>1.7597475022952866</v>
      </c>
      <c r="I1724" s="124">
        <f t="shared" si="266"/>
        <v>0.9905299973837346</v>
      </c>
      <c r="J1724" s="124">
        <f t="shared" si="267"/>
        <v>0.50990952354149433</v>
      </c>
      <c r="K1724" s="30">
        <f t="shared" si="268"/>
        <v>396.41125065952713</v>
      </c>
      <c r="L1724" s="124">
        <f t="shared" si="269"/>
        <v>1.4256895857053169</v>
      </c>
      <c r="M1724" s="71"/>
      <c r="N1724" s="135"/>
    </row>
    <row r="1725" spans="1:14" x14ac:dyDescent="0.2">
      <c r="A1725" s="87">
        <f>Catch_Tmean!A1725</f>
        <v>36634</v>
      </c>
      <c r="B1725" s="122">
        <f>Catch_Tmean!B1725</f>
        <v>6.82000000000005</v>
      </c>
      <c r="C1725" s="123">
        <f t="shared" si="260"/>
        <v>109</v>
      </c>
      <c r="D1725" s="124">
        <f t="shared" si="261"/>
        <v>0.18575880403225889</v>
      </c>
      <c r="E1725" s="124">
        <f t="shared" si="262"/>
        <v>0.81559850394039435</v>
      </c>
      <c r="F1725" s="124">
        <f t="shared" si="263"/>
        <v>0.61703351708466958</v>
      </c>
      <c r="G1725" s="124">
        <f t="shared" si="264"/>
        <v>-0.19457934872535709</v>
      </c>
      <c r="H1725" s="124">
        <f t="shared" si="265"/>
        <v>1.7666249107633605</v>
      </c>
      <c r="I1725" s="124">
        <f t="shared" si="266"/>
        <v>0.98998134423972217</v>
      </c>
      <c r="J1725" s="124">
        <f t="shared" si="267"/>
        <v>0.51193339344541622</v>
      </c>
      <c r="K1725" s="30">
        <f t="shared" si="268"/>
        <v>399.31872784040547</v>
      </c>
      <c r="L1725" s="124">
        <f t="shared" si="269"/>
        <v>1.656121881780215</v>
      </c>
      <c r="M1725" s="71"/>
      <c r="N1725" s="135"/>
    </row>
    <row r="1726" spans="1:14" x14ac:dyDescent="0.2">
      <c r="A1726" s="87">
        <f>Catch_Tmean!A1726</f>
        <v>36635</v>
      </c>
      <c r="B1726" s="122">
        <f>Catch_Tmean!B1726</f>
        <v>6.19</v>
      </c>
      <c r="C1726" s="123">
        <f t="shared" si="260"/>
        <v>110</v>
      </c>
      <c r="D1726" s="124">
        <f t="shared" si="261"/>
        <v>0.19200842028376133</v>
      </c>
      <c r="E1726" s="124">
        <f t="shared" si="262"/>
        <v>0.81919869477515272</v>
      </c>
      <c r="F1726" s="124">
        <f t="shared" si="263"/>
        <v>0.61078390083316703</v>
      </c>
      <c r="G1726" s="124">
        <f t="shared" si="264"/>
        <v>-0.20128674077509556</v>
      </c>
      <c r="H1726" s="124">
        <f t="shared" si="265"/>
        <v>1.7734676983397888</v>
      </c>
      <c r="I1726" s="124">
        <f t="shared" si="266"/>
        <v>0.98943565897660624</v>
      </c>
      <c r="J1726" s="124">
        <f t="shared" si="267"/>
        <v>0.51391443193784014</v>
      </c>
      <c r="K1726" s="30">
        <f t="shared" si="268"/>
        <v>402.19485758244309</v>
      </c>
      <c r="L1726" s="124">
        <f t="shared" si="269"/>
        <v>1.5791440197710662</v>
      </c>
      <c r="M1726" s="71"/>
      <c r="N1726" s="135"/>
    </row>
    <row r="1727" spans="1:14" x14ac:dyDescent="0.2">
      <c r="A1727" s="87">
        <f>Catch_Tmean!A1727</f>
        <v>36636</v>
      </c>
      <c r="B1727" s="122">
        <f>Catch_Tmean!B1727</f>
        <v>11.43</v>
      </c>
      <c r="C1727" s="123">
        <f t="shared" si="260"/>
        <v>111</v>
      </c>
      <c r="D1727" s="124">
        <f t="shared" si="261"/>
        <v>0.19820115683641282</v>
      </c>
      <c r="E1727" s="124">
        <f t="shared" si="262"/>
        <v>0.82273455913933269</v>
      </c>
      <c r="F1727" s="124">
        <f t="shared" si="263"/>
        <v>0.60459116428051551</v>
      </c>
      <c r="G1727" s="124">
        <f t="shared" si="264"/>
        <v>-0.20794918119477335</v>
      </c>
      <c r="H1727" s="124">
        <f t="shared" si="265"/>
        <v>1.7802741651246909</v>
      </c>
      <c r="I1727" s="124">
        <f t="shared" si="266"/>
        <v>0.9888931032457009</v>
      </c>
      <c r="J1727" s="124">
        <f t="shared" si="267"/>
        <v>0.51585256944433755</v>
      </c>
      <c r="K1727" s="30">
        <f t="shared" si="268"/>
        <v>405.03886216229546</v>
      </c>
      <c r="L1727" s="124">
        <f t="shared" si="269"/>
        <v>2.3350135106408825</v>
      </c>
      <c r="M1727" s="71"/>
      <c r="N1727" s="135"/>
    </row>
    <row r="1728" spans="1:14" x14ac:dyDescent="0.2">
      <c r="A1728" s="87">
        <f>Catch_Tmean!A1728</f>
        <v>36637</v>
      </c>
      <c r="B1728" s="122">
        <f>Catch_Tmean!B1728</f>
        <v>14.13</v>
      </c>
      <c r="C1728" s="123">
        <f t="shared" si="260"/>
        <v>112</v>
      </c>
      <c r="D1728" s="124">
        <f t="shared" si="261"/>
        <v>0.20433517918217617</v>
      </c>
      <c r="E1728" s="124">
        <f t="shared" si="262"/>
        <v>0.82620579543931894</v>
      </c>
      <c r="F1728" s="124">
        <f t="shared" si="263"/>
        <v>0.59845714193475219</v>
      </c>
      <c r="G1728" s="124">
        <f t="shared" si="264"/>
        <v>-0.21456481053728882</v>
      </c>
      <c r="H1728" s="124">
        <f t="shared" si="265"/>
        <v>1.7870425679893018</v>
      </c>
      <c r="I1728" s="124">
        <f t="shared" si="266"/>
        <v>0.98835383777124175</v>
      </c>
      <c r="J1728" s="124">
        <f t="shared" si="267"/>
        <v>0.51774777201569289</v>
      </c>
      <c r="K1728" s="30">
        <f t="shared" si="268"/>
        <v>407.84998255054711</v>
      </c>
      <c r="L1728" s="124">
        <f t="shared" si="269"/>
        <v>2.7376035670849008</v>
      </c>
      <c r="M1728" s="71"/>
      <c r="N1728" s="135"/>
    </row>
    <row r="1729" spans="1:14" x14ac:dyDescent="0.2">
      <c r="A1729" s="87">
        <f>Catch_Tmean!A1729</f>
        <v>36638</v>
      </c>
      <c r="B1729" s="122">
        <f>Catch_Tmean!B1729</f>
        <v>16.52</v>
      </c>
      <c r="C1729" s="123">
        <f t="shared" si="260"/>
        <v>113</v>
      </c>
      <c r="D1729" s="124">
        <f t="shared" si="261"/>
        <v>0.2104086702062434</v>
      </c>
      <c r="E1729" s="124">
        <f t="shared" si="262"/>
        <v>0.82961214928227067</v>
      </c>
      <c r="F1729" s="124">
        <f t="shared" si="263"/>
        <v>0.5923836509106849</v>
      </c>
      <c r="G1729" s="124">
        <f t="shared" si="264"/>
        <v>-0.22113174607876207</v>
      </c>
      <c r="H1729" s="124">
        <f t="shared" si="265"/>
        <v>1.7937711197721875</v>
      </c>
      <c r="I1729" s="124">
        <f t="shared" si="266"/>
        <v>0.98781802230277382</v>
      </c>
      <c r="J1729" s="124">
        <f t="shared" si="267"/>
        <v>0.51960004078070621</v>
      </c>
      <c r="K1729" s="30">
        <f t="shared" si="268"/>
        <v>410.62747832407007</v>
      </c>
      <c r="L1729" s="124">
        <f t="shared" si="269"/>
        <v>3.1005976608891181</v>
      </c>
      <c r="M1729" s="71"/>
      <c r="N1729" s="135"/>
    </row>
    <row r="1730" spans="1:14" x14ac:dyDescent="0.2">
      <c r="A1730" s="87">
        <f>Catch_Tmean!A1730</f>
        <v>36639</v>
      </c>
      <c r="B1730" s="122">
        <f>Catch_Tmean!B1730</f>
        <v>7.7900000000000205</v>
      </c>
      <c r="C1730" s="123">
        <f t="shared" si="260"/>
        <v>114</v>
      </c>
      <c r="D1730" s="124">
        <f t="shared" si="261"/>
        <v>0.21641983072532911</v>
      </c>
      <c r="E1730" s="124">
        <f t="shared" si="262"/>
        <v>0.83295341253442667</v>
      </c>
      <c r="F1730" s="124">
        <f t="shared" si="263"/>
        <v>0.58637249039159922</v>
      </c>
      <c r="G1730" s="124">
        <f t="shared" si="264"/>
        <v>-0.22764808193345543</v>
      </c>
      <c r="H1730" s="124">
        <f t="shared" si="265"/>
        <v>1.8004579885703254</v>
      </c>
      <c r="I1730" s="124">
        <f t="shared" si="266"/>
        <v>0.98728581556782802</v>
      </c>
      <c r="J1730" s="124">
        <f t="shared" si="267"/>
        <v>0.52140941135374974</v>
      </c>
      <c r="K1730" s="30">
        <f t="shared" si="268"/>
        <v>413.37062755167545</v>
      </c>
      <c r="L1730" s="124">
        <f t="shared" si="269"/>
        <v>1.8550913425915569</v>
      </c>
      <c r="M1730" s="71"/>
      <c r="N1730" s="135"/>
    </row>
    <row r="1731" spans="1:14" x14ac:dyDescent="0.2">
      <c r="A1731" s="87">
        <f>Catch_Tmean!A1731</f>
        <v>36640</v>
      </c>
      <c r="B1731" s="122">
        <f>Catch_Tmean!B1731</f>
        <v>5.9700000000000273</v>
      </c>
      <c r="C1731" s="123">
        <f t="shared" si="260"/>
        <v>115</v>
      </c>
      <c r="D1731" s="124">
        <f t="shared" si="261"/>
        <v>0.22236688002065255</v>
      </c>
      <c r="E1731" s="124">
        <f t="shared" si="262"/>
        <v>0.83622942231784458</v>
      </c>
      <c r="F1731" s="124">
        <f t="shared" si="263"/>
        <v>0.58042544109627592</v>
      </c>
      <c r="G1731" s="124">
        <f t="shared" si="264"/>
        <v>-0.23411188925972914</v>
      </c>
      <c r="H1731" s="124">
        <f t="shared" si="265"/>
        <v>1.8071012971313205</v>
      </c>
      <c r="I1731" s="124">
        <f t="shared" si="266"/>
        <v>0.98675737522490081</v>
      </c>
      <c r="J1731" s="124">
        <f t="shared" si="267"/>
        <v>0.52317595319779953</v>
      </c>
      <c r="K1731" s="30">
        <f t="shared" si="268"/>
        <v>416.07872665448321</v>
      </c>
      <c r="L1731" s="124">
        <f t="shared" si="269"/>
        <v>1.6015381162805935</v>
      </c>
      <c r="M1731" s="71"/>
      <c r="N1731" s="135"/>
    </row>
    <row r="1732" spans="1:14" x14ac:dyDescent="0.2">
      <c r="A1732" s="87">
        <f>Catch_Tmean!A1732</f>
        <v>36641</v>
      </c>
      <c r="B1732" s="122">
        <f>Catch_Tmean!B1732</f>
        <v>12.11</v>
      </c>
      <c r="C1732" s="123">
        <f t="shared" ref="C1732:C1795" si="270">A1732-DATE(YEAR(A1732),1,0)</f>
        <v>116</v>
      </c>
      <c r="D1732" s="124">
        <f t="shared" ref="D1732:D1795" si="271">0.4093*SIN(C1732/58.1-1.405)</f>
        <v>0.22824805636544956</v>
      </c>
      <c r="E1732" s="124">
        <f t="shared" ref="E1732:E1795" si="272">MAX(0.001,COS($B$1/57.3-D1732))</f>
        <v>0.8394400599477011</v>
      </c>
      <c r="F1732" s="124">
        <f t="shared" ref="F1732:F1795" si="273">ACOS(E1732)</f>
        <v>0.57454426475147891</v>
      </c>
      <c r="G1732" s="124">
        <f t="shared" ref="G1732:G1795" si="274">MAX(-1,MIN(1-E1732/COS($B$1/57.3)/COS(D1732),1))</f>
        <v>-0.24052121655956271</v>
      </c>
      <c r="H1732" s="124">
        <f t="shared" ref="H1732:H1795" si="275">ACOS(G1732)</f>
        <v>1.8136991223532248</v>
      </c>
      <c r="I1732" s="124">
        <f t="shared" ref="I1732:I1795" si="276">1+COS(C1732/58.1)/30</f>
        <v>0.98623285781674941</v>
      </c>
      <c r="J1732" s="124">
        <f t="shared" ref="J1732:J1795" si="277">E1732+COS($B$1/57.3)*COS(D1732)*(SIN(H1732)/H1732-1)</f>
        <v>0.5248997689436844</v>
      </c>
      <c r="K1732" s="30">
        <f t="shared" ref="K1732:K1795" si="278">446*H1732*J1732*I1732</f>
        <v>418.751090242494</v>
      </c>
      <c r="L1732" s="124">
        <f t="shared" ref="L1732:L1795" si="279">MAX(0,K1732*(B1732+5)/28.5/100)</f>
        <v>2.5139758435259902</v>
      </c>
      <c r="M1732" s="71"/>
      <c r="N1732" s="135"/>
    </row>
    <row r="1733" spans="1:14" x14ac:dyDescent="0.2">
      <c r="A1733" s="87">
        <f>Catch_Tmean!A1733</f>
        <v>36642</v>
      </c>
      <c r="B1733" s="122">
        <f>Catch_Tmean!B1733</f>
        <v>13.94</v>
      </c>
      <c r="C1733" s="123">
        <f t="shared" si="270"/>
        <v>117</v>
      </c>
      <c r="D1733" s="124">
        <f t="shared" si="271"/>
        <v>0.23406161754685817</v>
      </c>
      <c r="E1733" s="124">
        <f t="shared" si="272"/>
        <v>0.84258524981238803</v>
      </c>
      <c r="F1733" s="124">
        <f t="shared" si="273"/>
        <v>0.56873070357007016</v>
      </c>
      <c r="G1733" s="124">
        <f t="shared" si="274"/>
        <v>-0.2468740900740376</v>
      </c>
      <c r="H1733" s="124">
        <f t="shared" si="275"/>
        <v>1.8202494948986176</v>
      </c>
      <c r="I1733" s="124">
        <f t="shared" si="276"/>
        <v>0.98571241872401927</v>
      </c>
      <c r="J1733" s="124">
        <f t="shared" si="277"/>
        <v>0.52658099366633027</v>
      </c>
      <c r="K1733" s="30">
        <f t="shared" si="278"/>
        <v>421.38705092892695</v>
      </c>
      <c r="L1733" s="124">
        <f t="shared" si="279"/>
        <v>2.8003756998574998</v>
      </c>
      <c r="M1733" s="71"/>
      <c r="N1733" s="135"/>
    </row>
    <row r="1734" spans="1:14" x14ac:dyDescent="0.2">
      <c r="A1734" s="87">
        <f>Catch_Tmean!A1734</f>
        <v>36643</v>
      </c>
      <c r="B1734" s="122">
        <f>Catch_Tmean!B1734</f>
        <v>13.94</v>
      </c>
      <c r="C1734" s="123">
        <f t="shared" si="270"/>
        <v>118</v>
      </c>
      <c r="D1734" s="124">
        <f t="shared" si="271"/>
        <v>0.23980584138202454</v>
      </c>
      <c r="E1734" s="124">
        <f t="shared" si="272"/>
        <v>0.84566495819874077</v>
      </c>
      <c r="F1734" s="124">
        <f t="shared" si="273"/>
        <v>0.56298647973490379</v>
      </c>
      <c r="G1734" s="124">
        <f t="shared" si="274"/>
        <v>-0.25316851427702525</v>
      </c>
      <c r="H1734" s="124">
        <f t="shared" si="275"/>
        <v>1.8267503989297633</v>
      </c>
      <c r="I1734" s="124">
        <f t="shared" si="276"/>
        <v>0.98519621211921371</v>
      </c>
      <c r="J1734" s="124">
        <f t="shared" si="277"/>
        <v>0.52821979411880404</v>
      </c>
      <c r="K1734" s="30">
        <f t="shared" si="278"/>
        <v>423.98595912393807</v>
      </c>
      <c r="L1734" s="124">
        <f t="shared" si="279"/>
        <v>2.8176470406341707</v>
      </c>
      <c r="M1734" s="71"/>
      <c r="N1734" s="135"/>
    </row>
    <row r="1735" spans="1:14" x14ac:dyDescent="0.2">
      <c r="A1735" s="87">
        <f>Catch_Tmean!A1735</f>
        <v>36644</v>
      </c>
      <c r="B1735" s="122">
        <f>Catch_Tmean!B1735</f>
        <v>7.7000000000000455</v>
      </c>
      <c r="C1735" s="123">
        <f t="shared" si="270"/>
        <v>119</v>
      </c>
      <c r="D1735" s="124">
        <f t="shared" si="271"/>
        <v>0.24547902622827386</v>
      </c>
      <c r="E1735" s="124">
        <f t="shared" si="272"/>
        <v>0.84867919206482556</v>
      </c>
      <c r="F1735" s="124">
        <f t="shared" si="273"/>
        <v>0.55731329488865455</v>
      </c>
      <c r="G1735" s="124">
        <f t="shared" si="274"/>
        <v>-0.25940247246913994</v>
      </c>
      <c r="H1735" s="124">
        <f t="shared" si="275"/>
        <v>1.8331997719718029</v>
      </c>
      <c r="I1735" s="124">
        <f t="shared" si="276"/>
        <v>0.98468439092102344</v>
      </c>
      <c r="J1735" s="124">
        <f t="shared" si="277"/>
        <v>0.52981636792498565</v>
      </c>
      <c r="K1735" s="30">
        <f t="shared" si="278"/>
        <v>426.54718280939625</v>
      </c>
      <c r="L1735" s="124">
        <f t="shared" si="279"/>
        <v>1.9007541128699479</v>
      </c>
      <c r="M1735" s="71"/>
      <c r="N1735" s="135"/>
    </row>
    <row r="1736" spans="1:14" x14ac:dyDescent="0.2">
      <c r="A1736" s="87">
        <f>Catch_Tmean!A1736</f>
        <v>36645</v>
      </c>
      <c r="B1736" s="122">
        <f>Catch_Tmean!B1736</f>
        <v>7.9500000000000455</v>
      </c>
      <c r="C1736" s="123">
        <f t="shared" si="270"/>
        <v>120</v>
      </c>
      <c r="D1736" s="124">
        <f t="shared" si="271"/>
        <v>0.25107949148719727</v>
      </c>
      <c r="E1736" s="124">
        <f t="shared" si="272"/>
        <v>0.8516279977628014</v>
      </c>
      <c r="F1736" s="124">
        <f t="shared" si="273"/>
        <v>0.55171282962973089</v>
      </c>
      <c r="G1736" s="124">
        <f t="shared" si="274"/>
        <v>-0.26557392747383268</v>
      </c>
      <c r="H1736" s="124">
        <f t="shared" si="275"/>
        <v>1.8395955049110537</v>
      </c>
      <c r="I1736" s="124">
        <f t="shared" si="276"/>
        <v>0.98417710674902648</v>
      </c>
      <c r="J1736" s="124">
        <f t="shared" si="277"/>
        <v>0.53137094273171914</v>
      </c>
      <c r="K1736" s="30">
        <f t="shared" si="278"/>
        <v>429.07010729643508</v>
      </c>
      <c r="L1736" s="124">
        <f t="shared" si="279"/>
        <v>1.9496343471890714</v>
      </c>
      <c r="M1736" s="71"/>
      <c r="N1736" s="135"/>
    </row>
    <row r="1737" spans="1:14" x14ac:dyDescent="0.2">
      <c r="A1737" s="87">
        <f>Catch_Tmean!A1737</f>
        <v>36646</v>
      </c>
      <c r="B1737" s="122">
        <f>Catch_Tmean!B1737</f>
        <v>13.15</v>
      </c>
      <c r="C1737" s="123">
        <f t="shared" si="270"/>
        <v>121</v>
      </c>
      <c r="D1737" s="124">
        <f t="shared" si="271"/>
        <v>0.25660557810250512</v>
      </c>
      <c r="E1737" s="124">
        <f t="shared" si="272"/>
        <v>0.85451145971445452</v>
      </c>
      <c r="F1737" s="124">
        <f t="shared" si="273"/>
        <v>0.54618674301442338</v>
      </c>
      <c r="G1737" s="124">
        <f t="shared" si="274"/>
        <v>-0.27168082243729308</v>
      </c>
      <c r="H1737" s="124">
        <f t="shared" si="275"/>
        <v>1.845935442135576</v>
      </c>
      <c r="I1737" s="124">
        <f t="shared" si="276"/>
        <v>0.98367450987877236</v>
      </c>
      <c r="J1737" s="124">
        <f t="shared" si="277"/>
        <v>0.53288377532131337</v>
      </c>
      <c r="K1737" s="30">
        <f t="shared" si="278"/>
        <v>431.55413496754323</v>
      </c>
      <c r="L1737" s="124">
        <f t="shared" si="279"/>
        <v>2.7483184384775119</v>
      </c>
      <c r="M1737" s="71"/>
      <c r="N1737" s="135"/>
    </row>
    <row r="1738" spans="1:14" x14ac:dyDescent="0.2">
      <c r="A1738" s="87">
        <f>Catch_Tmean!A1738</f>
        <v>36647</v>
      </c>
      <c r="B1738" s="122">
        <f>Catch_Tmean!B1738</f>
        <v>14.13</v>
      </c>
      <c r="C1738" s="123">
        <f t="shared" si="270"/>
        <v>122</v>
      </c>
      <c r="D1738" s="124">
        <f t="shared" si="271"/>
        <v>0.26205564905149792</v>
      </c>
      <c r="E1738" s="124">
        <f t="shared" si="272"/>
        <v>0.85732969904207657</v>
      </c>
      <c r="F1738" s="124">
        <f t="shared" si="273"/>
        <v>0.54073667206543052</v>
      </c>
      <c r="G1738" s="124">
        <f t="shared" si="274"/>
        <v>-0.27772108173358667</v>
      </c>
      <c r="H1738" s="124">
        <f t="shared" si="275"/>
        <v>1.8522173818252059</v>
      </c>
      <c r="I1738" s="124">
        <f t="shared" si="276"/>
        <v>0.98317674919726639</v>
      </c>
      <c r="J1738" s="124">
        <f t="shared" si="277"/>
        <v>0.53435515068528727</v>
      </c>
      <c r="K1738" s="30">
        <f t="shared" si="278"/>
        <v>433.99868500498764</v>
      </c>
      <c r="L1738" s="124">
        <f t="shared" si="279"/>
        <v>2.9131209979457595</v>
      </c>
      <c r="M1738" s="71"/>
      <c r="N1738" s="135"/>
    </row>
    <row r="1739" spans="1:14" x14ac:dyDescent="0.2">
      <c r="A1739" s="87">
        <f>Catch_Tmean!A1739</f>
        <v>36648</v>
      </c>
      <c r="B1739" s="122">
        <f>Catch_Tmean!B1739</f>
        <v>13.6</v>
      </c>
      <c r="C1739" s="123">
        <f t="shared" si="270"/>
        <v>123</v>
      </c>
      <c r="D1739" s="124">
        <f t="shared" si="271"/>
        <v>0.26742808983001043</v>
      </c>
      <c r="E1739" s="124">
        <f t="shared" si="272"/>
        <v>0.86008287215742374</v>
      </c>
      <c r="F1739" s="124">
        <f t="shared" si="273"/>
        <v>0.53536423128691801</v>
      </c>
      <c r="G1739" s="124">
        <f t="shared" si="274"/>
        <v>-0.28369261197621509</v>
      </c>
      <c r="H1739" s="124">
        <f t="shared" si="275"/>
        <v>1.8584390763982697</v>
      </c>
      <c r="I1739" s="124">
        <f t="shared" si="276"/>
        <v>0.98268397215886272</v>
      </c>
      <c r="J1739" s="124">
        <f t="shared" si="277"/>
        <v>0.53578538106026596</v>
      </c>
      <c r="K1739" s="30">
        <f t="shared" si="278"/>
        <v>436.40319310738363</v>
      </c>
      <c r="L1739" s="124">
        <f t="shared" si="279"/>
        <v>2.848105049753451</v>
      </c>
      <c r="M1739" s="71"/>
      <c r="N1739" s="135"/>
    </row>
    <row r="1740" spans="1:14" x14ac:dyDescent="0.2">
      <c r="A1740" s="87">
        <f>Catch_Tmean!A1740</f>
        <v>36649</v>
      </c>
      <c r="B1740" s="122">
        <f>Catch_Tmean!B1740</f>
        <v>12.09</v>
      </c>
      <c r="C1740" s="123">
        <f t="shared" si="270"/>
        <v>124</v>
      </c>
      <c r="D1740" s="124">
        <f t="shared" si="271"/>
        <v>0.27272130893068525</v>
      </c>
      <c r="E1740" s="124">
        <f t="shared" si="272"/>
        <v>0.86277116931156161</v>
      </c>
      <c r="F1740" s="124">
        <f t="shared" si="273"/>
        <v>0.53007101218624308</v>
      </c>
      <c r="G1740" s="124">
        <f t="shared" si="274"/>
        <v>-0.28959330313701526</v>
      </c>
      <c r="H1740" s="124">
        <f t="shared" si="275"/>
        <v>1.8645982331221613</v>
      </c>
      <c r="I1740" s="124">
        <f t="shared" si="276"/>
        <v>0.98219632474158425</v>
      </c>
      <c r="J1740" s="124">
        <f t="shared" si="277"/>
        <v>0.53717480492696046</v>
      </c>
      <c r="K1740" s="30">
        <f t="shared" si="278"/>
        <v>438.76711119625281</v>
      </c>
      <c r="L1740" s="124">
        <f t="shared" si="279"/>
        <v>2.6310631334540209</v>
      </c>
      <c r="M1740" s="71"/>
      <c r="N1740" s="135"/>
    </row>
    <row r="1741" spans="1:14" x14ac:dyDescent="0.2">
      <c r="A1741" s="87">
        <f>Catch_Tmean!A1741</f>
        <v>36650</v>
      </c>
      <c r="B1741" s="122">
        <f>Catch_Tmean!B1741</f>
        <v>15.01</v>
      </c>
      <c r="C1741" s="123">
        <f t="shared" si="270"/>
        <v>125</v>
      </c>
      <c r="D1741" s="124">
        <f t="shared" si="271"/>
        <v>0.27793373831443346</v>
      </c>
      <c r="E1741" s="124">
        <f t="shared" si="272"/>
        <v>0.86539481310844857</v>
      </c>
      <c r="F1741" s="124">
        <f t="shared" si="273"/>
        <v>0.52485858280249498</v>
      </c>
      <c r="G1741" s="124">
        <f t="shared" si="274"/>
        <v>-0.29542102977302864</v>
      </c>
      <c r="H1741" s="124">
        <f t="shared" si="275"/>
        <v>1.8706925148948796</v>
      </c>
      <c r="I1741" s="124">
        <f t="shared" si="276"/>
        <v>0.98171395140387818</v>
      </c>
      <c r="J1741" s="124">
        <f t="shared" si="277"/>
        <v>0.53852378597317885</v>
      </c>
      <c r="K1741" s="30">
        <f t="shared" si="278"/>
        <v>441.08990711440686</v>
      </c>
      <c r="L1741" s="124">
        <f t="shared" si="279"/>
        <v>3.0969154531085188</v>
      </c>
      <c r="M1741" s="71"/>
      <c r="N1741" s="135"/>
    </row>
    <row r="1742" spans="1:14" x14ac:dyDescent="0.2">
      <c r="A1742" s="87">
        <f>Catch_Tmean!A1742</f>
        <v>36651</v>
      </c>
      <c r="B1742" s="122">
        <f>Catch_Tmean!B1742</f>
        <v>12.3</v>
      </c>
      <c r="C1742" s="123">
        <f t="shared" si="270"/>
        <v>126</v>
      </c>
      <c r="D1742" s="124">
        <f t="shared" si="271"/>
        <v>0.28306383387494355</v>
      </c>
      <c r="E1742" s="124">
        <f t="shared" si="272"/>
        <v>0.86795405698516315</v>
      </c>
      <c r="F1742" s="124">
        <f t="shared" si="273"/>
        <v>0.51972848724198495</v>
      </c>
      <c r="G1742" s="124">
        <f t="shared" si="274"/>
        <v>-0.30117365236165816</v>
      </c>
      <c r="H1742" s="124">
        <f t="shared" si="275"/>
        <v>1.8767195412044806</v>
      </c>
      <c r="I1742" s="124">
        <f t="shared" si="276"/>
        <v>0.98123699504182227</v>
      </c>
      <c r="J1742" s="124">
        <f t="shared" si="277"/>
        <v>0.53983271202183869</v>
      </c>
      <c r="K1742" s="30">
        <f t="shared" si="278"/>
        <v>443.37106431800066</v>
      </c>
      <c r="L1742" s="124">
        <f t="shared" si="279"/>
        <v>2.6913401448075134</v>
      </c>
      <c r="M1742" s="71"/>
      <c r="N1742" s="135"/>
    </row>
    <row r="1743" spans="1:14" x14ac:dyDescent="0.2">
      <c r="A1743" s="87">
        <f>Catch_Tmean!A1743</f>
        <v>36652</v>
      </c>
      <c r="B1743" s="122">
        <f>Catch_Tmean!B1743</f>
        <v>12</v>
      </c>
      <c r="C1743" s="123">
        <f t="shared" si="270"/>
        <v>127</v>
      </c>
      <c r="D1743" s="124">
        <f t="shared" si="271"/>
        <v>0.28811007589610038</v>
      </c>
      <c r="E1743" s="124">
        <f t="shared" si="272"/>
        <v>0.87044918366172097</v>
      </c>
      <c r="F1743" s="124">
        <f t="shared" si="273"/>
        <v>0.51468224522082795</v>
      </c>
      <c r="G1743" s="124">
        <f t="shared" si="274"/>
        <v>-0.30684901874411352</v>
      </c>
      <c r="H1743" s="124">
        <f t="shared" si="275"/>
        <v>1.8826768892732177</v>
      </c>
      <c r="I1743" s="124">
        <f t="shared" si="276"/>
        <v>0.98076559694679455</v>
      </c>
      <c r="J1743" s="124">
        <f t="shared" si="277"/>
        <v>0.54110199392497349</v>
      </c>
      <c r="K1743" s="30">
        <f t="shared" si="278"/>
        <v>445.61008156408764</v>
      </c>
      <c r="L1743" s="124">
        <f t="shared" si="279"/>
        <v>2.6580250479261367</v>
      </c>
      <c r="M1743" s="71"/>
      <c r="N1743" s="135"/>
    </row>
    <row r="1744" spans="1:14" x14ac:dyDescent="0.2">
      <c r="A1744" s="87">
        <f>Catch_Tmean!A1744</f>
        <v>36653</v>
      </c>
      <c r="B1744" s="122">
        <f>Catch_Tmean!B1744</f>
        <v>13.95</v>
      </c>
      <c r="C1744" s="123">
        <f t="shared" si="270"/>
        <v>128</v>
      </c>
      <c r="D1744" s="124">
        <f t="shared" si="271"/>
        <v>0.2930709695021787</v>
      </c>
      <c r="E1744" s="124">
        <f t="shared" si="272"/>
        <v>0.87288050356346114</v>
      </c>
      <c r="F1744" s="124">
        <f t="shared" si="273"/>
        <v>0.50972135161474963</v>
      </c>
      <c r="G1744" s="124">
        <f t="shared" si="274"/>
        <v>-0.31244496567679758</v>
      </c>
      <c r="H1744" s="124">
        <f t="shared" si="275"/>
        <v>1.8885620953928779</v>
      </c>
      <c r="I1744" s="124">
        <f t="shared" si="276"/>
        <v>0.98029989676361673</v>
      </c>
      <c r="J1744" s="124">
        <f t="shared" si="277"/>
        <v>0.54233206442474868</v>
      </c>
      <c r="K1744" s="30">
        <f t="shared" si="278"/>
        <v>447.80647259548778</v>
      </c>
      <c r="L1744" s="124">
        <f t="shared" si="279"/>
        <v>2.9775202300647345</v>
      </c>
      <c r="M1744" s="71"/>
      <c r="N1744" s="135"/>
    </row>
    <row r="1745" spans="1:14" x14ac:dyDescent="0.2">
      <c r="A1745" s="87">
        <f>Catch_Tmean!A1745</f>
        <v>36654</v>
      </c>
      <c r="B1745" s="122">
        <f>Catch_Tmean!B1745</f>
        <v>14.47</v>
      </c>
      <c r="C1745" s="123">
        <f t="shared" si="270"/>
        <v>129</v>
      </c>
      <c r="D1745" s="124">
        <f t="shared" si="271"/>
        <v>0.29794504510067887</v>
      </c>
      <c r="E1745" s="124">
        <f t="shared" si="272"/>
        <v>0.87524835321901451</v>
      </c>
      <c r="F1745" s="124">
        <f t="shared" si="273"/>
        <v>0.50484727601624968</v>
      </c>
      <c r="G1745" s="124">
        <f t="shared" si="274"/>
        <v>-0.31795932048992759</v>
      </c>
      <c r="H1745" s="124">
        <f t="shared" si="275"/>
        <v>1.8943726564574999</v>
      </c>
      <c r="I1745" s="124">
        <f t="shared" si="276"/>
        <v>0.97984003244918771</v>
      </c>
      <c r="J1745" s="124">
        <f t="shared" si="277"/>
        <v>0.5435233769825385</v>
      </c>
      <c r="K1745" s="30">
        <f t="shared" si="278"/>
        <v>449.95976582476044</v>
      </c>
      <c r="L1745" s="124">
        <f t="shared" si="279"/>
        <v>3.0739356633712576</v>
      </c>
      <c r="M1745" s="71"/>
      <c r="N1745" s="135"/>
    </row>
    <row r="1746" spans="1:14" x14ac:dyDescent="0.2">
      <c r="A1746" s="87">
        <f>Catch_Tmean!A1746</f>
        <v>36655</v>
      </c>
      <c r="B1746" s="122">
        <f>Catch_Tmean!B1746</f>
        <v>15.77</v>
      </c>
      <c r="C1746" s="123">
        <f t="shared" si="270"/>
        <v>130</v>
      </c>
      <c r="D1746" s="124">
        <f t="shared" si="271"/>
        <v>0.30273085881767187</v>
      </c>
      <c r="E1746" s="124">
        <f t="shared" si="272"/>
        <v>0.87755309363688216</v>
      </c>
      <c r="F1746" s="124">
        <f t="shared" si="273"/>
        <v>0.50006146229925652</v>
      </c>
      <c r="G1746" s="124">
        <f t="shared" si="274"/>
        <v>-0.32338990285230373</v>
      </c>
      <c r="H1746" s="124">
        <f t="shared" si="275"/>
        <v>1.9001060316992686</v>
      </c>
      <c r="I1746" s="124">
        <f t="shared" si="276"/>
        <v>0.97938614023161474</v>
      </c>
      <c r="J1746" s="124">
        <f t="shared" si="277"/>
        <v>0.54467640457713662</v>
      </c>
      <c r="K1746" s="30">
        <f t="shared" si="278"/>
        <v>452.0695040190223</v>
      </c>
      <c r="L1746" s="124">
        <f t="shared" si="279"/>
        <v>3.2945556485877523</v>
      </c>
      <c r="M1746" s="71"/>
      <c r="N1746" s="135"/>
    </row>
    <row r="1747" spans="1:14" x14ac:dyDescent="0.2">
      <c r="A1747" s="87">
        <f>Catch_Tmean!A1747</f>
        <v>36656</v>
      </c>
      <c r="B1747" s="122">
        <f>Catch_Tmean!B1747</f>
        <v>15.76</v>
      </c>
      <c r="C1747" s="123">
        <f t="shared" si="270"/>
        <v>131</v>
      </c>
      <c r="D1747" s="124">
        <f t="shared" si="271"/>
        <v>0.30742699292552556</v>
      </c>
      <c r="E1747" s="124">
        <f t="shared" si="272"/>
        <v>0.87979510866367283</v>
      </c>
      <c r="F1747" s="124">
        <f t="shared" si="273"/>
        <v>0.49536532819140278</v>
      </c>
      <c r="G1747" s="124">
        <f t="shared" si="274"/>
        <v>-0.32873452664075131</v>
      </c>
      <c r="H1747" s="124">
        <f t="shared" si="275"/>
        <v>1.9057596446329024</v>
      </c>
      <c r="I1747" s="124">
        <f t="shared" si="276"/>
        <v>0.97893835456985878</v>
      </c>
      <c r="J1747" s="124">
        <f t="shared" si="277"/>
        <v>0.54579163847322376</v>
      </c>
      <c r="K1747" s="30">
        <f t="shared" si="278"/>
        <v>454.13524398731971</v>
      </c>
      <c r="L1747" s="124">
        <f t="shared" si="279"/>
        <v>3.3080167246234229</v>
      </c>
      <c r="M1747" s="71"/>
      <c r="N1747" s="135"/>
    </row>
    <row r="1748" spans="1:14" x14ac:dyDescent="0.2">
      <c r="A1748" s="87">
        <f>Catch_Tmean!A1748</f>
        <v>36657</v>
      </c>
      <c r="B1748" s="122">
        <f>Catch_Tmean!B1748</f>
        <v>14.12</v>
      </c>
      <c r="C1748" s="123">
        <f t="shared" si="270"/>
        <v>132</v>
      </c>
      <c r="D1748" s="124">
        <f t="shared" si="271"/>
        <v>0.31203205626288671</v>
      </c>
      <c r="E1748" s="124">
        <f t="shared" si="272"/>
        <v>0.8819748033270588</v>
      </c>
      <c r="F1748" s="124">
        <f t="shared" si="273"/>
        <v>0.49076026485404189</v>
      </c>
      <c r="G1748" s="124">
        <f t="shared" si="274"/>
        <v>-0.33399100191235043</v>
      </c>
      <c r="H1748" s="124">
        <f t="shared" si="275"/>
        <v>1.9113308852133082</v>
      </c>
      <c r="I1748" s="124">
        <f t="shared" si="276"/>
        <v>0.97849680811390227</v>
      </c>
      <c r="J1748" s="124">
        <f t="shared" si="277"/>
        <v>0.5468695869612481</v>
      </c>
      <c r="K1748" s="30">
        <f t="shared" si="278"/>
        <v>456.15655627219792</v>
      </c>
      <c r="L1748" s="124">
        <f t="shared" si="279"/>
        <v>3.0602503003243591</v>
      </c>
      <c r="M1748" s="71"/>
      <c r="N1748" s="135"/>
    </row>
    <row r="1749" spans="1:14" x14ac:dyDescent="0.2">
      <c r="A1749" s="87">
        <f>Catch_Tmean!A1749</f>
        <v>36658</v>
      </c>
      <c r="B1749" s="122">
        <f>Catch_Tmean!B1749</f>
        <v>13.31</v>
      </c>
      <c r="C1749" s="123">
        <f t="shared" si="270"/>
        <v>133</v>
      </c>
      <c r="D1749" s="124">
        <f t="shared" si="271"/>
        <v>0.31654468464679175</v>
      </c>
      <c r="E1749" s="124">
        <f t="shared" si="272"/>
        <v>0.88409260216650776</v>
      </c>
      <c r="F1749" s="124">
        <f t="shared" si="273"/>
        <v>0.48624763647013647</v>
      </c>
      <c r="G1749" s="124">
        <f t="shared" si="274"/>
        <v>-0.33915713697714667</v>
      </c>
      <c r="H1749" s="124">
        <f t="shared" si="275"/>
        <v>1.9168171122106288</v>
      </c>
      <c r="I1749" s="124">
        <f t="shared" si="276"/>
        <v>0.9780616316654539</v>
      </c>
      <c r="J1749" s="124">
        <f t="shared" si="277"/>
        <v>0.5479107740699336</v>
      </c>
      <c r="K1749" s="30">
        <f t="shared" si="278"/>
        <v>458.13302484705071</v>
      </c>
      <c r="L1749" s="124">
        <f t="shared" si="279"/>
        <v>2.9433037491050875</v>
      </c>
      <c r="M1749" s="71"/>
      <c r="N1749" s="135"/>
    </row>
    <row r="1750" spans="1:14" x14ac:dyDescent="0.2">
      <c r="A1750" s="87">
        <f>Catch_Tmean!A1750</f>
        <v>36659</v>
      </c>
      <c r="B1750" s="122">
        <f>Catch_Tmean!B1750</f>
        <v>14.67</v>
      </c>
      <c r="C1750" s="123">
        <f t="shared" si="270"/>
        <v>134</v>
      </c>
      <c r="D1750" s="124">
        <f t="shared" si="271"/>
        <v>0.32096354127678628</v>
      </c>
      <c r="E1750" s="124">
        <f t="shared" si="272"/>
        <v>0.88614894755485052</v>
      </c>
      <c r="F1750" s="124">
        <f t="shared" si="273"/>
        <v>0.48182877984014216</v>
      </c>
      <c r="G1750" s="124">
        <f t="shared" si="274"/>
        <v>-0.34423074056861025</v>
      </c>
      <c r="H1750" s="124">
        <f t="shared" si="275"/>
        <v>1.9222156558061034</v>
      </c>
      <c r="I1750" s="124">
        <f t="shared" si="276"/>
        <v>0.97763295413920015</v>
      </c>
      <c r="J1750" s="124">
        <f t="shared" si="277"/>
        <v>0.54891573825267903</v>
      </c>
      <c r="K1750" s="30">
        <f t="shared" si="278"/>
        <v>460.06424682075647</v>
      </c>
      <c r="L1750" s="124">
        <f t="shared" si="279"/>
        <v>3.1752504333207998</v>
      </c>
      <c r="M1750" s="71"/>
      <c r="N1750" s="135"/>
    </row>
    <row r="1751" spans="1:14" x14ac:dyDescent="0.2">
      <c r="A1751" s="87">
        <f>Catch_Tmean!A1751</f>
        <v>36660</v>
      </c>
      <c r="B1751" s="122">
        <f>Catch_Tmean!B1751</f>
        <v>15.86</v>
      </c>
      <c r="C1751" s="123">
        <f t="shared" si="270"/>
        <v>135</v>
      </c>
      <c r="D1751" s="124">
        <f t="shared" si="271"/>
        <v>0.32528731713093234</v>
      </c>
      <c r="E1751" s="124">
        <f t="shared" si="272"/>
        <v>0.88814429801373607</v>
      </c>
      <c r="F1751" s="124">
        <f t="shared" si="273"/>
        <v>0.47750500398599605</v>
      </c>
      <c r="G1751" s="124">
        <f t="shared" si="274"/>
        <v>-0.34920962410866596</v>
      </c>
      <c r="H1751" s="124">
        <f t="shared" si="275"/>
        <v>1.9275238204113361</v>
      </c>
      <c r="I1751" s="124">
        <f t="shared" si="276"/>
        <v>0.97721090252461662</v>
      </c>
      <c r="J1751" s="124">
        <f t="shared" si="277"/>
        <v>0.54988503104918673</v>
      </c>
      <c r="K1751" s="30">
        <f t="shared" si="278"/>
        <v>461.9498321510311</v>
      </c>
      <c r="L1751" s="124">
        <f t="shared" si="279"/>
        <v>3.3811485960247398</v>
      </c>
      <c r="M1751" s="71"/>
      <c r="N1751" s="135"/>
    </row>
    <row r="1752" spans="1:14" x14ac:dyDescent="0.2">
      <c r="A1752" s="87">
        <f>Catch_Tmean!A1752</f>
        <v>36661</v>
      </c>
      <c r="B1752" s="122">
        <f>Catch_Tmean!B1752</f>
        <v>17.68</v>
      </c>
      <c r="C1752" s="123">
        <f t="shared" si="270"/>
        <v>136</v>
      </c>
      <c r="D1752" s="124">
        <f t="shared" si="271"/>
        <v>0.32951473135358783</v>
      </c>
      <c r="E1752" s="124">
        <f t="shared" si="272"/>
        <v>0.89007912652600829</v>
      </c>
      <c r="F1752" s="124">
        <f t="shared" si="273"/>
        <v>0.47327758976334056</v>
      </c>
      <c r="G1752" s="124">
        <f t="shared" si="274"/>
        <v>-0.35409160406367168</v>
      </c>
      <c r="H1752" s="124">
        <f t="shared" si="275"/>
        <v>1.9327388877126734</v>
      </c>
      <c r="I1752" s="124">
        <f t="shared" si="276"/>
        <v>0.97679560184834913</v>
      </c>
      <c r="J1752" s="124">
        <f t="shared" si="277"/>
        <v>0.55081921572371972</v>
      </c>
      <c r="K1752" s="30">
        <f t="shared" si="278"/>
        <v>463.78940336782449</v>
      </c>
      <c r="L1752" s="124">
        <f t="shared" si="279"/>
        <v>3.6907872520639504</v>
      </c>
      <c r="M1752" s="71"/>
      <c r="N1752" s="135"/>
    </row>
    <row r="1753" spans="1:14" x14ac:dyDescent="0.2">
      <c r="A1753" s="87">
        <f>Catch_Tmean!A1753</f>
        <v>36662</v>
      </c>
      <c r="B1753" s="122">
        <f>Catch_Tmean!B1753</f>
        <v>18.420000000000002</v>
      </c>
      <c r="C1753" s="123">
        <f t="shared" si="270"/>
        <v>137</v>
      </c>
      <c r="D1753" s="124">
        <f t="shared" si="271"/>
        <v>0.33364453163484076</v>
      </c>
      <c r="E1753" s="124">
        <f t="shared" si="272"/>
        <v>0.89195391884802355</v>
      </c>
      <c r="F1753" s="124">
        <f t="shared" si="273"/>
        <v>0.46914778948208746</v>
      </c>
      <c r="G1753" s="124">
        <f t="shared" si="274"/>
        <v>-0.35887450438726787</v>
      </c>
      <c r="H1753" s="124">
        <f t="shared" si="275"/>
        <v>1.9378581199413938</v>
      </c>
      <c r="I1753" s="124">
        <f t="shared" si="276"/>
        <v>0.97638717513717621</v>
      </c>
      <c r="J1753" s="124">
        <f t="shared" si="277"/>
        <v>0.55171886588148178</v>
      </c>
      <c r="K1753" s="30">
        <f t="shared" si="278"/>
        <v>465.58259530800291</v>
      </c>
      <c r="L1753" s="124">
        <f t="shared" si="279"/>
        <v>3.8259453972327817</v>
      </c>
      <c r="M1753" s="71"/>
      <c r="N1753" s="135"/>
    </row>
    <row r="1754" spans="1:14" x14ac:dyDescent="0.2">
      <c r="A1754" s="87">
        <f>Catch_Tmean!A1754</f>
        <v>36663</v>
      </c>
      <c r="B1754" s="122">
        <f>Catch_Tmean!B1754</f>
        <v>13.04</v>
      </c>
      <c r="C1754" s="123">
        <f t="shared" si="270"/>
        <v>138</v>
      </c>
      <c r="D1754" s="124">
        <f t="shared" si="271"/>
        <v>0.33767549458148793</v>
      </c>
      <c r="E1754" s="124">
        <f t="shared" si="272"/>
        <v>0.89376917182489957</v>
      </c>
      <c r="F1754" s="124">
        <f t="shared" si="273"/>
        <v>0.46511682653544062</v>
      </c>
      <c r="G1754" s="124">
        <f t="shared" si="274"/>
        <v>-0.36355615904556671</v>
      </c>
      <c r="H1754" s="124">
        <f t="shared" si="275"/>
        <v>1.9428787633693283</v>
      </c>
      <c r="I1754" s="124">
        <f t="shared" si="276"/>
        <v>0.9759857433815643</v>
      </c>
      <c r="J1754" s="124">
        <f t="shared" si="277"/>
        <v>0.55258456406469469</v>
      </c>
      <c r="K1754" s="30">
        <f t="shared" si="278"/>
        <v>467.32905486244113</v>
      </c>
      <c r="L1754" s="124">
        <f t="shared" si="279"/>
        <v>2.9581109297257671</v>
      </c>
      <c r="M1754" s="71"/>
      <c r="N1754" s="135"/>
    </row>
    <row r="1755" spans="1:14" x14ac:dyDescent="0.2">
      <c r="A1755" s="87">
        <f>Catch_Tmean!A1755</f>
        <v>36664</v>
      </c>
      <c r="B1755" s="122">
        <f>Catch_Tmean!B1755</f>
        <v>9.44</v>
      </c>
      <c r="C1755" s="123">
        <f t="shared" si="270"/>
        <v>139</v>
      </c>
      <c r="D1755" s="124">
        <f t="shared" si="271"/>
        <v>0.34160642607944769</v>
      </c>
      <c r="E1755" s="124">
        <f t="shared" si="272"/>
        <v>0.89552539171166223</v>
      </c>
      <c r="F1755" s="124">
        <f t="shared" si="273"/>
        <v>0.46118589503748075</v>
      </c>
      <c r="G1755" s="124">
        <f t="shared" si="274"/>
        <v>-0.36813441461969942</v>
      </c>
      <c r="H1755" s="124">
        <f t="shared" si="275"/>
        <v>1.9477980520283595</v>
      </c>
      <c r="I1755" s="124">
        <f t="shared" si="276"/>
        <v>0.97559142549982603</v>
      </c>
      <c r="J1755" s="124">
        <f t="shared" si="277"/>
        <v>0.55341690033005431</v>
      </c>
      <c r="K1755" s="30">
        <f t="shared" si="278"/>
        <v>469.02844073654131</v>
      </c>
      <c r="L1755" s="124">
        <f t="shared" si="279"/>
        <v>2.3764107663984761</v>
      </c>
      <c r="M1755" s="71"/>
      <c r="N1755" s="135"/>
    </row>
    <row r="1756" spans="1:14" x14ac:dyDescent="0.2">
      <c r="A1756" s="87">
        <f>Catch_Tmean!A1756</f>
        <v>36665</v>
      </c>
      <c r="B1756" s="122">
        <f>Catch_Tmean!B1756</f>
        <v>8.6199999999999992</v>
      </c>
      <c r="C1756" s="123">
        <f t="shared" si="270"/>
        <v>140</v>
      </c>
      <c r="D1756" s="124">
        <f t="shared" si="271"/>
        <v>0.34543616164749835</v>
      </c>
      <c r="E1756" s="124">
        <f t="shared" si="272"/>
        <v>0.89722309250321441</v>
      </c>
      <c r="F1756" s="124">
        <f t="shared" si="273"/>
        <v>0.4573561594694302</v>
      </c>
      <c r="G1756" s="124">
        <f t="shared" si="274"/>
        <v>-0.37260713298027248</v>
      </c>
      <c r="H1756" s="124">
        <f t="shared" si="275"/>
        <v>1.9526132116509691</v>
      </c>
      <c r="I1756" s="124">
        <f t="shared" si="276"/>
        <v>0.97520433830289266</v>
      </c>
      <c r="J1756" s="124">
        <f t="shared" si="277"/>
        <v>0.55421647080935288</v>
      </c>
      <c r="K1756" s="30">
        <f t="shared" si="278"/>
        <v>470.68042322506852</v>
      </c>
      <c r="L1756" s="124">
        <f t="shared" si="279"/>
        <v>2.2493569699387481</v>
      </c>
      <c r="M1756" s="71"/>
      <c r="N1756" s="135"/>
    </row>
    <row r="1757" spans="1:14" x14ac:dyDescent="0.2">
      <c r="A1757" s="87">
        <f>Catch_Tmean!A1757</f>
        <v>36666</v>
      </c>
      <c r="B1757" s="122">
        <f>Catch_Tmean!B1757</f>
        <v>9.3500000000000227</v>
      </c>
      <c r="C1757" s="123">
        <f t="shared" si="270"/>
        <v>141</v>
      </c>
      <c r="D1757" s="124">
        <f t="shared" si="271"/>
        <v>0.34916356678223914</v>
      </c>
      <c r="E1757" s="124">
        <f t="shared" si="272"/>
        <v>0.898862794276021</v>
      </c>
      <c r="F1757" s="124">
        <f t="shared" si="273"/>
        <v>0.4536287543346893</v>
      </c>
      <c r="G1757" s="124">
        <f t="shared" si="274"/>
        <v>-0.37697219402785942</v>
      </c>
      <c r="H1757" s="124">
        <f t="shared" si="275"/>
        <v>1.9573214638276772</v>
      </c>
      <c r="I1757" s="124">
        <f t="shared" si="276"/>
        <v>0.9748245964597102</v>
      </c>
      <c r="J1757" s="124">
        <f t="shared" si="277"/>
        <v>0.55498387625517831</v>
      </c>
      <c r="K1757" s="30">
        <f t="shared" si="278"/>
        <v>472.28468400207532</v>
      </c>
      <c r="L1757" s="124">
        <f t="shared" si="279"/>
        <v>2.3779948124315058</v>
      </c>
      <c r="M1757" s="71"/>
      <c r="N1757" s="135"/>
    </row>
    <row r="1758" spans="1:14" x14ac:dyDescent="0.2">
      <c r="A1758" s="87">
        <f>Catch_Tmean!A1758</f>
        <v>36667</v>
      </c>
      <c r="B1758" s="122">
        <f>Catch_Tmean!B1758</f>
        <v>11.28</v>
      </c>
      <c r="C1758" s="123">
        <f t="shared" si="270"/>
        <v>142</v>
      </c>
      <c r="D1758" s="124">
        <f t="shared" si="271"/>
        <v>0.35278753729417034</v>
      </c>
      <c r="E1758" s="124">
        <f t="shared" si="272"/>
        <v>0.90044502154435246</v>
      </c>
      <c r="F1758" s="124">
        <f t="shared" si="273"/>
        <v>0.4500047838227581</v>
      </c>
      <c r="G1758" s="124">
        <f t="shared" si="274"/>
        <v>-0.38122749849319137</v>
      </c>
      <c r="H1758" s="124">
        <f t="shared" si="275"/>
        <v>1.9619200303757647</v>
      </c>
      <c r="I1758" s="124">
        <f t="shared" si="276"/>
        <v>0.97445231246327069</v>
      </c>
      <c r="J1758" s="124">
        <f t="shared" si="277"/>
        <v>0.55571972057372365</v>
      </c>
      <c r="K1758" s="30">
        <f t="shared" si="278"/>
        <v>473.84091592654386</v>
      </c>
      <c r="L1758" s="124">
        <f t="shared" si="279"/>
        <v>2.7067123197488194</v>
      </c>
      <c r="M1758" s="71"/>
      <c r="N1758" s="135"/>
    </row>
    <row r="1759" spans="1:14" x14ac:dyDescent="0.2">
      <c r="A1759" s="87">
        <f>Catch_Tmean!A1759</f>
        <v>36668</v>
      </c>
      <c r="B1759" s="122">
        <f>Catch_Tmean!B1759</f>
        <v>9</v>
      </c>
      <c r="C1759" s="123">
        <f t="shared" si="270"/>
        <v>143</v>
      </c>
      <c r="D1759" s="124">
        <f t="shared" si="271"/>
        <v>0.3563069996347929</v>
      </c>
      <c r="E1759" s="124">
        <f t="shared" si="272"/>
        <v>0.90197030163388714</v>
      </c>
      <c r="F1759" s="124">
        <f t="shared" si="273"/>
        <v>0.4464853214821356</v>
      </c>
      <c r="G1759" s="124">
        <f t="shared" si="274"/>
        <v>-0.38537097079030325</v>
      </c>
      <c r="H1759" s="124">
        <f t="shared" si="275"/>
        <v>1.966406137912192</v>
      </c>
      <c r="I1759" s="124">
        <f t="shared" si="276"/>
        <v>0.9740875965972875</v>
      </c>
      <c r="J1759" s="124">
        <f t="shared" si="277"/>
        <v>0.55642460934688343</v>
      </c>
      <c r="K1759" s="30">
        <f t="shared" si="278"/>
        <v>475.34882286425125</v>
      </c>
      <c r="L1759" s="124">
        <f t="shared" si="279"/>
        <v>2.3350468491577256</v>
      </c>
      <c r="M1759" s="71"/>
      <c r="N1759" s="135"/>
    </row>
    <row r="1760" spans="1:14" x14ac:dyDescent="0.2">
      <c r="A1760" s="87">
        <f>Catch_Tmean!A1760</f>
        <v>36669</v>
      </c>
      <c r="B1760" s="122">
        <f>Catch_Tmean!B1760</f>
        <v>12.05</v>
      </c>
      <c r="C1760" s="123">
        <f t="shared" si="270"/>
        <v>144</v>
      </c>
      <c r="D1760" s="124">
        <f t="shared" si="271"/>
        <v>0.35972091121463212</v>
      </c>
      <c r="E1760" s="124">
        <f t="shared" si="272"/>
        <v>0.90343916307541783</v>
      </c>
      <c r="F1760" s="124">
        <f t="shared" si="273"/>
        <v>0.44307140990229632</v>
      </c>
      <c r="G1760" s="124">
        <f t="shared" si="274"/>
        <v>-0.38940056191546568</v>
      </c>
      <c r="H1760" s="124">
        <f t="shared" si="275"/>
        <v>1.9707770226220533</v>
      </c>
      <c r="I1760" s="124">
        <f t="shared" si="276"/>
        <v>0.97373055690352572</v>
      </c>
      <c r="J1760" s="124">
        <f t="shared" si="277"/>
        <v>0.55709914834595153</v>
      </c>
      <c r="K1760" s="30">
        <f t="shared" si="278"/>
        <v>476.80811952621281</v>
      </c>
      <c r="L1760" s="124">
        <f t="shared" si="279"/>
        <v>2.8524836624287468</v>
      </c>
      <c r="M1760" s="71"/>
      <c r="N1760" s="135"/>
    </row>
    <row r="1761" spans="1:14" x14ac:dyDescent="0.2">
      <c r="A1761" s="87">
        <f>Catch_Tmean!A1761</f>
        <v>36670</v>
      </c>
      <c r="B1761" s="122">
        <f>Catch_Tmean!B1761</f>
        <v>15.59</v>
      </c>
      <c r="C1761" s="123">
        <f t="shared" si="270"/>
        <v>145</v>
      </c>
      <c r="D1761" s="124">
        <f t="shared" si="271"/>
        <v>0.36302826071208932</v>
      </c>
      <c r="E1761" s="124">
        <f t="shared" si="272"/>
        <v>0.90485213402135356</v>
      </c>
      <c r="F1761" s="124">
        <f t="shared" si="273"/>
        <v>0.43976406040483917</v>
      </c>
      <c r="G1761" s="124">
        <f t="shared" si="274"/>
        <v>-0.39331425238434514</v>
      </c>
      <c r="H1761" s="124">
        <f t="shared" si="275"/>
        <v>1.9750299352122884</v>
      </c>
      <c r="I1761" s="124">
        <f t="shared" si="276"/>
        <v>0.9733812991497961</v>
      </c>
      <c r="J1761" s="124">
        <f t="shared" si="277"/>
        <v>0.55774394203939104</v>
      </c>
      <c r="K1761" s="30">
        <f t="shared" si="278"/>
        <v>478.21853132392329</v>
      </c>
      <c r="L1761" s="124">
        <f t="shared" si="279"/>
        <v>3.4549191438454669</v>
      </c>
      <c r="M1761" s="71"/>
      <c r="N1761" s="135"/>
    </row>
    <row r="1762" spans="1:14" x14ac:dyDescent="0.2">
      <c r="A1762" s="87">
        <f>Catch_Tmean!A1762</f>
        <v>36671</v>
      </c>
      <c r="B1762" s="122">
        <f>Catch_Tmean!B1762</f>
        <v>13.73</v>
      </c>
      <c r="C1762" s="123">
        <f t="shared" si="270"/>
        <v>146</v>
      </c>
      <c r="D1762" s="124">
        <f t="shared" si="271"/>
        <v>0.36622806837303118</v>
      </c>
      <c r="E1762" s="124">
        <f t="shared" si="272"/>
        <v>0.90620974068764792</v>
      </c>
      <c r="F1762" s="124">
        <f t="shared" si="273"/>
        <v>0.43656425274389732</v>
      </c>
      <c r="G1762" s="124">
        <f t="shared" si="274"/>
        <v>-0.39711005519946263</v>
      </c>
      <c r="H1762" s="124">
        <f t="shared" si="275"/>
        <v>1.9791621460387223</v>
      </c>
      <c r="I1762" s="124">
        <f t="shared" si="276"/>
        <v>0.97303992679862295</v>
      </c>
      <c r="J1762" s="124">
        <f t="shared" si="277"/>
        <v>0.55835959209730412</v>
      </c>
      <c r="K1762" s="30">
        <f t="shared" si="278"/>
        <v>479.57979424147214</v>
      </c>
      <c r="L1762" s="124">
        <f t="shared" si="279"/>
        <v>3.1517647530325523</v>
      </c>
      <c r="M1762" s="71"/>
      <c r="N1762" s="135"/>
    </row>
    <row r="1763" spans="1:14" x14ac:dyDescent="0.2">
      <c r="A1763" s="87">
        <f>Catch_Tmean!A1763</f>
        <v>36672</v>
      </c>
      <c r="B1763" s="122">
        <f>Catch_Tmean!B1763</f>
        <v>16.489999999999998</v>
      </c>
      <c r="C1763" s="123">
        <f t="shared" si="270"/>
        <v>147</v>
      </c>
      <c r="D1763" s="124">
        <f t="shared" si="271"/>
        <v>0.36931938630102756</v>
      </c>
      <c r="E1763" s="124">
        <f t="shared" si="272"/>
        <v>0.90751250582372223</v>
      </c>
      <c r="F1763" s="124">
        <f t="shared" si="273"/>
        <v>0.43347293481590077</v>
      </c>
      <c r="G1763" s="124">
        <f t="shared" si="274"/>
        <v>-0.40078601883966325</v>
      </c>
      <c r="H1763" s="124">
        <f t="shared" si="275"/>
        <v>1.983170950392809</v>
      </c>
      <c r="I1763" s="124">
        <f t="shared" si="276"/>
        <v>0.97270654097659492</v>
      </c>
      <c r="J1763" s="124">
        <f t="shared" si="277"/>
        <v>0.55894669589538459</v>
      </c>
      <c r="K1763" s="30">
        <f t="shared" si="278"/>
        <v>480.8916547244595</v>
      </c>
      <c r="L1763" s="124">
        <f t="shared" si="279"/>
        <v>3.6260918105363622</v>
      </c>
      <c r="M1763" s="71"/>
      <c r="N1763" s="135"/>
    </row>
    <row r="1764" spans="1:14" x14ac:dyDescent="0.2">
      <c r="A1764" s="87">
        <f>Catch_Tmean!A1764</f>
        <v>36673</v>
      </c>
      <c r="B1764" s="122">
        <f>Catch_Tmean!B1764</f>
        <v>9.660000000000025</v>
      </c>
      <c r="C1764" s="123">
        <f t="shared" si="270"/>
        <v>148</v>
      </c>
      <c r="D1764" s="124">
        <f t="shared" si="271"/>
        <v>0.37230129873815215</v>
      </c>
      <c r="E1764" s="124">
        <f t="shared" si="272"/>
        <v>0.90876094721288758</v>
      </c>
      <c r="F1764" s="124">
        <f t="shared" si="273"/>
        <v>0.43049102237877634</v>
      </c>
      <c r="G1764" s="124">
        <f t="shared" si="274"/>
        <v>-0.40434023026299726</v>
      </c>
      <c r="H1764" s="124">
        <f t="shared" si="275"/>
        <v>1.9870536739327556</v>
      </c>
      <c r="I1764" s="124">
        <f t="shared" si="276"/>
        <v>0.97238124044440755</v>
      </c>
      <c r="J1764" s="124">
        <f t="shared" si="277"/>
        <v>0.55950584502131195</v>
      </c>
      <c r="K1764" s="30">
        <f t="shared" si="278"/>
        <v>482.15386958550738</v>
      </c>
      <c r="L1764" s="124">
        <f t="shared" si="279"/>
        <v>2.480131834429316</v>
      </c>
      <c r="M1764" s="71"/>
      <c r="N1764" s="135"/>
    </row>
    <row r="1765" spans="1:14" x14ac:dyDescent="0.2">
      <c r="A1765" s="87">
        <f>Catch_Tmean!A1765</f>
        <v>36674</v>
      </c>
      <c r="B1765" s="122">
        <f>Catch_Tmean!B1765</f>
        <v>10.71</v>
      </c>
      <c r="C1765" s="123">
        <f t="shared" si="270"/>
        <v>149</v>
      </c>
      <c r="D1765" s="124">
        <f t="shared" si="271"/>
        <v>0.37517292233626232</v>
      </c>
      <c r="E1765" s="124">
        <f t="shared" si="272"/>
        <v>0.90995557620569989</v>
      </c>
      <c r="F1765" s="124">
        <f t="shared" si="273"/>
        <v>0.42761939878066624</v>
      </c>
      <c r="G1765" s="124">
        <f t="shared" si="274"/>
        <v>-0.4077708179141204</v>
      </c>
      <c r="H1765" s="124">
        <f t="shared" si="275"/>
        <v>1.9908076782420161</v>
      </c>
      <c r="I1765" s="124">
        <f t="shared" si="276"/>
        <v>0.97206412156760713</v>
      </c>
      <c r="J1765" s="124">
        <f t="shared" si="277"/>
        <v>0.56003762378669886</v>
      </c>
      <c r="K1765" s="30">
        <f t="shared" si="278"/>
        <v>483.36620592601253</v>
      </c>
      <c r="L1765" s="124">
        <f t="shared" si="279"/>
        <v>2.6644502088061954</v>
      </c>
      <c r="M1765" s="71"/>
      <c r="N1765" s="135"/>
    </row>
    <row r="1766" spans="1:14" x14ac:dyDescent="0.2">
      <c r="A1766" s="87">
        <f>Catch_Tmean!A1766</f>
        <v>36675</v>
      </c>
      <c r="B1766" s="122">
        <f>Catch_Tmean!B1766</f>
        <v>9.1800000000000068</v>
      </c>
      <c r="C1766" s="123">
        <f t="shared" si="270"/>
        <v>150</v>
      </c>
      <c r="D1766" s="124">
        <f t="shared" si="271"/>
        <v>0.37793340641867823</v>
      </c>
      <c r="E1766" s="124">
        <f t="shared" si="272"/>
        <v>0.91109689628860924</v>
      </c>
      <c r="F1766" s="124">
        <f t="shared" si="273"/>
        <v>0.42485891469825021</v>
      </c>
      <c r="G1766" s="124">
        <f t="shared" si="274"/>
        <v>-0.41107595472705283</v>
      </c>
      <c r="H1766" s="124">
        <f t="shared" si="275"/>
        <v>1.9944303664964478</v>
      </c>
      <c r="I1766" s="124">
        <f t="shared" si="276"/>
        <v>0.97175527828804376</v>
      </c>
      <c r="J1766" s="124">
        <f t="shared" si="277"/>
        <v>0.56054260774787323</v>
      </c>
      <c r="K1766" s="30">
        <f t="shared" si="278"/>
        <v>484.52844107365075</v>
      </c>
      <c r="L1766" s="124">
        <f t="shared" si="279"/>
        <v>2.4107415068155689</v>
      </c>
      <c r="M1766" s="71"/>
      <c r="N1766" s="135"/>
    </row>
    <row r="1767" spans="1:14" x14ac:dyDescent="0.2">
      <c r="A1767" s="87">
        <f>Catch_Tmean!A1767</f>
        <v>36676</v>
      </c>
      <c r="B1767" s="122">
        <f>Catch_Tmean!B1767</f>
        <v>12.2</v>
      </c>
      <c r="C1767" s="123">
        <f t="shared" si="270"/>
        <v>151</v>
      </c>
      <c r="D1767" s="124">
        <f t="shared" si="271"/>
        <v>0.38058193323218326</v>
      </c>
      <c r="E1767" s="124">
        <f t="shared" si="272"/>
        <v>0.9121854016901948</v>
      </c>
      <c r="F1767" s="124">
        <f t="shared" si="273"/>
        <v>0.42221038788474519</v>
      </c>
      <c r="G1767" s="124">
        <f t="shared" si="274"/>
        <v>-0.41425386111393259</v>
      </c>
      <c r="H1767" s="124">
        <f t="shared" si="275"/>
        <v>1.9979191892198096</v>
      </c>
      <c r="I1767" s="124">
        <f t="shared" si="276"/>
        <v>0.97145480209604207</v>
      </c>
      <c r="J1767" s="124">
        <f t="shared" si="277"/>
        <v>0.56102136223893773</v>
      </c>
      <c r="K1767" s="30">
        <f t="shared" si="278"/>
        <v>485.64036253501678</v>
      </c>
      <c r="L1767" s="124">
        <f t="shared" si="279"/>
        <v>2.930882187930627</v>
      </c>
      <c r="M1767" s="71"/>
      <c r="N1767" s="135"/>
    </row>
    <row r="1768" spans="1:14" x14ac:dyDescent="0.2">
      <c r="A1768" s="87">
        <f>Catch_Tmean!A1768</f>
        <v>36677</v>
      </c>
      <c r="B1768" s="122">
        <f>Catch_Tmean!B1768</f>
        <v>11.42</v>
      </c>
      <c r="C1768" s="123">
        <f t="shared" si="270"/>
        <v>152</v>
      </c>
      <c r="D1768" s="124">
        <f t="shared" si="271"/>
        <v>0.38311771818927176</v>
      </c>
      <c r="E1768" s="124">
        <f t="shared" si="272"/>
        <v>0.91322157602719578</v>
      </c>
      <c r="F1768" s="124">
        <f t="shared" si="273"/>
        <v>0.41967460292765657</v>
      </c>
      <c r="G1768" s="124">
        <f t="shared" si="274"/>
        <v>-0.41730280793020658</v>
      </c>
      <c r="H1768" s="124">
        <f t="shared" si="275"/>
        <v>2.0012716501057009</v>
      </c>
      <c r="I1768" s="124">
        <f t="shared" si="276"/>
        <v>0.97116278200329909</v>
      </c>
      <c r="J1768" s="124">
        <f t="shared" si="277"/>
        <v>0.56147444092069687</v>
      </c>
      <c r="K1768" s="30">
        <f t="shared" si="278"/>
        <v>486.70176796265253</v>
      </c>
      <c r="L1768" s="124">
        <f t="shared" si="279"/>
        <v>2.8040852736655286</v>
      </c>
      <c r="M1768" s="71"/>
      <c r="N1768" s="135"/>
    </row>
    <row r="1769" spans="1:14" x14ac:dyDescent="0.2">
      <c r="A1769" s="87">
        <f>Catch_Tmean!A1769</f>
        <v>36678</v>
      </c>
      <c r="B1769" s="122">
        <f>Catch_Tmean!B1769</f>
        <v>16.27</v>
      </c>
      <c r="C1769" s="123">
        <f t="shared" si="270"/>
        <v>153</v>
      </c>
      <c r="D1769" s="124">
        <f t="shared" si="271"/>
        <v>0.38554001010057143</v>
      </c>
      <c r="E1769" s="124">
        <f t="shared" si="272"/>
        <v>0.91420589099247318</v>
      </c>
      <c r="F1769" s="124">
        <f t="shared" si="273"/>
        <v>0.41725231101635685</v>
      </c>
      <c r="G1769" s="124">
        <f t="shared" si="274"/>
        <v>-0.42022111940656193</v>
      </c>
      <c r="H1769" s="124">
        <f t="shared" si="275"/>
        <v>2.0044853118825396</v>
      </c>
      <c r="I1769" s="124">
        <f t="shared" si="276"/>
        <v>0.9708793045165155</v>
      </c>
      <c r="J1769" s="124">
        <f t="shared" si="277"/>
        <v>0.56190238434919404</v>
      </c>
      <c r="K1769" s="30">
        <f t="shared" si="278"/>
        <v>487.71246513559834</v>
      </c>
      <c r="L1769" s="124">
        <f t="shared" si="279"/>
        <v>3.6398751345383071</v>
      </c>
      <c r="M1769" s="71"/>
      <c r="N1769" s="135"/>
    </row>
    <row r="1770" spans="1:14" x14ac:dyDescent="0.2">
      <c r="A1770" s="87">
        <f>Catch_Tmean!A1770</f>
        <v>36679</v>
      </c>
      <c r="B1770" s="122">
        <f>Catch_Tmean!B1770</f>
        <v>19.850000000000001</v>
      </c>
      <c r="C1770" s="123">
        <f t="shared" si="270"/>
        <v>154</v>
      </c>
      <c r="D1770" s="124">
        <f t="shared" si="271"/>
        <v>0.38784809139737225</v>
      </c>
      <c r="E1770" s="124">
        <f t="shared" si="272"/>
        <v>0.91513880508695555</v>
      </c>
      <c r="F1770" s="124">
        <f t="shared" si="273"/>
        <v>0.41494422971955625</v>
      </c>
      <c r="G1770" s="124">
        <f t="shared" si="274"/>
        <v>-0.42300717603781179</v>
      </c>
      <c r="H1770" s="124">
        <f t="shared" si="275"/>
        <v>2.0075578021968128</v>
      </c>
      <c r="I1770" s="124">
        <f t="shared" si="276"/>
        <v>0.97060445361176917</v>
      </c>
      <c r="J1770" s="124">
        <f t="shared" si="277"/>
        <v>0.56230571856772826</v>
      </c>
      <c r="K1770" s="30">
        <f t="shared" si="278"/>
        <v>488.67227195249552</v>
      </c>
      <c r="L1770" s="124">
        <f t="shared" si="279"/>
        <v>4.2608792835156191</v>
      </c>
      <c r="M1770" s="71"/>
      <c r="N1770" s="135"/>
    </row>
    <row r="1771" spans="1:14" x14ac:dyDescent="0.2">
      <c r="A1771" s="87">
        <f>Catch_Tmean!A1771</f>
        <v>36680</v>
      </c>
      <c r="B1771" s="122">
        <f>Catch_Tmean!B1771</f>
        <v>20.53</v>
      </c>
      <c r="C1771" s="123">
        <f t="shared" si="270"/>
        <v>155</v>
      </c>
      <c r="D1771" s="124">
        <f t="shared" si="271"/>
        <v>0.39004127834419594</v>
      </c>
      <c r="E1771" s="124">
        <f t="shared" si="272"/>
        <v>0.91602076239753993</v>
      </c>
      <c r="F1771" s="124">
        <f t="shared" si="273"/>
        <v>0.41275104277273233</v>
      </c>
      <c r="G1771" s="124">
        <f t="shared" si="274"/>
        <v>-0.4256594174188959</v>
      </c>
      <c r="H1771" s="124">
        <f t="shared" si="275"/>
        <v>2.010486819488559</v>
      </c>
      <c r="I1771" s="124">
        <f t="shared" si="276"/>
        <v>0.97033831070963883</v>
      </c>
      <c r="J1771" s="124">
        <f t="shared" si="277"/>
        <v>0.56268495372634364</v>
      </c>
      <c r="K1771" s="30">
        <f t="shared" si="278"/>
        <v>489.58101643616521</v>
      </c>
      <c r="L1771" s="124">
        <f t="shared" si="279"/>
        <v>4.3856152103913333</v>
      </c>
      <c r="M1771" s="71"/>
      <c r="N1771" s="135"/>
    </row>
    <row r="1772" spans="1:14" x14ac:dyDescent="0.2">
      <c r="A1772" s="87">
        <f>Catch_Tmean!A1772</f>
        <v>36681</v>
      </c>
      <c r="B1772" s="122">
        <f>Catch_Tmean!B1772</f>
        <v>19.79</v>
      </c>
      <c r="C1772" s="123">
        <f t="shared" si="270"/>
        <v>156</v>
      </c>
      <c r="D1772" s="124">
        <f t="shared" si="271"/>
        <v>0.3921189212413424</v>
      </c>
      <c r="E1772" s="124">
        <f t="shared" si="272"/>
        <v>0.9168521914228337</v>
      </c>
      <c r="F1772" s="124">
        <f t="shared" si="273"/>
        <v>0.41067339987558582</v>
      </c>
      <c r="G1772" s="124">
        <f t="shared" si="274"/>
        <v>-0.42817634501815482</v>
      </c>
      <c r="H1772" s="124">
        <f t="shared" si="275"/>
        <v>2.0132701388319436</v>
      </c>
      <c r="I1772" s="124">
        <f t="shared" si="276"/>
        <v>0.97008095465108413</v>
      </c>
      <c r="J1772" s="124">
        <f t="shared" si="277"/>
        <v>0.56304058273287971</v>
      </c>
      <c r="K1772" s="30">
        <f t="shared" si="278"/>
        <v>490.4385367484989</v>
      </c>
      <c r="L1772" s="124">
        <f t="shared" si="279"/>
        <v>4.2659548512264163</v>
      </c>
      <c r="M1772" s="71"/>
      <c r="N1772" s="135"/>
    </row>
    <row r="1773" spans="1:14" x14ac:dyDescent="0.2">
      <c r="A1773" s="87">
        <f>Catch_Tmean!A1773</f>
        <v>36682</v>
      </c>
      <c r="B1773" s="122">
        <f>Catch_Tmean!B1773</f>
        <v>14.99</v>
      </c>
      <c r="C1773" s="123">
        <f t="shared" si="270"/>
        <v>157</v>
      </c>
      <c r="D1773" s="124">
        <f t="shared" si="271"/>
        <v>0.39408040461735405</v>
      </c>
      <c r="E1773" s="124">
        <f t="shared" si="272"/>
        <v>0.91763350394854104</v>
      </c>
      <c r="F1773" s="124">
        <f t="shared" si="273"/>
        <v>0.4087119164995745</v>
      </c>
      <c r="G1773" s="124">
        <f t="shared" si="274"/>
        <v>-0.43055652487808804</v>
      </c>
      <c r="H1773" s="124">
        <f t="shared" si="275"/>
        <v>2.0159056177128534</v>
      </c>
      <c r="I1773" s="124">
        <f t="shared" si="276"/>
        <v>0.96983246167409043</v>
      </c>
      <c r="J1773" s="124">
        <f t="shared" si="277"/>
        <v>0.56337307993976382</v>
      </c>
      <c r="K1773" s="30">
        <f t="shared" si="278"/>
        <v>491.24468121442629</v>
      </c>
      <c r="L1773" s="124">
        <f t="shared" si="279"/>
        <v>3.4456074306934674</v>
      </c>
      <c r="M1773" s="71"/>
      <c r="N1773" s="135"/>
    </row>
    <row r="1774" spans="1:14" x14ac:dyDescent="0.2">
      <c r="A1774" s="87">
        <f>Catch_Tmean!A1774</f>
        <v>36683</v>
      </c>
      <c r="B1774" s="122">
        <f>Catch_Tmean!B1774</f>
        <v>10.29</v>
      </c>
      <c r="C1774" s="123">
        <f t="shared" si="270"/>
        <v>158</v>
      </c>
      <c r="D1774" s="124">
        <f t="shared" si="271"/>
        <v>0.39592514741134016</v>
      </c>
      <c r="E1774" s="124">
        <f t="shared" si="272"/>
        <v>0.91836509397420696</v>
      </c>
      <c r="F1774" s="124">
        <f t="shared" si="273"/>
        <v>0.40686717370558823</v>
      </c>
      <c r="G1774" s="124">
        <f t="shared" si="274"/>
        <v>-0.43279859023390088</v>
      </c>
      <c r="H1774" s="124">
        <f t="shared" si="275"/>
        <v>2.018391201714683</v>
      </c>
      <c r="I1774" s="124">
        <f t="shared" si="276"/>
        <v>0.969592905391084</v>
      </c>
      <c r="J1774" s="124">
        <f t="shared" si="277"/>
        <v>0.56368289987076936</v>
      </c>
      <c r="K1774" s="30">
        <f t="shared" si="278"/>
        <v>491.99930835364921</v>
      </c>
      <c r="L1774" s="124">
        <f t="shared" si="279"/>
        <v>2.6395331314832617</v>
      </c>
      <c r="M1774" s="71"/>
      <c r="N1774" s="135"/>
    </row>
    <row r="1775" spans="1:14" x14ac:dyDescent="0.2">
      <c r="A1775" s="87">
        <f>Catch_Tmean!A1775</f>
        <v>36684</v>
      </c>
      <c r="B1775" s="122">
        <f>Catch_Tmean!B1775</f>
        <v>13.42</v>
      </c>
      <c r="C1775" s="123">
        <f t="shared" si="270"/>
        <v>159</v>
      </c>
      <c r="D1775" s="124">
        <f t="shared" si="271"/>
        <v>0.39765260314510747</v>
      </c>
      <c r="E1775" s="124">
        <f t="shared" si="272"/>
        <v>0.91904733669294514</v>
      </c>
      <c r="F1775" s="124">
        <f t="shared" si="273"/>
        <v>0.40513971797182102</v>
      </c>
      <c r="G1775" s="124">
        <f t="shared" si="274"/>
        <v>-0.43490124404029862</v>
      </c>
      <c r="H1775" s="124">
        <f t="shared" si="275"/>
        <v>2.0207249300829719</v>
      </c>
      <c r="I1775" s="124">
        <f t="shared" si="276"/>
        <v>0.96936235676712568</v>
      </c>
      <c r="J1775" s="124">
        <f t="shared" si="277"/>
        <v>0.56397047599201078</v>
      </c>
      <c r="K1775" s="30">
        <f t="shared" si="278"/>
        <v>492.70228691879555</v>
      </c>
      <c r="L1775" s="124">
        <f t="shared" si="279"/>
        <v>3.1844126754541104</v>
      </c>
      <c r="M1775" s="71"/>
      <c r="N1775" s="135"/>
    </row>
    <row r="1776" spans="1:14" x14ac:dyDescent="0.2">
      <c r="A1776" s="87">
        <f>Catch_Tmean!A1776</f>
        <v>36685</v>
      </c>
      <c r="B1776" s="122">
        <f>Catch_Tmean!B1776</f>
        <v>18.09</v>
      </c>
      <c r="C1776" s="123">
        <f t="shared" si="270"/>
        <v>160</v>
      </c>
      <c r="D1776" s="124">
        <f t="shared" si="271"/>
        <v>0.39926226008504695</v>
      </c>
      <c r="E1776" s="124">
        <f t="shared" si="272"/>
        <v>0.91968058752568893</v>
      </c>
      <c r="F1776" s="124">
        <f t="shared" si="273"/>
        <v>0.40353006103188149</v>
      </c>
      <c r="G1776" s="124">
        <f t="shared" si="274"/>
        <v>-0.43686326139719101</v>
      </c>
      <c r="H1776" s="124">
        <f t="shared" si="275"/>
        <v>2.0229049411392337</v>
      </c>
      <c r="I1776" s="124">
        <f t="shared" si="276"/>
        <v>0.96914088409888854</v>
      </c>
      <c r="J1776" s="124">
        <f t="shared" si="277"/>
        <v>0.56423621953144276</v>
      </c>
      <c r="K1776" s="30">
        <f t="shared" si="278"/>
        <v>493.35349593860167</v>
      </c>
      <c r="L1776" s="124">
        <f t="shared" si="279"/>
        <v>3.9970288495516888</v>
      </c>
      <c r="M1776" s="71"/>
      <c r="N1776" s="135"/>
    </row>
    <row r="1777" spans="1:14" x14ac:dyDescent="0.2">
      <c r="A1777" s="87">
        <f>Catch_Tmean!A1777</f>
        <v>36686</v>
      </c>
      <c r="B1777" s="122">
        <f>Catch_Tmean!B1777</f>
        <v>20.51</v>
      </c>
      <c r="C1777" s="123">
        <f t="shared" si="270"/>
        <v>161</v>
      </c>
      <c r="D1777" s="124">
        <f t="shared" si="271"/>
        <v>0.40075364139372666</v>
      </c>
      <c r="E1777" s="124">
        <f t="shared" si="272"/>
        <v>0.92026518121141043</v>
      </c>
      <c r="F1777" s="124">
        <f t="shared" si="273"/>
        <v>0.40203867972320184</v>
      </c>
      <c r="G1777" s="124">
        <f t="shared" si="274"/>
        <v>-0.43868349186521005</v>
      </c>
      <c r="H1777" s="124">
        <f t="shared" si="275"/>
        <v>2.0249294775142621</v>
      </c>
      <c r="I1777" s="124">
        <f t="shared" si="276"/>
        <v>0.96892855299442604</v>
      </c>
      <c r="J1777" s="124">
        <f t="shared" si="277"/>
        <v>0.56448051835110968</v>
      </c>
      <c r="K1777" s="30">
        <f t="shared" si="278"/>
        <v>493.95282476471408</v>
      </c>
      <c r="L1777" s="124">
        <f t="shared" si="279"/>
        <v>4.4213110735957386</v>
      </c>
      <c r="M1777" s="71"/>
      <c r="N1777" s="135"/>
    </row>
    <row r="1778" spans="1:14" x14ac:dyDescent="0.2">
      <c r="A1778" s="87">
        <f>Catch_Tmean!A1778</f>
        <v>36687</v>
      </c>
      <c r="B1778" s="122">
        <f>Catch_Tmean!B1778</f>
        <v>18.2</v>
      </c>
      <c r="C1778" s="123">
        <f t="shared" si="270"/>
        <v>162</v>
      </c>
      <c r="D1778" s="124">
        <f t="shared" si="271"/>
        <v>0.40212630527114873</v>
      </c>
      <c r="E1778" s="124">
        <f t="shared" si="272"/>
        <v>0.9208014309546666</v>
      </c>
      <c r="F1778" s="124">
        <f t="shared" si="273"/>
        <v>0.40066601584577977</v>
      </c>
      <c r="G1778" s="124">
        <f t="shared" si="274"/>
        <v>-0.44036086166227562</v>
      </c>
      <c r="H1778" s="124">
        <f t="shared" si="275"/>
        <v>2.0267968911714225</v>
      </c>
      <c r="I1778" s="124">
        <f t="shared" si="276"/>
        <v>0.96872542635373604</v>
      </c>
      <c r="J1778" s="124">
        <f t="shared" si="277"/>
        <v>0.56470373587633116</v>
      </c>
      <c r="K1778" s="30">
        <f t="shared" si="278"/>
        <v>494.50017312070207</v>
      </c>
      <c r="L1778" s="124">
        <f t="shared" si="279"/>
        <v>4.0254049180351892</v>
      </c>
      <c r="M1778" s="71"/>
      <c r="N1778" s="135"/>
    </row>
    <row r="1779" spans="1:14" x14ac:dyDescent="0.2">
      <c r="A1779" s="87">
        <f>Catch_Tmean!A1779</f>
        <v>36688</v>
      </c>
      <c r="B1779" s="122">
        <f>Catch_Tmean!B1779</f>
        <v>12.25</v>
      </c>
      <c r="C1779" s="123">
        <f t="shared" si="270"/>
        <v>163</v>
      </c>
      <c r="D1779" s="124">
        <f t="shared" si="271"/>
        <v>0.40337984508562541</v>
      </c>
      <c r="E1779" s="124">
        <f t="shared" si="272"/>
        <v>0.92128962763173394</v>
      </c>
      <c r="F1779" s="124">
        <f t="shared" si="273"/>
        <v>0.39941247603130314</v>
      </c>
      <c r="G1779" s="124">
        <f t="shared" si="274"/>
        <v>-0.44189437573276691</v>
      </c>
      <c r="H1779" s="124">
        <f t="shared" si="275"/>
        <v>2.0285056481908645</v>
      </c>
      <c r="I1779" s="124">
        <f t="shared" si="276"/>
        <v>0.96853156435012844</v>
      </c>
      <c r="J1779" s="124">
        <f t="shared" si="277"/>
        <v>0.56490621008592601</v>
      </c>
      <c r="K1779" s="30">
        <f t="shared" si="278"/>
        <v>494.99545115187982</v>
      </c>
      <c r="L1779" s="124">
        <f t="shared" si="279"/>
        <v>2.9960250990771669</v>
      </c>
      <c r="M1779" s="71"/>
      <c r="N1779" s="135"/>
    </row>
    <row r="1780" spans="1:14" x14ac:dyDescent="0.2">
      <c r="A1780" s="87">
        <f>Catch_Tmean!A1780</f>
        <v>36689</v>
      </c>
      <c r="B1780" s="122">
        <f>Catch_Tmean!B1780</f>
        <v>14.77</v>
      </c>
      <c r="C1780" s="123">
        <f t="shared" si="270"/>
        <v>164</v>
      </c>
      <c r="D1780" s="124">
        <f t="shared" si="271"/>
        <v>0.40451388949423844</v>
      </c>
      <c r="E1780" s="124">
        <f t="shared" si="272"/>
        <v>0.92173003905650763</v>
      </c>
      <c r="F1780" s="124">
        <f t="shared" si="273"/>
        <v>0.39827843162269017</v>
      </c>
      <c r="G1780" s="124">
        <f t="shared" si="274"/>
        <v>-0.4432831196812923</v>
      </c>
      <c r="H1780" s="124">
        <f t="shared" si="275"/>
        <v>2.0300543332863779</v>
      </c>
      <c r="I1780" s="124">
        <f t="shared" si="276"/>
        <v>0.96834702441239928</v>
      </c>
      <c r="J1780" s="124">
        <f t="shared" si="277"/>
        <v>0.56508825256744144</v>
      </c>
      <c r="K1780" s="30">
        <f t="shared" si="278"/>
        <v>495.43857947456542</v>
      </c>
      <c r="L1780" s="124">
        <f t="shared" si="279"/>
        <v>3.4367791986709322</v>
      </c>
      <c r="M1780" s="71"/>
      <c r="N1780" s="135"/>
    </row>
    <row r="1781" spans="1:14" x14ac:dyDescent="0.2">
      <c r="A1781" s="87">
        <f>Catch_Tmean!A1781</f>
        <v>36690</v>
      </c>
      <c r="B1781" s="122">
        <f>Catch_Tmean!B1781</f>
        <v>17.39</v>
      </c>
      <c r="C1781" s="123">
        <f t="shared" si="270"/>
        <v>165</v>
      </c>
      <c r="D1781" s="124">
        <f t="shared" si="271"/>
        <v>0.40552810255284344</v>
      </c>
      <c r="E1781" s="124">
        <f t="shared" si="272"/>
        <v>0.92212290930724128</v>
      </c>
      <c r="F1781" s="124">
        <f t="shared" si="273"/>
        <v>0.39726421856408489</v>
      </c>
      <c r="G1781" s="124">
        <f t="shared" si="274"/>
        <v>-0.44452626156347819</v>
      </c>
      <c r="H1781" s="124">
        <f t="shared" si="275"/>
        <v>2.0314416540275846</v>
      </c>
      <c r="I1781" s="124">
        <f t="shared" si="276"/>
        <v>0.96817186120781795</v>
      </c>
      <c r="J1781" s="124">
        <f t="shared" si="277"/>
        <v>0.56525014764120884</v>
      </c>
      <c r="K1781" s="30">
        <f t="shared" si="278"/>
        <v>495.82948922345025</v>
      </c>
      <c r="L1781" s="124">
        <f t="shared" si="279"/>
        <v>3.8953060574431762</v>
      </c>
      <c r="M1781" s="71"/>
      <c r="N1781" s="135"/>
    </row>
    <row r="1782" spans="1:14" x14ac:dyDescent="0.2">
      <c r="A1782" s="87">
        <f>Catch_Tmean!A1782</f>
        <v>36691</v>
      </c>
      <c r="B1782" s="122">
        <f>Catch_Tmean!B1782</f>
        <v>17.25</v>
      </c>
      <c r="C1782" s="123">
        <f t="shared" si="270"/>
        <v>166</v>
      </c>
      <c r="D1782" s="124">
        <f t="shared" si="271"/>
        <v>0.40642218381558881</v>
      </c>
      <c r="E1782" s="124">
        <f t="shared" si="272"/>
        <v>0.92246845811511535</v>
      </c>
      <c r="F1782" s="124">
        <f t="shared" si="273"/>
        <v>0.39637013730133974</v>
      </c>
      <c r="G1782" s="124">
        <f t="shared" si="274"/>
        <v>-0.44562305352671649</v>
      </c>
      <c r="H1782" s="124">
        <f t="shared" si="275"/>
        <v>2.0326664447414999</v>
      </c>
      <c r="I1782" s="124">
        <f t="shared" si="276"/>
        <v>0.96800612662593366</v>
      </c>
      <c r="J1782" s="124">
        <f t="shared" si="277"/>
        <v>0.56539215155684164</v>
      </c>
      <c r="K1782" s="30">
        <f t="shared" si="278"/>
        <v>496.16812209581309</v>
      </c>
      <c r="L1782" s="124">
        <f t="shared" si="279"/>
        <v>3.8735932339059094</v>
      </c>
      <c r="M1782" s="71"/>
      <c r="N1782" s="135"/>
    </row>
    <row r="1783" spans="1:14" x14ac:dyDescent="0.2">
      <c r="A1783" s="87">
        <f>Catch_Tmean!A1783</f>
        <v>36692</v>
      </c>
      <c r="B1783" s="122">
        <f>Catch_Tmean!B1783</f>
        <v>17.59</v>
      </c>
      <c r="C1783" s="123">
        <f t="shared" si="270"/>
        <v>167</v>
      </c>
      <c r="D1783" s="124">
        <f t="shared" si="271"/>
        <v>0.40719586842391842</v>
      </c>
      <c r="E1783" s="124">
        <f t="shared" si="272"/>
        <v>0.92276688031552645</v>
      </c>
      <c r="F1783" s="124">
        <f t="shared" si="273"/>
        <v>0.39559645269301003</v>
      </c>
      <c r="G1783" s="124">
        <f t="shared" si="274"/>
        <v>-0.4465728332943355</v>
      </c>
      <c r="H1783" s="124">
        <f t="shared" si="275"/>
        <v>2.0337276700690077</v>
      </c>
      <c r="I1783" s="124">
        <f t="shared" si="276"/>
        <v>0.96784986976320309</v>
      </c>
      <c r="J1783" s="124">
        <f t="shared" si="277"/>
        <v>0.56551449176557078</v>
      </c>
      <c r="K1783" s="30">
        <f t="shared" si="278"/>
        <v>496.454430391382</v>
      </c>
      <c r="L1783" s="124">
        <f t="shared" si="279"/>
        <v>3.9350545903653757</v>
      </c>
      <c r="M1783" s="71"/>
      <c r="N1783" s="135"/>
    </row>
    <row r="1784" spans="1:14" x14ac:dyDescent="0.2">
      <c r="A1784" s="87">
        <f>Catch_Tmean!A1784</f>
        <v>36693</v>
      </c>
      <c r="B1784" s="122">
        <f>Catch_Tmean!B1784</f>
        <v>16.260000000000002</v>
      </c>
      <c r="C1784" s="123">
        <f t="shared" si="270"/>
        <v>168</v>
      </c>
      <c r="D1784" s="124">
        <f t="shared" si="271"/>
        <v>0.40784892718503196</v>
      </c>
      <c r="E1784" s="124">
        <f t="shared" si="272"/>
        <v>0.92301834536289362</v>
      </c>
      <c r="F1784" s="124">
        <f t="shared" si="273"/>
        <v>0.39494339393189648</v>
      </c>
      <c r="G1784" s="124">
        <f t="shared" si="274"/>
        <v>-0.44737502548724661</v>
      </c>
      <c r="H1784" s="124">
        <f t="shared" si="275"/>
        <v>2.0346244281536476</v>
      </c>
      <c r="I1784" s="124">
        <f t="shared" si="276"/>
        <v>0.96770313690844656</v>
      </c>
      <c r="J1784" s="124">
        <f t="shared" si="277"/>
        <v>0.5656173662715489</v>
      </c>
      <c r="K1784" s="30">
        <f t="shared" si="278"/>
        <v>496.68837704674377</v>
      </c>
      <c r="L1784" s="124">
        <f t="shared" si="279"/>
        <v>3.7051210161451835</v>
      </c>
      <c r="M1784" s="71"/>
      <c r="N1784" s="135"/>
    </row>
    <row r="1785" spans="1:14" x14ac:dyDescent="0.2">
      <c r="A1785" s="87">
        <f>Catch_Tmean!A1785</f>
        <v>36694</v>
      </c>
      <c r="B1785" s="122">
        <f>Catch_Tmean!B1785</f>
        <v>17.489999999999998</v>
      </c>
      <c r="C1785" s="123">
        <f t="shared" si="270"/>
        <v>169</v>
      </c>
      <c r="D1785" s="124">
        <f t="shared" si="271"/>
        <v>0.40838116663978002</v>
      </c>
      <c r="E1785" s="124">
        <f t="shared" si="272"/>
        <v>0.92322299690968768</v>
      </c>
      <c r="F1785" s="124">
        <f t="shared" si="273"/>
        <v>0.39441115447714825</v>
      </c>
      <c r="G1785" s="124">
        <f t="shared" si="274"/>
        <v>-0.44802914277774075</v>
      </c>
      <c r="H1785" s="124">
        <f t="shared" si="275"/>
        <v>2.0353559534421612</v>
      </c>
      <c r="I1785" s="124">
        <f t="shared" si="276"/>
        <v>0.96756597152913615</v>
      </c>
      <c r="J1785" s="124">
        <f t="shared" si="277"/>
        <v>0.56570094306496244</v>
      </c>
      <c r="K1785" s="30">
        <f t="shared" si="278"/>
        <v>496.86993566329659</v>
      </c>
      <c r="L1785" s="124">
        <f t="shared" si="279"/>
        <v>3.9209139835324702</v>
      </c>
      <c r="M1785" s="71"/>
      <c r="N1785" s="135"/>
    </row>
    <row r="1786" spans="1:14" x14ac:dyDescent="0.2">
      <c r="A1786" s="87">
        <f>Catch_Tmean!A1786</f>
        <v>36695</v>
      </c>
      <c r="B1786" s="122">
        <f>Catch_Tmean!B1786</f>
        <v>19.690000000000001</v>
      </c>
      <c r="C1786" s="123">
        <f t="shared" si="270"/>
        <v>170</v>
      </c>
      <c r="D1786" s="124">
        <f t="shared" si="271"/>
        <v>0.4087924291199736</v>
      </c>
      <c r="E1786" s="124">
        <f t="shared" si="272"/>
        <v>0.92338095245029073</v>
      </c>
      <c r="F1786" s="124">
        <f t="shared" si="273"/>
        <v>0.39399989199695473</v>
      </c>
      <c r="G1786" s="124">
        <f t="shared" si="274"/>
        <v>-0.44853478687075365</v>
      </c>
      <c r="H1786" s="124">
        <f t="shared" si="275"/>
        <v>2.0359216190785325</v>
      </c>
      <c r="I1786" s="124">
        <f t="shared" si="276"/>
        <v>0.96743841425851806</v>
      </c>
      <c r="J1786" s="124">
        <f t="shared" si="277"/>
        <v>0.56576535963947316</v>
      </c>
      <c r="K1786" s="30">
        <f t="shared" si="278"/>
        <v>496.99909052786307</v>
      </c>
      <c r="L1786" s="124">
        <f t="shared" si="279"/>
        <v>4.3055815947834875</v>
      </c>
      <c r="M1786" s="71"/>
      <c r="N1786" s="135"/>
    </row>
    <row r="1787" spans="1:14" x14ac:dyDescent="0.2">
      <c r="A1787" s="87">
        <f>Catch_Tmean!A1787</f>
        <v>36696</v>
      </c>
      <c r="B1787" s="122">
        <f>Catch_Tmean!B1787</f>
        <v>20.82000000000005</v>
      </c>
      <c r="C1787" s="123">
        <f t="shared" si="270"/>
        <v>171</v>
      </c>
      <c r="D1787" s="124">
        <f t="shared" si="271"/>
        <v>0.4090825927950909</v>
      </c>
      <c r="E1787" s="124">
        <f t="shared" si="272"/>
        <v>0.92349230303020058</v>
      </c>
      <c r="F1787" s="124">
        <f t="shared" si="273"/>
        <v>0.39370972832183759</v>
      </c>
      <c r="G1787" s="124">
        <f t="shared" si="274"/>
        <v>-0.44889164930860281</v>
      </c>
      <c r="H1787" s="124">
        <f t="shared" si="275"/>
        <v>2.0363209388757584</v>
      </c>
      <c r="I1787" s="124">
        <f t="shared" si="276"/>
        <v>0.96732050288357663</v>
      </c>
      <c r="J1787" s="124">
        <f t="shared" si="277"/>
        <v>0.56581072259615706</v>
      </c>
      <c r="K1787" s="30">
        <f t="shared" si="278"/>
        <v>497.07583662519869</v>
      </c>
      <c r="L1787" s="124">
        <f t="shared" si="279"/>
        <v>4.5033326672500547</v>
      </c>
      <c r="M1787" s="71"/>
      <c r="N1787" s="135"/>
    </row>
    <row r="1788" spans="1:14" x14ac:dyDescent="0.2">
      <c r="A1788" s="87">
        <f>Catch_Tmean!A1788</f>
        <v>36697</v>
      </c>
      <c r="B1788" s="122">
        <f>Catch_Tmean!B1788</f>
        <v>21.11</v>
      </c>
      <c r="C1788" s="123">
        <f t="shared" si="270"/>
        <v>172</v>
      </c>
      <c r="D1788" s="124">
        <f t="shared" si="271"/>
        <v>0.40925157170836807</v>
      </c>
      <c r="E1788" s="124">
        <f t="shared" si="272"/>
        <v>0.92355711302099897</v>
      </c>
      <c r="F1788" s="124">
        <f t="shared" si="273"/>
        <v>0.39354074940856032</v>
      </c>
      <c r="G1788" s="124">
        <f t="shared" si="274"/>
        <v>-0.44909951209590937</v>
      </c>
      <c r="H1788" s="124">
        <f t="shared" si="275"/>
        <v>2.0365535688522578</v>
      </c>
      <c r="I1788" s="124">
        <f t="shared" si="276"/>
        <v>0.96721227233383977</v>
      </c>
      <c r="J1788" s="124">
        <f t="shared" si="277"/>
        <v>0.56583710733574466</v>
      </c>
      <c r="K1788" s="30">
        <f t="shared" si="278"/>
        <v>497.10017964177263</v>
      </c>
      <c r="L1788" s="124">
        <f t="shared" si="279"/>
        <v>4.5541353299812917</v>
      </c>
      <c r="M1788" s="71"/>
      <c r="N1788" s="135"/>
    </row>
    <row r="1789" spans="1:14" x14ac:dyDescent="0.2">
      <c r="A1789" s="87">
        <f>Catch_Tmean!A1789</f>
        <v>36698</v>
      </c>
      <c r="B1789" s="122">
        <f>Catch_Tmean!B1789</f>
        <v>20.57000000000005</v>
      </c>
      <c r="C1789" s="123">
        <f t="shared" si="270"/>
        <v>173</v>
      </c>
      <c r="D1789" s="124">
        <f t="shared" si="271"/>
        <v>0.40929931580226231</v>
      </c>
      <c r="E1789" s="124">
        <f t="shared" si="272"/>
        <v>0.92357541996140602</v>
      </c>
      <c r="F1789" s="124">
        <f t="shared" si="273"/>
        <v>0.39349300531466591</v>
      </c>
      <c r="G1789" s="124">
        <f t="shared" si="274"/>
        <v>-0.44915824814213434</v>
      </c>
      <c r="H1789" s="124">
        <f t="shared" si="275"/>
        <v>2.036619308322642</v>
      </c>
      <c r="I1789" s="124">
        <f t="shared" si="276"/>
        <v>0.96711375467103211</v>
      </c>
      <c r="J1789" s="124">
        <f t="shared" si="277"/>
        <v>0.56584455784057153</v>
      </c>
      <c r="K1789" s="30">
        <f t="shared" si="278"/>
        <v>497.07213596033694</v>
      </c>
      <c r="L1789" s="124">
        <f t="shared" si="279"/>
        <v>4.4596963215809966</v>
      </c>
      <c r="M1789" s="71"/>
      <c r="N1789" s="135"/>
    </row>
    <row r="1790" spans="1:14" x14ac:dyDescent="0.2">
      <c r="A1790" s="87">
        <f>Catch_Tmean!A1790</f>
        <v>36699</v>
      </c>
      <c r="B1790" s="122">
        <f>Catch_Tmean!B1790</f>
        <v>16.53</v>
      </c>
      <c r="C1790" s="123">
        <f t="shared" si="270"/>
        <v>174</v>
      </c>
      <c r="D1790" s="124">
        <f t="shared" si="271"/>
        <v>0.40922581093328098</v>
      </c>
      <c r="E1790" s="124">
        <f t="shared" si="272"/>
        <v>0.92354723446465148</v>
      </c>
      <c r="F1790" s="124">
        <f t="shared" si="273"/>
        <v>0.39356651018364741</v>
      </c>
      <c r="G1790" s="124">
        <f t="shared" si="274"/>
        <v>-0.44906782151991931</v>
      </c>
      <c r="H1790" s="124">
        <f t="shared" si="275"/>
        <v>2.0365181005355311</v>
      </c>
      <c r="I1790" s="124">
        <f t="shared" si="276"/>
        <v>0.96702497907957685</v>
      </c>
      <c r="J1790" s="124">
        <f t="shared" si="277"/>
        <v>0.56583308654724906</v>
      </c>
      <c r="K1790" s="30">
        <f t="shared" si="278"/>
        <v>496.99173264495209</v>
      </c>
      <c r="L1790" s="124">
        <f t="shared" si="279"/>
        <v>3.7544673697704627</v>
      </c>
      <c r="M1790" s="71"/>
      <c r="N1790" s="135"/>
    </row>
    <row r="1791" spans="1:14" x14ac:dyDescent="0.2">
      <c r="A1791" s="87">
        <f>Catch_Tmean!A1791</f>
        <v>36700</v>
      </c>
      <c r="B1791" s="122">
        <f>Catch_Tmean!B1791</f>
        <v>13.04</v>
      </c>
      <c r="C1791" s="123">
        <f t="shared" si="270"/>
        <v>175</v>
      </c>
      <c r="D1791" s="124">
        <f t="shared" si="271"/>
        <v>0.40903107887617129</v>
      </c>
      <c r="E1791" s="124">
        <f t="shared" si="272"/>
        <v>0.92347254019229386</v>
      </c>
      <c r="F1791" s="124">
        <f t="shared" si="273"/>
        <v>0.39376124224075704</v>
      </c>
      <c r="G1791" s="124">
        <f t="shared" si="274"/>
        <v>-0.44882828753816217</v>
      </c>
      <c r="H1791" s="124">
        <f t="shared" si="275"/>
        <v>2.036250032854114</v>
      </c>
      <c r="I1791" s="124">
        <f t="shared" si="276"/>
        <v>0.96694597185795028</v>
      </c>
      <c r="J1791" s="124">
        <f t="shared" si="277"/>
        <v>0.56580267431063935</v>
      </c>
      <c r="K1791" s="30">
        <f t="shared" si="278"/>
        <v>496.85900741628689</v>
      </c>
      <c r="L1791" s="124">
        <f t="shared" si="279"/>
        <v>3.1450303486981808</v>
      </c>
      <c r="M1791" s="71"/>
      <c r="N1791" s="135"/>
    </row>
    <row r="1792" spans="1:14" x14ac:dyDescent="0.2">
      <c r="A1792" s="87">
        <f>Catch_Tmean!A1792</f>
        <v>36701</v>
      </c>
      <c r="B1792" s="122">
        <f>Catch_Tmean!B1792</f>
        <v>11.02</v>
      </c>
      <c r="C1792" s="123">
        <f t="shared" si="270"/>
        <v>176</v>
      </c>
      <c r="D1792" s="124">
        <f t="shared" si="271"/>
        <v>0.40871517731746987</v>
      </c>
      <c r="E1792" s="124">
        <f t="shared" si="272"/>
        <v>0.9233512938945253</v>
      </c>
      <c r="F1792" s="124">
        <f t="shared" si="273"/>
        <v>0.39407714379945857</v>
      </c>
      <c r="G1792" s="124">
        <f t="shared" si="274"/>
        <v>-0.44843979262952671</v>
      </c>
      <c r="H1792" s="124">
        <f t="shared" si="275"/>
        <v>2.035815336478227</v>
      </c>
      <c r="I1792" s="124">
        <f t="shared" si="276"/>
        <v>0.96687675641089144</v>
      </c>
      <c r="J1792" s="124">
        <f t="shared" si="277"/>
        <v>0.56575327045930845</v>
      </c>
      <c r="K1792" s="30">
        <f t="shared" si="278"/>
        <v>496.67400861717039</v>
      </c>
      <c r="L1792" s="124">
        <f t="shared" si="279"/>
        <v>2.79183074317441</v>
      </c>
      <c r="M1792" s="71"/>
      <c r="N1792" s="135"/>
    </row>
    <row r="1793" spans="1:14" x14ac:dyDescent="0.2">
      <c r="A1793" s="87">
        <f>Catch_Tmean!A1793</f>
        <v>36702</v>
      </c>
      <c r="B1793" s="122">
        <f>Catch_Tmean!B1793</f>
        <v>10.65</v>
      </c>
      <c r="C1793" s="123">
        <f t="shared" si="270"/>
        <v>177</v>
      </c>
      <c r="D1793" s="124">
        <f t="shared" si="271"/>
        <v>0.4082781998384139</v>
      </c>
      <c r="E1793" s="124">
        <f t="shared" si="272"/>
        <v>0.92318342551690569</v>
      </c>
      <c r="F1793" s="124">
        <f t="shared" si="273"/>
        <v>0.3945141212785146</v>
      </c>
      <c r="G1793" s="124">
        <f t="shared" si="274"/>
        <v>-0.44790257405285461</v>
      </c>
      <c r="H1793" s="124">
        <f t="shared" si="275"/>
        <v>2.0352143857098435</v>
      </c>
      <c r="I1793" s="124">
        <f t="shared" si="276"/>
        <v>0.96681735324246887</v>
      </c>
      <c r="J1793" s="124">
        <f t="shared" si="277"/>
        <v>0.56568479294219309</v>
      </c>
      <c r="K1793" s="30">
        <f t="shared" si="278"/>
        <v>496.43679516852768</v>
      </c>
      <c r="L1793" s="124">
        <f t="shared" si="279"/>
        <v>2.7260476646973535</v>
      </c>
      <c r="M1793" s="71"/>
      <c r="N1793" s="135"/>
    </row>
    <row r="1794" spans="1:14" x14ac:dyDescent="0.2">
      <c r="A1794" s="87">
        <f>Catch_Tmean!A1794</f>
        <v>36703</v>
      </c>
      <c r="B1794" s="122">
        <f>Catch_Tmean!B1794</f>
        <v>13.46</v>
      </c>
      <c r="C1794" s="123">
        <f t="shared" si="270"/>
        <v>178</v>
      </c>
      <c r="D1794" s="124">
        <f t="shared" si="271"/>
        <v>0.40772027588721915</v>
      </c>
      <c r="E1794" s="124">
        <f t="shared" si="272"/>
        <v>0.92296883837337074</v>
      </c>
      <c r="F1794" s="124">
        <f t="shared" si="273"/>
        <v>0.39507204522970918</v>
      </c>
      <c r="G1794" s="124">
        <f t="shared" si="274"/>
        <v>-0.44721695941169681</v>
      </c>
      <c r="H1794" s="124">
        <f t="shared" si="275"/>
        <v>2.0344476967668981</v>
      </c>
      <c r="I1794" s="124">
        <f t="shared" si="276"/>
        <v>0.96676777995000618</v>
      </c>
      <c r="J1794" s="124">
        <f t="shared" si="277"/>
        <v>0.56559712856581068</v>
      </c>
      <c r="K1794" s="30">
        <f t="shared" si="278"/>
        <v>496.14743651598883</v>
      </c>
      <c r="L1794" s="124">
        <f t="shared" si="279"/>
        <v>3.2136426940649665</v>
      </c>
      <c r="M1794" s="71"/>
      <c r="N1794" s="135"/>
    </row>
    <row r="1795" spans="1:14" x14ac:dyDescent="0.2">
      <c r="A1795" s="87">
        <f>Catch_Tmean!A1795</f>
        <v>36704</v>
      </c>
      <c r="B1795" s="122">
        <f>Catch_Tmean!B1795</f>
        <v>17.670000000000002</v>
      </c>
      <c r="C1795" s="123">
        <f t="shared" si="270"/>
        <v>179</v>
      </c>
      <c r="D1795" s="124">
        <f t="shared" si="271"/>
        <v>0.40704157074073272</v>
      </c>
      <c r="E1795" s="124">
        <f t="shared" si="272"/>
        <v>0.92270740938526707</v>
      </c>
      <c r="F1795" s="124">
        <f t="shared" si="273"/>
        <v>0.39575075037619545</v>
      </c>
      <c r="G1795" s="124">
        <f t="shared" si="274"/>
        <v>-0.4463833659909513</v>
      </c>
      <c r="H1795" s="124">
        <f t="shared" si="275"/>
        <v>2.0335159261534281</v>
      </c>
      <c r="I1795" s="124">
        <f t="shared" si="276"/>
        <v>0.96672805121886951</v>
      </c>
      <c r="J1795" s="124">
        <f t="shared" si="277"/>
        <v>0.56549013332090936</v>
      </c>
      <c r="K1795" s="30">
        <f t="shared" si="278"/>
        <v>495.80601256760815</v>
      </c>
      <c r="L1795" s="124">
        <f t="shared" si="279"/>
        <v>3.9438323876869044</v>
      </c>
      <c r="M1795" s="71"/>
      <c r="N1795" s="135"/>
    </row>
    <row r="1796" spans="1:14" x14ac:dyDescent="0.2">
      <c r="A1796" s="87">
        <f>Catch_Tmean!A1796</f>
        <v>36705</v>
      </c>
      <c r="B1796" s="122">
        <f>Catch_Tmean!B1796</f>
        <v>14.34</v>
      </c>
      <c r="C1796" s="123">
        <f t="shared" ref="C1796:C1859" si="280">A1796-DATE(YEAR(A1796),1,0)</f>
        <v>180</v>
      </c>
      <c r="D1796" s="124">
        <f t="shared" ref="D1796:D1859" si="281">0.4093*SIN(C1796/58.1-1.405)</f>
        <v>0.40624228545547225</v>
      </c>
      <c r="E1796" s="124">
        <f t="shared" ref="E1796:E1859" si="282">MAX(0.001,COS($B$1/57.3-D1796))</f>
        <v>0.92239898938606979</v>
      </c>
      <c r="F1796" s="124">
        <f t="shared" ref="F1796:F1859" si="283">ACOS(E1796)</f>
        <v>0.39655003566145597</v>
      </c>
      <c r="G1796" s="124">
        <f t="shared" ref="G1796:G1859" si="284">MAX(-1,MIN(1-E1796/COS($B$1/57.3)/COS(D1796),1))</f>
        <v>-0.44540229991431723</v>
      </c>
      <c r="H1796" s="124">
        <f t="shared" ref="H1796:H1859" si="285">ACOS(G1796)</f>
        <v>2.0324198685968913</v>
      </c>
      <c r="I1796" s="124">
        <f t="shared" ref="I1796:I1859" si="286">1+COS(C1796/58.1)/30</f>
        <v>0.96669817881811704</v>
      </c>
      <c r="J1796" s="124">
        <f t="shared" ref="J1796:J1859" si="287">E1796+COS($B$1/57.3)*COS(D1796)*(SIN(H1796)/H1796-1)</f>
        <v>0.56536363279707214</v>
      </c>
      <c r="K1796" s="30">
        <f t="shared" ref="K1796:K1859" si="288">446*H1796*J1796*I1796</f>
        <v>495.41261362328322</v>
      </c>
      <c r="L1796" s="124">
        <f t="shared" ref="L1796:L1859" si="289">MAX(0,K1796*(B1796+5)/28.5/100)</f>
        <v>3.361852613148876</v>
      </c>
      <c r="M1796" s="71"/>
      <c r="N1796" s="135"/>
    </row>
    <row r="1797" spans="1:14" x14ac:dyDescent="0.2">
      <c r="A1797" s="87">
        <f>Catch_Tmean!A1797</f>
        <v>36706</v>
      </c>
      <c r="B1797" s="122">
        <f>Catch_Tmean!B1797</f>
        <v>15.18</v>
      </c>
      <c r="C1797" s="123">
        <f t="shared" si="280"/>
        <v>181</v>
      </c>
      <c r="D1797" s="124">
        <f t="shared" si="281"/>
        <v>0.4053226568080659</v>
      </c>
      <c r="E1797" s="124">
        <f t="shared" si="282"/>
        <v>0.92204340349134339</v>
      </c>
      <c r="F1797" s="124">
        <f t="shared" si="283"/>
        <v>0.39746966430886244</v>
      </c>
      <c r="G1797" s="124">
        <f t="shared" si="284"/>
        <v>-0.44427435512601732</v>
      </c>
      <c r="H1797" s="124">
        <f t="shared" si="285"/>
        <v>2.0311604545663537</v>
      </c>
      <c r="I1797" s="124">
        <f t="shared" si="286"/>
        <v>0.96667817159701241</v>
      </c>
      <c r="J1797" s="124">
        <f t="shared" si="287"/>
        <v>0.56521742268338548</v>
      </c>
      <c r="K1797" s="30">
        <f t="shared" si="288"/>
        <v>494.96734029659854</v>
      </c>
      <c r="L1797" s="124">
        <f t="shared" si="289"/>
        <v>3.5047161148018802</v>
      </c>
      <c r="M1797" s="71"/>
      <c r="N1797" s="135"/>
    </row>
    <row r="1798" spans="1:14" x14ac:dyDescent="0.2">
      <c r="A1798" s="87">
        <f>Catch_Tmean!A1798</f>
        <v>36707</v>
      </c>
      <c r="B1798" s="122">
        <f>Catch_Tmean!B1798</f>
        <v>17.41</v>
      </c>
      <c r="C1798" s="123">
        <f t="shared" si="280"/>
        <v>182</v>
      </c>
      <c r="D1798" s="124">
        <f t="shared" si="281"/>
        <v>0.40428295722511048</v>
      </c>
      <c r="E1798" s="124">
        <f t="shared" si="282"/>
        <v>0.92164045153341168</v>
      </c>
      <c r="F1798" s="124">
        <f t="shared" si="283"/>
        <v>0.39850936389181801</v>
      </c>
      <c r="G1798" s="124">
        <f t="shared" si="284"/>
        <v>-0.44300021220092312</v>
      </c>
      <c r="H1798" s="124">
        <f t="shared" si="285"/>
        <v>2.0297387473878445</v>
      </c>
      <c r="I1798" s="124">
        <f t="shared" si="286"/>
        <v>0.96666803548240376</v>
      </c>
      <c r="J1798" s="124">
        <f t="shared" si="287"/>
        <v>0.56505126935293093</v>
      </c>
      <c r="K1798" s="30">
        <f t="shared" si="288"/>
        <v>494.47030342995163</v>
      </c>
      <c r="L1798" s="124">
        <f t="shared" si="289"/>
        <v>3.8880980701281458</v>
      </c>
      <c r="M1798" s="71"/>
      <c r="N1798" s="135"/>
    </row>
    <row r="1799" spans="1:14" x14ac:dyDescent="0.2">
      <c r="A1799" s="87">
        <f>Catch_Tmean!A1799</f>
        <v>36708</v>
      </c>
      <c r="B1799" s="122">
        <f>Catch_Tmean!B1799</f>
        <v>21.03</v>
      </c>
      <c r="C1799" s="123">
        <f t="shared" si="280"/>
        <v>183</v>
      </c>
      <c r="D1799" s="124">
        <f t="shared" si="281"/>
        <v>0.40312349470246944</v>
      </c>
      <c r="E1799" s="124">
        <f t="shared" si="282"/>
        <v>0.92118990856010907</v>
      </c>
      <c r="F1799" s="124">
        <f t="shared" si="283"/>
        <v>0.399668826414459</v>
      </c>
      <c r="G1799" s="124">
        <f t="shared" si="284"/>
        <v>-0.44158063698791095</v>
      </c>
      <c r="H1799" s="124">
        <f t="shared" si="285"/>
        <v>2.0281559399756564</v>
      </c>
      <c r="I1799" s="124">
        <f t="shared" si="286"/>
        <v>0.96666777347696742</v>
      </c>
      <c r="J1799" s="124">
        <f t="shared" si="287"/>
        <v>0.56486491052850729</v>
      </c>
      <c r="K1799" s="30">
        <f t="shared" si="288"/>
        <v>493.92162400394204</v>
      </c>
      <c r="L1799" s="124">
        <f t="shared" si="289"/>
        <v>4.5111508325693377</v>
      </c>
      <c r="M1799" s="71"/>
      <c r="N1799" s="135"/>
    </row>
    <row r="1800" spans="1:14" x14ac:dyDescent="0.2">
      <c r="A1800" s="87">
        <f>Catch_Tmean!A1800</f>
        <v>36709</v>
      </c>
      <c r="B1800" s="122">
        <f>Catch_Tmean!B1800</f>
        <v>23.36</v>
      </c>
      <c r="C1800" s="123">
        <f t="shared" si="280"/>
        <v>184</v>
      </c>
      <c r="D1800" s="124">
        <f t="shared" si="281"/>
        <v>0.40184461271403316</v>
      </c>
      <c r="E1800" s="124">
        <f t="shared" si="282"/>
        <v>0.92069152539688681</v>
      </c>
      <c r="F1800" s="124">
        <f t="shared" si="283"/>
        <v>0.40094770840289518</v>
      </c>
      <c r="G1800" s="124">
        <f t="shared" si="284"/>
        <v>-0.44001647909190456</v>
      </c>
      <c r="H1800" s="124">
        <f t="shared" si="285"/>
        <v>2.0264133512005902</v>
      </c>
      <c r="I1800" s="124">
        <f t="shared" si="286"/>
        <v>0.96667738565831851</v>
      </c>
      <c r="J1800" s="124">
        <f t="shared" si="287"/>
        <v>0.56465805602667885</v>
      </c>
      <c r="K1800" s="30">
        <f t="shared" si="288"/>
        <v>493.32143304210962</v>
      </c>
      <c r="L1800" s="124">
        <f t="shared" si="289"/>
        <v>4.9089809968681495</v>
      </c>
      <c r="M1800" s="71"/>
      <c r="N1800" s="135"/>
    </row>
    <row r="1801" spans="1:14" x14ac:dyDescent="0.2">
      <c r="A1801" s="87">
        <f>Catch_Tmean!A1801</f>
        <v>36710</v>
      </c>
      <c r="B1801" s="122">
        <f>Catch_Tmean!B1801</f>
        <v>18.29</v>
      </c>
      <c r="C1801" s="123">
        <f t="shared" si="280"/>
        <v>185</v>
      </c>
      <c r="D1801" s="124">
        <f t="shared" si="281"/>
        <v>0.40044669010997025</v>
      </c>
      <c r="E1801" s="124">
        <f t="shared" si="282"/>
        <v>0.9201450292714598</v>
      </c>
      <c r="F1801" s="124">
        <f t="shared" si="283"/>
        <v>0.40234563100695797</v>
      </c>
      <c r="G1801" s="124">
        <f t="shared" si="284"/>
        <v>-0.43830867020068487</v>
      </c>
      <c r="H1801" s="124">
        <f t="shared" si="285"/>
        <v>2.0245124219181738</v>
      </c>
      <c r="I1801" s="124">
        <f t="shared" si="286"/>
        <v>0.96669686917898845</v>
      </c>
      <c r="J1801" s="124">
        <f t="shared" si="287"/>
        <v>0.56443038857696237</v>
      </c>
      <c r="K1801" s="30">
        <f t="shared" si="288"/>
        <v>492.66987151221048</v>
      </c>
      <c r="L1801" s="124">
        <f t="shared" si="289"/>
        <v>4.0260636166734667</v>
      </c>
      <c r="M1801" s="71"/>
      <c r="N1801" s="135"/>
    </row>
    <row r="1802" spans="1:14" x14ac:dyDescent="0.2">
      <c r="A1802" s="87">
        <f>Catch_Tmean!A1802</f>
        <v>36711</v>
      </c>
      <c r="B1802" s="122">
        <f>Catch_Tmean!B1802</f>
        <v>15.68</v>
      </c>
      <c r="C1802" s="123">
        <f t="shared" si="280"/>
        <v>186</v>
      </c>
      <c r="D1802" s="124">
        <f t="shared" si="281"/>
        <v>0.39893014100449803</v>
      </c>
      <c r="E1802" s="124">
        <f t="shared" si="282"/>
        <v>0.91955012450007789</v>
      </c>
      <c r="F1802" s="124">
        <f t="shared" si="283"/>
        <v>0.40386218011243047</v>
      </c>
      <c r="G1802" s="124">
        <f t="shared" si="284"/>
        <v>-0.43645822226311326</v>
      </c>
      <c r="H1802" s="124">
        <f t="shared" si="285"/>
        <v>2.0224547106816395</v>
      </c>
      <c r="I1802" s="124">
        <f t="shared" si="286"/>
        <v>0.9667262182672679</v>
      </c>
      <c r="J1802" s="124">
        <f t="shared" si="287"/>
        <v>0.56418156471270264</v>
      </c>
      <c r="K1802" s="30">
        <f t="shared" si="288"/>
        <v>491.96709022529592</v>
      </c>
      <c r="L1802" s="124">
        <f t="shared" si="289"/>
        <v>3.5697822546874103</v>
      </c>
      <c r="M1802" s="71"/>
      <c r="N1802" s="135"/>
    </row>
    <row r="1803" spans="1:14" x14ac:dyDescent="0.2">
      <c r="A1803" s="87">
        <f>Catch_Tmean!A1803</f>
        <v>36712</v>
      </c>
      <c r="B1803" s="122">
        <f>Catch_Tmean!B1803</f>
        <v>16</v>
      </c>
      <c r="C1803" s="123">
        <f t="shared" si="280"/>
        <v>187</v>
      </c>
      <c r="D1803" s="124">
        <f t="shared" si="281"/>
        <v>0.39729541465320817</v>
      </c>
      <c r="E1803" s="124">
        <f t="shared" si="282"/>
        <v>0.91890649323441986</v>
      </c>
      <c r="F1803" s="124">
        <f t="shared" si="283"/>
        <v>0.40549690646372016</v>
      </c>
      <c r="G1803" s="124">
        <f t="shared" si="284"/>
        <v>-0.43446622552594416</v>
      </c>
      <c r="H1803" s="124">
        <f t="shared" si="285"/>
        <v>2.0202418891659422</v>
      </c>
      <c r="I1803" s="124">
        <f t="shared" si="286"/>
        <v>0.96676542422891676</v>
      </c>
      <c r="J1803" s="124">
        <f t="shared" si="287"/>
        <v>0.56391121572998215</v>
      </c>
      <c r="K1803" s="30">
        <f t="shared" si="288"/>
        <v>491.21324973393655</v>
      </c>
      <c r="L1803" s="124">
        <f t="shared" si="289"/>
        <v>3.6194660506711114</v>
      </c>
      <c r="M1803" s="71"/>
      <c r="N1803" s="135"/>
    </row>
    <row r="1804" spans="1:14" x14ac:dyDescent="0.2">
      <c r="A1804" s="87">
        <f>Catch_Tmean!A1804</f>
        <v>36713</v>
      </c>
      <c r="B1804" s="122">
        <f>Catch_Tmean!B1804</f>
        <v>20.6</v>
      </c>
      <c r="C1804" s="123">
        <f t="shared" si="280"/>
        <v>188</v>
      </c>
      <c r="D1804" s="124">
        <f t="shared" si="281"/>
        <v>0.39554299531998038</v>
      </c>
      <c r="E1804" s="124">
        <f t="shared" si="282"/>
        <v>0.91821379626800614</v>
      </c>
      <c r="F1804" s="124">
        <f t="shared" si="283"/>
        <v>0.40724932579694784</v>
      </c>
      <c r="G1804" s="124">
        <f t="shared" si="284"/>
        <v>-0.43233384643689976</v>
      </c>
      <c r="H1804" s="124">
        <f t="shared" si="285"/>
        <v>2.0178757373303529</v>
      </c>
      <c r="I1804" s="124">
        <f t="shared" si="286"/>
        <v>0.96681447544973964</v>
      </c>
      <c r="J1804" s="124">
        <f t="shared" si="287"/>
        <v>0.56361894871070062</v>
      </c>
      <c r="K1804" s="30">
        <f t="shared" si="288"/>
        <v>490.4085202309742</v>
      </c>
      <c r="L1804" s="124">
        <f t="shared" si="289"/>
        <v>4.4050730238291012</v>
      </c>
      <c r="M1804" s="71"/>
      <c r="N1804" s="135"/>
    </row>
    <row r="1805" spans="1:14" x14ac:dyDescent="0.2">
      <c r="A1805" s="87">
        <f>Catch_Tmean!A1805</f>
        <v>36714</v>
      </c>
      <c r="B1805" s="122">
        <f>Catch_Tmean!B1805</f>
        <v>18.32000000000005</v>
      </c>
      <c r="C1805" s="123">
        <f t="shared" si="280"/>
        <v>189</v>
      </c>
      <c r="D1805" s="124">
        <f t="shared" si="281"/>
        <v>0.39367340213352675</v>
      </c>
      <c r="E1805" s="124">
        <f t="shared" si="282"/>
        <v>0.91747167390094309</v>
      </c>
      <c r="F1805" s="124">
        <f t="shared" si="283"/>
        <v>0.40911891898340169</v>
      </c>
      <c r="G1805" s="124">
        <f t="shared" si="284"/>
        <v>-0.43006232542211587</v>
      </c>
      <c r="H1805" s="124">
        <f t="shared" si="285"/>
        <v>2.0153581383480996</v>
      </c>
      <c r="I1805" s="124">
        <f t="shared" si="286"/>
        <v>0.96687335739902658</v>
      </c>
      <c r="J1805" s="124">
        <f t="shared" si="287"/>
        <v>0.5633043476058347</v>
      </c>
      <c r="K1805" s="30">
        <f t="shared" si="288"/>
        <v>489.55308145023884</v>
      </c>
      <c r="L1805" s="124">
        <f t="shared" si="289"/>
        <v>4.0057466173402085</v>
      </c>
      <c r="M1805" s="71"/>
      <c r="N1805" s="135"/>
    </row>
    <row r="1806" spans="1:14" x14ac:dyDescent="0.2">
      <c r="A1806" s="87">
        <f>Catch_Tmean!A1806</f>
        <v>36715</v>
      </c>
      <c r="B1806" s="122">
        <f>Catch_Tmean!B1806</f>
        <v>10.92</v>
      </c>
      <c r="C1806" s="123">
        <f t="shared" si="280"/>
        <v>190</v>
      </c>
      <c r="D1806" s="124">
        <f t="shared" si="281"/>
        <v>0.39168718893360743</v>
      </c>
      <c r="E1806" s="124">
        <f t="shared" si="282"/>
        <v>0.9166797468617115</v>
      </c>
      <c r="F1806" s="124">
        <f t="shared" si="283"/>
        <v>0.41110513218332079</v>
      </c>
      <c r="G1806" s="124">
        <f t="shared" si="284"/>
        <v>-0.42765297454646589</v>
      </c>
      <c r="H1806" s="124">
        <f t="shared" si="285"/>
        <v>2.0126910733322241</v>
      </c>
      <c r="I1806" s="124">
        <f t="shared" si="286"/>
        <v>0.96694205263385757</v>
      </c>
      <c r="J1806" s="124">
        <f t="shared" si="287"/>
        <v>0.56296697437474785</v>
      </c>
      <c r="K1806" s="30">
        <f t="shared" si="288"/>
        <v>488.64712257067066</v>
      </c>
      <c r="L1806" s="124">
        <f t="shared" si="289"/>
        <v>2.7295656811666937</v>
      </c>
      <c r="M1806" s="71"/>
      <c r="N1806" s="135"/>
    </row>
    <row r="1807" spans="1:14" x14ac:dyDescent="0.2">
      <c r="A1807" s="87">
        <f>Catch_Tmean!A1807</f>
        <v>36716</v>
      </c>
      <c r="B1807" s="122">
        <f>Catch_Tmean!B1807</f>
        <v>12.27</v>
      </c>
      <c r="C1807" s="123">
        <f t="shared" si="280"/>
        <v>191</v>
      </c>
      <c r="D1807" s="124">
        <f t="shared" si="281"/>
        <v>0.38958494410696343</v>
      </c>
      <c r="E1807" s="124">
        <f t="shared" si="282"/>
        <v>0.91583761728462387</v>
      </c>
      <c r="F1807" s="124">
        <f t="shared" si="283"/>
        <v>0.4132073770099649</v>
      </c>
      <c r="G1807" s="124">
        <f t="shared" si="284"/>
        <v>-0.42510717506560725</v>
      </c>
      <c r="H1807" s="124">
        <f t="shared" si="285"/>
        <v>2.0098766158872223</v>
      </c>
      <c r="I1807" s="124">
        <f t="shared" si="286"/>
        <v>0.96702054080426947</v>
      </c>
      <c r="J1807" s="124">
        <f t="shared" si="287"/>
        <v>0.56260637017635406</v>
      </c>
      <c r="K1807" s="30">
        <f t="shared" si="288"/>
        <v>487.69084212530743</v>
      </c>
      <c r="L1807" s="124">
        <f t="shared" si="289"/>
        <v>2.9552353836856344</v>
      </c>
      <c r="M1807" s="71"/>
      <c r="N1807" s="135"/>
    </row>
    <row r="1808" spans="1:14" x14ac:dyDescent="0.2">
      <c r="A1808" s="87">
        <f>Catch_Tmean!A1808</f>
        <v>36717</v>
      </c>
      <c r="B1808" s="122">
        <f>Catch_Tmean!B1808</f>
        <v>11.58</v>
      </c>
      <c r="C1808" s="123">
        <f t="shared" si="280"/>
        <v>192</v>
      </c>
      <c r="D1808" s="124">
        <f t="shared" si="281"/>
        <v>0.38736729041301571</v>
      </c>
      <c r="E1808" s="124">
        <f t="shared" si="282"/>
        <v>0.9149448697414857</v>
      </c>
      <c r="F1808" s="124">
        <f t="shared" si="283"/>
        <v>0.41542503070391268</v>
      </c>
      <c r="G1808" s="124">
        <f t="shared" si="284"/>
        <v>-0.42242637487890633</v>
      </c>
      <c r="H1808" s="124">
        <f t="shared" si="285"/>
        <v>2.0069169265161961</v>
      </c>
      <c r="I1808" s="124">
        <f t="shared" si="286"/>
        <v>0.96710879865928445</v>
      </c>
      <c r="J1808" s="124">
        <f t="shared" si="287"/>
        <v>0.5622220566078785</v>
      </c>
      <c r="K1808" s="30">
        <f t="shared" si="288"/>
        <v>486.68444791657691</v>
      </c>
      <c r="L1808" s="124">
        <f t="shared" si="289"/>
        <v>2.8313081215638052</v>
      </c>
      <c r="M1808" s="71"/>
      <c r="N1808" s="135"/>
    </row>
    <row r="1809" spans="1:14" x14ac:dyDescent="0.2">
      <c r="A1809" s="87">
        <f>Catch_Tmean!A1809</f>
        <v>36718</v>
      </c>
      <c r="B1809" s="122">
        <f>Catch_Tmean!B1809</f>
        <v>9.3000000000000114</v>
      </c>
      <c r="C1809" s="123">
        <f t="shared" si="280"/>
        <v>193</v>
      </c>
      <c r="D1809" s="124">
        <f t="shared" si="281"/>
        <v>0.38503488479938192</v>
      </c>
      <c r="E1809" s="124">
        <f t="shared" si="282"/>
        <v>0.914001072325902</v>
      </c>
      <c r="F1809" s="124">
        <f t="shared" si="283"/>
        <v>0.41775743631754669</v>
      </c>
      <c r="G1809" s="124">
        <f t="shared" si="284"/>
        <v>-0.41961208589261867</v>
      </c>
      <c r="H1809" s="124">
        <f t="shared" si="285"/>
        <v>2.0038142469131173</v>
      </c>
      <c r="I1809" s="124">
        <f t="shared" si="286"/>
        <v>0.96720680005379811</v>
      </c>
      <c r="J1809" s="124">
        <f t="shared" si="287"/>
        <v>0.56181353698694636</v>
      </c>
      <c r="K1809" s="30">
        <f t="shared" si="288"/>
        <v>485.62815693931515</v>
      </c>
      <c r="L1809" s="124">
        <f t="shared" si="289"/>
        <v>2.4366605769235834</v>
      </c>
      <c r="M1809" s="71"/>
      <c r="N1809" s="135"/>
    </row>
    <row r="1810" spans="1:14" x14ac:dyDescent="0.2">
      <c r="A1810" s="87">
        <f>Catch_Tmean!A1810</f>
        <v>36719</v>
      </c>
      <c r="B1810" s="122">
        <f>Catch_Tmean!B1810</f>
        <v>9.4500000000000455</v>
      </c>
      <c r="C1810" s="123">
        <f t="shared" si="280"/>
        <v>194</v>
      </c>
      <c r="D1810" s="124">
        <f t="shared" si="281"/>
        <v>0.38258841820726519</v>
      </c>
      <c r="E1810" s="124">
        <f t="shared" si="282"/>
        <v>0.91300577778858605</v>
      </c>
      <c r="F1810" s="124">
        <f t="shared" si="283"/>
        <v>0.42020390290966314</v>
      </c>
      <c r="G1810" s="124">
        <f t="shared" si="284"/>
        <v>-0.41666588130290849</v>
      </c>
      <c r="H1810" s="124">
        <f t="shared" si="285"/>
        <v>2.0005708941694631</v>
      </c>
      <c r="I1810" s="124">
        <f t="shared" si="286"/>
        <v>0.96731451595632423</v>
      </c>
      <c r="J1810" s="124">
        <f t="shared" si="287"/>
        <v>0.56138029767273867</v>
      </c>
      <c r="K1810" s="30">
        <f t="shared" si="288"/>
        <v>484.52219531288307</v>
      </c>
      <c r="L1810" s="124">
        <f t="shared" si="289"/>
        <v>2.4566125341302394</v>
      </c>
      <c r="M1810" s="71"/>
      <c r="N1810" s="135"/>
    </row>
    <row r="1811" spans="1:14" x14ac:dyDescent="0.2">
      <c r="A1811" s="87">
        <f>Catch_Tmean!A1811</f>
        <v>36720</v>
      </c>
      <c r="B1811" s="122">
        <f>Catch_Tmean!B1811</f>
        <v>11.75</v>
      </c>
      <c r="C1811" s="123">
        <f t="shared" si="280"/>
        <v>195</v>
      </c>
      <c r="D1811" s="124">
        <f t="shared" si="281"/>
        <v>0.38002861536677257</v>
      </c>
      <c r="E1811" s="124">
        <f t="shared" si="282"/>
        <v>0.9119585247219345</v>
      </c>
      <c r="F1811" s="124">
        <f t="shared" si="283"/>
        <v>0.42276370575015565</v>
      </c>
      <c r="G1811" s="124">
        <f t="shared" si="284"/>
        <v>-0.41358939280842644</v>
      </c>
      <c r="H1811" s="124">
        <f t="shared" si="285"/>
        <v>1.9971892549239059</v>
      </c>
      <c r="I1811" s="124">
        <f t="shared" si="286"/>
        <v>0.96743191445759491</v>
      </c>
      <c r="J1811" s="124">
        <f t="shared" si="287"/>
        <v>0.56092180942199277</v>
      </c>
      <c r="K1811" s="30">
        <f t="shared" si="288"/>
        <v>483.36679822370462</v>
      </c>
      <c r="L1811" s="124">
        <f t="shared" si="289"/>
        <v>2.8408399544726501</v>
      </c>
      <c r="M1811" s="71"/>
      <c r="N1811" s="135"/>
    </row>
    <row r="1812" spans="1:14" x14ac:dyDescent="0.2">
      <c r="A1812" s="87">
        <f>Catch_Tmean!A1812</f>
        <v>36721</v>
      </c>
      <c r="B1812" s="122">
        <f>Catch_Tmean!B1812</f>
        <v>10.039999999999999</v>
      </c>
      <c r="C1812" s="123">
        <f t="shared" si="280"/>
        <v>196</v>
      </c>
      <c r="D1812" s="124">
        <f t="shared" si="281"/>
        <v>0.37735623458222473</v>
      </c>
      <c r="E1812" s="124">
        <f t="shared" si="282"/>
        <v>0.91085883879205165</v>
      </c>
      <c r="F1812" s="124">
        <f t="shared" si="283"/>
        <v>0.42543608653470377</v>
      </c>
      <c r="G1812" s="124">
        <f t="shared" si="284"/>
        <v>-0.41038430776224843</v>
      </c>
      <c r="H1812" s="124">
        <f t="shared" si="285"/>
        <v>1.9936717794829417</v>
      </c>
      <c r="I1812" s="124">
        <f t="shared" si="286"/>
        <v>0.96755896078001369</v>
      </c>
      <c r="J1812" s="124">
        <f t="shared" si="287"/>
        <v>0.56043752877568909</v>
      </c>
      <c r="K1812" s="30">
        <f t="shared" si="288"/>
        <v>482.16220987947361</v>
      </c>
      <c r="L1812" s="124">
        <f t="shared" si="289"/>
        <v>2.5444630303815026</v>
      </c>
      <c r="M1812" s="71"/>
      <c r="N1812" s="135"/>
    </row>
    <row r="1813" spans="1:14" x14ac:dyDescent="0.2">
      <c r="A1813" s="87">
        <f>Catch_Tmean!A1813</f>
        <v>36722</v>
      </c>
      <c r="B1813" s="122">
        <f>Catch_Tmean!B1813</f>
        <v>8.94</v>
      </c>
      <c r="C1813" s="123">
        <f t="shared" si="280"/>
        <v>197</v>
      </c>
      <c r="D1813" s="124">
        <f t="shared" si="281"/>
        <v>0.37457206750751887</v>
      </c>
      <c r="E1813" s="124">
        <f t="shared" si="282"/>
        <v>0.90970623401631701</v>
      </c>
      <c r="F1813" s="124">
        <f t="shared" si="283"/>
        <v>0.42822025360940952</v>
      </c>
      <c r="G1813" s="124">
        <f t="shared" si="284"/>
        <v>-0.40705236627302166</v>
      </c>
      <c r="H1813" s="124">
        <f t="shared" si="285"/>
        <v>1.990020975939387</v>
      </c>
      <c r="I1813" s="124">
        <f t="shared" si="286"/>
        <v>0.96769561728795728</v>
      </c>
      <c r="J1813" s="124">
        <f t="shared" si="287"/>
        <v>0.55992689947235474</v>
      </c>
      <c r="K1813" s="30">
        <f t="shared" si="288"/>
        <v>480.90868347620352</v>
      </c>
      <c r="L1813" s="124">
        <f t="shared" si="289"/>
        <v>2.3522340518099214</v>
      </c>
      <c r="M1813" s="71"/>
      <c r="N1813" s="135"/>
    </row>
    <row r="1814" spans="1:14" x14ac:dyDescent="0.2">
      <c r="A1814" s="87">
        <f>Catch_Tmean!A1814</f>
        <v>36723</v>
      </c>
      <c r="B1814" s="122">
        <f>Catch_Tmean!B1814</f>
        <v>9.2800000000000296</v>
      </c>
      <c r="C1814" s="123">
        <f t="shared" si="280"/>
        <v>198</v>
      </c>
      <c r="D1814" s="124">
        <f t="shared" si="281"/>
        <v>0.37167693891161324</v>
      </c>
      <c r="E1814" s="124">
        <f t="shared" si="282"/>
        <v>0.90850021408450621</v>
      </c>
      <c r="F1814" s="124">
        <f t="shared" si="283"/>
        <v>0.43111538220531531</v>
      </c>
      <c r="G1814" s="124">
        <f t="shared" si="284"/>
        <v>-0.40359535826515036</v>
      </c>
      <c r="H1814" s="124">
        <f t="shared" si="285"/>
        <v>1.9862394043145153</v>
      </c>
      <c r="I1814" s="124">
        <f t="shared" si="286"/>
        <v>0.96784184349892488</v>
      </c>
      <c r="J1814" s="124">
        <f t="shared" si="287"/>
        <v>0.5593893538840109</v>
      </c>
      <c r="K1814" s="30">
        <f t="shared" si="288"/>
        <v>479.60648117918856</v>
      </c>
      <c r="L1814" s="124">
        <f t="shared" si="289"/>
        <v>2.4030808951715183</v>
      </c>
      <c r="M1814" s="71"/>
      <c r="N1814" s="135"/>
    </row>
    <row r="1815" spans="1:14" x14ac:dyDescent="0.2">
      <c r="A1815" s="87">
        <f>Catch_Tmean!A1815</f>
        <v>36724</v>
      </c>
      <c r="B1815" s="122">
        <f>Catch_Tmean!B1815</f>
        <v>12.53</v>
      </c>
      <c r="C1815" s="123">
        <f t="shared" si="280"/>
        <v>199</v>
      </c>
      <c r="D1815" s="124">
        <f t="shared" si="281"/>
        <v>0.36867170643420111</v>
      </c>
      <c r="E1815" s="124">
        <f t="shared" si="282"/>
        <v>0.90724027372139715</v>
      </c>
      <c r="F1815" s="124">
        <f t="shared" si="283"/>
        <v>0.43412061468272745</v>
      </c>
      <c r="G1815" s="124">
        <f t="shared" si="284"/>
        <v>-0.40001512050779064</v>
      </c>
      <c r="H1815" s="124">
        <f t="shared" si="285"/>
        <v>1.9823296707483267</v>
      </c>
      <c r="I1815" s="124">
        <f t="shared" si="286"/>
        <v>0.9679975960955306</v>
      </c>
      <c r="J1815" s="124">
        <f t="shared" si="287"/>
        <v>0.55882431447092595</v>
      </c>
      <c r="K1815" s="30">
        <f t="shared" si="288"/>
        <v>478.2558741188526</v>
      </c>
      <c r="L1815" s="124">
        <f t="shared" si="289"/>
        <v>2.9416931485275395</v>
      </c>
      <c r="M1815" s="71"/>
      <c r="N1815" s="135"/>
    </row>
    <row r="1816" spans="1:14" x14ac:dyDescent="0.2">
      <c r="A1816" s="87">
        <f>Catch_Tmean!A1816</f>
        <v>36725</v>
      </c>
      <c r="B1816" s="122">
        <f>Catch_Tmean!B1816</f>
        <v>14.43</v>
      </c>
      <c r="C1816" s="123">
        <f t="shared" si="280"/>
        <v>200</v>
      </c>
      <c r="D1816" s="124">
        <f t="shared" si="281"/>
        <v>0.36555726033164743</v>
      </c>
      <c r="E1816" s="124">
        <f t="shared" si="282"/>
        <v>0.90592590008870844</v>
      </c>
      <c r="F1816" s="124">
        <f t="shared" si="283"/>
        <v>0.43723506078528085</v>
      </c>
      <c r="G1816" s="124">
        <f t="shared" si="284"/>
        <v>-0.39631353362233046</v>
      </c>
      <c r="H1816" s="124">
        <f t="shared" si="285"/>
        <v>1.9782944217610416</v>
      </c>
      <c r="I1816" s="124">
        <f t="shared" si="286"/>
        <v>0.96816282893833538</v>
      </c>
      <c r="J1816" s="124">
        <f t="shared" si="287"/>
        <v>0.55823119525146003</v>
      </c>
      <c r="K1816" s="30">
        <f t="shared" si="288"/>
        <v>476.85714240234012</v>
      </c>
      <c r="L1816" s="124">
        <f t="shared" si="289"/>
        <v>3.2509944831149018</v>
      </c>
      <c r="M1816" s="71"/>
      <c r="N1816" s="135"/>
    </row>
    <row r="1817" spans="1:14" x14ac:dyDescent="0.2">
      <c r="A1817" s="87">
        <f>Catch_Tmean!A1817</f>
        <v>36726</v>
      </c>
      <c r="B1817" s="122">
        <f>Catch_Tmean!B1817</f>
        <v>14.95</v>
      </c>
      <c r="C1817" s="123">
        <f t="shared" si="280"/>
        <v>201</v>
      </c>
      <c r="D1817" s="124">
        <f t="shared" si="281"/>
        <v>0.36233452321326359</v>
      </c>
      <c r="E1817" s="124">
        <f t="shared" si="282"/>
        <v>0.90455657422414237</v>
      </c>
      <c r="F1817" s="124">
        <f t="shared" si="283"/>
        <v>0.44045779790366479</v>
      </c>
      <c r="G1817" s="124">
        <f t="shared" si="284"/>
        <v>-0.3924925190778632</v>
      </c>
      <c r="H1817" s="124">
        <f t="shared" si="285"/>
        <v>1.9741363386073807</v>
      </c>
      <c r="I1817" s="124">
        <f t="shared" si="286"/>
        <v>0.96833749307951544</v>
      </c>
      <c r="J1817" s="124">
        <f t="shared" si="287"/>
        <v>0.55760940328344233</v>
      </c>
      <c r="K1817" s="30">
        <f t="shared" si="288"/>
        <v>475.41057514158496</v>
      </c>
      <c r="L1817" s="124">
        <f t="shared" si="289"/>
        <v>3.3278740259910946</v>
      </c>
      <c r="M1817" s="71"/>
      <c r="N1817" s="135"/>
    </row>
    <row r="1818" spans="1:14" x14ac:dyDescent="0.2">
      <c r="A1818" s="87">
        <f>Catch_Tmean!A1818</f>
        <v>36727</v>
      </c>
      <c r="B1818" s="122">
        <f>Catch_Tmean!B1818</f>
        <v>15.57000000000005</v>
      </c>
      <c r="C1818" s="123">
        <f t="shared" si="280"/>
        <v>202</v>
      </c>
      <c r="D1818" s="124">
        <f t="shared" si="281"/>
        <v>0.3590044497679975</v>
      </c>
      <c r="E1818" s="124">
        <f t="shared" si="282"/>
        <v>0.9031317725152278</v>
      </c>
      <c r="F1818" s="124">
        <f t="shared" si="283"/>
        <v>0.44378787134893072</v>
      </c>
      <c r="G1818" s="124">
        <f t="shared" si="284"/>
        <v>-0.38855403618399298</v>
      </c>
      <c r="H1818" s="124">
        <f t="shared" si="285"/>
        <v>1.9698581317436286</v>
      </c>
      <c r="I1818" s="124">
        <f t="shared" si="286"/>
        <v>0.96852153677736208</v>
      </c>
      <c r="J1818" s="124">
        <f t="shared" si="287"/>
        <v>0.5569583401536724</v>
      </c>
      <c r="K1818" s="30">
        <f t="shared" si="288"/>
        <v>473.91647049846654</v>
      </c>
      <c r="L1818" s="124">
        <f t="shared" si="289"/>
        <v>3.4205129116328004</v>
      </c>
      <c r="M1818" s="71"/>
      <c r="N1818" s="135"/>
    </row>
    <row r="1819" spans="1:14" x14ac:dyDescent="0.2">
      <c r="A1819" s="87">
        <f>Catch_Tmean!A1819</f>
        <v>36728</v>
      </c>
      <c r="B1819" s="122">
        <f>Catch_Tmean!B1819</f>
        <v>17.2</v>
      </c>
      <c r="C1819" s="123">
        <f t="shared" si="280"/>
        <v>203</v>
      </c>
      <c r="D1819" s="124">
        <f t="shared" si="281"/>
        <v>0.35556802648162128</v>
      </c>
      <c r="E1819" s="124">
        <f t="shared" si="282"/>
        <v>0.90165096820558399</v>
      </c>
      <c r="F1819" s="124">
        <f t="shared" si="283"/>
        <v>0.44722429463530733</v>
      </c>
      <c r="G1819" s="124">
        <f t="shared" si="284"/>
        <v>-0.38450007909006745</v>
      </c>
      <c r="H1819" s="124">
        <f t="shared" si="285"/>
        <v>1.9654625354258179</v>
      </c>
      <c r="I1819" s="124">
        <f t="shared" si="286"/>
        <v>0.96871490551160955</v>
      </c>
      <c r="J1819" s="124">
        <f t="shared" si="287"/>
        <v>0.55627740347230081</v>
      </c>
      <c r="K1819" s="30">
        <f t="shared" si="288"/>
        <v>472.37513574752353</v>
      </c>
      <c r="L1819" s="124">
        <f t="shared" si="289"/>
        <v>3.6795536889807097</v>
      </c>
      <c r="M1819" s="71"/>
      <c r="N1819" s="135"/>
    </row>
    <row r="1820" spans="1:14" x14ac:dyDescent="0.2">
      <c r="A1820" s="87">
        <f>Catch_Tmean!A1820</f>
        <v>36729</v>
      </c>
      <c r="B1820" s="122">
        <f>Catch_Tmean!B1820</f>
        <v>19.45</v>
      </c>
      <c r="C1820" s="123">
        <f t="shared" si="280"/>
        <v>204</v>
      </c>
      <c r="D1820" s="124">
        <f t="shared" si="281"/>
        <v>0.35202627134449882</v>
      </c>
      <c r="E1820" s="124">
        <f t="shared" si="282"/>
        <v>0.9001136329311572</v>
      </c>
      <c r="F1820" s="124">
        <f t="shared" si="283"/>
        <v>0.45076604977242951</v>
      </c>
      <c r="G1820" s="124">
        <f t="shared" si="284"/>
        <v>-0.38033267379967572</v>
      </c>
      <c r="H1820" s="124">
        <f t="shared" si="285"/>
        <v>1.9609523024556936</v>
      </c>
      <c r="I1820" s="124">
        <f t="shared" si="286"/>
        <v>0.96891754199958557</v>
      </c>
      <c r="J1820" s="124">
        <f t="shared" si="287"/>
        <v>0.55556598836900672</v>
      </c>
      <c r="K1820" s="30">
        <f t="shared" si="288"/>
        <v>470.78688735656323</v>
      </c>
      <c r="L1820" s="124">
        <f t="shared" si="289"/>
        <v>4.0388559283747272</v>
      </c>
      <c r="M1820" s="71"/>
      <c r="N1820" s="135"/>
    </row>
    <row r="1821" spans="1:14" x14ac:dyDescent="0.2">
      <c r="A1821" s="87">
        <f>Catch_Tmean!A1821</f>
        <v>36730</v>
      </c>
      <c r="B1821" s="122">
        <f>Catch_Tmean!B1821</f>
        <v>19.62</v>
      </c>
      <c r="C1821" s="123">
        <f t="shared" si="280"/>
        <v>205</v>
      </c>
      <c r="D1821" s="124">
        <f t="shared" si="281"/>
        <v>0.34838023355002129</v>
      </c>
      <c r="E1821" s="124">
        <f t="shared" si="282"/>
        <v>0.89851923828391111</v>
      </c>
      <c r="F1821" s="124">
        <f t="shared" si="283"/>
        <v>0.4544120875669071</v>
      </c>
      <c r="G1821" s="124">
        <f t="shared" si="284"/>
        <v>-0.37605387520894462</v>
      </c>
      <c r="H1821" s="124">
        <f t="shared" si="285"/>
        <v>1.9563301990894166</v>
      </c>
      <c r="I1821" s="124">
        <f t="shared" si="286"/>
        <v>0.96912938621318123</v>
      </c>
      <c r="J1821" s="124">
        <f t="shared" si="287"/>
        <v>0.55482348898805611</v>
      </c>
      <c r="K1821" s="30">
        <f t="shared" si="288"/>
        <v>469.15205108535997</v>
      </c>
      <c r="L1821" s="124">
        <f t="shared" si="289"/>
        <v>4.0528152623584432</v>
      </c>
      <c r="M1821" s="71"/>
      <c r="N1821" s="135"/>
    </row>
    <row r="1822" spans="1:14" x14ac:dyDescent="0.2">
      <c r="A1822" s="87">
        <f>Catch_Tmean!A1822</f>
        <v>36731</v>
      </c>
      <c r="B1822" s="122">
        <f>Catch_Tmean!B1822</f>
        <v>16.329999999999998</v>
      </c>
      <c r="C1822" s="123">
        <f t="shared" si="280"/>
        <v>206</v>
      </c>
      <c r="D1822" s="124">
        <f t="shared" si="281"/>
        <v>0.3446309931837987</v>
      </c>
      <c r="E1822" s="124">
        <f t="shared" si="282"/>
        <v>0.89686725740039142</v>
      </c>
      <c r="F1822" s="124">
        <f t="shared" si="283"/>
        <v>0.45816132793312958</v>
      </c>
      <c r="G1822" s="124">
        <f t="shared" si="284"/>
        <v>-0.37166576417685082</v>
      </c>
      <c r="H1822" s="124">
        <f t="shared" si="285"/>
        <v>1.9515990001222718</v>
      </c>
      <c r="I1822" s="124">
        <f t="shared" si="286"/>
        <v>0.9693503753966326</v>
      </c>
      <c r="J1822" s="124">
        <f t="shared" si="287"/>
        <v>0.55404929997948549</v>
      </c>
      <c r="K1822" s="30">
        <f t="shared" si="288"/>
        <v>467.4709621024931</v>
      </c>
      <c r="L1822" s="124">
        <f t="shared" si="289"/>
        <v>3.4986510953144485</v>
      </c>
      <c r="M1822" s="71"/>
      <c r="N1822" s="135"/>
    </row>
    <row r="1823" spans="1:14" x14ac:dyDescent="0.2">
      <c r="A1823" s="87">
        <f>Catch_Tmean!A1823</f>
        <v>36732</v>
      </c>
      <c r="B1823" s="122">
        <f>Catch_Tmean!B1823</f>
        <v>16.25</v>
      </c>
      <c r="C1823" s="123">
        <f t="shared" si="280"/>
        <v>207</v>
      </c>
      <c r="D1823" s="124">
        <f t="shared" si="281"/>
        <v>0.34077966090370032</v>
      </c>
      <c r="E1823" s="124">
        <f t="shared" si="282"/>
        <v>0.89515716657251687</v>
      </c>
      <c r="F1823" s="124">
        <f t="shared" si="283"/>
        <v>0.46201266021322795</v>
      </c>
      <c r="G1823" s="124">
        <f t="shared" si="284"/>
        <v>-0.36717044463539628</v>
      </c>
      <c r="H1823" s="124">
        <f t="shared" si="285"/>
        <v>1.9467614841609544</v>
      </c>
      <c r="I1823" s="124">
        <f t="shared" si="286"/>
        <v>0.96958044408511179</v>
      </c>
      <c r="J1823" s="124">
        <f t="shared" si="287"/>
        <v>0.55324281798382136</v>
      </c>
      <c r="K1823" s="30">
        <f t="shared" si="288"/>
        <v>465.7439651202348</v>
      </c>
      <c r="L1823" s="124">
        <f t="shared" si="289"/>
        <v>3.4726523715105224</v>
      </c>
      <c r="M1823" s="71"/>
      <c r="N1823" s="135"/>
    </row>
    <row r="1824" spans="1:14" x14ac:dyDescent="0.2">
      <c r="A1824" s="87">
        <f>Catch_Tmean!A1824</f>
        <v>36733</v>
      </c>
      <c r="B1824" s="122">
        <f>Catch_Tmean!B1824</f>
        <v>16.809999999999999</v>
      </c>
      <c r="C1824" s="123">
        <f t="shared" si="280"/>
        <v>208</v>
      </c>
      <c r="D1824" s="124">
        <f t="shared" si="281"/>
        <v>0.33682737761083842</v>
      </c>
      <c r="E1824" s="124">
        <f t="shared" si="282"/>
        <v>0.89338844687789765</v>
      </c>
      <c r="F1824" s="124">
        <f t="shared" si="283"/>
        <v>0.46596494350608997</v>
      </c>
      <c r="G1824" s="124">
        <f t="shared" si="284"/>
        <v>-0.36257004074712884</v>
      </c>
      <c r="H1824" s="124">
        <f t="shared" si="285"/>
        <v>1.9418204290933656</v>
      </c>
      <c r="I1824" s="124">
        <f t="shared" si="286"/>
        <v>0.96981952412411943</v>
      </c>
      <c r="J1824" s="124">
        <f t="shared" si="287"/>
        <v>0.55240344310789713</v>
      </c>
      <c r="K1824" s="30">
        <f t="shared" si="288"/>
        <v>463.97141454725391</v>
      </c>
      <c r="L1824" s="124">
        <f t="shared" si="289"/>
        <v>3.5506022986931951</v>
      </c>
      <c r="M1824" s="71"/>
      <c r="N1824" s="135"/>
    </row>
    <row r="1825" spans="1:14" x14ac:dyDescent="0.2">
      <c r="A1825" s="87">
        <f>Catch_Tmean!A1825</f>
        <v>36734</v>
      </c>
      <c r="B1825" s="122">
        <f>Catch_Tmean!B1825</f>
        <v>16.97</v>
      </c>
      <c r="C1825" s="123">
        <f t="shared" si="280"/>
        <v>209</v>
      </c>
      <c r="D1825" s="124">
        <f t="shared" si="281"/>
        <v>0.33277531411159272</v>
      </c>
      <c r="E1825" s="124">
        <f t="shared" si="282"/>
        <v>0.89156058582691955</v>
      </c>
      <c r="F1825" s="124">
        <f t="shared" si="283"/>
        <v>0.47001700700533577</v>
      </c>
      <c r="G1825" s="124">
        <f t="shared" si="284"/>
        <v>-0.35786669411708316</v>
      </c>
      <c r="H1825" s="124">
        <f t="shared" si="285"/>
        <v>1.9367786077642377</v>
      </c>
      <c r="I1825" s="124">
        <f t="shared" si="286"/>
        <v>0.97006754468967527</v>
      </c>
      <c r="J1825" s="124">
        <f t="shared" si="287"/>
        <v>0.55153058038948122</v>
      </c>
      <c r="K1825" s="30">
        <f t="shared" si="288"/>
        <v>462.15367465875926</v>
      </c>
      <c r="L1825" s="124">
        <f t="shared" si="289"/>
        <v>3.5626372744747159</v>
      </c>
      <c r="M1825" s="71"/>
      <c r="N1825" s="135"/>
    </row>
    <row r="1826" spans="1:14" x14ac:dyDescent="0.2">
      <c r="A1826" s="87">
        <f>Catch_Tmean!A1826</f>
        <v>36735</v>
      </c>
      <c r="B1826" s="122">
        <f>Catch_Tmean!B1826</f>
        <v>13.48</v>
      </c>
      <c r="C1826" s="123">
        <f t="shared" si="280"/>
        <v>210</v>
      </c>
      <c r="D1826" s="124">
        <f t="shared" si="281"/>
        <v>0.32862467077077689</v>
      </c>
      <c r="E1826" s="124">
        <f t="shared" si="282"/>
        <v>0.88967307902378967</v>
      </c>
      <c r="F1826" s="124">
        <f t="shared" si="283"/>
        <v>0.4741676503461516</v>
      </c>
      <c r="G1826" s="124">
        <f t="shared" si="284"/>
        <v>-0.35306256106580824</v>
      </c>
      <c r="H1826" s="124">
        <f t="shared" si="285"/>
        <v>1.9316387838633611</v>
      </c>
      <c r="I1826" s="124">
        <f t="shared" si="286"/>
        <v>0.97032443230929788</v>
      </c>
      <c r="J1826" s="124">
        <f t="shared" si="287"/>
        <v>0.5506236412485741</v>
      </c>
      <c r="K1826" s="30">
        <f t="shared" si="288"/>
        <v>460.2911197835727</v>
      </c>
      <c r="L1826" s="124">
        <f t="shared" si="289"/>
        <v>2.9846245240703242</v>
      </c>
      <c r="M1826" s="71"/>
      <c r="N1826" s="135"/>
    </row>
    <row r="1827" spans="1:14" x14ac:dyDescent="0.2">
      <c r="A1827" s="87">
        <f>Catch_Tmean!A1827</f>
        <v>36736</v>
      </c>
      <c r="B1827" s="122">
        <f>Catch_Tmean!B1827</f>
        <v>13.24</v>
      </c>
      <c r="C1827" s="123">
        <f t="shared" si="280"/>
        <v>211</v>
      </c>
      <c r="D1827" s="124">
        <f t="shared" si="281"/>
        <v>0.32437667715604684</v>
      </c>
      <c r="E1827" s="124">
        <f t="shared" si="282"/>
        <v>0.88772543183868313</v>
      </c>
      <c r="F1827" s="124">
        <f t="shared" si="283"/>
        <v>0.47841564396088154</v>
      </c>
      <c r="G1827" s="124">
        <f t="shared" si="284"/>
        <v>-0.34815980996970763</v>
      </c>
      <c r="H1827" s="124">
        <f t="shared" si="285"/>
        <v>1.9264037080316969</v>
      </c>
      <c r="I1827" s="124">
        <f t="shared" si="286"/>
        <v>0.97059011088377012</v>
      </c>
      <c r="J1827" s="124">
        <f t="shared" si="287"/>
        <v>0.54968204492336414</v>
      </c>
      <c r="K1827" s="30">
        <f t="shared" si="288"/>
        <v>458.38413450748294</v>
      </c>
      <c r="L1827" s="124">
        <f t="shared" si="289"/>
        <v>2.9336584608478908</v>
      </c>
      <c r="M1827" s="71"/>
      <c r="N1827" s="135"/>
    </row>
    <row r="1828" spans="1:14" x14ac:dyDescent="0.2">
      <c r="A1828" s="87">
        <f>Catch_Tmean!A1828</f>
        <v>36737</v>
      </c>
      <c r="B1828" s="122">
        <f>Catch_Tmean!B1828</f>
        <v>14.75</v>
      </c>
      <c r="C1828" s="123">
        <f t="shared" si="280"/>
        <v>212</v>
      </c>
      <c r="D1828" s="124">
        <f t="shared" si="281"/>
        <v>0.32003259167365972</v>
      </c>
      <c r="E1828" s="124">
        <f t="shared" si="282"/>
        <v>0.88571716108809706</v>
      </c>
      <c r="F1828" s="124">
        <f t="shared" si="283"/>
        <v>0.48275972944326884</v>
      </c>
      <c r="G1828" s="124">
        <f t="shared" si="284"/>
        <v>-0.34316061867449199</v>
      </c>
      <c r="H1828" s="124">
        <f t="shared" si="285"/>
        <v>1.9210761141892547</v>
      </c>
      <c r="I1828" s="124">
        <f t="shared" si="286"/>
        <v>0.97086450170968275</v>
      </c>
      <c r="J1828" s="124">
        <f t="shared" si="287"/>
        <v>0.54870521988896015</v>
      </c>
      <c r="K1828" s="30">
        <f t="shared" si="288"/>
        <v>456.43311389210515</v>
      </c>
      <c r="L1828" s="124">
        <f t="shared" si="289"/>
        <v>3.1630014032873954</v>
      </c>
      <c r="M1828" s="71"/>
      <c r="N1828" s="135"/>
    </row>
    <row r="1829" spans="1:14" x14ac:dyDescent="0.2">
      <c r="A1829" s="87">
        <f>Catch_Tmean!A1829</f>
        <v>36738</v>
      </c>
      <c r="B1829" s="122">
        <f>Catch_Tmean!B1829</f>
        <v>16.03</v>
      </c>
      <c r="C1829" s="123">
        <f t="shared" si="280"/>
        <v>213</v>
      </c>
      <c r="D1829" s="124">
        <f t="shared" si="281"/>
        <v>0.31559370119568952</v>
      </c>
      <c r="E1829" s="124">
        <f t="shared" si="282"/>
        <v>0.883647796720473</v>
      </c>
      <c r="F1829" s="124">
        <f t="shared" si="283"/>
        <v>0.48719861992123881</v>
      </c>
      <c r="G1829" s="124">
        <f t="shared" si="284"/>
        <v>-0.33806717198708092</v>
      </c>
      <c r="H1829" s="124">
        <f t="shared" si="285"/>
        <v>1.9156587160872804</v>
      </c>
      <c r="I1829" s="124">
        <f t="shared" si="286"/>
        <v>0.97114752350274869</v>
      </c>
      <c r="J1829" s="124">
        <f t="shared" si="287"/>
        <v>0.54769260525713892</v>
      </c>
      <c r="K1829" s="30">
        <f t="shared" si="288"/>
        <v>454.43846370834933</v>
      </c>
      <c r="L1829" s="124">
        <f t="shared" si="289"/>
        <v>3.3532775058900306</v>
      </c>
      <c r="M1829" s="71"/>
      <c r="N1829" s="135"/>
    </row>
    <row r="1830" spans="1:14" x14ac:dyDescent="0.2">
      <c r="A1830" s="87">
        <f>Catch_Tmean!A1830</f>
        <v>36739</v>
      </c>
      <c r="B1830" s="122">
        <f>Catch_Tmean!B1830</f>
        <v>21.04</v>
      </c>
      <c r="C1830" s="123">
        <f t="shared" si="280"/>
        <v>214</v>
      </c>
      <c r="D1830" s="124">
        <f t="shared" si="281"/>
        <v>0.31106132067880965</v>
      </c>
      <c r="E1830" s="124">
        <f t="shared" si="282"/>
        <v>0.88151688350411772</v>
      </c>
      <c r="F1830" s="124">
        <f t="shared" si="283"/>
        <v>0.49173100043811857</v>
      </c>
      <c r="G1830" s="124">
        <f t="shared" si="284"/>
        <v>-0.33288165925084634</v>
      </c>
      <c r="H1830" s="124">
        <f t="shared" si="285"/>
        <v>1.9101542040860466</v>
      </c>
      <c r="I1830" s="124">
        <f t="shared" si="286"/>
        <v>0.97143909242188253</v>
      </c>
      <c r="J1830" s="124">
        <f t="shared" si="287"/>
        <v>0.54664365215544597</v>
      </c>
      <c r="K1830" s="30">
        <f t="shared" si="288"/>
        <v>452.40060068347384</v>
      </c>
      <c r="L1830" s="124">
        <f t="shared" si="289"/>
        <v>4.1335128567711079</v>
      </c>
      <c r="M1830" s="71"/>
      <c r="N1830" s="135"/>
    </row>
    <row r="1831" spans="1:14" x14ac:dyDescent="0.2">
      <c r="A1831" s="87">
        <f>Catch_Tmean!A1831</f>
        <v>36740</v>
      </c>
      <c r="B1831" s="122">
        <f>Catch_Tmean!B1831</f>
        <v>15.3</v>
      </c>
      <c r="C1831" s="123">
        <f t="shared" si="280"/>
        <v>215</v>
      </c>
      <c r="D1831" s="124">
        <f t="shared" si="281"/>
        <v>0.30643679277475649</v>
      </c>
      <c r="E1831" s="124">
        <f t="shared" si="282"/>
        <v>0.87932398271442613</v>
      </c>
      <c r="F1831" s="124">
        <f t="shared" si="283"/>
        <v>0.49635552834217189</v>
      </c>
      <c r="G1831" s="124">
        <f t="shared" si="284"/>
        <v>-0.32760627200863368</v>
      </c>
      <c r="H1831" s="124">
        <f t="shared" si="285"/>
        <v>1.9045652421584016</v>
      </c>
      <c r="I1831" s="124">
        <f t="shared" si="286"/>
        <v>0.97173912209403734</v>
      </c>
      <c r="J1831" s="124">
        <f t="shared" si="287"/>
        <v>0.54555782508409223</v>
      </c>
      <c r="K1831" s="30">
        <f t="shared" si="288"/>
        <v>450.31995276060042</v>
      </c>
      <c r="L1831" s="124">
        <f t="shared" si="289"/>
        <v>3.2075421196632243</v>
      </c>
      <c r="M1831" s="71"/>
      <c r="N1831" s="135"/>
    </row>
    <row r="1832" spans="1:14" x14ac:dyDescent="0.2">
      <c r="A1832" s="87">
        <f>Catch_Tmean!A1832</f>
        <v>36741</v>
      </c>
      <c r="B1832" s="122">
        <f>Catch_Tmean!B1832</f>
        <v>12.94</v>
      </c>
      <c r="C1832" s="123">
        <f t="shared" si="280"/>
        <v>216</v>
      </c>
      <c r="D1832" s="124">
        <f t="shared" si="281"/>
        <v>0.30172148743258809</v>
      </c>
      <c r="E1832" s="124">
        <f t="shared" si="282"/>
        <v>0.87706867381738229</v>
      </c>
      <c r="F1832" s="124">
        <f t="shared" si="283"/>
        <v>0.50107083368434036</v>
      </c>
      <c r="G1832" s="124">
        <f t="shared" si="284"/>
        <v>-0.32224320175753651</v>
      </c>
      <c r="H1832" s="124">
        <f t="shared" si="285"/>
        <v>1.8988944651181394</v>
      </c>
      <c r="I1832" s="124">
        <f t="shared" si="286"/>
        <v>0.97204752363979108</v>
      </c>
      <c r="J1832" s="124">
        <f t="shared" si="287"/>
        <v>0.5444346032491798</v>
      </c>
      <c r="K1832" s="30">
        <f t="shared" si="288"/>
        <v>448.19695936945573</v>
      </c>
      <c r="L1832" s="124">
        <f t="shared" si="289"/>
        <v>2.8212819126624686</v>
      </c>
      <c r="M1832" s="71"/>
      <c r="N1832" s="135"/>
    </row>
    <row r="1833" spans="1:14" x14ac:dyDescent="0.2">
      <c r="A1833" s="87">
        <f>Catch_Tmean!A1833</f>
        <v>36742</v>
      </c>
      <c r="B1833" s="122">
        <f>Catch_Tmean!B1833</f>
        <v>12.97</v>
      </c>
      <c r="C1833" s="123">
        <f t="shared" si="280"/>
        <v>217</v>
      </c>
      <c r="D1833" s="124">
        <f t="shared" si="281"/>
        <v>0.29691680149285676</v>
      </c>
      <c r="E1833" s="124">
        <f t="shared" si="282"/>
        <v>0.87475055614629926</v>
      </c>
      <c r="F1833" s="124">
        <f t="shared" si="283"/>
        <v>0.50587551962407162</v>
      </c>
      <c r="G1833" s="124">
        <f t="shared" si="284"/>
        <v>-0.31679463779895367</v>
      </c>
      <c r="H1833" s="124">
        <f t="shared" si="285"/>
        <v>1.8931444760713005</v>
      </c>
      <c r="I1833" s="124">
        <f t="shared" si="286"/>
        <v>0.9723642056996763</v>
      </c>
      <c r="J1833" s="124">
        <f t="shared" si="287"/>
        <v>0.54327348187086355</v>
      </c>
      <c r="K1833" s="30">
        <f t="shared" si="288"/>
        <v>446.03207170701131</v>
      </c>
      <c r="L1833" s="124">
        <f t="shared" si="289"/>
        <v>2.812349588973682</v>
      </c>
      <c r="M1833" s="71"/>
      <c r="N1833" s="135"/>
    </row>
    <row r="1834" spans="1:14" x14ac:dyDescent="0.2">
      <c r="A1834" s="87">
        <f>Catch_Tmean!A1834</f>
        <v>36743</v>
      </c>
      <c r="B1834" s="122">
        <f>Catch_Tmean!B1834</f>
        <v>12.74</v>
      </c>
      <c r="C1834" s="123">
        <f t="shared" si="280"/>
        <v>218</v>
      </c>
      <c r="D1834" s="124">
        <f t="shared" si="281"/>
        <v>0.29202415827381573</v>
      </c>
      <c r="E1834" s="124">
        <f t="shared" si="282"/>
        <v>0.8723692505687467</v>
      </c>
      <c r="F1834" s="124">
        <f t="shared" si="283"/>
        <v>0.51076816284311266</v>
      </c>
      <c r="G1834" s="124">
        <f t="shared" si="284"/>
        <v>-0.3112627651870159</v>
      </c>
      <c r="H1834" s="124">
        <f t="shared" si="285"/>
        <v>1.8873178440876275</v>
      </c>
      <c r="I1834" s="124">
        <f t="shared" si="286"/>
        <v>0.97268907446124353</v>
      </c>
      <c r="J1834" s="124">
        <f t="shared" si="287"/>
        <v>0.54207397346513087</v>
      </c>
      <c r="K1834" s="30">
        <f t="shared" si="288"/>
        <v>443.82575302660558</v>
      </c>
      <c r="L1834" s="124">
        <f t="shared" si="289"/>
        <v>2.7626206521726262</v>
      </c>
      <c r="M1834" s="71"/>
      <c r="N1834" s="135"/>
    </row>
    <row r="1835" spans="1:14" x14ac:dyDescent="0.2">
      <c r="A1835" s="87">
        <f>Catch_Tmean!A1835</f>
        <v>36744</v>
      </c>
      <c r="B1835" s="122">
        <f>Catch_Tmean!B1835</f>
        <v>14.09</v>
      </c>
      <c r="C1835" s="123">
        <f t="shared" si="280"/>
        <v>219</v>
      </c>
      <c r="D1835" s="124">
        <f t="shared" si="281"/>
        <v>0.28704500714978115</v>
      </c>
      <c r="E1835" s="124">
        <f t="shared" si="282"/>
        <v>0.86992440114060443</v>
      </c>
      <c r="F1835" s="124">
        <f t="shared" si="283"/>
        <v>0.51574731396714713</v>
      </c>
      <c r="G1835" s="124">
        <f t="shared" si="284"/>
        <v>-0.30564976277801348</v>
      </c>
      <c r="H1835" s="124">
        <f t="shared" si="285"/>
        <v>1.8814171020885859</v>
      </c>
      <c r="I1835" s="124">
        <f t="shared" si="286"/>
        <v>0.97302203368685247</v>
      </c>
      <c r="J1835" s="124">
        <f t="shared" si="287"/>
        <v>0.54083560909794826</v>
      </c>
      <c r="K1835" s="30">
        <f t="shared" si="288"/>
        <v>441.57847893405255</v>
      </c>
      <c r="L1835" s="124">
        <f t="shared" si="289"/>
        <v>2.9578011097723031</v>
      </c>
      <c r="M1835" s="71"/>
      <c r="N1835" s="135"/>
    </row>
    <row r="1836" spans="1:14" x14ac:dyDescent="0.2">
      <c r="A1836" s="87">
        <f>Catch_Tmean!A1836</f>
        <v>36745</v>
      </c>
      <c r="B1836" s="122">
        <f>Catch_Tmean!B1836</f>
        <v>15.7</v>
      </c>
      <c r="C1836" s="123">
        <f t="shared" si="280"/>
        <v>220</v>
      </c>
      <c r="D1836" s="124">
        <f t="shared" si="281"/>
        <v>0.28198082312177686</v>
      </c>
      <c r="E1836" s="124">
        <f t="shared" si="282"/>
        <v>0.86741567674418318</v>
      </c>
      <c r="F1836" s="124">
        <f t="shared" si="283"/>
        <v>0.52081149799515147</v>
      </c>
      <c r="G1836" s="124">
        <f t="shared" si="284"/>
        <v>-0.2999578013830535</v>
      </c>
      <c r="H1836" s="124">
        <f t="shared" si="285"/>
        <v>1.8754447449476983</v>
      </c>
      <c r="I1836" s="124">
        <f t="shared" si="286"/>
        <v>0.97336298474218019</v>
      </c>
      <c r="J1836" s="124">
        <f t="shared" si="287"/>
        <v>0.53955793961056853</v>
      </c>
      <c r="K1836" s="30">
        <f t="shared" si="288"/>
        <v>439.2907376891701</v>
      </c>
      <c r="L1836" s="124">
        <f t="shared" si="289"/>
        <v>3.1906379895318668</v>
      </c>
      <c r="M1836" s="71"/>
      <c r="N1836" s="135"/>
    </row>
    <row r="1837" spans="1:14" x14ac:dyDescent="0.2">
      <c r="A1837" s="87">
        <f>Catch_Tmean!A1837</f>
        <v>36746</v>
      </c>
      <c r="B1837" s="122">
        <f>Catch_Tmean!B1837</f>
        <v>16.97</v>
      </c>
      <c r="C1837" s="123">
        <f t="shared" si="280"/>
        <v>221</v>
      </c>
      <c r="D1837" s="124">
        <f t="shared" si="281"/>
        <v>0.27683310638058606</v>
      </c>
      <c r="E1837" s="124">
        <f t="shared" si="282"/>
        <v>0.86484277270735599</v>
      </c>
      <c r="F1837" s="124">
        <f t="shared" si="283"/>
        <v>0.52595921473634211</v>
      </c>
      <c r="G1837" s="124">
        <f t="shared" si="284"/>
        <v>-0.29418904202573049</v>
      </c>
      <c r="H1837" s="124">
        <f t="shared" si="285"/>
        <v>1.8694032277982775</v>
      </c>
      <c r="I1837" s="124">
        <f t="shared" si="286"/>
        <v>0.97371182662544109</v>
      </c>
      <c r="J1837" s="124">
        <f t="shared" si="287"/>
        <v>0.5382405368148544</v>
      </c>
      <c r="K1837" s="30">
        <f t="shared" si="288"/>
        <v>436.96303051110112</v>
      </c>
      <c r="L1837" s="124">
        <f t="shared" si="289"/>
        <v>3.3684483439750492</v>
      </c>
      <c r="M1837" s="71"/>
      <c r="N1837" s="135"/>
    </row>
    <row r="1838" spans="1:14" x14ac:dyDescent="0.2">
      <c r="A1838" s="87">
        <f>Catch_Tmean!A1838</f>
        <v>36747</v>
      </c>
      <c r="B1838" s="122">
        <f>Catch_Tmean!B1838</f>
        <v>18.14</v>
      </c>
      <c r="C1838" s="123">
        <f t="shared" si="280"/>
        <v>222</v>
      </c>
      <c r="D1838" s="124">
        <f t="shared" si="281"/>
        <v>0.27160338186234229</v>
      </c>
      <c r="E1838" s="124">
        <f t="shared" si="282"/>
        <v>0.86220541240065551</v>
      </c>
      <c r="F1838" s="124">
        <f t="shared" si="283"/>
        <v>0.5311889392545861</v>
      </c>
      <c r="G1838" s="124">
        <f t="shared" si="284"/>
        <v>-0.28834563430621474</v>
      </c>
      <c r="H1838" s="124">
        <f t="shared" si="285"/>
        <v>1.8632949645431465</v>
      </c>
      <c r="I1838" s="124">
        <f t="shared" si="286"/>
        <v>0.97406845599730618</v>
      </c>
      <c r="J1838" s="124">
        <f t="shared" si="287"/>
        <v>0.53688299465750577</v>
      </c>
      <c r="K1838" s="30">
        <f t="shared" si="288"/>
        <v>434.59587188574744</v>
      </c>
      <c r="L1838" s="124">
        <f t="shared" si="289"/>
        <v>3.5286135001530514</v>
      </c>
      <c r="M1838" s="71"/>
      <c r="N1838" s="135"/>
    </row>
    <row r="1839" spans="1:14" x14ac:dyDescent="0.2">
      <c r="A1839" s="87">
        <f>Catch_Tmean!A1839</f>
        <v>36748</v>
      </c>
      <c r="B1839" s="122">
        <f>Catch_Tmean!B1839</f>
        <v>18.989999999999998</v>
      </c>
      <c r="C1839" s="123">
        <f t="shared" si="280"/>
        <v>223</v>
      </c>
      <c r="D1839" s="124">
        <f t="shared" si="281"/>
        <v>0.26629319879678881</v>
      </c>
      <c r="E1839" s="124">
        <f t="shared" si="282"/>
        <v>0.85950334880930979</v>
      </c>
      <c r="F1839" s="124">
        <f t="shared" si="283"/>
        <v>0.53649912232013963</v>
      </c>
      <c r="G1839" s="124">
        <f t="shared" si="284"/>
        <v>-0.28242971487274993</v>
      </c>
      <c r="H1839" s="124">
        <f t="shared" si="285"/>
        <v>1.8571223265604515</v>
      </c>
      <c r="I1839" s="124">
        <f t="shared" si="286"/>
        <v>0.97443276721151684</v>
      </c>
      <c r="J1839" s="124">
        <f t="shared" si="287"/>
        <v>0.53548493035212008</v>
      </c>
      <c r="K1839" s="30">
        <f t="shared" si="288"/>
        <v>432.18978987358946</v>
      </c>
      <c r="L1839" s="124">
        <f t="shared" si="289"/>
        <v>3.637976511953477</v>
      </c>
      <c r="M1839" s="71"/>
      <c r="N1839" s="135"/>
    </row>
    <row r="1840" spans="1:14" x14ac:dyDescent="0.2">
      <c r="A1840" s="87">
        <f>Catch_Tmean!A1840</f>
        <v>36749</v>
      </c>
      <c r="B1840" s="122">
        <f>Catch_Tmean!B1840</f>
        <v>20.260000000000002</v>
      </c>
      <c r="C1840" s="123">
        <f t="shared" si="280"/>
        <v>224</v>
      </c>
      <c r="D1840" s="124">
        <f t="shared" si="281"/>
        <v>0.26090413024834208</v>
      </c>
      <c r="E1840" s="124">
        <f t="shared" si="282"/>
        <v>0.85673636607721293</v>
      </c>
      <c r="F1840" s="124">
        <f t="shared" si="283"/>
        <v>0.54188819086858642</v>
      </c>
      <c r="G1840" s="124">
        <f t="shared" si="284"/>
        <v>-0.27644340600120154</v>
      </c>
      <c r="H1840" s="124">
        <f t="shared" si="285"/>
        <v>1.8508876415993214</v>
      </c>
      <c r="I1840" s="124">
        <f t="shared" si="286"/>
        <v>0.97480465234617997</v>
      </c>
      <c r="J1840" s="124">
        <f t="shared" si="287"/>
        <v>0.53404598547804405</v>
      </c>
      <c r="K1840" s="30">
        <f t="shared" si="288"/>
        <v>429.74532641613661</v>
      </c>
      <c r="L1840" s="124">
        <f t="shared" si="289"/>
        <v>3.8089006825514424</v>
      </c>
      <c r="M1840" s="71"/>
      <c r="N1840" s="135"/>
    </row>
    <row r="1841" spans="1:14" x14ac:dyDescent="0.2">
      <c r="A1841" s="87">
        <f>Catch_Tmean!A1841</f>
        <v>36750</v>
      </c>
      <c r="B1841" s="122">
        <f>Catch_Tmean!B1841</f>
        <v>19.559999999999999</v>
      </c>
      <c r="C1841" s="123">
        <f t="shared" si="280"/>
        <v>225</v>
      </c>
      <c r="D1841" s="124">
        <f t="shared" si="281"/>
        <v>0.25543777265009443</v>
      </c>
      <c r="E1841" s="124">
        <f t="shared" si="282"/>
        <v>0.85390428101985538</v>
      </c>
      <c r="F1841" s="124">
        <f t="shared" si="283"/>
        <v>0.54735454846683385</v>
      </c>
      <c r="G1841" s="124">
        <f t="shared" si="284"/>
        <v>-0.27038881428291495</v>
      </c>
      <c r="H1841" s="124">
        <f t="shared" si="285"/>
        <v>1.844593192858784</v>
      </c>
      <c r="I1841" s="124">
        <f t="shared" si="286"/>
        <v>0.97518400123573934</v>
      </c>
      <c r="J1841" s="124">
        <f t="shared" si="287"/>
        <v>0.53256582704500954</v>
      </c>
      <c r="K1841" s="30">
        <f t="shared" si="288"/>
        <v>427.26303763922368</v>
      </c>
      <c r="L1841" s="124">
        <f t="shared" si="289"/>
        <v>3.6819579664629241</v>
      </c>
      <c r="M1841" s="71"/>
      <c r="N1841" s="135"/>
    </row>
    <row r="1842" spans="1:14" x14ac:dyDescent="0.2">
      <c r="A1842" s="87">
        <f>Catch_Tmean!A1842</f>
        <v>36751</v>
      </c>
      <c r="B1842" s="122">
        <f>Catch_Tmean!B1842</f>
        <v>19.27</v>
      </c>
      <c r="C1842" s="123">
        <f t="shared" si="280"/>
        <v>226</v>
      </c>
      <c r="D1842" s="124">
        <f t="shared" si="281"/>
        <v>0.24989574533089357</v>
      </c>
      <c r="E1842" s="124">
        <f t="shared" si="282"/>
        <v>0.85100694460327764</v>
      </c>
      <c r="F1842" s="124">
        <f t="shared" si="283"/>
        <v>0.55289657578603491</v>
      </c>
      <c r="G1842" s="124">
        <f t="shared" si="284"/>
        <v>-0.26426802942082706</v>
      </c>
      <c r="H1842" s="124">
        <f t="shared" si="285"/>
        <v>1.838241218243144</v>
      </c>
      <c r="I1842" s="124">
        <f t="shared" si="286"/>
        <v>0.97557070150360969</v>
      </c>
      <c r="J1842" s="124">
        <f t="shared" si="287"/>
        <v>0.53104414852255877</v>
      </c>
      <c r="K1842" s="30">
        <f t="shared" si="288"/>
        <v>424.74349415134918</v>
      </c>
      <c r="L1842" s="124">
        <f t="shared" si="289"/>
        <v>3.6170261765099103</v>
      </c>
      <c r="M1842" s="71"/>
      <c r="N1842" s="135"/>
    </row>
    <row r="1843" spans="1:14" x14ac:dyDescent="0.2">
      <c r="A1843" s="87">
        <f>Catch_Tmean!A1843</f>
        <v>36752</v>
      </c>
      <c r="B1843" s="122">
        <f>Catch_Tmean!B1843</f>
        <v>20.46</v>
      </c>
      <c r="C1843" s="123">
        <f t="shared" si="280"/>
        <v>227</v>
      </c>
      <c r="D1843" s="124">
        <f t="shared" si="281"/>
        <v>0.24427969003564054</v>
      </c>
      <c r="E1843" s="124">
        <f t="shared" si="282"/>
        <v>0.84804424338615292</v>
      </c>
      <c r="F1843" s="124">
        <f t="shared" si="283"/>
        <v>0.55851263108128779</v>
      </c>
      <c r="G1843" s="124">
        <f t="shared" si="284"/>
        <v>-0.2580831231334344</v>
      </c>
      <c r="H1843" s="124">
        <f t="shared" si="285"/>
        <v>1.8318339097868181</v>
      </c>
      <c r="I1843" s="124">
        <f t="shared" si="286"/>
        <v>0.975964638595467</v>
      </c>
      <c r="J1843" s="124">
        <f t="shared" si="287"/>
        <v>0.52948067083330097</v>
      </c>
      <c r="K1843" s="30">
        <f t="shared" si="288"/>
        <v>422.18728133525269</v>
      </c>
      <c r="L1843" s="124">
        <f t="shared" si="289"/>
        <v>3.7715397132615909</v>
      </c>
      <c r="M1843" s="71"/>
      <c r="N1843" s="135"/>
    </row>
    <row r="1844" spans="1:14" x14ac:dyDescent="0.2">
      <c r="A1844" s="87">
        <f>Catch_Tmean!A1844</f>
        <v>36753</v>
      </c>
      <c r="B1844" s="122">
        <f>Catch_Tmean!B1844</f>
        <v>19.05</v>
      </c>
      <c r="C1844" s="123">
        <f t="shared" si="280"/>
        <v>228</v>
      </c>
      <c r="D1844" s="124">
        <f t="shared" si="281"/>
        <v>0.23859127043894635</v>
      </c>
      <c r="E1844" s="124">
        <f t="shared" si="282"/>
        <v>0.84501610092215251</v>
      </c>
      <c r="F1844" s="124">
        <f t="shared" si="283"/>
        <v>0.56420105067798221</v>
      </c>
      <c r="G1844" s="124">
        <f t="shared" si="284"/>
        <v>-0.25183614816592992</v>
      </c>
      <c r="H1844" s="124">
        <f t="shared" si="285"/>
        <v>1.8253734132415103</v>
      </c>
      <c r="I1844" s="124">
        <f t="shared" si="286"/>
        <v>0.97636569581318366</v>
      </c>
      <c r="J1844" s="124">
        <f t="shared" si="287"/>
        <v>0.52787514330905094</v>
      </c>
      <c r="K1844" s="30">
        <f t="shared" si="288"/>
        <v>419.59499963091889</v>
      </c>
      <c r="L1844" s="124">
        <f t="shared" si="289"/>
        <v>3.5407928916223157</v>
      </c>
      <c r="M1844" s="71"/>
      <c r="N1844" s="135"/>
    </row>
    <row r="1845" spans="1:14" x14ac:dyDescent="0.2">
      <c r="A1845" s="87">
        <f>Catch_Tmean!A1845</f>
        <v>36754</v>
      </c>
      <c r="B1845" s="122">
        <f>Catch_Tmean!B1845</f>
        <v>20.87</v>
      </c>
      <c r="C1845" s="123">
        <f t="shared" si="280"/>
        <v>229</v>
      </c>
      <c r="D1845" s="124">
        <f t="shared" si="281"/>
        <v>0.23283217165229261</v>
      </c>
      <c r="E1845" s="124">
        <f t="shared" si="282"/>
        <v>0.841922479119808</v>
      </c>
      <c r="F1845" s="124">
        <f t="shared" si="283"/>
        <v>0.56996014946463558</v>
      </c>
      <c r="G1845" s="124">
        <f t="shared" si="284"/>
        <v>-0.24552913740753279</v>
      </c>
      <c r="H1845" s="124">
        <f t="shared" si="285"/>
        <v>1.8188618278185411</v>
      </c>
      <c r="I1845" s="124">
        <f t="shared" si="286"/>
        <v>0.97677375434939839</v>
      </c>
      <c r="J1845" s="124">
        <f t="shared" si="287"/>
        <v>0.52622734460892628</v>
      </c>
      <c r="K1845" s="30">
        <f t="shared" si="288"/>
        <v>416.96726480821246</v>
      </c>
      <c r="L1845" s="124">
        <f t="shared" si="289"/>
        <v>3.7848923300310378</v>
      </c>
      <c r="M1845" s="71"/>
      <c r="N1845" s="135"/>
    </row>
    <row r="1846" spans="1:14" x14ac:dyDescent="0.2">
      <c r="A1846" s="87">
        <f>Catch_Tmean!A1846</f>
        <v>36755</v>
      </c>
      <c r="B1846" s="122">
        <f>Catch_Tmean!B1846</f>
        <v>19.48</v>
      </c>
      <c r="C1846" s="123">
        <f t="shared" si="280"/>
        <v>230</v>
      </c>
      <c r="D1846" s="124">
        <f t="shared" si="281"/>
        <v>0.22700409972484203</v>
      </c>
      <c r="E1846" s="124">
        <f t="shared" si="282"/>
        <v>0.83876337955714142</v>
      </c>
      <c r="F1846" s="124">
        <f t="shared" si="283"/>
        <v>0.5757882213920863</v>
      </c>
      <c r="G1846" s="124">
        <f t="shared" si="284"/>
        <v>-0.23916410311377079</v>
      </c>
      <c r="H1846" s="124">
        <f t="shared" si="285"/>
        <v>1.8123012060791097</v>
      </c>
      <c r="I1846" s="124">
        <f t="shared" si="286"/>
        <v>0.97718869332271097</v>
      </c>
      <c r="J1846" s="124">
        <f t="shared" si="287"/>
        <v>0.52453708359849416</v>
      </c>
      <c r="K1846" s="30">
        <f t="shared" si="288"/>
        <v>414.30470822735879</v>
      </c>
      <c r="L1846" s="124">
        <f t="shared" si="289"/>
        <v>3.5586593885634188</v>
      </c>
      <c r="M1846" s="71"/>
      <c r="N1846" s="135"/>
    </row>
    <row r="1847" spans="1:14" x14ac:dyDescent="0.2">
      <c r="A1847" s="87">
        <f>Catch_Tmean!A1847</f>
        <v>36756</v>
      </c>
      <c r="B1847" s="122">
        <f>Catch_Tmean!B1847</f>
        <v>20.79</v>
      </c>
      <c r="C1847" s="123">
        <f t="shared" si="280"/>
        <v>231</v>
      </c>
      <c r="D1847" s="124">
        <f t="shared" si="281"/>
        <v>0.22110878113804586</v>
      </c>
      <c r="E1847" s="124">
        <f t="shared" si="282"/>
        <v>0.835538844748411</v>
      </c>
      <c r="F1847" s="124">
        <f t="shared" si="283"/>
        <v>0.58168353997888234</v>
      </c>
      <c r="G1847" s="124">
        <f t="shared" si="284"/>
        <v>-0.23274303623223402</v>
      </c>
      <c r="H1847" s="124">
        <f t="shared" si="285"/>
        <v>1.8056935539652967</v>
      </c>
      <c r="I1847" s="124">
        <f t="shared" si="286"/>
        <v>0.97761038981349224</v>
      </c>
      <c r="J1847" s="124">
        <f t="shared" si="287"/>
        <v>0.52280420018908513</v>
      </c>
      <c r="K1847" s="30">
        <f t="shared" si="288"/>
        <v>411.60797708552116</v>
      </c>
      <c r="L1847" s="124">
        <f t="shared" si="289"/>
        <v>3.7246911329949439</v>
      </c>
      <c r="M1847" s="71"/>
      <c r="N1847" s="135"/>
    </row>
    <row r="1848" spans="1:14" x14ac:dyDescent="0.2">
      <c r="A1848" s="87">
        <f>Catch_Tmean!A1848</f>
        <v>36757</v>
      </c>
      <c r="B1848" s="122">
        <f>Catch_Tmean!B1848</f>
        <v>22.87</v>
      </c>
      <c r="C1848" s="123">
        <f t="shared" si="280"/>
        <v>232</v>
      </c>
      <c r="D1848" s="124">
        <f t="shared" si="281"/>
        <v>0.2151479622941988</v>
      </c>
      <c r="E1848" s="124">
        <f t="shared" si="282"/>
        <v>0.8322489593603889</v>
      </c>
      <c r="F1848" s="124">
        <f t="shared" si="283"/>
        <v>0.58764435882272947</v>
      </c>
      <c r="G1848" s="124">
        <f t="shared" si="284"/>
        <v>-0.22626790583008849</v>
      </c>
      <c r="H1848" s="124">
        <f t="shared" si="285"/>
        <v>1.7990408309646626</v>
      </c>
      <c r="I1848" s="124">
        <f t="shared" si="286"/>
        <v>0.97803871890029681</v>
      </c>
      <c r="J1848" s="124">
        <f t="shared" si="287"/>
        <v>0.52102856613640047</v>
      </c>
      <c r="K1848" s="30">
        <f t="shared" si="288"/>
        <v>408.87773464774136</v>
      </c>
      <c r="L1848" s="124">
        <f t="shared" si="289"/>
        <v>3.9983938472394924</v>
      </c>
      <c r="M1848" s="71"/>
      <c r="N1848" s="135"/>
    </row>
    <row r="1849" spans="1:14" x14ac:dyDescent="0.2">
      <c r="A1849" s="87">
        <f>Catch_Tmean!A1849</f>
        <v>36758</v>
      </c>
      <c r="B1849" s="122">
        <f>Catch_Tmean!B1849</f>
        <v>23.08</v>
      </c>
      <c r="C1849" s="123">
        <f t="shared" si="280"/>
        <v>233</v>
      </c>
      <c r="D1849" s="124">
        <f t="shared" si="281"/>
        <v>0.20912340899909426</v>
      </c>
      <c r="E1849" s="124">
        <f t="shared" si="282"/>
        <v>0.82889385137567673</v>
      </c>
      <c r="F1849" s="124">
        <f t="shared" si="283"/>
        <v>0.59366891211783424</v>
      </c>
      <c r="G1849" s="124">
        <f t="shared" si="284"/>
        <v>-0.21974065862143344</v>
      </c>
      <c r="H1849" s="124">
        <f t="shared" si="285"/>
        <v>1.7923449504013944</v>
      </c>
      <c r="I1849" s="124">
        <f t="shared" si="286"/>
        <v>0.97847355369686917</v>
      </c>
      <c r="J1849" s="124">
        <f t="shared" si="287"/>
        <v>0.519210085797571</v>
      </c>
      <c r="K1849" s="30">
        <f t="shared" si="288"/>
        <v>406.11466046056813</v>
      </c>
      <c r="L1849" s="124">
        <f t="shared" si="289"/>
        <v>4.0012981283272815</v>
      </c>
      <c r="M1849" s="71"/>
      <c r="N1849" s="135"/>
    </row>
    <row r="1850" spans="1:14" x14ac:dyDescent="0.2">
      <c r="A1850" s="87">
        <f>Catch_Tmean!A1850</f>
        <v>36759</v>
      </c>
      <c r="B1850" s="122">
        <f>Catch_Tmean!B1850</f>
        <v>13.52</v>
      </c>
      <c r="C1850" s="123">
        <f t="shared" si="280"/>
        <v>234</v>
      </c>
      <c r="D1850" s="124">
        <f t="shared" si="281"/>
        <v>0.20303690593892706</v>
      </c>
      <c r="E1850" s="124">
        <f t="shared" si="282"/>
        <v>0.82547369320064545</v>
      </c>
      <c r="F1850" s="124">
        <f t="shared" si="283"/>
        <v>0.59975541517800124</v>
      </c>
      <c r="G1850" s="124">
        <f t="shared" si="284"/>
        <v>-0.2131632185923984</v>
      </c>
      <c r="H1850" s="124">
        <f t="shared" si="285"/>
        <v>1.7856077798470662</v>
      </c>
      <c r="I1850" s="124">
        <f t="shared" si="286"/>
        <v>0.97891476538973199</v>
      </c>
      <c r="J1850" s="124">
        <f t="shared" si="287"/>
        <v>0.51734869684584162</v>
      </c>
      <c r="K1850" s="30">
        <f t="shared" si="288"/>
        <v>403.31945054673082</v>
      </c>
      <c r="L1850" s="124">
        <f t="shared" si="289"/>
        <v>2.6208688505703348</v>
      </c>
      <c r="M1850" s="71"/>
      <c r="N1850" s="135"/>
    </row>
    <row r="1851" spans="1:14" x14ac:dyDescent="0.2">
      <c r="A1851" s="87">
        <f>Catch_Tmean!A1851</f>
        <v>36760</v>
      </c>
      <c r="B1851" s="122">
        <f>Catch_Tmean!B1851</f>
        <v>14.92</v>
      </c>
      <c r="C1851" s="123">
        <f t="shared" si="280"/>
        <v>235</v>
      </c>
      <c r="D1851" s="124">
        <f t="shared" si="281"/>
        <v>0.1968902561516091</v>
      </c>
      <c r="E1851" s="124">
        <f t="shared" si="282"/>
        <v>0.82198870271569102</v>
      </c>
      <c r="F1851" s="124">
        <f t="shared" si="283"/>
        <v>0.60590206496531918</v>
      </c>
      <c r="G1851" s="124">
        <f t="shared" si="284"/>
        <v>-0.2065374867217078</v>
      </c>
      <c r="H1851" s="124">
        <f t="shared" si="285"/>
        <v>1.778831141644232</v>
      </c>
      <c r="I1851" s="124">
        <f t="shared" si="286"/>
        <v>0.97936222327634548</v>
      </c>
      <c r="J1851" s="124">
        <f t="shared" si="287"/>
        <v>0.51544437094208406</v>
      </c>
      <c r="K1851" s="30">
        <f t="shared" si="288"/>
        <v>400.49281757927599</v>
      </c>
      <c r="L1851" s="124">
        <f t="shared" si="289"/>
        <v>2.7992340091856764</v>
      </c>
      <c r="M1851" s="71"/>
      <c r="N1851" s="135"/>
    </row>
    <row r="1852" spans="1:14" x14ac:dyDescent="0.2">
      <c r="A1852" s="87">
        <f>Catch_Tmean!A1852</f>
        <v>36761</v>
      </c>
      <c r="B1852" s="122">
        <f>Catch_Tmean!B1852</f>
        <v>18.46</v>
      </c>
      <c r="C1852" s="123">
        <f t="shared" si="280"/>
        <v>236</v>
      </c>
      <c r="D1852" s="124">
        <f t="shared" si="281"/>
        <v>0.19068528049264416</v>
      </c>
      <c r="E1852" s="124">
        <f t="shared" si="282"/>
        <v>0.81843914426558917</v>
      </c>
      <c r="F1852" s="124">
        <f t="shared" si="283"/>
        <v>0.61210704062428423</v>
      </c>
      <c r="G1852" s="124">
        <f t="shared" si="284"/>
        <v>-0.19986534079428386</v>
      </c>
      <c r="H1852" s="124">
        <f t="shared" si="285"/>
        <v>1.7720168135362331</v>
      </c>
      <c r="I1852" s="124">
        <f t="shared" si="286"/>
        <v>0.97981579480382563</v>
      </c>
      <c r="J1852" s="124">
        <f t="shared" si="287"/>
        <v>0.51349711436236767</v>
      </c>
      <c r="K1852" s="30">
        <f t="shared" si="288"/>
        <v>397.635491033645</v>
      </c>
      <c r="L1852" s="124">
        <f t="shared" si="289"/>
        <v>3.2731679367190569</v>
      </c>
      <c r="M1852" s="71"/>
      <c r="N1852" s="135"/>
    </row>
    <row r="1853" spans="1:14" x14ac:dyDescent="0.2">
      <c r="A1853" s="87">
        <f>Catch_Tmean!A1853</f>
        <v>36762</v>
      </c>
      <c r="B1853" s="122">
        <f>Catch_Tmean!B1853</f>
        <v>19.78</v>
      </c>
      <c r="C1853" s="123">
        <f t="shared" si="280"/>
        <v>237</v>
      </c>
      <c r="D1853" s="124">
        <f t="shared" si="281"/>
        <v>0.18442381709572619</v>
      </c>
      <c r="E1853" s="124">
        <f t="shared" si="282"/>
        <v>0.81482532958784448</v>
      </c>
      <c r="F1853" s="124">
        <f t="shared" si="283"/>
        <v>0.61836850402120225</v>
      </c>
      <c r="G1853" s="124">
        <f t="shared" si="284"/>
        <v>-0.19314863530532889</v>
      </c>
      <c r="H1853" s="124">
        <f t="shared" si="285"/>
        <v>1.765166529396792</v>
      </c>
      <c r="I1853" s="124">
        <f t="shared" si="286"/>
        <v>0.98027534560821139</v>
      </c>
      <c r="J1853" s="124">
        <f t="shared" si="287"/>
        <v>0.51150696858084599</v>
      </c>
      <c r="K1853" s="30">
        <f t="shared" si="288"/>
        <v>394.74821731622774</v>
      </c>
      <c r="L1853" s="124">
        <f t="shared" si="289"/>
        <v>3.4322318684547803</v>
      </c>
      <c r="M1853" s="71"/>
      <c r="N1853" s="135"/>
    </row>
    <row r="1854" spans="1:14" x14ac:dyDescent="0.2">
      <c r="A1854" s="87">
        <f>Catch_Tmean!A1854</f>
        <v>36763</v>
      </c>
      <c r="B1854" s="122">
        <f>Catch_Tmean!B1854</f>
        <v>21.4</v>
      </c>
      <c r="C1854" s="123">
        <f t="shared" si="280"/>
        <v>238</v>
      </c>
      <c r="D1854" s="124">
        <f t="shared" si="281"/>
        <v>0.17810772082821891</v>
      </c>
      <c r="E1854" s="124">
        <f t="shared" si="282"/>
        <v>0.81114761867704077</v>
      </c>
      <c r="F1854" s="124">
        <f t="shared" si="283"/>
        <v>0.62468460028870942</v>
      </c>
      <c r="G1854" s="124">
        <f t="shared" si="284"/>
        <v>-0.18638920145220284</v>
      </c>
      <c r="H1854" s="124">
        <f t="shared" si="285"/>
        <v>1.7582819800531622</v>
      </c>
      <c r="I1854" s="124">
        <f t="shared" si="286"/>
        <v>0.98074073955426833</v>
      </c>
      <c r="J1854" s="124">
        <f t="shared" si="287"/>
        <v>0.50947401080725618</v>
      </c>
      <c r="K1854" s="30">
        <f t="shared" si="288"/>
        <v>391.83175986801081</v>
      </c>
      <c r="L1854" s="124">
        <f t="shared" si="289"/>
        <v>3.6295994598299943</v>
      </c>
      <c r="M1854" s="71"/>
      <c r="N1854" s="135"/>
    </row>
    <row r="1855" spans="1:14" x14ac:dyDescent="0.2">
      <c r="A1855" s="87">
        <f>Catch_Tmean!A1855</f>
        <v>36764</v>
      </c>
      <c r="B1855" s="122">
        <f>Catch_Tmean!B1855</f>
        <v>19.809999999999999</v>
      </c>
      <c r="C1855" s="123">
        <f t="shared" si="280"/>
        <v>239</v>
      </c>
      <c r="D1855" s="124">
        <f t="shared" si="281"/>
        <v>0.17173886274167927</v>
      </c>
      <c r="E1855" s="124">
        <f t="shared" si="282"/>
        <v>0.80740642058331835</v>
      </c>
      <c r="F1855" s="124">
        <f t="shared" si="283"/>
        <v>0.63105345837524895</v>
      </c>
      <c r="G1855" s="124">
        <f t="shared" si="284"/>
        <v>-0.17958884721131696</v>
      </c>
      <c r="H1855" s="124">
        <f t="shared" si="285"/>
        <v>1.7513648141968292</v>
      </c>
      <c r="I1855" s="124">
        <f t="shared" si="286"/>
        <v>0.98121183877581586</v>
      </c>
      <c r="J1855" s="124">
        <f t="shared" si="287"/>
        <v>0.50739835447835746</v>
      </c>
      <c r="K1855" s="30">
        <f t="shared" si="288"/>
        <v>388.88689924200202</v>
      </c>
      <c r="L1855" s="124">
        <f t="shared" si="289"/>
        <v>3.3853627965593227</v>
      </c>
      <c r="M1855" s="71"/>
      <c r="N1855" s="135"/>
    </row>
    <row r="1856" spans="1:14" x14ac:dyDescent="0.2">
      <c r="A1856" s="87">
        <f>Catch_Tmean!A1856</f>
        <v>36765</v>
      </c>
      <c r="B1856" s="122">
        <f>Catch_Tmean!B1856</f>
        <v>13.35</v>
      </c>
      <c r="C1856" s="123">
        <f t="shared" si="280"/>
        <v>240</v>
      </c>
      <c r="D1856" s="124">
        <f t="shared" si="281"/>
        <v>0.16531912951758404</v>
      </c>
      <c r="E1856" s="124">
        <f t="shared" si="282"/>
        <v>0.80360219414322387</v>
      </c>
      <c r="F1856" s="124">
        <f t="shared" si="283"/>
        <v>0.63747319159934435</v>
      </c>
      <c r="G1856" s="124">
        <f t="shared" si="284"/>
        <v>-0.17274935749716325</v>
      </c>
      <c r="H1856" s="124">
        <f t="shared" si="285"/>
        <v>1.7444166393759657</v>
      </c>
      <c r="I1856" s="124">
        <f t="shared" si="286"/>
        <v>0.98168850371656891</v>
      </c>
      <c r="J1856" s="124">
        <f t="shared" si="287"/>
        <v>0.50528014970268209</v>
      </c>
      <c r="K1856" s="30">
        <f t="shared" si="288"/>
        <v>385.91443315320163</v>
      </c>
      <c r="L1856" s="124">
        <f t="shared" si="289"/>
        <v>2.4847473152144737</v>
      </c>
      <c r="M1856" s="71"/>
      <c r="N1856" s="135"/>
    </row>
    <row r="1857" spans="1:14" x14ac:dyDescent="0.2">
      <c r="A1857" s="87">
        <f>Catch_Tmean!A1857</f>
        <v>36766</v>
      </c>
      <c r="B1857" s="122">
        <f>Catch_Tmean!B1857</f>
        <v>13.69</v>
      </c>
      <c r="C1857" s="123">
        <f t="shared" si="280"/>
        <v>241</v>
      </c>
      <c r="D1857" s="124">
        <f t="shared" si="281"/>
        <v>0.15885042290842899</v>
      </c>
      <c r="E1857" s="124">
        <f t="shared" si="282"/>
        <v>0.79973544864131307</v>
      </c>
      <c r="F1857" s="124">
        <f t="shared" si="283"/>
        <v>0.64394189820849945</v>
      </c>
      <c r="G1857" s="124">
        <f t="shared" si="284"/>
        <v>-0.16587249440053964</v>
      </c>
      <c r="H1857" s="124">
        <f t="shared" si="285"/>
        <v>1.7374390230640988</v>
      </c>
      <c r="I1857" s="124">
        <f t="shared" si="286"/>
        <v>0.98217059317147914</v>
      </c>
      <c r="J1857" s="124">
        <f t="shared" si="287"/>
        <v>0.50311958365801313</v>
      </c>
      <c r="K1857" s="30">
        <f t="shared" si="288"/>
        <v>382.915176499974</v>
      </c>
      <c r="L1857" s="124">
        <f t="shared" si="289"/>
        <v>2.5111174206261451</v>
      </c>
      <c r="M1857" s="71"/>
      <c r="N1857" s="135"/>
    </row>
    <row r="1858" spans="1:14" x14ac:dyDescent="0.2">
      <c r="A1858" s="87">
        <f>Catch_Tmean!A1858</f>
        <v>36767</v>
      </c>
      <c r="B1858" s="122">
        <f>Catch_Tmean!B1858</f>
        <v>14.87</v>
      </c>
      <c r="C1858" s="123">
        <f t="shared" si="280"/>
        <v>242</v>
      </c>
      <c r="D1858" s="124">
        <f t="shared" si="281"/>
        <v>0.1523346591743622</v>
      </c>
      <c r="E1858" s="124">
        <f t="shared" si="282"/>
        <v>0.79580674440101362</v>
      </c>
      <c r="F1858" s="124">
        <f t="shared" si="283"/>
        <v>0.65045766194256627</v>
      </c>
      <c r="G1858" s="124">
        <f t="shared" si="284"/>
        <v>-0.15895999750295475</v>
      </c>
      <c r="H1858" s="124">
        <f t="shared" si="285"/>
        <v>1.7304334937996602</v>
      </c>
      <c r="I1858" s="124">
        <f t="shared" si="286"/>
        <v>0.98265796432856467</v>
      </c>
      <c r="J1858" s="124">
        <f t="shared" si="287"/>
        <v>0.50091688094105058</v>
      </c>
      <c r="K1858" s="30">
        <f t="shared" si="288"/>
        <v>379.88996135575928</v>
      </c>
      <c r="L1858" s="124">
        <f t="shared" si="289"/>
        <v>2.6485661516276968</v>
      </c>
      <c r="M1858" s="71"/>
      <c r="N1858" s="135"/>
    </row>
    <row r="1859" spans="1:14" x14ac:dyDescent="0.2">
      <c r="A1859" s="87">
        <f>Catch_Tmean!A1859</f>
        <v>36768</v>
      </c>
      <c r="B1859" s="122">
        <f>Catch_Tmean!B1859</f>
        <v>13.95</v>
      </c>
      <c r="C1859" s="123">
        <f t="shared" si="280"/>
        <v>243</v>
      </c>
      <c r="D1859" s="124">
        <f t="shared" si="281"/>
        <v>0.1457737685155199</v>
      </c>
      <c r="E1859" s="124">
        <f t="shared" si="282"/>
        <v>0.79181669330339532</v>
      </c>
      <c r="F1859" s="124">
        <f t="shared" si="283"/>
        <v>0.6570185526014084</v>
      </c>
      <c r="G1859" s="124">
        <f t="shared" si="284"/>
        <v>-0.15201358426415146</v>
      </c>
      <c r="H1859" s="124">
        <f t="shared" si="285"/>
        <v>1.7234015423913429</v>
      </c>
      <c r="I1859" s="124">
        <f t="shared" si="286"/>
        <v>0.98315047281121637</v>
      </c>
      <c r="J1859" s="124">
        <f t="shared" si="287"/>
        <v>0.49867230386878025</v>
      </c>
      <c r="K1859" s="30">
        <f t="shared" si="288"/>
        <v>376.83963693015949</v>
      </c>
      <c r="L1859" s="124">
        <f t="shared" si="289"/>
        <v>2.5056530245005337</v>
      </c>
      <c r="M1859" s="71"/>
      <c r="N1859" s="135"/>
    </row>
    <row r="1860" spans="1:14" x14ac:dyDescent="0.2">
      <c r="A1860" s="87">
        <f>Catch_Tmean!A1860</f>
        <v>36769</v>
      </c>
      <c r="B1860" s="122">
        <f>Catch_Tmean!B1860</f>
        <v>12.85</v>
      </c>
      <c r="C1860" s="123">
        <f t="shared" ref="C1860:C1923" si="290">A1860-DATE(YEAR(A1860),1,0)</f>
        <v>244</v>
      </c>
      <c r="D1860" s="124">
        <f t="shared" ref="D1860:D1923" si="291">0.4093*SIN(C1860/58.1-1.405)</f>
        <v>0.13916969450023262</v>
      </c>
      <c r="E1860" s="124">
        <f t="shared" ref="E1860:E1923" si="292">MAX(0.001,COS($B$1/57.3-D1860))</f>
        <v>0.78776595923263659</v>
      </c>
      <c r="F1860" s="124">
        <f t="shared" ref="F1860:F1923" si="293">ACOS(E1860)</f>
        <v>0.6636226266166958</v>
      </c>
      <c r="G1860" s="124">
        <f t="shared" ref="G1860:G1923" si="294">MAX(-1,MIN(1-E1860/COS($B$1/57.3)/COS(D1860),1))</f>
        <v>-0.14503495047965353</v>
      </c>
      <c r="H1860" s="124">
        <f t="shared" ref="H1860:H1923" si="295">ACOS(G1860)</f>
        <v>1.716344623184431</v>
      </c>
      <c r="I1860" s="124">
        <f t="shared" ref="I1860:I1923" si="296">1+COS(C1860/58.1)/30</f>
        <v>0.98364797272096738</v>
      </c>
      <c r="J1860" s="124">
        <f t="shared" ref="J1860:J1923" si="297">E1860+COS($B$1/57.3)*COS(D1860)*(SIN(H1860)/H1860-1)</f>
        <v>0.49638615273111031</v>
      </c>
      <c r="K1860" s="30">
        <f t="shared" ref="K1860:K1923" si="298">446*H1860*J1860*I1860</f>
        <v>373.76506949852836</v>
      </c>
      <c r="L1860" s="124">
        <f t="shared" ref="L1860:L1923" si="299">MAX(0,K1860*(B1860+5)/28.5/100)</f>
        <v>2.3409496458065724</v>
      </c>
      <c r="M1860" s="71"/>
      <c r="N1860" s="135"/>
    </row>
    <row r="1861" spans="1:14" x14ac:dyDescent="0.2">
      <c r="A1861" s="87">
        <f>Catch_Tmean!A1861</f>
        <v>36770</v>
      </c>
      <c r="B1861" s="122">
        <f>Catch_Tmean!B1861</f>
        <v>14.96</v>
      </c>
      <c r="C1861" s="123">
        <f t="shared" si="290"/>
        <v>245</v>
      </c>
      <c r="D1861" s="124">
        <f t="shared" si="291"/>
        <v>0.13252439348927153</v>
      </c>
      <c r="E1861" s="124">
        <f t="shared" si="292"/>
        <v>0.78365525844712236</v>
      </c>
      <c r="F1861" s="124">
        <f t="shared" si="293"/>
        <v>0.67026792762765675</v>
      </c>
      <c r="G1861" s="124">
        <f t="shared" si="294"/>
        <v>-0.13802577080520395</v>
      </c>
      <c r="H1861" s="124">
        <f t="shared" si="295"/>
        <v>1.7092641553834966</v>
      </c>
      <c r="I1861" s="124">
        <f t="shared" si="296"/>
        <v>0.98415031668071296</v>
      </c>
      <c r="J1861" s="124">
        <f t="shared" si="297"/>
        <v>0.49405876599440823</v>
      </c>
      <c r="K1861" s="30">
        <f t="shared" si="298"/>
        <v>370.66714229929363</v>
      </c>
      <c r="L1861" s="124">
        <f t="shared" si="299"/>
        <v>2.5959705825592634</v>
      </c>
      <c r="M1861" s="71"/>
      <c r="N1861" s="135"/>
    </row>
    <row r="1862" spans="1:14" x14ac:dyDescent="0.2">
      <c r="A1862" s="87">
        <f>Catch_Tmean!A1862</f>
        <v>36771</v>
      </c>
      <c r="B1862" s="122">
        <f>Catch_Tmean!B1862</f>
        <v>12.01</v>
      </c>
      <c r="C1862" s="123">
        <f t="shared" si="290"/>
        <v>246</v>
      </c>
      <c r="D1862" s="124">
        <f t="shared" si="291"/>
        <v>0.12583983405630508</v>
      </c>
      <c r="E1862" s="124">
        <f t="shared" si="292"/>
        <v>0.7794853598752518</v>
      </c>
      <c r="F1862" s="124">
        <f t="shared" si="293"/>
        <v>0.67695248706062328</v>
      </c>
      <c r="G1862" s="124">
        <f t="shared" si="294"/>
        <v>-0.13098769934494414</v>
      </c>
      <c r="H1862" s="124">
        <f t="shared" si="295"/>
        <v>1.7021615244270987</v>
      </c>
      <c r="I1862" s="124">
        <f t="shared" si="296"/>
        <v>0.98465735587836922</v>
      </c>
      <c r="J1862" s="124">
        <f t="shared" si="297"/>
        <v>0.49169052045561901</v>
      </c>
      <c r="K1862" s="30">
        <f t="shared" si="298"/>
        <v>367.54675539833693</v>
      </c>
      <c r="L1862" s="124">
        <f t="shared" si="299"/>
        <v>2.1936737927458636</v>
      </c>
      <c r="M1862" s="71"/>
      <c r="N1862" s="135"/>
    </row>
    <row r="1863" spans="1:14" x14ac:dyDescent="0.2">
      <c r="A1863" s="87">
        <f>Catch_Tmean!A1863</f>
        <v>36772</v>
      </c>
      <c r="B1863" s="122">
        <f>Catch_Tmean!B1863</f>
        <v>10.81</v>
      </c>
      <c r="C1863" s="123">
        <f t="shared" si="290"/>
        <v>247</v>
      </c>
      <c r="D1863" s="124">
        <f t="shared" si="291"/>
        <v>0.11911799640473751</v>
      </c>
      <c r="E1863" s="124">
        <f t="shared" si="292"/>
        <v>0.77525708533519389</v>
      </c>
      <c r="F1863" s="124">
        <f t="shared" si="293"/>
        <v>0.68367432471219081</v>
      </c>
      <c r="G1863" s="124">
        <f t="shared" si="294"/>
        <v>-0.12392237030018016</v>
      </c>
      <c r="H1863" s="124">
        <f t="shared" si="295"/>
        <v>1.6950380834103616</v>
      </c>
      <c r="I1863" s="124">
        <f t="shared" si="296"/>
        <v>0.98516894011095635</v>
      </c>
      <c r="J1863" s="124">
        <f t="shared" si="297"/>
        <v>0.48928183134672171</v>
      </c>
      <c r="K1863" s="30">
        <f t="shared" si="298"/>
        <v>364.40482551986531</v>
      </c>
      <c r="L1863" s="124">
        <f t="shared" si="299"/>
        <v>2.0214878215680954</v>
      </c>
      <c r="M1863" s="71"/>
      <c r="N1863" s="135"/>
    </row>
    <row r="1864" spans="1:14" x14ac:dyDescent="0.2">
      <c r="A1864" s="87">
        <f>Catch_Tmean!A1864</f>
        <v>36773</v>
      </c>
      <c r="B1864" s="122">
        <f>Catch_Tmean!B1864</f>
        <v>9.410000000000025</v>
      </c>
      <c r="C1864" s="123">
        <f t="shared" si="290"/>
        <v>248</v>
      </c>
      <c r="D1864" s="124">
        <f t="shared" si="291"/>
        <v>0.11236087178110264</v>
      </c>
      <c r="E1864" s="124">
        <f t="shared" si="292"/>
        <v>0.77097130967797434</v>
      </c>
      <c r="F1864" s="124">
        <f t="shared" si="293"/>
        <v>0.69043144933582568</v>
      </c>
      <c r="G1864" s="124">
        <f t="shared" si="294"/>
        <v>-0.11683139867556402</v>
      </c>
      <c r="H1864" s="124">
        <f t="shared" si="295"/>
        <v>1.6878951545515155</v>
      </c>
      <c r="I1864" s="124">
        <f t="shared" si="296"/>
        <v>0.98568491782909418</v>
      </c>
      <c r="J1864" s="124">
        <f t="shared" si="297"/>
        <v>0.48683315238934549</v>
      </c>
      <c r="K1864" s="30">
        <f t="shared" si="298"/>
        <v>361.24228584330706</v>
      </c>
      <c r="L1864" s="124">
        <f t="shared" si="299"/>
        <v>1.8264916978954611</v>
      </c>
      <c r="M1864" s="71"/>
      <c r="N1864" s="135"/>
    </row>
    <row r="1865" spans="1:14" x14ac:dyDescent="0.2">
      <c r="A1865" s="87">
        <f>Catch_Tmean!A1865</f>
        <v>36774</v>
      </c>
      <c r="B1865" s="122">
        <f>Catch_Tmean!B1865</f>
        <v>10.56</v>
      </c>
      <c r="C1865" s="123">
        <f t="shared" si="290"/>
        <v>249</v>
      </c>
      <c r="D1865" s="124">
        <f t="shared" si="291"/>
        <v>0.10557046188518589</v>
      </c>
      <c r="E1865" s="124">
        <f t="shared" si="292"/>
        <v>0.7666289608534399</v>
      </c>
      <c r="F1865" s="124">
        <f t="shared" si="293"/>
        <v>0.69722185923174251</v>
      </c>
      <c r="G1865" s="124">
        <f t="shared" si="294"/>
        <v>-0.10971638103953296</v>
      </c>
      <c r="H1865" s="124">
        <f t="shared" si="295"/>
        <v>1.6807340306987257</v>
      </c>
      <c r="I1865" s="124">
        <f t="shared" si="296"/>
        <v>0.98620513618189642</v>
      </c>
      <c r="J1865" s="124">
        <f t="shared" si="297"/>
        <v>0.48434497579943309</v>
      </c>
      <c r="K1865" s="30">
        <f t="shared" si="298"/>
        <v>358.06008576587351</v>
      </c>
      <c r="L1865" s="124">
        <f t="shared" si="299"/>
        <v>1.9548824331638568</v>
      </c>
      <c r="M1865" s="71"/>
      <c r="N1865" s="135"/>
    </row>
    <row r="1866" spans="1:14" x14ac:dyDescent="0.2">
      <c r="A1866" s="87">
        <f>Catch_Tmean!A1866</f>
        <v>36775</v>
      </c>
      <c r="B1866" s="122">
        <f>Catch_Tmean!B1866</f>
        <v>12.92</v>
      </c>
      <c r="C1866" s="123">
        <f t="shared" si="290"/>
        <v>250</v>
      </c>
      <c r="D1866" s="124">
        <f t="shared" si="291"/>
        <v>9.8748778277050073E-2</v>
      </c>
      <c r="E1866" s="124">
        <f t="shared" si="292"/>
        <v>0.76223101989880049</v>
      </c>
      <c r="F1866" s="124">
        <f t="shared" si="293"/>
        <v>0.70404354283987824</v>
      </c>
      <c r="G1866" s="124">
        <f t="shared" si="294"/>
        <v>-0.10257889633585071</v>
      </c>
      <c r="H1866" s="124">
        <f t="shared" si="295"/>
        <v>1.6735559768737311</v>
      </c>
      <c r="I1866" s="124">
        <f t="shared" si="296"/>
        <v>0.98672944106225047</v>
      </c>
      <c r="J1866" s="124">
        <f t="shared" si="297"/>
        <v>0.48181783224192187</v>
      </c>
      <c r="K1866" s="30">
        <f t="shared" si="298"/>
        <v>354.8591906305337</v>
      </c>
      <c r="L1866" s="124">
        <f t="shared" si="299"/>
        <v>2.2312549810874263</v>
      </c>
      <c r="M1866" s="71"/>
      <c r="N1866" s="135"/>
    </row>
    <row r="1867" spans="1:14" x14ac:dyDescent="0.2">
      <c r="A1867" s="87">
        <f>Catch_Tmean!A1867</f>
        <v>36776</v>
      </c>
      <c r="B1867" s="122">
        <f>Catch_Tmean!B1867</f>
        <v>11.3</v>
      </c>
      <c r="C1867" s="123">
        <f t="shared" si="290"/>
        <v>251</v>
      </c>
      <c r="D1867" s="124">
        <f t="shared" si="291"/>
        <v>9.18978417811398E-2</v>
      </c>
      <c r="E1867" s="124">
        <f t="shared" si="292"/>
        <v>0.75777852084960851</v>
      </c>
      <c r="F1867" s="124">
        <f t="shared" si="293"/>
        <v>0.71089447933578864</v>
      </c>
      <c r="G1867" s="124">
        <f t="shared" si="294"/>
        <v>-9.5420506743108868E-2</v>
      </c>
      <c r="H1867" s="124">
        <f t="shared" si="295"/>
        <v>1.6663622318490305</v>
      </c>
      <c r="I1867" s="124">
        <f t="shared" si="296"/>
        <v>0.98725767715246937</v>
      </c>
      <c r="J1867" s="124">
        <f t="shared" si="297"/>
        <v>0.47925229073547881</v>
      </c>
      <c r="K1867" s="30">
        <f t="shared" si="298"/>
        <v>351.64058141925631</v>
      </c>
      <c r="L1867" s="124">
        <f t="shared" si="299"/>
        <v>2.0111373603978522</v>
      </c>
      <c r="M1867" s="71"/>
      <c r="N1867" s="135"/>
    </row>
    <row r="1868" spans="1:14" x14ac:dyDescent="0.2">
      <c r="A1868" s="87">
        <f>Catch_Tmean!A1868</f>
        <v>36777</v>
      </c>
      <c r="B1868" s="122">
        <f>Catch_Tmean!B1868</f>
        <v>12.81</v>
      </c>
      <c r="C1868" s="123">
        <f t="shared" si="290"/>
        <v>252</v>
      </c>
      <c r="D1868" s="124">
        <f t="shared" si="291"/>
        <v>8.5019681887641807E-2</v>
      </c>
      <c r="E1868" s="124">
        <f t="shared" si="292"/>
        <v>0.75327255057319709</v>
      </c>
      <c r="F1868" s="124">
        <f t="shared" si="293"/>
        <v>0.71777263922928658</v>
      </c>
      <c r="G1868" s="124">
        <f t="shared" si="294"/>
        <v>-8.8242758579058833E-2</v>
      </c>
      <c r="H1868" s="124">
        <f t="shared" si="295"/>
        <v>1.659154009755538</v>
      </c>
      <c r="I1868" s="124">
        <f t="shared" si="296"/>
        <v>0.98778968797030264</v>
      </c>
      <c r="J1868" s="124">
        <f t="shared" si="297"/>
        <v>0.47664895850741323</v>
      </c>
      <c r="K1868" s="30">
        <f t="shared" si="298"/>
        <v>348.40525441148151</v>
      </c>
      <c r="L1868" s="124">
        <f t="shared" si="299"/>
        <v>2.1772272214275392</v>
      </c>
      <c r="M1868" s="71"/>
      <c r="N1868" s="135"/>
    </row>
    <row r="1869" spans="1:14" x14ac:dyDescent="0.2">
      <c r="A1869" s="87">
        <f>Catch_Tmean!A1869</f>
        <v>36778</v>
      </c>
      <c r="B1869" s="122">
        <f>Catch_Tmean!B1869</f>
        <v>15.08</v>
      </c>
      <c r="C1869" s="123">
        <f t="shared" si="290"/>
        <v>253</v>
      </c>
      <c r="D1869" s="124">
        <f t="shared" si="291"/>
        <v>7.8116336151277985E-2</v>
      </c>
      <c r="E1869" s="124">
        <f t="shared" si="292"/>
        <v>0.74871424852475499</v>
      </c>
      <c r="F1869" s="124">
        <f t="shared" si="293"/>
        <v>0.72467598496565044</v>
      </c>
      <c r="G1869" s="124">
        <f t="shared" si="294"/>
        <v>-8.1047183246673926E-2</v>
      </c>
      <c r="H1869" s="124">
        <f t="shared" si="295"/>
        <v>1.6519325017178301</v>
      </c>
      <c r="I1869" s="124">
        <f t="shared" si="296"/>
        <v>0.9883253159152916</v>
      </c>
      <c r="J1869" s="124">
        <f t="shared" si="297"/>
        <v>0.47400848079896035</v>
      </c>
      <c r="K1869" s="30">
        <f t="shared" si="298"/>
        <v>345.15422080788903</v>
      </c>
      <c r="L1869" s="124">
        <f t="shared" si="299"/>
        <v>2.431823422393828</v>
      </c>
      <c r="M1869" s="71"/>
      <c r="N1869" s="135"/>
    </row>
    <row r="1870" spans="1:14" x14ac:dyDescent="0.2">
      <c r="A1870" s="87">
        <f>Catch_Tmean!A1870</f>
        <v>36779</v>
      </c>
      <c r="B1870" s="122">
        <f>Catch_Tmean!B1870</f>
        <v>16.260000000000002</v>
      </c>
      <c r="C1870" s="123">
        <f t="shared" si="290"/>
        <v>254</v>
      </c>
      <c r="D1870" s="124">
        <f t="shared" si="291"/>
        <v>7.1189849587709464E-2</v>
      </c>
      <c r="E1870" s="124">
        <f t="shared" si="292"/>
        <v>0.74410480642638022</v>
      </c>
      <c r="F1870" s="124">
        <f t="shared" si="293"/>
        <v>0.73160247152921887</v>
      </c>
      <c r="G1870" s="124">
        <f t="shared" si="294"/>
        <v>-7.3835298218851042E-2</v>
      </c>
      <c r="H1870" s="124">
        <f t="shared" si="295"/>
        <v>1.6446988775142652</v>
      </c>
      <c r="I1870" s="124">
        <f t="shared" si="296"/>
        <v>0.98886440231545636</v>
      </c>
      <c r="J1870" s="124">
        <f t="shared" si="297"/>
        <v>0.47133154062122146</v>
      </c>
      <c r="K1870" s="30">
        <f t="shared" si="298"/>
        <v>341.88850631964243</v>
      </c>
      <c r="L1870" s="124">
        <f t="shared" si="299"/>
        <v>2.5503682962651224</v>
      </c>
      <c r="M1870" s="71"/>
      <c r="N1870" s="135"/>
    </row>
    <row r="1871" spans="1:14" x14ac:dyDescent="0.2">
      <c r="A1871" s="87">
        <f>Catch_Tmean!A1871</f>
        <v>36780</v>
      </c>
      <c r="B1871" s="122">
        <f>Catch_Tmean!B1871</f>
        <v>17.03</v>
      </c>
      <c r="C1871" s="123">
        <f t="shared" si="290"/>
        <v>255</v>
      </c>
      <c r="D1871" s="124">
        <f t="shared" si="291"/>
        <v>6.4242274067730532E-2</v>
      </c>
      <c r="E1871" s="124">
        <f t="shared" si="292"/>
        <v>0.7394454678696103</v>
      </c>
      <c r="F1871" s="124">
        <f t="shared" si="293"/>
        <v>0.73855004704919791</v>
      </c>
      <c r="G1871" s="124">
        <f t="shared" si="294"/>
        <v>-6.6608608058692509E-2</v>
      </c>
      <c r="H1871" s="124">
        <f t="shared" si="295"/>
        <v>1.637454287259436</v>
      </c>
      <c r="I1871" s="124">
        <f t="shared" si="296"/>
        <v>0.98940678747429989</v>
      </c>
      <c r="J1871" s="124">
        <f t="shared" si="297"/>
        <v>0.46861885846211898</v>
      </c>
      <c r="K1871" s="30">
        <f t="shared" si="298"/>
        <v>338.60915072338878</v>
      </c>
      <c r="L1871" s="124">
        <f t="shared" si="299"/>
        <v>2.6173893299776334</v>
      </c>
      <c r="M1871" s="71"/>
      <c r="N1871" s="135"/>
    </row>
    <row r="1872" spans="1:14" x14ac:dyDescent="0.2">
      <c r="A1872" s="87">
        <f>Catch_Tmean!A1872</f>
        <v>36781</v>
      </c>
      <c r="B1872" s="122">
        <f>Catch_Tmean!B1872</f>
        <v>18.09</v>
      </c>
      <c r="C1872" s="123">
        <f t="shared" si="290"/>
        <v>256</v>
      </c>
      <c r="D1872" s="124">
        <f t="shared" si="291"/>
        <v>5.7275667709431662E-2</v>
      </c>
      <c r="E1872" s="124">
        <f t="shared" si="292"/>
        <v>0.7347375278420879</v>
      </c>
      <c r="F1872" s="124">
        <f t="shared" si="293"/>
        <v>0.74551665340749662</v>
      </c>
      <c r="G1872" s="124">
        <f t="shared" si="294"/>
        <v>-5.9368605472327918E-2</v>
      </c>
      <c r="H1872" s="124">
        <f t="shared" si="295"/>
        <v>1.630199863106554</v>
      </c>
      <c r="I1872" s="124">
        <f t="shared" si="296"/>
        <v>0.98995231071811618</v>
      </c>
      <c r="J1872" s="124">
        <f t="shared" si="297"/>
        <v>0.46587119194481619</v>
      </c>
      <c r="K1872" s="30">
        <f t="shared" si="298"/>
        <v>335.3172073824033</v>
      </c>
      <c r="L1872" s="124">
        <f t="shared" si="299"/>
        <v>2.7166576555998923</v>
      </c>
      <c r="M1872" s="71"/>
      <c r="N1872" s="135"/>
    </row>
    <row r="1873" spans="1:14" x14ac:dyDescent="0.2">
      <c r="A1873" s="87">
        <f>Catch_Tmean!A1873</f>
        <v>36782</v>
      </c>
      <c r="B1873" s="122">
        <f>Catch_Tmean!B1873</f>
        <v>15.36</v>
      </c>
      <c r="C1873" s="123">
        <f t="shared" si="290"/>
        <v>257</v>
      </c>
      <c r="D1873" s="124">
        <f t="shared" si="291"/>
        <v>5.0292094268512208E-2</v>
      </c>
      <c r="E1873" s="124">
        <f t="shared" si="292"/>
        <v>0.72998233217917419</v>
      </c>
      <c r="F1873" s="124">
        <f t="shared" si="293"/>
        <v>0.75250022684841622</v>
      </c>
      <c r="G1873" s="124">
        <f t="shared" si="294"/>
        <v>-5.2116772391267441E-2</v>
      </c>
      <c r="H1873" s="124">
        <f t="shared" si="295"/>
        <v>1.6229367209675249</v>
      </c>
      <c r="I1873" s="124">
        <f t="shared" si="296"/>
        <v>0.99050081044358707</v>
      </c>
      <c r="J1873" s="124">
        <f t="shared" si="297"/>
        <v>0.46308933543812575</v>
      </c>
      <c r="K1873" s="30">
        <f t="shared" si="298"/>
        <v>332.01374273436818</v>
      </c>
      <c r="L1873" s="124">
        <f t="shared" si="299"/>
        <v>2.3718595796742932</v>
      </c>
      <c r="M1873" s="71"/>
      <c r="N1873" s="135"/>
    </row>
    <row r="1874" spans="1:14" x14ac:dyDescent="0.2">
      <c r="A1874" s="87">
        <f>Catch_Tmean!A1874</f>
        <v>36783</v>
      </c>
      <c r="B1874" s="122">
        <f>Catch_Tmean!B1874</f>
        <v>16.809999999999999</v>
      </c>
      <c r="C1874" s="123">
        <f t="shared" si="290"/>
        <v>258</v>
      </c>
      <c r="D1874" s="124">
        <f t="shared" si="291"/>
        <v>4.3293622526922627E-2</v>
      </c>
      <c r="E1874" s="124">
        <f t="shared" si="292"/>
        <v>0.72518127694148171</v>
      </c>
      <c r="F1874" s="124">
        <f t="shared" si="293"/>
        <v>0.75949869859000574</v>
      </c>
      <c r="G1874" s="124">
        <f t="shared" si="294"/>
        <v>-4.4854581081288147E-2</v>
      </c>
      <c r="H1874" s="124">
        <f t="shared" si="295"/>
        <v>1.6156659622485814</v>
      </c>
      <c r="I1874" s="124">
        <f t="shared" si="296"/>
        <v>0.99105212416565502</v>
      </c>
      <c r="J1874" s="124">
        <f t="shared" si="297"/>
        <v>0.46027411961952874</v>
      </c>
      <c r="K1874" s="30">
        <f t="shared" si="298"/>
        <v>328.69983574638292</v>
      </c>
      <c r="L1874" s="124">
        <f t="shared" si="299"/>
        <v>2.5154187430275829</v>
      </c>
      <c r="M1874" s="71"/>
      <c r="N1874" s="135"/>
    </row>
    <row r="1875" spans="1:14" x14ac:dyDescent="0.2">
      <c r="A1875" s="87">
        <f>Catch_Tmean!A1875</f>
        <v>36784</v>
      </c>
      <c r="B1875" s="122">
        <f>Catch_Tmean!B1875</f>
        <v>19.170000000000002</v>
      </c>
      <c r="C1875" s="123">
        <f t="shared" si="290"/>
        <v>259</v>
      </c>
      <c r="D1875" s="124">
        <f t="shared" si="291"/>
        <v>3.628232568001806E-2</v>
      </c>
      <c r="E1875" s="124">
        <f t="shared" si="292"/>
        <v>0.72033580771944561</v>
      </c>
      <c r="F1875" s="124">
        <f t="shared" si="293"/>
        <v>0.76650999543691034</v>
      </c>
      <c r="G1875" s="124">
        <f t="shared" si="294"/>
        <v>-3.7583495274899459E-2</v>
      </c>
      <c r="H1875" s="124">
        <f t="shared" si="295"/>
        <v>1.6083886755994794</v>
      </c>
      <c r="I1875" s="124">
        <f t="shared" si="296"/>
        <v>0.99160608856565713</v>
      </c>
      <c r="J1875" s="124">
        <f t="shared" si="297"/>
        <v>0.45742641099149389</v>
      </c>
      <c r="K1875" s="30">
        <f t="shared" si="298"/>
        <v>325.37657733789729</v>
      </c>
      <c r="L1875" s="124">
        <f t="shared" si="299"/>
        <v>2.7594217102656065</v>
      </c>
      <c r="M1875" s="71"/>
      <c r="N1875" s="135"/>
    </row>
    <row r="1876" spans="1:14" x14ac:dyDescent="0.2">
      <c r="A1876" s="87">
        <f>Catch_Tmean!A1876</f>
        <v>36785</v>
      </c>
      <c r="B1876" s="122">
        <f>Catch_Tmean!B1876</f>
        <v>11.22</v>
      </c>
      <c r="C1876" s="123">
        <f t="shared" si="290"/>
        <v>260</v>
      </c>
      <c r="D1876" s="124">
        <f t="shared" si="291"/>
        <v>2.9260280722404004E-2</v>
      </c>
      <c r="E1876" s="124">
        <f t="shared" si="292"/>
        <v>0.71544741886620344</v>
      </c>
      <c r="F1876" s="124">
        <f t="shared" si="293"/>
        <v>0.77353204039452439</v>
      </c>
      <c r="G1876" s="124">
        <f t="shared" si="294"/>
        <v>-3.0304971324427887E-2</v>
      </c>
      <c r="H1876" s="124">
        <f t="shared" si="295"/>
        <v>1.6011059386743469</v>
      </c>
      <c r="I1876" s="124">
        <f t="shared" si="296"/>
        <v>0.99216253953970568</v>
      </c>
      <c r="J1876" s="124">
        <f t="shared" si="297"/>
        <v>0.45454711135188453</v>
      </c>
      <c r="K1876" s="30">
        <f t="shared" si="298"/>
        <v>322.04506977236133</v>
      </c>
      <c r="L1876" s="124">
        <f t="shared" si="299"/>
        <v>1.8328319409500702</v>
      </c>
      <c r="M1876" s="71"/>
      <c r="N1876" s="135"/>
    </row>
    <row r="1877" spans="1:14" x14ac:dyDescent="0.2">
      <c r="A1877" s="87">
        <f>Catch_Tmean!A1877</f>
        <v>36786</v>
      </c>
      <c r="B1877" s="122">
        <f>Catch_Tmean!B1877</f>
        <v>10.66</v>
      </c>
      <c r="C1877" s="123">
        <f t="shared" si="290"/>
        <v>261</v>
      </c>
      <c r="D1877" s="124">
        <f t="shared" si="291"/>
        <v>2.2229567832658323E-2</v>
      </c>
      <c r="E1877" s="124">
        <f t="shared" si="292"/>
        <v>0.71051765266020361</v>
      </c>
      <c r="F1877" s="124">
        <f t="shared" si="293"/>
        <v>0.78056275328427005</v>
      </c>
      <c r="G1877" s="124">
        <f t="shared" si="294"/>
        <v>-2.3020459372816049E-2</v>
      </c>
      <c r="H1877" s="124">
        <f t="shared" si="295"/>
        <v>1.5938188199023948</v>
      </c>
      <c r="I1877" s="124">
        <f t="shared" si="296"/>
        <v>0.99272131224730153</v>
      </c>
      <c r="J1877" s="124">
        <f t="shared" si="297"/>
        <v>0.45163715721931313</v>
      </c>
      <c r="K1877" s="30">
        <f t="shared" si="298"/>
        <v>318.70642601848255</v>
      </c>
      <c r="L1877" s="124">
        <f t="shared" si="299"/>
        <v>1.7512079408594514</v>
      </c>
      <c r="M1877" s="71"/>
      <c r="N1877" s="135"/>
    </row>
    <row r="1878" spans="1:14" x14ac:dyDescent="0.2">
      <c r="A1878" s="87">
        <f>Catch_Tmean!A1878</f>
        <v>36787</v>
      </c>
      <c r="B1878" s="122">
        <f>Catch_Tmean!B1878</f>
        <v>11.87</v>
      </c>
      <c r="C1878" s="123">
        <f t="shared" si="290"/>
        <v>262</v>
      </c>
      <c r="D1878" s="124">
        <f t="shared" si="291"/>
        <v>1.5192269757106512E-2</v>
      </c>
      <c r="E1878" s="124">
        <f t="shared" si="292"/>
        <v>0.70554809839909383</v>
      </c>
      <c r="F1878" s="124">
        <f t="shared" si="293"/>
        <v>0.78760005135982181</v>
      </c>
      <c r="G1878" s="124">
        <f t="shared" si="294"/>
        <v>-1.5731404539210736E-2</v>
      </c>
      <c r="H1878" s="124">
        <f t="shared" si="295"/>
        <v>1.5865283802667443</v>
      </c>
      <c r="I1878" s="124">
        <f t="shared" si="296"/>
        <v>0.99328224116016584</v>
      </c>
      <c r="J1878" s="124">
        <f t="shared" si="297"/>
        <v>0.4486975192143895</v>
      </c>
      <c r="K1878" s="30">
        <f t="shared" si="298"/>
        <v>315.36176908206954</v>
      </c>
      <c r="L1878" s="124">
        <f t="shared" si="299"/>
        <v>1.8667203664612324</v>
      </c>
      <c r="M1878" s="71"/>
      <c r="N1878" s="135"/>
    </row>
    <row r="1879" spans="1:14" x14ac:dyDescent="0.2">
      <c r="A1879" s="87">
        <f>Catch_Tmean!A1879</f>
        <v>36788</v>
      </c>
      <c r="B1879" s="122">
        <f>Catch_Tmean!B1879</f>
        <v>14.38</v>
      </c>
      <c r="C1879" s="123">
        <f t="shared" si="290"/>
        <v>263</v>
      </c>
      <c r="D1879" s="124">
        <f t="shared" si="291"/>
        <v>8.1504711928398234E-3</v>
      </c>
      <c r="E1879" s="124">
        <f t="shared" si="292"/>
        <v>0.70054039142659164</v>
      </c>
      <c r="F1879" s="124">
        <f t="shared" si="293"/>
        <v>0.79464184992408848</v>
      </c>
      <c r="G1879" s="124">
        <f t="shared" si="294"/>
        <v>-8.4392481164647926E-3</v>
      </c>
      <c r="H1879" s="124">
        <f t="shared" si="295"/>
        <v>1.5792356750897254</v>
      </c>
      <c r="I1879" s="124">
        <f t="shared" si="296"/>
        <v>0.99384516011127533</v>
      </c>
      <c r="J1879" s="124">
        <f t="shared" si="297"/>
        <v>0.44572920139788758</v>
      </c>
      <c r="K1879" s="30">
        <f t="shared" si="298"/>
        <v>312.01223130953821</v>
      </c>
      <c r="L1879" s="124">
        <f t="shared" si="299"/>
        <v>2.1216831729048602</v>
      </c>
      <c r="M1879" s="71"/>
      <c r="N1879" s="135"/>
    </row>
    <row r="1880" spans="1:14" x14ac:dyDescent="0.2">
      <c r="A1880" s="87">
        <f>Catch_Tmean!A1880</f>
        <v>36789</v>
      </c>
      <c r="B1880" s="122">
        <f>Catch_Tmean!B1880</f>
        <v>10.050000000000001</v>
      </c>
      <c r="C1880" s="123">
        <f t="shared" si="290"/>
        <v>264</v>
      </c>
      <c r="D1880" s="124">
        <f t="shared" si="291"/>
        <v>1.1062581701537719E-3</v>
      </c>
      <c r="E1880" s="124">
        <f t="shared" si="292"/>
        <v>0.69549621209416324</v>
      </c>
      <c r="F1880" s="124">
        <f t="shared" si="293"/>
        <v>0.80168606294677469</v>
      </c>
      <c r="G1880" s="124">
        <f t="shared" si="294"/>
        <v>-1.1454287776688776E-3</v>
      </c>
      <c r="H1880" s="124">
        <f t="shared" si="295"/>
        <v>1.571941755823034</v>
      </c>
      <c r="I1880" s="124">
        <f t="shared" si="296"/>
        <v>0.99440990234408688</v>
      </c>
      <c r="J1880" s="124">
        <f t="shared" si="297"/>
        <v>0.44273324056693469</v>
      </c>
      <c r="K1880" s="30">
        <f t="shared" si="298"/>
        <v>308.6589536642403</v>
      </c>
      <c r="L1880" s="124">
        <f t="shared" si="299"/>
        <v>1.6299358781216902</v>
      </c>
      <c r="M1880" s="71"/>
      <c r="N1880" s="135"/>
    </row>
    <row r="1881" spans="1:14" x14ac:dyDescent="0.2">
      <c r="A1881" s="87">
        <f>Catch_Tmean!A1881</f>
        <v>36790</v>
      </c>
      <c r="B1881" s="122">
        <f>Catch_Tmean!B1881</f>
        <v>9.6400000000000432</v>
      </c>
      <c r="C1881" s="123">
        <f t="shared" si="290"/>
        <v>265</v>
      </c>
      <c r="D1881" s="124">
        <f t="shared" si="291"/>
        <v>-5.9382825654079813E-3</v>
      </c>
      <c r="E1881" s="124">
        <f t="shared" si="292"/>
        <v>0.69041728465946628</v>
      </c>
      <c r="F1881" s="124">
        <f t="shared" si="293"/>
        <v>0.8087306036823364</v>
      </c>
      <c r="G1881" s="124">
        <f t="shared" si="294"/>
        <v>6.1486162111530351E-3</v>
      </c>
      <c r="H1881" s="124">
        <f t="shared" si="295"/>
        <v>1.5646476718411853</v>
      </c>
      <c r="I1881" s="124">
        <f t="shared" si="296"/>
        <v>0.99497630056193676</v>
      </c>
      <c r="J1881" s="124">
        <f t="shared" si="297"/>
        <v>0.43971070551039926</v>
      </c>
      <c r="K1881" s="30">
        <f t="shared" si="298"/>
        <v>305.30308497685928</v>
      </c>
      <c r="L1881" s="124">
        <f t="shared" si="299"/>
        <v>1.5682937417758713</v>
      </c>
      <c r="M1881" s="71"/>
      <c r="N1881" s="135"/>
    </row>
    <row r="1882" spans="1:14" x14ac:dyDescent="0.2">
      <c r="A1882" s="87">
        <f>Catch_Tmean!A1882</f>
        <v>36791</v>
      </c>
      <c r="B1882" s="122">
        <f>Catch_Tmean!B1882</f>
        <v>12.3</v>
      </c>
      <c r="C1882" s="123">
        <f t="shared" si="290"/>
        <v>266</v>
      </c>
      <c r="D1882" s="124">
        <f t="shared" si="291"/>
        <v>-1.2981064171221603E-2</v>
      </c>
      <c r="E1882" s="124">
        <f t="shared" si="292"/>
        <v>0.68530537612363662</v>
      </c>
      <c r="F1882" s="124">
        <f t="shared" si="293"/>
        <v>0.81577338528815002</v>
      </c>
      <c r="G1882" s="124">
        <f t="shared" si="294"/>
        <v>1.3441449775043246E-2</v>
      </c>
      <c r="H1882" s="124">
        <f t="shared" si="295"/>
        <v>1.5573544722367254</v>
      </c>
      <c r="I1882" s="124">
        <f t="shared" si="296"/>
        <v>0.99554418697759972</v>
      </c>
      <c r="J1882" s="124">
        <f t="shared" si="297"/>
        <v>0.43666269622473086</v>
      </c>
      <c r="K1882" s="30">
        <f t="shared" si="298"/>
        <v>301.94578117119954</v>
      </c>
      <c r="L1882" s="124">
        <f t="shared" si="299"/>
        <v>1.8328638646532462</v>
      </c>
      <c r="M1882" s="71"/>
      <c r="N1882" s="135"/>
    </row>
    <row r="1883" spans="1:14" x14ac:dyDescent="0.2">
      <c r="A1883" s="87">
        <f>Catch_Tmean!A1883</f>
        <v>36792</v>
      </c>
      <c r="B1883" s="122">
        <f>Catch_Tmean!B1883</f>
        <v>12.77</v>
      </c>
      <c r="C1883" s="123">
        <f t="shared" si="290"/>
        <v>267</v>
      </c>
      <c r="D1883" s="124">
        <f t="shared" si="291"/>
        <v>-2.0020000325779833E-2</v>
      </c>
      <c r="E1883" s="124">
        <f t="shared" si="292"/>
        <v>0.68016229500961389</v>
      </c>
      <c r="F1883" s="124">
        <f t="shared" si="293"/>
        <v>0.82281232144270822</v>
      </c>
      <c r="G1883" s="124">
        <f t="shared" si="294"/>
        <v>2.0731633813660832E-2</v>
      </c>
      <c r="H1883" s="124">
        <f t="shared" si="295"/>
        <v>1.5500632076156839</v>
      </c>
      <c r="I1883" s="124">
        <f t="shared" si="296"/>
        <v>0.99611339336299354</v>
      </c>
      <c r="J1883" s="124">
        <f t="shared" si="297"/>
        <v>0.43359034309157396</v>
      </c>
      <c r="K1883" s="30">
        <f t="shared" si="298"/>
        <v>298.58820446677345</v>
      </c>
      <c r="L1883" s="124">
        <f t="shared" si="299"/>
        <v>1.8617236467980929</v>
      </c>
      <c r="M1883" s="71"/>
      <c r="N1883" s="135"/>
    </row>
    <row r="1884" spans="1:14" x14ac:dyDescent="0.2">
      <c r="A1884" s="87">
        <f>Catch_Tmean!A1884</f>
        <v>36793</v>
      </c>
      <c r="B1884" s="122">
        <f>Catch_Tmean!B1884</f>
        <v>14.11</v>
      </c>
      <c r="C1884" s="123">
        <f t="shared" si="290"/>
        <v>268</v>
      </c>
      <c r="D1884" s="124">
        <f t="shared" si="291"/>
        <v>-2.7053005846734365E-2</v>
      </c>
      <c r="E1884" s="124">
        <f t="shared" si="292"/>
        <v>0.67498989008381127</v>
      </c>
      <c r="F1884" s="124">
        <f t="shared" si="293"/>
        <v>0.82984532696366264</v>
      </c>
      <c r="G1884" s="124">
        <f t="shared" si="294"/>
        <v>2.8017727987240337E-2</v>
      </c>
      <c r="H1884" s="124">
        <f t="shared" si="295"/>
        <v>1.5427749318917434</v>
      </c>
      <c r="I1884" s="124">
        <f t="shared" si="296"/>
        <v>0.99668375109901419</v>
      </c>
      <c r="J1884" s="124">
        <f t="shared" si="297"/>
        <v>0.43049480601854578</v>
      </c>
      <c r="K1884" s="30">
        <f t="shared" si="298"/>
        <v>295.23152255966318</v>
      </c>
      <c r="L1884" s="124">
        <f t="shared" si="299"/>
        <v>1.9796050512684784</v>
      </c>
      <c r="M1884" s="71"/>
      <c r="N1884" s="135"/>
    </row>
    <row r="1885" spans="1:14" x14ac:dyDescent="0.2">
      <c r="A1885" s="87">
        <f>Catch_Tmean!A1885</f>
        <v>36794</v>
      </c>
      <c r="B1885" s="122">
        <f>Catch_Tmean!B1885</f>
        <v>13.44</v>
      </c>
      <c r="C1885" s="123">
        <f t="shared" si="290"/>
        <v>269</v>
      </c>
      <c r="D1885" s="124">
        <f t="shared" si="291"/>
        <v>-3.4077997308600734E-2</v>
      </c>
      <c r="E1885" s="124">
        <f t="shared" si="292"/>
        <v>0.66979004902353756</v>
      </c>
      <c r="F1885" s="124">
        <f t="shared" si="293"/>
        <v>0.83687031842552906</v>
      </c>
      <c r="G1885" s="124">
        <f t="shared" si="294"/>
        <v>3.5298288507816578E-2</v>
      </c>
      <c r="H1885" s="124">
        <f t="shared" si="295"/>
        <v>1.5354907040775976</v>
      </c>
      <c r="I1885" s="124">
        <f t="shared" si="296"/>
        <v>0.99725509122548694</v>
      </c>
      <c r="J1885" s="124">
        <f t="shared" si="297"/>
        <v>0.42737727354463151</v>
      </c>
      <c r="K1885" s="30">
        <f t="shared" si="298"/>
        <v>291.87690778320484</v>
      </c>
      <c r="L1885" s="124">
        <f t="shared" si="299"/>
        <v>1.8884947998323849</v>
      </c>
      <c r="M1885" s="71"/>
      <c r="N1885" s="135"/>
    </row>
    <row r="1886" spans="1:14" x14ac:dyDescent="0.2">
      <c r="A1886" s="87">
        <f>Catch_Tmean!A1886</f>
        <v>36795</v>
      </c>
      <c r="B1886" s="122">
        <f>Catch_Tmean!B1886</f>
        <v>15.86</v>
      </c>
      <c r="C1886" s="123">
        <f t="shared" si="290"/>
        <v>270</v>
      </c>
      <c r="D1886" s="124">
        <f t="shared" si="291"/>
        <v>-4.1092893659942807E-2</v>
      </c>
      <c r="E1886" s="124">
        <f t="shared" si="292"/>
        <v>0.66456469703267895</v>
      </c>
      <c r="F1886" s="124">
        <f t="shared" si="293"/>
        <v>0.84388521477687117</v>
      </c>
      <c r="G1886" s="124">
        <f t="shared" si="294"/>
        <v>4.2571866938577174E-2</v>
      </c>
      <c r="H1886" s="124">
        <f t="shared" si="295"/>
        <v>1.5282115900719473</v>
      </c>
      <c r="I1886" s="124">
        <f t="shared" si="296"/>
        <v>0.99782724449121818</v>
      </c>
      <c r="J1886" s="124">
        <f t="shared" si="297"/>
        <v>0.42423896191171145</v>
      </c>
      <c r="K1886" s="30">
        <f t="shared" si="298"/>
        <v>288.52553625010739</v>
      </c>
      <c r="L1886" s="124">
        <f t="shared" si="299"/>
        <v>2.1118044512902596</v>
      </c>
      <c r="M1886" s="71"/>
      <c r="N1886" s="135"/>
    </row>
    <row r="1887" spans="1:14" x14ac:dyDescent="0.2">
      <c r="A1887" s="87">
        <f>Catch_Tmean!A1887</f>
        <v>36796</v>
      </c>
      <c r="B1887" s="122">
        <f>Catch_Tmean!B1887</f>
        <v>14.59</v>
      </c>
      <c r="C1887" s="123">
        <f t="shared" si="290"/>
        <v>271</v>
      </c>
      <c r="D1887" s="124">
        <f t="shared" si="291"/>
        <v>-4.8095616839853944E-2</v>
      </c>
      <c r="E1887" s="124">
        <f t="shared" si="292"/>
        <v>0.65931579540823293</v>
      </c>
      <c r="F1887" s="124">
        <f t="shared" si="293"/>
        <v>0.85088793795678241</v>
      </c>
      <c r="G1887" s="124">
        <f t="shared" si="294"/>
        <v>4.9837009004220278E-2</v>
      </c>
      <c r="H1887" s="124">
        <f t="shared" si="295"/>
        <v>1.5209386644405385</v>
      </c>
      <c r="I1887" s="124">
        <f t="shared" si="296"/>
        <v>0.9984000414041333</v>
      </c>
      <c r="J1887" s="124">
        <f t="shared" si="297"/>
        <v>0.42108111410379079</v>
      </c>
      <c r="K1887" s="30">
        <f t="shared" si="298"/>
        <v>285.17858697768099</v>
      </c>
      <c r="L1887" s="124">
        <f t="shared" si="299"/>
        <v>1.9602275504886917</v>
      </c>
      <c r="M1887" s="71"/>
      <c r="N1887" s="135"/>
    </row>
    <row r="1888" spans="1:14" x14ac:dyDescent="0.2">
      <c r="A1888" s="87">
        <f>Catch_Tmean!A1888</f>
        <v>36797</v>
      </c>
      <c r="B1888" s="122">
        <f>Catch_Tmean!B1888</f>
        <v>16.38</v>
      </c>
      <c r="C1888" s="123">
        <f t="shared" si="290"/>
        <v>272</v>
      </c>
      <c r="D1888" s="124">
        <f t="shared" si="291"/>
        <v>-5.5084092393552317E-2</v>
      </c>
      <c r="E1888" s="124">
        <f t="shared" si="292"/>
        <v>0.65404534006037363</v>
      </c>
      <c r="F1888" s="124">
        <f t="shared" si="293"/>
        <v>0.85787641351048061</v>
      </c>
      <c r="G1888" s="124">
        <f t="shared" si="294"/>
        <v>5.7092253415201411E-2</v>
      </c>
      <c r="H1888" s="124">
        <f t="shared" si="295"/>
        <v>1.5136730121896012</v>
      </c>
      <c r="I1888" s="124">
        <f t="shared" si="296"/>
        <v>0.99897331228148689</v>
      </c>
      <c r="J1888" s="124">
        <f t="shared" si="297"/>
        <v>0.41790499885555688</v>
      </c>
      <c r="K1888" s="30">
        <f t="shared" si="298"/>
        <v>281.83724099790879</v>
      </c>
      <c r="L1888" s="124">
        <f t="shared" si="299"/>
        <v>2.1142737587843121</v>
      </c>
      <c r="M1888" s="71"/>
      <c r="N1888" s="135"/>
    </row>
    <row r="1889" spans="1:14" x14ac:dyDescent="0.2">
      <c r="A1889" s="87">
        <f>Catch_Tmean!A1889</f>
        <v>36798</v>
      </c>
      <c r="B1889" s="122">
        <f>Catch_Tmean!B1889</f>
        <v>13.92</v>
      </c>
      <c r="C1889" s="123">
        <f t="shared" si="290"/>
        <v>273</v>
      </c>
      <c r="D1889" s="124">
        <f t="shared" si="291"/>
        <v>-6.2056250086907905E-2</v>
      </c>
      <c r="E1889" s="124">
        <f t="shared" si="292"/>
        <v>0.64875535998879852</v>
      </c>
      <c r="F1889" s="124">
        <f t="shared" si="293"/>
        <v>0.86484857120383618</v>
      </c>
      <c r="G1889" s="124">
        <f t="shared" si="294"/>
        <v>6.4336130708769979E-2</v>
      </c>
      <c r="H1889" s="124">
        <f t="shared" si="295"/>
        <v>1.5064157305299868</v>
      </c>
      <c r="I1889" s="124">
        <f t="shared" si="296"/>
        <v>0.99954688730012842</v>
      </c>
      <c r="J1889" s="124">
        <f t="shared" si="297"/>
        <v>0.41471190963193383</v>
      </c>
      <c r="K1889" s="30">
        <f t="shared" si="298"/>
        <v>278.50268045414373</v>
      </c>
      <c r="L1889" s="124">
        <f t="shared" si="299"/>
        <v>1.8488669172604912</v>
      </c>
      <c r="M1889" s="71"/>
      <c r="N1889" s="135"/>
    </row>
    <row r="1890" spans="1:14" x14ac:dyDescent="0.2">
      <c r="A1890" s="87">
        <f>Catch_Tmean!A1890</f>
        <v>36799</v>
      </c>
      <c r="B1890" s="122">
        <f>Catch_Tmean!B1890</f>
        <v>10.07000000000005</v>
      </c>
      <c r="C1890" s="123">
        <f t="shared" si="290"/>
        <v>274</v>
      </c>
      <c r="D1890" s="124">
        <f t="shared" si="291"/>
        <v>-6.9010024519719215E-2</v>
      </c>
      <c r="E1890" s="124">
        <f t="shared" si="292"/>
        <v>0.64344791571817672</v>
      </c>
      <c r="F1890" s="124">
        <f t="shared" si="293"/>
        <v>0.87180234563664771</v>
      </c>
      <c r="G1890" s="124">
        <f t="shared" si="294"/>
        <v>7.1567162109711591E-2</v>
      </c>
      <c r="H1890" s="124">
        <f t="shared" si="295"/>
        <v>1.4991679306302259</v>
      </c>
      <c r="I1890" s="124">
        <f t="shared" si="296"/>
        <v>1.0001205965468101</v>
      </c>
      <c r="J1890" s="124">
        <f t="shared" si="297"/>
        <v>0.41150316358035277</v>
      </c>
      <c r="K1890" s="30">
        <f t="shared" si="298"/>
        <v>275.17608768626815</v>
      </c>
      <c r="L1890" s="124">
        <f t="shared" si="299"/>
        <v>1.4550539092744119</v>
      </c>
      <c r="M1890" s="71"/>
      <c r="N1890" s="135"/>
    </row>
    <row r="1891" spans="1:14" x14ac:dyDescent="0.2">
      <c r="A1891" s="87">
        <f>Catch_Tmean!A1891</f>
        <v>36800</v>
      </c>
      <c r="B1891" s="122">
        <f>Catch_Tmean!B1891</f>
        <v>9.81</v>
      </c>
      <c r="C1891" s="123">
        <f t="shared" si="290"/>
        <v>275</v>
      </c>
      <c r="D1891" s="124">
        <f t="shared" si="291"/>
        <v>-7.594335573755806E-2</v>
      </c>
      <c r="E1891" s="124">
        <f t="shared" si="292"/>
        <v>0.63812509769557324</v>
      </c>
      <c r="F1891" s="124">
        <f t="shared" si="293"/>
        <v>0.87873567685448639</v>
      </c>
      <c r="G1891" s="124">
        <f t="shared" si="294"/>
        <v>7.8783858413737251E-2</v>
      </c>
      <c r="H1891" s="124">
        <f t="shared" si="295"/>
        <v>1.4919307393566321</v>
      </c>
      <c r="I1891" s="124">
        <f t="shared" si="296"/>
        <v>1.0006942700685204</v>
      </c>
      <c r="J1891" s="124">
        <f t="shared" si="297"/>
        <v>0.40828010045749114</v>
      </c>
      <c r="K1891" s="30">
        <f t="shared" si="298"/>
        <v>271.85864430619068</v>
      </c>
      <c r="L1891" s="124">
        <f t="shared" si="299"/>
        <v>1.41271106041217</v>
      </c>
      <c r="M1891" s="71"/>
      <c r="N1891" s="135"/>
    </row>
    <row r="1892" spans="1:14" x14ac:dyDescent="0.2">
      <c r="A1892" s="87">
        <f>Catch_Tmean!A1892</f>
        <v>36801</v>
      </c>
      <c r="B1892" s="122">
        <f>Catch_Tmean!B1892</f>
        <v>8.0800000000000409</v>
      </c>
      <c r="C1892" s="123">
        <f t="shared" si="290"/>
        <v>276</v>
      </c>
      <c r="D1892" s="124">
        <f t="shared" si="291"/>
        <v>-8.2854189842001005E-2</v>
      </c>
      <c r="E1892" s="124">
        <f t="shared" si="292"/>
        <v>0.63278902465277653</v>
      </c>
      <c r="F1892" s="124">
        <f t="shared" si="293"/>
        <v>0.88564651095892943</v>
      </c>
      <c r="G1892" s="124">
        <f t="shared" si="294"/>
        <v>8.5984718896478518E-2</v>
      </c>
      <c r="H1892" s="124">
        <f t="shared" si="295"/>
        <v>1.4847053009984821</v>
      </c>
      <c r="I1892" s="124">
        <f t="shared" si="296"/>
        <v>1.0012677379228319</v>
      </c>
      <c r="J1892" s="124">
        <f t="shared" si="297"/>
        <v>0.40504408153227234</v>
      </c>
      <c r="K1892" s="30">
        <f t="shared" si="298"/>
        <v>268.55153026560004</v>
      </c>
      <c r="L1892" s="124">
        <f t="shared" si="299"/>
        <v>1.232510181008442</v>
      </c>
      <c r="M1892" s="71"/>
      <c r="N1892" s="135"/>
    </row>
    <row r="1893" spans="1:14" x14ac:dyDescent="0.2">
      <c r="A1893" s="87">
        <f>Catch_Tmean!A1893</f>
        <v>36802</v>
      </c>
      <c r="B1893" s="122">
        <f>Catch_Tmean!B1893</f>
        <v>8.8500000000000227</v>
      </c>
      <c r="C1893" s="123">
        <f t="shared" si="290"/>
        <v>277</v>
      </c>
      <c r="D1893" s="124">
        <f t="shared" si="291"/>
        <v>-8.9740479599066905E-2</v>
      </c>
      <c r="E1893" s="124">
        <f t="shared" si="292"/>
        <v>0.62744184193650132</v>
      </c>
      <c r="F1893" s="124">
        <f t="shared" si="293"/>
        <v>0.89253280071599539</v>
      </c>
      <c r="G1893" s="124">
        <f t="shared" si="294"/>
        <v>9.3168230251064688E-2</v>
      </c>
      <c r="H1893" s="124">
        <f t="shared" si="295"/>
        <v>1.4774927789761967</v>
      </c>
      <c r="I1893" s="124">
        <f t="shared" si="296"/>
        <v>1.0018408302282418</v>
      </c>
      <c r="J1893" s="124">
        <f t="shared" si="297"/>
        <v>0.40179648846694521</v>
      </c>
      <c r="K1893" s="30">
        <f t="shared" si="298"/>
        <v>265.25592291792708</v>
      </c>
      <c r="L1893" s="124">
        <f t="shared" si="299"/>
        <v>1.2890507131274722</v>
      </c>
      <c r="M1893" s="71"/>
      <c r="N1893" s="135"/>
    </row>
    <row r="1894" spans="1:14" x14ac:dyDescent="0.2">
      <c r="A1894" s="87">
        <f>Catch_Tmean!A1894</f>
        <v>36803</v>
      </c>
      <c r="B1894" s="122">
        <f>Catch_Tmean!B1894</f>
        <v>10.08</v>
      </c>
      <c r="C1894" s="123">
        <f t="shared" si="290"/>
        <v>278</v>
      </c>
      <c r="D1894" s="124">
        <f t="shared" si="291"/>
        <v>-9.6600185045680159E-2</v>
      </c>
      <c r="E1894" s="124">
        <f t="shared" si="292"/>
        <v>0.62208571980946514</v>
      </c>
      <c r="F1894" s="124">
        <f t="shared" si="293"/>
        <v>0.89939250616260857</v>
      </c>
      <c r="G1894" s="124">
        <f t="shared" si="294"/>
        <v>0.1003328655572967</v>
      </c>
      <c r="H1894" s="124">
        <f t="shared" si="295"/>
        <v>1.4702943575303018</v>
      </c>
      <c r="I1894" s="124">
        <f t="shared" si="296"/>
        <v>1.0024133772144994</v>
      </c>
      <c r="J1894" s="124">
        <f t="shared" si="297"/>
        <v>0.39853872217808634</v>
      </c>
      <c r="K1894" s="30">
        <f t="shared" si="298"/>
        <v>261.97299607649768</v>
      </c>
      <c r="L1894" s="124">
        <f t="shared" si="299"/>
        <v>1.3861588704679246</v>
      </c>
      <c r="M1894" s="71"/>
      <c r="N1894" s="135"/>
    </row>
    <row r="1895" spans="1:14" x14ac:dyDescent="0.2">
      <c r="A1895" s="87">
        <f>Catch_Tmean!A1895</f>
        <v>36804</v>
      </c>
      <c r="B1895" s="122">
        <f>Catch_Tmean!B1895</f>
        <v>10.029999999999999</v>
      </c>
      <c r="C1895" s="123">
        <f t="shared" si="290"/>
        <v>279</v>
      </c>
      <c r="D1895" s="124">
        <f t="shared" si="291"/>
        <v>-0.10343127409398006</v>
      </c>
      <c r="E1895" s="124">
        <f t="shared" si="292"/>
        <v>0.61672285172536956</v>
      </c>
      <c r="F1895" s="124">
        <f t="shared" si="293"/>
        <v>0.90622359521090856</v>
      </c>
      <c r="G1895" s="124">
        <f t="shared" si="294"/>
        <v>0.10747708328544159</v>
      </c>
      <c r="H1895" s="124">
        <f t="shared" si="295"/>
        <v>1.4631112433888298</v>
      </c>
      <c r="I1895" s="124">
        <f t="shared" si="296"/>
        <v>1.0029852092728961</v>
      </c>
      <c r="J1895" s="124">
        <f t="shared" si="297"/>
        <v>0.39527220167939275</v>
      </c>
      <c r="K1895" s="30">
        <f t="shared" si="298"/>
        <v>258.70391907088435</v>
      </c>
      <c r="L1895" s="124">
        <f t="shared" si="299"/>
        <v>1.3643227732054006</v>
      </c>
      <c r="M1895" s="71"/>
      <c r="N1895" s="135"/>
    </row>
    <row r="1896" spans="1:14" x14ac:dyDescent="0.2">
      <c r="A1896" s="87">
        <f>Catch_Tmean!A1896</f>
        <v>36805</v>
      </c>
      <c r="B1896" s="122">
        <f>Catch_Tmean!B1896</f>
        <v>5.44</v>
      </c>
      <c r="C1896" s="123">
        <f t="shared" si="290"/>
        <v>280</v>
      </c>
      <c r="D1896" s="124">
        <f t="shared" si="291"/>
        <v>-0.11023172313329728</v>
      </c>
      <c r="E1896" s="124">
        <f t="shared" si="292"/>
        <v>0.61135545258083124</v>
      </c>
      <c r="F1896" s="124">
        <f t="shared" si="293"/>
        <v>0.91302404425022576</v>
      </c>
      <c r="G1896" s="124">
        <f t="shared" si="294"/>
        <v>0.11459932633770387</v>
      </c>
      <c r="H1896" s="124">
        <f t="shared" si="295"/>
        <v>1.4559446674106622</v>
      </c>
      <c r="I1896" s="124">
        <f t="shared" si="296"/>
        <v>1.0035561570065106</v>
      </c>
      <c r="J1896" s="124">
        <f t="shared" si="297"/>
        <v>0.39199836290814061</v>
      </c>
      <c r="K1896" s="30">
        <f t="shared" si="298"/>
        <v>255.44985580348632</v>
      </c>
      <c r="L1896" s="124">
        <f t="shared" si="299"/>
        <v>0.93575315599592901</v>
      </c>
      <c r="M1896" s="71"/>
      <c r="N1896" s="135"/>
    </row>
    <row r="1897" spans="1:14" x14ac:dyDescent="0.2">
      <c r="A1897" s="87">
        <f>Catch_Tmean!A1897</f>
        <v>36806</v>
      </c>
      <c r="B1897" s="122">
        <f>Catch_Tmean!B1897</f>
        <v>4.4600000000000364</v>
      </c>
      <c r="C1897" s="123">
        <f t="shared" si="290"/>
        <v>281</v>
      </c>
      <c r="D1897" s="124">
        <f t="shared" si="291"/>
        <v>-0.11699951762961899</v>
      </c>
      <c r="E1897" s="124">
        <f t="shared" si="292"/>
        <v>0.60598575694731338</v>
      </c>
      <c r="F1897" s="124">
        <f t="shared" si="293"/>
        <v>0.91979183874654735</v>
      </c>
      <c r="G1897" s="124">
        <f t="shared" si="294"/>
        <v>0.12169802113045414</v>
      </c>
      <c r="H1897" s="124">
        <f t="shared" si="295"/>
        <v>1.4487958862021519</v>
      </c>
      <c r="I1897" s="124">
        <f t="shared" si="296"/>
        <v>1.0041260512803898</v>
      </c>
      <c r="J1897" s="124">
        <f t="shared" si="297"/>
        <v>0.38871865753720214</v>
      </c>
      <c r="K1897" s="30">
        <f t="shared" si="298"/>
        <v>252.21196380838117</v>
      </c>
      <c r="L1897" s="124">
        <f t="shared" si="299"/>
        <v>0.83716672899203326</v>
      </c>
      <c r="M1897" s="71"/>
      <c r="N1897" s="135"/>
    </row>
    <row r="1898" spans="1:14" x14ac:dyDescent="0.2">
      <c r="A1898" s="87">
        <f>Catch_Tmean!A1898</f>
        <v>36807</v>
      </c>
      <c r="B1898" s="122">
        <f>Catch_Tmean!B1898</f>
        <v>7.31</v>
      </c>
      <c r="C1898" s="123">
        <f t="shared" si="290"/>
        <v>282</v>
      </c>
      <c r="D1898" s="124">
        <f t="shared" si="291"/>
        <v>-0.12373265272236529</v>
      </c>
      <c r="E1898" s="124">
        <f t="shared" si="292"/>
        <v>0.60061601728611369</v>
      </c>
      <c r="F1898" s="124">
        <f t="shared" si="293"/>
        <v>0.92652497383929378</v>
      </c>
      <c r="G1898" s="124">
        <f t="shared" si="294"/>
        <v>0.1287715767203117</v>
      </c>
      <c r="H1898" s="124">
        <f t="shared" si="295"/>
        <v>1.4416661837042026</v>
      </c>
      <c r="I1898" s="124">
        <f t="shared" si="296"/>
        <v>1.0046947232716528</v>
      </c>
      <c r="J1898" s="124">
        <f t="shared" si="297"/>
        <v>0.38543455177450991</v>
      </c>
      <c r="K1898" s="30">
        <f t="shared" si="298"/>
        <v>248.99139331450476</v>
      </c>
      <c r="L1898" s="124">
        <f t="shared" si="299"/>
        <v>1.0754680883163343</v>
      </c>
      <c r="M1898" s="71"/>
      <c r="N1898" s="135"/>
    </row>
    <row r="1899" spans="1:14" x14ac:dyDescent="0.2">
      <c r="A1899" s="87">
        <f>Catch_Tmean!A1899</f>
        <v>36808</v>
      </c>
      <c r="B1899" s="122">
        <f>Catch_Tmean!B1899</f>
        <v>9.0400000000000205</v>
      </c>
      <c r="C1899" s="123">
        <f t="shared" si="290"/>
        <v>283</v>
      </c>
      <c r="D1899" s="124">
        <f t="shared" si="291"/>
        <v>-0.13042913381830026</v>
      </c>
      <c r="E1899" s="124">
        <f t="shared" si="292"/>
        <v>0.59524850214945269</v>
      </c>
      <c r="F1899" s="124">
        <f t="shared" si="293"/>
        <v>0.93322145493522857</v>
      </c>
      <c r="G1899" s="124">
        <f t="shared" si="294"/>
        <v>0.13581838397720292</v>
      </c>
      <c r="H1899" s="124">
        <f t="shared" si="295"/>
        <v>1.4345568727467843</v>
      </c>
      <c r="I1899" s="124">
        <f t="shared" si="296"/>
        <v>1.0052620045195022</v>
      </c>
      <c r="J1899" s="124">
        <f t="shared" si="297"/>
        <v>0.38214752515186656</v>
      </c>
      <c r="K1899" s="30">
        <f t="shared" si="298"/>
        <v>245.78928631522265</v>
      </c>
      <c r="L1899" s="124">
        <f t="shared" si="299"/>
        <v>1.2108356420581512</v>
      </c>
      <c r="M1899" s="71"/>
      <c r="N1899" s="135"/>
    </row>
    <row r="1900" spans="1:14" x14ac:dyDescent="0.2">
      <c r="A1900" s="87">
        <f>Catch_Tmean!A1900</f>
        <v>36809</v>
      </c>
      <c r="B1900" s="122">
        <f>Catch_Tmean!B1900</f>
        <v>7.44</v>
      </c>
      <c r="C1900" s="123">
        <f t="shared" si="290"/>
        <v>284</v>
      </c>
      <c r="D1900" s="124">
        <f t="shared" si="291"/>
        <v>-0.13708697718239987</v>
      </c>
      <c r="E1900" s="124">
        <f t="shared" si="292"/>
        <v>0.58988549437069016</v>
      </c>
      <c r="F1900" s="124">
        <f t="shared" si="293"/>
        <v>0.93987929829932815</v>
      </c>
      <c r="G1900" s="124">
        <f t="shared" si="294"/>
        <v>0.14283681480753352</v>
      </c>
      <c r="H1900" s="124">
        <f t="shared" si="295"/>
        <v>1.4274692965676887</v>
      </c>
      <c r="I1900" s="124">
        <f t="shared" si="296"/>
        <v>1.0058277269751279</v>
      </c>
      <c r="J1900" s="124">
        <f t="shared" si="297"/>
        <v>0.37885906930498203</v>
      </c>
      <c r="K1900" s="30">
        <f t="shared" si="298"/>
        <v>242.60677564635566</v>
      </c>
      <c r="L1900" s="124">
        <f t="shared" si="299"/>
        <v>1.0589572944002332</v>
      </c>
      <c r="M1900" s="71"/>
      <c r="N1900" s="135"/>
    </row>
    <row r="1901" spans="1:14" x14ac:dyDescent="0.2">
      <c r="A1901" s="87">
        <f>Catch_Tmean!A1901</f>
        <v>36810</v>
      </c>
      <c r="B1901" s="122">
        <f>Catch_Tmean!B1901</f>
        <v>7.8500000000000227</v>
      </c>
      <c r="C1901" s="123">
        <f t="shared" si="290"/>
        <v>285</v>
      </c>
      <c r="D1901" s="124">
        <f t="shared" si="291"/>
        <v>-0.14370421052550661</v>
      </c>
      <c r="E1901" s="124">
        <f t="shared" si="292"/>
        <v>0.58452928924667313</v>
      </c>
      <c r="F1901" s="124">
        <f t="shared" si="293"/>
        <v>0.94649653164243508</v>
      </c>
      <c r="G1901" s="124">
        <f t="shared" si="294"/>
        <v>0.14982522143062627</v>
      </c>
      <c r="H1901" s="124">
        <f t="shared" si="295"/>
        <v>1.4204048302921084</v>
      </c>
      <c r="I1901" s="124">
        <f t="shared" si="296"/>
        <v>1.0063917230514894</v>
      </c>
      <c r="J1901" s="124">
        <f t="shared" si="297"/>
        <v>0.37557068674661764</v>
      </c>
      <c r="K1901" s="30">
        <f t="shared" si="298"/>
        <v>239.44498407472034</v>
      </c>
      <c r="L1901" s="124">
        <f t="shared" si="299"/>
        <v>1.0796028229333903</v>
      </c>
      <c r="M1901" s="71"/>
      <c r="N1901" s="135"/>
    </row>
    <row r="1902" spans="1:14" x14ac:dyDescent="0.2">
      <c r="A1902" s="87">
        <f>Catch_Tmean!A1902</f>
        <v>36811</v>
      </c>
      <c r="B1902" s="122">
        <f>Catch_Tmean!B1902</f>
        <v>8.2300000000000182</v>
      </c>
      <c r="C1902" s="123">
        <f t="shared" si="290"/>
        <v>286</v>
      </c>
      <c r="D1902" s="124">
        <f t="shared" si="291"/>
        <v>-0.15027887358858996</v>
      </c>
      <c r="E1902" s="124">
        <f t="shared" si="292"/>
        <v>0.57918219271518845</v>
      </c>
      <c r="F1902" s="124">
        <f t="shared" si="293"/>
        <v>0.95307119470551838</v>
      </c>
      <c r="G1902" s="124">
        <f t="shared" si="294"/>
        <v>0.15678193571158117</v>
      </c>
      <c r="H1902" s="124">
        <f t="shared" si="295"/>
        <v>1.4133648823694331</v>
      </c>
      <c r="I1902" s="124">
        <f t="shared" si="296"/>
        <v>1.0069538256729609</v>
      </c>
      <c r="J1902" s="124">
        <f t="shared" si="297"/>
        <v>0.37228388963469766</v>
      </c>
      <c r="K1902" s="30">
        <f t="shared" si="298"/>
        <v>236.30502339923862</v>
      </c>
      <c r="L1902" s="124">
        <f t="shared" si="299"/>
        <v>1.0969527928322567</v>
      </c>
      <c r="M1902" s="71"/>
      <c r="N1902" s="135"/>
    </row>
    <row r="1903" spans="1:14" x14ac:dyDescent="0.2">
      <c r="A1903" s="87">
        <f>Catch_Tmean!A1903</f>
        <v>36812</v>
      </c>
      <c r="B1903" s="122">
        <f>Catch_Tmean!B1903</f>
        <v>7.8400000000000318</v>
      </c>
      <c r="C1903" s="123">
        <f t="shared" si="290"/>
        <v>287</v>
      </c>
      <c r="D1903" s="124">
        <f t="shared" si="291"/>
        <v>-0.15680901872344513</v>
      </c>
      <c r="E1903" s="124">
        <f t="shared" si="292"/>
        <v>0.57384651953044663</v>
      </c>
      <c r="F1903" s="124">
        <f t="shared" si="293"/>
        <v>0.95960133984037355</v>
      </c>
      <c r="G1903" s="124">
        <f t="shared" si="294"/>
        <v>0.16370526855372802</v>
      </c>
      <c r="H1903" s="124">
        <f t="shared" si="295"/>
        <v>1.4063508959634201</v>
      </c>
      <c r="I1903" s="124">
        <f t="shared" si="296"/>
        <v>1.007513868324825</v>
      </c>
      <c r="J1903" s="124">
        <f t="shared" si="297"/>
        <v>0.36900019853722693</v>
      </c>
      <c r="K1903" s="30">
        <f t="shared" si="298"/>
        <v>233.18799356665437</v>
      </c>
      <c r="L1903" s="124">
        <f t="shared" si="299"/>
        <v>1.0505732762792455</v>
      </c>
      <c r="M1903" s="71"/>
      <c r="N1903" s="135"/>
    </row>
    <row r="1904" spans="1:14" x14ac:dyDescent="0.2">
      <c r="A1904" s="87">
        <f>Catch_Tmean!A1904</f>
        <v>36813</v>
      </c>
      <c r="B1904" s="122">
        <f>Catch_Tmean!B1904</f>
        <v>10.24</v>
      </c>
      <c r="C1904" s="123">
        <f t="shared" si="290"/>
        <v>288</v>
      </c>
      <c r="D1904" s="124">
        <f t="shared" si="291"/>
        <v>-0.1632927114696554</v>
      </c>
      <c r="E1904" s="124">
        <f t="shared" si="292"/>
        <v>0.56852459143948397</v>
      </c>
      <c r="F1904" s="124">
        <f t="shared" si="293"/>
        <v>0.96608503258658385</v>
      </c>
      <c r="G1904" s="124">
        <f t="shared" si="294"/>
        <v>0.17059350935382867</v>
      </c>
      <c r="H1904" s="124">
        <f t="shared" si="295"/>
        <v>1.3993643502916828</v>
      </c>
      <c r="I1904" s="124">
        <f t="shared" si="296"/>
        <v>1.0080716851026006</v>
      </c>
      <c r="J1904" s="124">
        <f t="shared" si="297"/>
        <v>0.36572114119583293</v>
      </c>
      <c r="K1904" s="30">
        <f t="shared" si="298"/>
        <v>230.09498180388132</v>
      </c>
      <c r="L1904" s="124">
        <f t="shared" si="299"/>
        <v>1.230402639540755</v>
      </c>
      <c r="M1904" s="71"/>
      <c r="N1904" s="135"/>
    </row>
    <row r="1905" spans="1:14" x14ac:dyDescent="0.2">
      <c r="A1905" s="87">
        <f>Catch_Tmean!A1905</f>
        <v>36814</v>
      </c>
      <c r="B1905" s="122">
        <f>Catch_Tmean!B1905</f>
        <v>9.8900000000000432</v>
      </c>
      <c r="C1905" s="123">
        <f t="shared" si="290"/>
        <v>289</v>
      </c>
      <c r="D1905" s="124">
        <f t="shared" si="291"/>
        <v>-0.16972803112764775</v>
      </c>
      <c r="E1905" s="124">
        <f t="shared" si="292"/>
        <v>0.56321873536230593</v>
      </c>
      <c r="F1905" s="124">
        <f t="shared" si="293"/>
        <v>0.97252035224457622</v>
      </c>
      <c r="G1905" s="124">
        <f t="shared" si="294"/>
        <v>0.17744492552318447</v>
      </c>
      <c r="H1905" s="124">
        <f t="shared" si="295"/>
        <v>1.3924067619102063</v>
      </c>
      <c r="I1905" s="124">
        <f t="shared" si="296"/>
        <v>1.0086271107611886</v>
      </c>
      <c r="J1905" s="124">
        <f t="shared" si="297"/>
        <v>0.36244825128971503</v>
      </c>
      <c r="K1905" s="30">
        <f t="shared" si="298"/>
        <v>227.02706176898084</v>
      </c>
      <c r="L1905" s="124">
        <f t="shared" si="299"/>
        <v>1.1861168244702227</v>
      </c>
      <c r="M1905" s="71"/>
      <c r="N1905" s="135"/>
    </row>
    <row r="1906" spans="1:14" x14ac:dyDescent="0.2">
      <c r="A1906" s="87">
        <f>Catch_Tmean!A1906</f>
        <v>36815</v>
      </c>
      <c r="B1906" s="122">
        <f>Catch_Tmean!B1906</f>
        <v>8.8600000000000136</v>
      </c>
      <c r="C1906" s="123">
        <f t="shared" si="290"/>
        <v>290</v>
      </c>
      <c r="D1906" s="124">
        <f t="shared" si="291"/>
        <v>-0.17611307132767229</v>
      </c>
      <c r="E1906" s="124">
        <f t="shared" si="292"/>
        <v>0.55793128157853966</v>
      </c>
      <c r="F1906" s="124">
        <f t="shared" si="293"/>
        <v>0.97890539244460062</v>
      </c>
      <c r="G1906" s="124">
        <f t="shared" si="294"/>
        <v>0.18425776207778477</v>
      </c>
      <c r="H1906" s="124">
        <f t="shared" si="295"/>
        <v>1.3854796859383647</v>
      </c>
      <c r="I1906" s="124">
        <f t="shared" si="296"/>
        <v>1.0091799807638253</v>
      </c>
      <c r="J1906" s="124">
        <f t="shared" si="297"/>
        <v>0.35918306720175358</v>
      </c>
      <c r="K1906" s="30">
        <f t="shared" si="298"/>
        <v>223.9852927227432</v>
      </c>
      <c r="L1906" s="124">
        <f t="shared" si="299"/>
        <v>1.0892758446095521</v>
      </c>
      <c r="M1906" s="71"/>
      <c r="N1906" s="135"/>
    </row>
    <row r="1907" spans="1:14" x14ac:dyDescent="0.2">
      <c r="A1907" s="87">
        <f>Catch_Tmean!A1907</f>
        <v>36816</v>
      </c>
      <c r="B1907" s="122">
        <f>Catch_Tmean!B1907</f>
        <v>6.8900000000000432</v>
      </c>
      <c r="C1907" s="123">
        <f t="shared" si="290"/>
        <v>291</v>
      </c>
      <c r="D1907" s="124">
        <f t="shared" si="291"/>
        <v>-0.18244594059453642</v>
      </c>
      <c r="E1907" s="124">
        <f t="shared" si="292"/>
        <v>0.55266456192328894</v>
      </c>
      <c r="F1907" s="124">
        <f t="shared" si="293"/>
        <v>0.98523826171146478</v>
      </c>
      <c r="G1907" s="124">
        <f t="shared" si="294"/>
        <v>0.19103024130060664</v>
      </c>
      <c r="H1907" s="124">
        <f t="shared" si="295"/>
        <v>1.3785847172196748</v>
      </c>
      <c r="I1907" s="124">
        <f t="shared" si="296"/>
        <v>1.0097301313308218</v>
      </c>
      <c r="J1907" s="124">
        <f t="shared" si="297"/>
        <v>0.35592713078849175</v>
      </c>
      <c r="K1907" s="30">
        <f t="shared" si="298"/>
        <v>220.97071872281188</v>
      </c>
      <c r="L1907" s="124">
        <f t="shared" si="299"/>
        <v>0.92187433179447109</v>
      </c>
      <c r="M1907" s="71"/>
      <c r="N1907" s="135"/>
    </row>
    <row r="1908" spans="1:14" x14ac:dyDescent="0.2">
      <c r="A1908" s="87">
        <f>Catch_Tmean!A1908</f>
        <v>36817</v>
      </c>
      <c r="B1908" s="122">
        <f>Catch_Tmean!B1908</f>
        <v>8.160000000000025</v>
      </c>
      <c r="C1908" s="123">
        <f t="shared" si="290"/>
        <v>292</v>
      </c>
      <c r="D1908" s="124">
        <f t="shared" si="291"/>
        <v>-0.18872476290792697</v>
      </c>
      <c r="E1908" s="124">
        <f t="shared" si="292"/>
        <v>0.54742090799481469</v>
      </c>
      <c r="F1908" s="124">
        <f t="shared" si="293"/>
        <v>0.99151708402485528</v>
      </c>
      <c r="G1908" s="124">
        <f t="shared" si="294"/>
        <v>0.19776056247913687</v>
      </c>
      <c r="H1908" s="124">
        <f t="shared" si="295"/>
        <v>1.3717234914132868</v>
      </c>
      <c r="I1908" s="124">
        <f t="shared" si="296"/>
        <v>1.0102773994880831</v>
      </c>
      <c r="J1908" s="124">
        <f t="shared" si="297"/>
        <v>0.3526819861556596</v>
      </c>
      <c r="K1908" s="30">
        <f t="shared" si="298"/>
        <v>217.98436784225638</v>
      </c>
      <c r="L1908" s="124">
        <f t="shared" si="299"/>
        <v>1.0065523792295086</v>
      </c>
      <c r="M1908" s="71"/>
      <c r="N1908" s="135"/>
    </row>
    <row r="1909" spans="1:14" x14ac:dyDescent="0.2">
      <c r="A1909" s="87">
        <f>Catch_Tmean!A1909</f>
        <v>36818</v>
      </c>
      <c r="B1909" s="122">
        <f>Catch_Tmean!B1909</f>
        <v>9.1800000000000068</v>
      </c>
      <c r="C1909" s="123">
        <f t="shared" si="290"/>
        <v>293</v>
      </c>
      <c r="D1909" s="124">
        <f t="shared" si="291"/>
        <v>-0.19494767825815373</v>
      </c>
      <c r="E1909" s="124">
        <f t="shared" si="292"/>
        <v>0.5422026493765757</v>
      </c>
      <c r="F1909" s="124">
        <f t="shared" si="293"/>
        <v>0.99773999937508218</v>
      </c>
      <c r="G1909" s="124">
        <f t="shared" si="294"/>
        <v>0.20444690172115032</v>
      </c>
      <c r="H1909" s="124">
        <f t="shared" si="295"/>
        <v>1.3648976860109605</v>
      </c>
      <c r="I1909" s="124">
        <f t="shared" si="296"/>
        <v>1.0108216231153857</v>
      </c>
      <c r="J1909" s="124">
        <f t="shared" si="297"/>
        <v>0.34944917844086582</v>
      </c>
      <c r="K1909" s="30">
        <f t="shared" si="298"/>
        <v>215.0272514144541</v>
      </c>
      <c r="L1909" s="124">
        <f t="shared" si="299"/>
        <v>1.0698548859848984</v>
      </c>
      <c r="M1909" s="71"/>
      <c r="N1909" s="135"/>
    </row>
    <row r="1910" spans="1:14" x14ac:dyDescent="0.2">
      <c r="A1910" s="87">
        <f>Catch_Tmean!A1910</f>
        <v>36819</v>
      </c>
      <c r="B1910" s="122">
        <f>Catch_Tmean!B1910</f>
        <v>9.6700000000000159</v>
      </c>
      <c r="C1910" s="123">
        <f t="shared" si="290"/>
        <v>294</v>
      </c>
      <c r="D1910" s="124">
        <f t="shared" si="291"/>
        <v>-0.20111284319715034</v>
      </c>
      <c r="E1910" s="124">
        <f t="shared" si="292"/>
        <v>0.53701211187608444</v>
      </c>
      <c r="F1910" s="124">
        <f t="shared" si="293"/>
        <v>1.0039051643140788</v>
      </c>
      <c r="G1910" s="124">
        <f t="shared" si="294"/>
        <v>0.2110874118517051</v>
      </c>
      <c r="H1910" s="124">
        <f t="shared" si="295"/>
        <v>1.3581090212740585</v>
      </c>
      <c r="I1910" s="124">
        <f t="shared" si="296"/>
        <v>1.0113626409944043</v>
      </c>
      <c r="J1910" s="124">
        <f t="shared" si="297"/>
        <v>0.34623025260502921</v>
      </c>
      <c r="K1910" s="30">
        <f t="shared" si="298"/>
        <v>212.10036330609881</v>
      </c>
      <c r="L1910" s="124">
        <f t="shared" si="299"/>
        <v>1.0917587121756045</v>
      </c>
      <c r="M1910" s="71"/>
      <c r="N1910" s="135"/>
    </row>
    <row r="1911" spans="1:14" x14ac:dyDescent="0.2">
      <c r="A1911" s="87">
        <f>Catch_Tmean!A1911</f>
        <v>36820</v>
      </c>
      <c r="B1911" s="122">
        <f>Catch_Tmean!B1911</f>
        <v>8.69</v>
      </c>
      <c r="C1911" s="123">
        <f t="shared" si="290"/>
        <v>295</v>
      </c>
      <c r="D1911" s="124">
        <f t="shared" si="291"/>
        <v>-0.20721843138456891</v>
      </c>
      <c r="E1911" s="124">
        <f t="shared" si="292"/>
        <v>0.5318516157829325</v>
      </c>
      <c r="F1911" s="124">
        <f t="shared" si="293"/>
        <v>1.0100107525014972</v>
      </c>
      <c r="G1911" s="124">
        <f t="shared" si="294"/>
        <v>0.2176802223942611</v>
      </c>
      <c r="H1911" s="124">
        <f t="shared" si="295"/>
        <v>1.3513592610848277</v>
      </c>
      <c r="I1911" s="124">
        <f t="shared" si="296"/>
        <v>1.0119002928564691</v>
      </c>
      <c r="J1911" s="124">
        <f t="shared" si="297"/>
        <v>0.34302675223407048</v>
      </c>
      <c r="K1911" s="30">
        <f t="shared" si="298"/>
        <v>209.20467922009746</v>
      </c>
      <c r="L1911" s="124">
        <f t="shared" si="299"/>
        <v>1.0049165117625032</v>
      </c>
      <c r="M1911" s="71"/>
      <c r="N1911" s="135"/>
    </row>
    <row r="1912" spans="1:14" x14ac:dyDescent="0.2">
      <c r="A1912" s="87">
        <f>Catch_Tmean!A1912</f>
        <v>36821</v>
      </c>
      <c r="B1912" s="122">
        <f>Catch_Tmean!B1912</f>
        <v>8.3000000000000114</v>
      </c>
      <c r="C1912" s="123">
        <f t="shared" si="290"/>
        <v>296</v>
      </c>
      <c r="D1912" s="124">
        <f t="shared" si="291"/>
        <v>-0.21326263412880678</v>
      </c>
      <c r="E1912" s="124">
        <f t="shared" si="292"/>
        <v>0.52672347414824816</v>
      </c>
      <c r="F1912" s="124">
        <f t="shared" si="293"/>
        <v>1.0160549552457352</v>
      </c>
      <c r="G1912" s="124">
        <f t="shared" si="294"/>
        <v>0.22422343963873015</v>
      </c>
      <c r="H1912" s="124">
        <f t="shared" si="295"/>
        <v>1.3446502137060368</v>
      </c>
      <c r="I1912" s="124">
        <f t="shared" si="296"/>
        <v>1.0124344194300445</v>
      </c>
      <c r="J1912" s="124">
        <f t="shared" si="297"/>
        <v>0.33984021835232869</v>
      </c>
      <c r="K1912" s="30">
        <f t="shared" si="298"/>
        <v>206.341156030066</v>
      </c>
      <c r="L1912" s="124">
        <f t="shared" si="299"/>
        <v>0.96292539480697559</v>
      </c>
      <c r="M1912" s="71"/>
      <c r="N1912" s="135"/>
    </row>
    <row r="1913" spans="1:14" x14ac:dyDescent="0.2">
      <c r="A1913" s="87">
        <f>Catch_Tmean!A1913</f>
        <v>36822</v>
      </c>
      <c r="B1913" s="122">
        <f>Catch_Tmean!B1913</f>
        <v>11.46</v>
      </c>
      <c r="C1913" s="123">
        <f t="shared" si="290"/>
        <v>297</v>
      </c>
      <c r="D1913" s="124">
        <f t="shared" si="291"/>
        <v>-0.21924366092280506</v>
      </c>
      <c r="E1913" s="124">
        <f t="shared" si="292"/>
        <v>0.52162999108774299</v>
      </c>
      <c r="F1913" s="124">
        <f t="shared" si="293"/>
        <v>1.0220359820397336</v>
      </c>
      <c r="G1913" s="124">
        <f t="shared" si="294"/>
        <v>0.23071514679917449</v>
      </c>
      <c r="H1913" s="124">
        <f t="shared" si="295"/>
        <v>1.3379837324428066</v>
      </c>
      <c r="I1913" s="124">
        <f t="shared" si="296"/>
        <v>1.0129648624879097</v>
      </c>
      <c r="J1913" s="124">
        <f t="shared" si="297"/>
        <v>0.33667218824910505</v>
      </c>
      <c r="K1913" s="30">
        <f t="shared" si="298"/>
        <v>203.51073114806979</v>
      </c>
      <c r="L1913" s="124">
        <f t="shared" si="299"/>
        <v>1.1753637314727119</v>
      </c>
      <c r="M1913" s="71"/>
      <c r="N1913" s="135"/>
    </row>
    <row r="1914" spans="1:14" x14ac:dyDescent="0.2">
      <c r="A1914" s="87">
        <f>Catch_Tmean!A1914</f>
        <v>36823</v>
      </c>
      <c r="B1914" s="122">
        <f>Catch_Tmean!B1914</f>
        <v>10</v>
      </c>
      <c r="C1914" s="123">
        <f t="shared" si="290"/>
        <v>298</v>
      </c>
      <c r="D1914" s="124">
        <f t="shared" si="291"/>
        <v>-0.22515973997446029</v>
      </c>
      <c r="E1914" s="124">
        <f t="shared" si="292"/>
        <v>0.5165734601103984</v>
      </c>
      <c r="F1914" s="124">
        <f t="shared" si="293"/>
        <v>1.0279520610913888</v>
      </c>
      <c r="G1914" s="124">
        <f t="shared" si="294"/>
        <v>0.23715340426375353</v>
      </c>
      <c r="H1914" s="124">
        <f t="shared" si="295"/>
        <v>1.3313617162002664</v>
      </c>
      <c r="I1914" s="124">
        <f t="shared" si="296"/>
        <v>1.0134914648940325</v>
      </c>
      <c r="J1914" s="124">
        <f t="shared" si="297"/>
        <v>0.33352419431967473</v>
      </c>
      <c r="K1914" s="30">
        <f t="shared" si="298"/>
        <v>200.71432192718956</v>
      </c>
      <c r="L1914" s="124">
        <f t="shared" si="299"/>
        <v>1.0563911680378397</v>
      </c>
      <c r="M1914" s="71"/>
      <c r="N1914" s="135"/>
    </row>
    <row r="1915" spans="1:14" x14ac:dyDescent="0.2">
      <c r="A1915" s="87">
        <f>Catch_Tmean!A1915</f>
        <v>36824</v>
      </c>
      <c r="B1915" s="122">
        <f>Catch_Tmean!B1915</f>
        <v>12.26</v>
      </c>
      <c r="C1915" s="123">
        <f t="shared" si="290"/>
        <v>299</v>
      </c>
      <c r="D1915" s="124">
        <f t="shared" si="291"/>
        <v>-0.23100911873149188</v>
      </c>
      <c r="E1915" s="124">
        <f t="shared" si="292"/>
        <v>0.51155616247473135</v>
      </c>
      <c r="F1915" s="124">
        <f t="shared" si="293"/>
        <v>1.0338014398484203</v>
      </c>
      <c r="G1915" s="124">
        <f t="shared" si="294"/>
        <v>0.24353624993939182</v>
      </c>
      <c r="H1915" s="124">
        <f t="shared" si="295"/>
        <v>1.3247861099304747</v>
      </c>
      <c r="I1915" s="124">
        <f t="shared" si="296"/>
        <v>1.0140140706501173</v>
      </c>
      <c r="J1915" s="124">
        <f t="shared" si="297"/>
        <v>0.33039776292204398</v>
      </c>
      <c r="K1915" s="30">
        <f t="shared" si="298"/>
        <v>197.95282510042222</v>
      </c>
      <c r="L1915" s="124">
        <f t="shared" si="299"/>
        <v>1.1988300916608023</v>
      </c>
      <c r="M1915" s="71"/>
      <c r="N1915" s="135"/>
    </row>
    <row r="1916" spans="1:14" x14ac:dyDescent="0.2">
      <c r="A1916" s="87">
        <f>Catch_Tmean!A1916</f>
        <v>36825</v>
      </c>
      <c r="B1916" s="122">
        <f>Catch_Tmean!B1916</f>
        <v>10.050000000000001</v>
      </c>
      <c r="C1916" s="123">
        <f t="shared" si="290"/>
        <v>300</v>
      </c>
      <c r="D1916" s="124">
        <f t="shared" si="291"/>
        <v>-0.23679006440061059</v>
      </c>
      <c r="E1916" s="124">
        <f t="shared" si="292"/>
        <v>0.50658036557446673</v>
      </c>
      <c r="F1916" s="124">
        <f t="shared" si="293"/>
        <v>1.039582385517539</v>
      </c>
      <c r="G1916" s="124">
        <f t="shared" si="294"/>
        <v>0.24986169969349048</v>
      </c>
      <c r="H1916" s="124">
        <f t="shared" si="295"/>
        <v>1.3182589049618698</v>
      </c>
      <c r="I1916" s="124">
        <f t="shared" si="296"/>
        <v>1.0145325249418178</v>
      </c>
      <c r="J1916" s="124">
        <f t="shared" si="297"/>
        <v>0.32729441325065983</v>
      </c>
      <c r="K1916" s="30">
        <f t="shared" si="298"/>
        <v>195.22711625734991</v>
      </c>
      <c r="L1916" s="124">
        <f t="shared" si="299"/>
        <v>1.0309361753239004</v>
      </c>
      <c r="M1916" s="71"/>
      <c r="N1916" s="135"/>
    </row>
    <row r="1917" spans="1:14" x14ac:dyDescent="0.2">
      <c r="A1917" s="87">
        <f>Catch_Tmean!A1917</f>
        <v>36826</v>
      </c>
      <c r="B1917" s="122">
        <f>Catch_Tmean!B1917</f>
        <v>7.1500000000000341</v>
      </c>
      <c r="C1917" s="123">
        <f t="shared" si="290"/>
        <v>301</v>
      </c>
      <c r="D1917" s="124">
        <f t="shared" si="291"/>
        <v>-0.24250086446083297</v>
      </c>
      <c r="E1917" s="124">
        <f t="shared" si="292"/>
        <v>0.50164832135532633</v>
      </c>
      <c r="F1917" s="124">
        <f t="shared" si="293"/>
        <v>1.0452931855777612</v>
      </c>
      <c r="G1917" s="124">
        <f t="shared" si="294"/>
        <v>0.25612774789483828</v>
      </c>
      <c r="H1917" s="124">
        <f t="shared" si="295"/>
        <v>1.3117821392043716</v>
      </c>
      <c r="I1917" s="124">
        <f t="shared" si="296"/>
        <v>1.0150466741845992</v>
      </c>
      <c r="J1917" s="124">
        <f t="shared" si="297"/>
        <v>0.32421565622821513</v>
      </c>
      <c r="K1917" s="30">
        <f t="shared" si="298"/>
        <v>192.53804935993173</v>
      </c>
      <c r="L1917" s="124">
        <f t="shared" si="299"/>
        <v>0.8208201051660271</v>
      </c>
      <c r="M1917" s="71"/>
      <c r="N1917" s="135"/>
    </row>
    <row r="1918" spans="1:14" x14ac:dyDescent="0.2">
      <c r="A1918" s="87">
        <f>Catch_Tmean!A1918</f>
        <v>36827</v>
      </c>
      <c r="B1918" s="122">
        <f>Catch_Tmean!B1918</f>
        <v>11.77</v>
      </c>
      <c r="C1918" s="123">
        <f t="shared" si="290"/>
        <v>302</v>
      </c>
      <c r="D1918" s="124">
        <f t="shared" si="291"/>
        <v>-0.24813982717079083</v>
      </c>
      <c r="E1918" s="124">
        <f t="shared" si="292"/>
        <v>0.49676226476452257</v>
      </c>
      <c r="F1918" s="124">
        <f t="shared" si="293"/>
        <v>1.050932148287719</v>
      </c>
      <c r="G1918" s="124">
        <f t="shared" si="294"/>
        <v>0.26233236805570681</v>
      </c>
      <c r="H1918" s="124">
        <f t="shared" si="295"/>
        <v>1.3053578972231041</v>
      </c>
      <c r="I1918" s="124">
        <f t="shared" si="296"/>
        <v>1.0155563660692339</v>
      </c>
      <c r="J1918" s="124">
        <f t="shared" si="297"/>
        <v>0.32116299341661497</v>
      </c>
      <c r="K1918" s="30">
        <f t="shared" si="298"/>
        <v>189.88645629867992</v>
      </c>
      <c r="L1918" s="124">
        <f t="shared" si="299"/>
        <v>1.1173318849574956</v>
      </c>
      <c r="M1918" s="71"/>
      <c r="N1918" s="135"/>
    </row>
    <row r="1919" spans="1:14" x14ac:dyDescent="0.2">
      <c r="A1919" s="87">
        <f>Catch_Tmean!A1919</f>
        <v>36828</v>
      </c>
      <c r="B1919" s="122">
        <f>Catch_Tmean!B1919</f>
        <v>7.07000000000005</v>
      </c>
      <c r="C1919" s="123">
        <f t="shared" si="290"/>
        <v>303</v>
      </c>
      <c r="D1919" s="124">
        <f t="shared" si="291"/>
        <v>-0.25370528206988513</v>
      </c>
      <c r="E1919" s="124">
        <f t="shared" si="292"/>
        <v>0.49192441223442668</v>
      </c>
      <c r="F1919" s="124">
        <f t="shared" si="293"/>
        <v>1.0564976031868136</v>
      </c>
      <c r="G1919" s="124">
        <f t="shared" si="294"/>
        <v>0.26847351357689886</v>
      </c>
      <c r="H1919" s="124">
        <f t="shared" si="295"/>
        <v>1.2989883101736353</v>
      </c>
      <c r="I1919" s="124">
        <f t="shared" si="296"/>
        <v>1.0160614496069227</v>
      </c>
      <c r="J1919" s="124">
        <f t="shared" si="297"/>
        <v>0.31813791594810348</v>
      </c>
      <c r="K1919" s="30">
        <f t="shared" si="298"/>
        <v>187.27314649039877</v>
      </c>
      <c r="L1919" s="124">
        <f t="shared" si="299"/>
        <v>0.79311820285583234</v>
      </c>
      <c r="M1919" s="71"/>
      <c r="N1919" s="135"/>
    </row>
    <row r="1920" spans="1:14" x14ac:dyDescent="0.2">
      <c r="A1920" s="87">
        <f>Catch_Tmean!A1920</f>
        <v>36829</v>
      </c>
      <c r="B1920" s="122">
        <f>Catch_Tmean!B1920</f>
        <v>11.41</v>
      </c>
      <c r="C1920" s="123">
        <f t="shared" si="290"/>
        <v>304</v>
      </c>
      <c r="D1920" s="124">
        <f t="shared" si="291"/>
        <v>-0.25919558047313551</v>
      </c>
      <c r="E1920" s="124">
        <f t="shared" si="292"/>
        <v>0.48713696020175817</v>
      </c>
      <c r="F1920" s="124">
        <f t="shared" si="293"/>
        <v>1.061987901590064</v>
      </c>
      <c r="G1920" s="124">
        <f t="shared" si="294"/>
        <v>0.27454911859731113</v>
      </c>
      <c r="H1920" s="124">
        <f t="shared" si="295"/>
        <v>1.2926755555915421</v>
      </c>
      <c r="I1920" s="124">
        <f t="shared" si="296"/>
        <v>1.0165617751740215</v>
      </c>
      <c r="J1920" s="124">
        <f t="shared" si="297"/>
        <v>0.31514190347747606</v>
      </c>
      <c r="K1920" s="30">
        <f t="shared" si="298"/>
        <v>184.69890651856178</v>
      </c>
      <c r="L1920" s="124">
        <f t="shared" si="299"/>
        <v>1.0634768617437189</v>
      </c>
      <c r="M1920" s="71"/>
      <c r="N1920" s="135"/>
    </row>
    <row r="1921" spans="1:14" x14ac:dyDescent="0.2">
      <c r="A1921" s="87">
        <f>Catch_Tmean!A1921</f>
        <v>36830</v>
      </c>
      <c r="B1921" s="122">
        <f>Catch_Tmean!B1921</f>
        <v>5.1000000000000227</v>
      </c>
      <c r="C1921" s="123">
        <f t="shared" si="290"/>
        <v>305</v>
      </c>
      <c r="D1921" s="124">
        <f t="shared" si="291"/>
        <v>-0.26460909595957943</v>
      </c>
      <c r="E1921" s="124">
        <f t="shared" si="292"/>
        <v>0.48240208366351367</v>
      </c>
      <c r="F1921" s="124">
        <f t="shared" si="293"/>
        <v>1.0674014170765078</v>
      </c>
      <c r="G1921" s="124">
        <f t="shared" si="294"/>
        <v>0.28055709894932923</v>
      </c>
      <c r="H1921" s="124">
        <f t="shared" si="295"/>
        <v>1.2864218570290928</v>
      </c>
      <c r="I1921" s="124">
        <f t="shared" si="296"/>
        <v>1.0170571945563658</v>
      </c>
      <c r="J1921" s="124">
        <f t="shared" si="297"/>
        <v>0.31217642315622407</v>
      </c>
      <c r="K1921" s="30">
        <f t="shared" si="298"/>
        <v>182.1644998173021</v>
      </c>
      <c r="L1921" s="124">
        <f t="shared" si="299"/>
        <v>0.64556542040517739</v>
      </c>
      <c r="M1921" s="71"/>
      <c r="N1921" s="135"/>
    </row>
    <row r="1922" spans="1:14" x14ac:dyDescent="0.2">
      <c r="A1922" s="87">
        <f>Catch_Tmean!A1922</f>
        <v>36831</v>
      </c>
      <c r="B1922" s="122">
        <f>Catch_Tmean!B1922</f>
        <v>7.160000000000025</v>
      </c>
      <c r="C1922" s="123">
        <f t="shared" si="290"/>
        <v>306</v>
      </c>
      <c r="D1922" s="124">
        <f t="shared" si="291"/>
        <v>-0.26994422485407465</v>
      </c>
      <c r="E1922" s="124">
        <f t="shared" si="292"/>
        <v>0.47772193477073693</v>
      </c>
      <c r="F1922" s="124">
        <f t="shared" si="293"/>
        <v>1.072736545971003</v>
      </c>
      <c r="G1922" s="124">
        <f t="shared" si="294"/>
        <v>0.28649535322111075</v>
      </c>
      <c r="H1922" s="124">
        <f t="shared" si="295"/>
        <v>1.2802294835318391</v>
      </c>
      <c r="I1922" s="124">
        <f t="shared" si="296"/>
        <v>1.0175475609931768</v>
      </c>
      <c r="J1922" s="124">
        <f t="shared" si="297"/>
        <v>0.30924292862939329</v>
      </c>
      <c r="K1922" s="30">
        <f t="shared" si="298"/>
        <v>179.67066639988786</v>
      </c>
      <c r="L1922" s="124">
        <f t="shared" si="299"/>
        <v>0.76659484330618965</v>
      </c>
      <c r="M1922" s="71"/>
      <c r="N1922" s="135"/>
    </row>
    <row r="1923" spans="1:14" x14ac:dyDescent="0.2">
      <c r="A1923" s="87">
        <f>Catch_Tmean!A1923</f>
        <v>36832</v>
      </c>
      <c r="B1923" s="122">
        <f>Catch_Tmean!B1923</f>
        <v>7.8500000000000227</v>
      </c>
      <c r="C1923" s="123">
        <f t="shared" si="290"/>
        <v>307</v>
      </c>
      <c r="D1923" s="124">
        <f t="shared" si="291"/>
        <v>-0.27519938670236649</v>
      </c>
      <c r="E1923" s="124">
        <f t="shared" si="292"/>
        <v>0.47309864146109482</v>
      </c>
      <c r="F1923" s="124">
        <f t="shared" si="293"/>
        <v>1.0779917078192947</v>
      </c>
      <c r="G1923" s="124">
        <f t="shared" si="294"/>
        <v>0.29236176392654689</v>
      </c>
      <c r="H1923" s="124">
        <f t="shared" si="295"/>
        <v>1.2741007489479714</v>
      </c>
      <c r="I1923" s="124">
        <f t="shared" si="296"/>
        <v>1.0180327292205376</v>
      </c>
      <c r="J1923" s="124">
        <f t="shared" si="297"/>
        <v>0.3063428590558509</v>
      </c>
      <c r="K1923" s="30">
        <f t="shared" si="298"/>
        <v>177.21812263243285</v>
      </c>
      <c r="L1923" s="124">
        <f t="shared" si="299"/>
        <v>0.79903609678132159</v>
      </c>
      <c r="M1923" s="71"/>
      <c r="N1923" s="135"/>
    </row>
    <row r="1924" spans="1:14" x14ac:dyDescent="0.2">
      <c r="A1924" s="87">
        <f>Catch_Tmean!A1924</f>
        <v>36833</v>
      </c>
      <c r="B1924" s="122">
        <f>Catch_Tmean!B1924</f>
        <v>5.2300000000000182</v>
      </c>
      <c r="C1924" s="123">
        <f t="shared" ref="C1924:C1987" si="300">A1924-DATE(YEAR(A1924),1,0)</f>
        <v>308</v>
      </c>
      <c r="D1924" s="124">
        <f t="shared" ref="D1924:D1987" si="301">0.4093*SIN(C1924/58.1-1.405)</f>
        <v>-0.28037302473927284</v>
      </c>
      <c r="E1924" s="124">
        <f t="shared" ref="E1924:E1987" si="302">MAX(0.001,COS($B$1/57.3-D1924))</f>
        <v>0.46853430613111358</v>
      </c>
      <c r="F1924" s="124">
        <f t="shared" ref="F1924:F1987" si="303">ACOS(E1924)</f>
        <v>1.0831653458562012</v>
      </c>
      <c r="G1924" s="124">
        <f t="shared" ref="G1924:G1987" si="304">MAX(-1,MIN(1-E1924/COS($B$1/57.3)/COS(D1924),1))</f>
        <v>0.29815419878337845</v>
      </c>
      <c r="H1924" s="124">
        <f t="shared" ref="H1924:H1987" si="305">ACOS(G1924)</f>
        <v>1.2680380110634046</v>
      </c>
      <c r="I1924" s="124">
        <f t="shared" ref="I1924:I1987" si="306">1+COS(C1924/58.1)/30</f>
        <v>1.0185125555144245</v>
      </c>
      <c r="J1924" s="124">
        <f t="shared" ref="J1924:J1987" si="307">E1924+COS($B$1/57.3)*COS(D1924)*(SIN(H1924)/H1924-1)</f>
        <v>0.30347763815259454</v>
      </c>
      <c r="K1924" s="30">
        <f t="shared" ref="K1924:K1987" si="308">446*H1924*J1924*I1924</f>
        <v>174.80756105348564</v>
      </c>
      <c r="L1924" s="124">
        <f t="shared" ref="L1924:L1987" si="309">MAX(0,K1924*(B1924+5)/28.5/100)</f>
        <v>0.62746714020251271</v>
      </c>
      <c r="M1924" s="71"/>
      <c r="N1924" s="135"/>
    </row>
    <row r="1925" spans="1:14" x14ac:dyDescent="0.2">
      <c r="A1925" s="87">
        <f>Catch_Tmean!A1925</f>
        <v>36834</v>
      </c>
      <c r="B1925" s="122">
        <f>Catch_Tmean!B1925</f>
        <v>3.7800000000000296</v>
      </c>
      <c r="C1925" s="123">
        <f t="shared" si="300"/>
        <v>309</v>
      </c>
      <c r="D1925" s="124">
        <f t="shared" si="301"/>
        <v>-0.28546360634985396</v>
      </c>
      <c r="E1925" s="124">
        <f t="shared" si="302"/>
        <v>0.46403100434879013</v>
      </c>
      <c r="F1925" s="124">
        <f t="shared" si="303"/>
        <v>1.0882559274667825</v>
      </c>
      <c r="G1925" s="124">
        <f t="shared" si="304"/>
        <v>0.30387051209964744</v>
      </c>
      <c r="H1925" s="124">
        <f t="shared" si="305"/>
        <v>1.262043670555709</v>
      </c>
      <c r="I1925" s="124">
        <f t="shared" si="306"/>
        <v>1.0189868977332848</v>
      </c>
      <c r="J1925" s="124">
        <f t="shared" si="307"/>
        <v>0.30064867326365108</v>
      </c>
      <c r="K1925" s="30">
        <f t="shared" si="308"/>
        <v>172.43965024000806</v>
      </c>
      <c r="L1925" s="124">
        <f t="shared" si="309"/>
        <v>0.53123513302009673</v>
      </c>
      <c r="M1925" s="71"/>
      <c r="N1925" s="135"/>
    </row>
    <row r="1926" spans="1:14" x14ac:dyDescent="0.2">
      <c r="A1926" s="87">
        <f>Catch_Tmean!A1926</f>
        <v>36835</v>
      </c>
      <c r="B1926" s="122">
        <f>Catch_Tmean!B1926</f>
        <v>5.8400000000000318</v>
      </c>
      <c r="C1926" s="123">
        <f t="shared" si="300"/>
        <v>310</v>
      </c>
      <c r="D1926" s="124">
        <f t="shared" si="301"/>
        <v>-0.29046962352342687</v>
      </c>
      <c r="E1926" s="124">
        <f t="shared" si="302"/>
        <v>0.45959078360718403</v>
      </c>
      <c r="F1926" s="124">
        <f t="shared" si="303"/>
        <v>1.0932619446403553</v>
      </c>
      <c r="G1926" s="124">
        <f t="shared" si="304"/>
        <v>0.30950854626831126</v>
      </c>
      <c r="H1926" s="124">
        <f t="shared" si="305"/>
        <v>1.2561201697602409</v>
      </c>
      <c r="I1926" s="124">
        <f t="shared" si="306"/>
        <v>1.0194556153601424</v>
      </c>
      <c r="J1926" s="124">
        <f t="shared" si="307"/>
        <v>0.29785735445404732</v>
      </c>
      <c r="K1926" s="30">
        <f t="shared" si="308"/>
        <v>170.11503472013106</v>
      </c>
      <c r="L1926" s="124">
        <f t="shared" si="309"/>
        <v>0.64703402679516697</v>
      </c>
      <c r="M1926" s="71"/>
      <c r="N1926" s="135"/>
    </row>
    <row r="1927" spans="1:14" x14ac:dyDescent="0.2">
      <c r="A1927" s="87">
        <f>Catch_Tmean!A1927</f>
        <v>36836</v>
      </c>
      <c r="B1927" s="122">
        <f>Catch_Tmean!B1927</f>
        <v>6.660000000000025</v>
      </c>
      <c r="C1927" s="123">
        <f t="shared" si="300"/>
        <v>311</v>
      </c>
      <c r="D1927" s="124">
        <f t="shared" si="301"/>
        <v>-0.29538959330029202</v>
      </c>
      <c r="E1927" s="124">
        <f t="shared" si="302"/>
        <v>0.45521566211946074</v>
      </c>
      <c r="F1927" s="124">
        <f t="shared" si="303"/>
        <v>1.0981819144172205</v>
      </c>
      <c r="G1927" s="124">
        <f t="shared" si="304"/>
        <v>0.31506613336951539</v>
      </c>
      <c r="H1927" s="124">
        <f t="shared" si="305"/>
        <v>1.250269991242098</v>
      </c>
      <c r="I1927" s="124">
        <f t="shared" si="306"/>
        <v>1.0199185695442248</v>
      </c>
      <c r="J1927" s="124">
        <f t="shared" si="307"/>
        <v>0.29510505362925715</v>
      </c>
      <c r="K1927" s="30">
        <f t="shared" si="308"/>
        <v>167.8343349329385</v>
      </c>
      <c r="L1927" s="124">
        <f t="shared" si="309"/>
        <v>0.68664854221686566</v>
      </c>
      <c r="M1927" s="71"/>
      <c r="N1927" s="135"/>
    </row>
    <row r="1928" spans="1:14" x14ac:dyDescent="0.2">
      <c r="A1928" s="87">
        <f>Catch_Tmean!A1928</f>
        <v>36837</v>
      </c>
      <c r="B1928" s="122">
        <f>Catch_Tmean!B1928</f>
        <v>4.7300000000000182</v>
      </c>
      <c r="C1928" s="123">
        <f t="shared" si="300"/>
        <v>312</v>
      </c>
      <c r="D1928" s="124">
        <f t="shared" si="301"/>
        <v>-0.30022205821103815</v>
      </c>
      <c r="E1928" s="124">
        <f t="shared" si="302"/>
        <v>0.45090762765574993</v>
      </c>
      <c r="F1928" s="124">
        <f t="shared" si="303"/>
        <v>1.1030143793279665</v>
      </c>
      <c r="G1928" s="124">
        <f t="shared" si="304"/>
        <v>0.32054109687962762</v>
      </c>
      <c r="H1928" s="124">
        <f t="shared" si="305"/>
        <v>1.2444956561679017</v>
      </c>
      <c r="I1928" s="124">
        <f t="shared" si="306"/>
        <v>1.0203756231420955</v>
      </c>
      <c r="J1928" s="124">
        <f t="shared" si="307"/>
        <v>0.29239312368046089</v>
      </c>
      <c r="K1928" s="30">
        <f t="shared" si="308"/>
        <v>165.59814723539469</v>
      </c>
      <c r="L1928" s="124">
        <f t="shared" si="309"/>
        <v>0.56535788512294505</v>
      </c>
      <c r="M1928" s="71"/>
      <c r="N1928" s="135"/>
    </row>
    <row r="1929" spans="1:14" x14ac:dyDescent="0.2">
      <c r="A1929" s="87">
        <f>Catch_Tmean!A1929</f>
        <v>36838</v>
      </c>
      <c r="B1929" s="122">
        <f>Catch_Tmean!B1929</f>
        <v>3.94</v>
      </c>
      <c r="C1929" s="123">
        <f t="shared" si="300"/>
        <v>313</v>
      </c>
      <c r="D1929" s="124">
        <f t="shared" si="301"/>
        <v>-0.30496558670829649</v>
      </c>
      <c r="E1929" s="124">
        <f t="shared" si="302"/>
        <v>0.44666863642205318</v>
      </c>
      <c r="F1929" s="124">
        <f t="shared" si="303"/>
        <v>1.1077579078252249</v>
      </c>
      <c r="G1929" s="124">
        <f t="shared" si="304"/>
        <v>0.32593125348577612</v>
      </c>
      <c r="H1929" s="124">
        <f t="shared" si="305"/>
        <v>1.2387997224718195</v>
      </c>
      <c r="I1929" s="124">
        <f t="shared" si="306"/>
        <v>1.0208266407582813</v>
      </c>
      <c r="J1929" s="124">
        <f t="shared" si="307"/>
        <v>0.28972289765588116</v>
      </c>
      <c r="K1929" s="30">
        <f t="shared" si="308"/>
        <v>163.407043956384</v>
      </c>
      <c r="L1929" s="124">
        <f t="shared" si="309"/>
        <v>0.51258209577897296</v>
      </c>
      <c r="M1929" s="71"/>
      <c r="N1929" s="135"/>
    </row>
    <row r="1930" spans="1:14" x14ac:dyDescent="0.2">
      <c r="A1930" s="87">
        <f>Catch_Tmean!A1930</f>
        <v>36839</v>
      </c>
      <c r="B1930" s="122">
        <f>Catch_Tmean!B1930</f>
        <v>3.44</v>
      </c>
      <c r="C1930" s="123">
        <f t="shared" si="300"/>
        <v>314</v>
      </c>
      <c r="D1930" s="124">
        <f t="shared" si="301"/>
        <v>-0.30961877359081585</v>
      </c>
      <c r="E1930" s="124">
        <f t="shared" si="302"/>
        <v>0.44250061198132751</v>
      </c>
      <c r="F1930" s="124">
        <f t="shared" si="303"/>
        <v>1.1124110947077444</v>
      </c>
      <c r="G1930" s="124">
        <f t="shared" si="304"/>
        <v>0.33123441500421946</v>
      </c>
      <c r="H1930" s="124">
        <f t="shared" si="305"/>
        <v>1.2331847828107567</v>
      </c>
      <c r="I1930" s="124">
        <f t="shared" si="306"/>
        <v>1.02127148878538</v>
      </c>
      <c r="J1930" s="124">
        <f t="shared" si="307"/>
        <v>0.28709568795839069</v>
      </c>
      <c r="K1930" s="30">
        <f t="shared" si="308"/>
        <v>161.26157349768243</v>
      </c>
      <c r="L1930" s="124">
        <f t="shared" si="309"/>
        <v>0.47756058958611919</v>
      </c>
      <c r="M1930" s="71"/>
      <c r="N1930" s="135"/>
    </row>
    <row r="1931" spans="1:14" x14ac:dyDescent="0.2">
      <c r="A1931" s="87">
        <f>Catch_Tmean!A1931</f>
        <v>36840</v>
      </c>
      <c r="B1931" s="122">
        <f>Catch_Tmean!B1931</f>
        <v>2.6700000000000159</v>
      </c>
      <c r="C1931" s="123">
        <f t="shared" si="300"/>
        <v>315</v>
      </c>
      <c r="D1931" s="124">
        <f t="shared" si="301"/>
        <v>-0.31418024041973319</v>
      </c>
      <c r="E1931" s="124">
        <f t="shared" si="302"/>
        <v>0.43840544421675759</v>
      </c>
      <c r="F1931" s="124">
        <f t="shared" si="303"/>
        <v>1.1169725615366617</v>
      </c>
      <c r="G1931" s="124">
        <f t="shared" si="304"/>
        <v>0.33644839040046148</v>
      </c>
      <c r="H1931" s="124">
        <f t="shared" si="305"/>
        <v>1.2276534623042521</v>
      </c>
      <c r="I1931" s="124">
        <f t="shared" si="306"/>
        <v>1.0217100354436406</v>
      </c>
      <c r="J1931" s="124">
        <f t="shared" si="307"/>
        <v>0.28451278556952092</v>
      </c>
      <c r="K1931" s="30">
        <f t="shared" si="308"/>
        <v>159.16226048153248</v>
      </c>
      <c r="L1931" s="124">
        <f t="shared" si="309"/>
        <v>0.42834194312047602</v>
      </c>
      <c r="M1931" s="71"/>
      <c r="N1931" s="135"/>
    </row>
    <row r="1932" spans="1:14" x14ac:dyDescent="0.2">
      <c r="A1932" s="87">
        <f>Catch_Tmean!A1932</f>
        <v>36841</v>
      </c>
      <c r="B1932" s="122">
        <f>Catch_Tmean!B1932</f>
        <v>5.2600000000000477</v>
      </c>
      <c r="C1932" s="123">
        <f t="shared" si="300"/>
        <v>316</v>
      </c>
      <c r="D1932" s="124">
        <f t="shared" si="301"/>
        <v>-0.31864863592691561</v>
      </c>
      <c r="E1932" s="124">
        <f t="shared" si="302"/>
        <v>0.43438498833711781</v>
      </c>
      <c r="F1932" s="124">
        <f t="shared" si="303"/>
        <v>1.1214409570438439</v>
      </c>
      <c r="G1932" s="124">
        <f t="shared" si="304"/>
        <v>0.34157098790861262</v>
      </c>
      <c r="H1932" s="124">
        <f t="shared" si="305"/>
        <v>1.2222084160552551</v>
      </c>
      <c r="I1932" s="124">
        <f t="shared" si="306"/>
        <v>1.0221421508200008</v>
      </c>
      <c r="J1932" s="124">
        <f t="shared" si="307"/>
        <v>0.28197545929993528</v>
      </c>
      <c r="K1932" s="30">
        <f t="shared" si="308"/>
        <v>157.10960594432697</v>
      </c>
      <c r="L1932" s="124">
        <f t="shared" si="309"/>
        <v>0.56559458139957974</v>
      </c>
      <c r="M1932" s="71"/>
      <c r="N1932" s="135"/>
    </row>
    <row r="1933" spans="1:14" x14ac:dyDescent="0.2">
      <c r="A1933" s="87">
        <f>Catch_Tmean!A1933</f>
        <v>36842</v>
      </c>
      <c r="B1933" s="122">
        <f>Catch_Tmean!B1933</f>
        <v>12.22</v>
      </c>
      <c r="C1933" s="123">
        <f t="shared" si="300"/>
        <v>317</v>
      </c>
      <c r="D1933" s="124">
        <f t="shared" si="301"/>
        <v>-0.32302263641525442</v>
      </c>
      <c r="E1933" s="124">
        <f t="shared" si="302"/>
        <v>0.43044106392402404</v>
      </c>
      <c r="F1933" s="124">
        <f t="shared" si="303"/>
        <v>1.125814957532183</v>
      </c>
      <c r="G1933" s="124">
        <f t="shared" si="304"/>
        <v>0.34660001724704903</v>
      </c>
      <c r="H1933" s="124">
        <f t="shared" si="305"/>
        <v>1.2168523264487623</v>
      </c>
      <c r="I1933" s="124">
        <f t="shared" si="306"/>
        <v>1.0225677069065722</v>
      </c>
      <c r="J1933" s="124">
        <f t="shared" si="307"/>
        <v>0.27948495506636789</v>
      </c>
      <c r="K1933" s="30">
        <f t="shared" si="308"/>
        <v>155.1040875757534</v>
      </c>
      <c r="L1933" s="124">
        <f t="shared" si="309"/>
        <v>0.9371552238787626</v>
      </c>
      <c r="M1933" s="71"/>
      <c r="N1933" s="135"/>
    </row>
    <row r="1934" spans="1:14" x14ac:dyDescent="0.2">
      <c r="A1934" s="87">
        <f>Catch_Tmean!A1934</f>
        <v>36843</v>
      </c>
      <c r="B1934" s="122">
        <f>Catch_Tmean!B1934</f>
        <v>9</v>
      </c>
      <c r="C1934" s="123">
        <f t="shared" si="300"/>
        <v>318</v>
      </c>
      <c r="D1934" s="124">
        <f t="shared" si="301"/>
        <v>-0.32730094615079069</v>
      </c>
      <c r="E1934" s="124">
        <f t="shared" si="302"/>
        <v>0.42657545402077379</v>
      </c>
      <c r="F1934" s="124">
        <f t="shared" si="303"/>
        <v>1.1300932672677191</v>
      </c>
      <c r="G1934" s="124">
        <f t="shared" si="304"/>
        <v>0.35153329192697924</v>
      </c>
      <c r="H1934" s="124">
        <f t="shared" si="305"/>
        <v>1.2115879002261216</v>
      </c>
      <c r="I1934" s="124">
        <f t="shared" si="306"/>
        <v>1.02298657763856</v>
      </c>
      <c r="J1934" s="124">
        <f t="shared" si="307"/>
        <v>0.27704249519497032</v>
      </c>
      <c r="K1934" s="30">
        <f t="shared" si="308"/>
        <v>153.14616000258169</v>
      </c>
      <c r="L1934" s="124">
        <f t="shared" si="309"/>
        <v>0.75229692632847156</v>
      </c>
      <c r="M1934" s="71"/>
      <c r="N1934" s="135"/>
    </row>
    <row r="1935" spans="1:14" x14ac:dyDescent="0.2">
      <c r="A1935" s="87">
        <f>Catch_Tmean!A1935</f>
        <v>36844</v>
      </c>
      <c r="B1935" s="122">
        <f>Catch_Tmean!B1935</f>
        <v>2.81</v>
      </c>
      <c r="C1935" s="123">
        <f t="shared" si="300"/>
        <v>319</v>
      </c>
      <c r="D1935" s="124">
        <f t="shared" si="301"/>
        <v>-0.3314822977465578</v>
      </c>
      <c r="E1935" s="124">
        <f t="shared" si="302"/>
        <v>0.42278990426236895</v>
      </c>
      <c r="F1935" s="124">
        <f t="shared" si="303"/>
        <v>1.1342746188634862</v>
      </c>
      <c r="G1935" s="124">
        <f t="shared" si="304"/>
        <v>0.35636863165009314</v>
      </c>
      <c r="H1935" s="124">
        <f t="shared" si="305"/>
        <v>1.2064178653337616</v>
      </c>
      <c r="I1935" s="124">
        <f t="shared" si="306"/>
        <v>1.0233986389316088</v>
      </c>
      <c r="J1935" s="124">
        <f t="shared" si="307"/>
        <v>0.27464927775094505</v>
      </c>
      <c r="K1935" s="30">
        <f t="shared" si="308"/>
        <v>151.2362551161072</v>
      </c>
      <c r="L1935" s="124">
        <f t="shared" si="309"/>
        <v>0.41444040437080609</v>
      </c>
      <c r="M1935" s="71"/>
      <c r="N1935" s="135"/>
    </row>
    <row r="1936" spans="1:14" x14ac:dyDescent="0.2">
      <c r="A1936" s="87">
        <f>Catch_Tmean!A1936</f>
        <v>36845</v>
      </c>
      <c r="B1936" s="122">
        <f>Catch_Tmean!B1936</f>
        <v>1.8000000000000114</v>
      </c>
      <c r="C1936" s="123">
        <f t="shared" si="300"/>
        <v>320</v>
      </c>
      <c r="D1936" s="124">
        <f t="shared" si="301"/>
        <v>-0.33556545253802633</v>
      </c>
      <c r="E1936" s="124">
        <f t="shared" si="302"/>
        <v>0.41908612204623669</v>
      </c>
      <c r="F1936" s="124">
        <f t="shared" si="303"/>
        <v>1.1383577736549548</v>
      </c>
      <c r="G1936" s="124">
        <f t="shared" si="304"/>
        <v>0.36110386479098688</v>
      </c>
      <c r="H1936" s="124">
        <f t="shared" si="305"/>
        <v>1.2013449675461514</v>
      </c>
      <c r="I1936" s="124">
        <f t="shared" si="306"/>
        <v>1.0238037687185604</v>
      </c>
      <c r="J1936" s="124">
        <f t="shared" si="307"/>
        <v>0.27230647589429935</v>
      </c>
      <c r="K1936" s="30">
        <f t="shared" si="308"/>
        <v>149.37478244209638</v>
      </c>
      <c r="L1936" s="124">
        <f t="shared" si="309"/>
        <v>0.35640298968640599</v>
      </c>
      <c r="M1936" s="71"/>
      <c r="N1936" s="135"/>
    </row>
    <row r="1937" spans="1:14" x14ac:dyDescent="0.2">
      <c r="A1937" s="87">
        <f>Catch_Tmean!A1937</f>
        <v>36846</v>
      </c>
      <c r="B1937" s="122">
        <f>Catch_Tmean!B1937</f>
        <v>2.6000000000000227</v>
      </c>
      <c r="C1937" s="123">
        <f t="shared" si="300"/>
        <v>321</v>
      </c>
      <c r="D1937" s="124">
        <f t="shared" si="301"/>
        <v>-0.33954920095004038</v>
      </c>
      <c r="E1937" s="124">
        <f t="shared" si="302"/>
        <v>0.41546577574306282</v>
      </c>
      <c r="F1937" s="124">
        <f t="shared" si="303"/>
        <v>1.1423415220669688</v>
      </c>
      <c r="G1937" s="124">
        <f t="shared" si="304"/>
        <v>0.3657368309596285</v>
      </c>
      <c r="H1937" s="124">
        <f t="shared" si="305"/>
        <v>1.1963719668639121</v>
      </c>
      <c r="I1937" s="124">
        <f t="shared" si="306"/>
        <v>1.0242018469856136</v>
      </c>
      <c r="J1937" s="124">
        <f t="shared" si="307"/>
        <v>0.27001523726148996</v>
      </c>
      <c r="K1937" s="30">
        <f t="shared" si="308"/>
        <v>147.56212955190171</v>
      </c>
      <c r="L1937" s="124">
        <f t="shared" si="309"/>
        <v>0.39349901213840577</v>
      </c>
      <c r="M1937" s="71"/>
      <c r="N1937" s="135"/>
    </row>
    <row r="1938" spans="1:14" x14ac:dyDescent="0.2">
      <c r="A1938" s="87">
        <f>Catch_Tmean!A1938</f>
        <v>36847</v>
      </c>
      <c r="B1938" s="122">
        <f>Catch_Tmean!B1938</f>
        <v>1.1800000000000068</v>
      </c>
      <c r="C1938" s="123">
        <f t="shared" si="300"/>
        <v>322</v>
      </c>
      <c r="D1938" s="124">
        <f t="shared" si="301"/>
        <v>-0.34343236285513656</v>
      </c>
      <c r="E1938" s="124">
        <f t="shared" si="302"/>
        <v>0.41193049394707709</v>
      </c>
      <c r="F1938" s="124">
        <f t="shared" si="303"/>
        <v>1.1462246839720649</v>
      </c>
      <c r="G1938" s="124">
        <f t="shared" si="304"/>
        <v>0.37026538363865757</v>
      </c>
      <c r="H1938" s="124">
        <f t="shared" si="305"/>
        <v>1.1915016336892248</v>
      </c>
      <c r="I1938" s="124">
        <f t="shared" si="306"/>
        <v>1.0245927558078782</v>
      </c>
      <c r="J1938" s="124">
        <f t="shared" si="307"/>
        <v>0.26777668337268806</v>
      </c>
      <c r="K1938" s="30">
        <f t="shared" si="308"/>
        <v>145.79866251324304</v>
      </c>
      <c r="L1938" s="124">
        <f t="shared" si="309"/>
        <v>0.31615288923924317</v>
      </c>
      <c r="M1938" s="71"/>
      <c r="N1938" s="135"/>
    </row>
    <row r="1939" spans="1:14" x14ac:dyDescent="0.2">
      <c r="A1939" s="87">
        <f>Catch_Tmean!A1939</f>
        <v>36848</v>
      </c>
      <c r="B1939" s="122">
        <f>Catch_Tmean!B1939</f>
        <v>0.34000000000003183</v>
      </c>
      <c r="C1939" s="123">
        <f t="shared" si="300"/>
        <v>323</v>
      </c>
      <c r="D1939" s="124">
        <f t="shared" si="301"/>
        <v>-0.34721378792313973</v>
      </c>
      <c r="E1939" s="124">
        <f t="shared" si="302"/>
        <v>0.40848186476505105</v>
      </c>
      <c r="F1939" s="124">
        <f t="shared" si="303"/>
        <v>1.1500061090400682</v>
      </c>
      <c r="G1939" s="124">
        <f t="shared" si="304"/>
        <v>0.37468739288986774</v>
      </c>
      <c r="H1939" s="124">
        <f t="shared" si="305"/>
        <v>1.1867367447819888</v>
      </c>
      <c r="I1939" s="124">
        <f t="shared" si="306"/>
        <v>1.0249763793843074</v>
      </c>
      <c r="J1939" s="124">
        <f t="shared" si="307"/>
        <v>0.26559190906434371</v>
      </c>
      <c r="K1939" s="30">
        <f t="shared" si="308"/>
        <v>144.08472637897501</v>
      </c>
      <c r="L1939" s="124">
        <f t="shared" si="309"/>
        <v>0.26996927679429161</v>
      </c>
      <c r="M1939" s="71"/>
      <c r="N1939" s="135"/>
    </row>
    <row r="1940" spans="1:14" x14ac:dyDescent="0.2">
      <c r="A1940" s="87">
        <f>Catch_Tmean!A1940</f>
        <v>36849</v>
      </c>
      <c r="B1940" s="122">
        <f>Catch_Tmean!B1940</f>
        <v>4.4200000000000159</v>
      </c>
      <c r="C1940" s="123">
        <f t="shared" si="300"/>
        <v>324</v>
      </c>
      <c r="D1940" s="124">
        <f t="shared" si="301"/>
        <v>-0.35089235596193119</v>
      </c>
      <c r="E1940" s="124">
        <f t="shared" si="302"/>
        <v>0.40512143514319715</v>
      </c>
      <c r="F1940" s="124">
        <f t="shared" si="303"/>
        <v>1.1536846770788594</v>
      </c>
      <c r="G1940" s="124">
        <f t="shared" si="304"/>
        <v>0.37900074812377793</v>
      </c>
      <c r="H1940" s="124">
        <f t="shared" si="305"/>
        <v>1.1820800790015578</v>
      </c>
      <c r="I1940" s="124">
        <f t="shared" si="306"/>
        <v>1.025352604072002</v>
      </c>
      <c r="J1940" s="124">
        <f t="shared" si="307"/>
        <v>0.26346198194668791</v>
      </c>
      <c r="K1940" s="30">
        <f t="shared" si="308"/>
        <v>142.42064571198497</v>
      </c>
      <c r="L1940" s="124">
        <f t="shared" si="309"/>
        <v>0.47073771319540375</v>
      </c>
      <c r="M1940" s="71"/>
      <c r="N1940" s="135"/>
    </row>
    <row r="1941" spans="1:14" x14ac:dyDescent="0.2">
      <c r="A1941" s="87">
        <f>Catch_Tmean!A1941</f>
        <v>36850</v>
      </c>
      <c r="B1941" s="122">
        <f>Catch_Tmean!B1941</f>
        <v>2.8300000000000409</v>
      </c>
      <c r="C1941" s="123">
        <f t="shared" si="300"/>
        <v>325</v>
      </c>
      <c r="D1941" s="124">
        <f t="shared" si="301"/>
        <v>-0.35446697724928977</v>
      </c>
      <c r="E1941" s="124">
        <f t="shared" si="302"/>
        <v>0.40185071023108765</v>
      </c>
      <c r="F1941" s="124">
        <f t="shared" si="303"/>
        <v>1.1572592983662182</v>
      </c>
      <c r="G1941" s="124">
        <f t="shared" si="304"/>
        <v>0.38320336092576424</v>
      </c>
      <c r="H1941" s="124">
        <f t="shared" si="305"/>
        <v>1.1775344128403584</v>
      </c>
      <c r="I1941" s="124">
        <f t="shared" si="306"/>
        <v>1.0257213184198761</v>
      </c>
      <c r="J1941" s="124">
        <f t="shared" si="307"/>
        <v>0.26138794188576769</v>
      </c>
      <c r="K1941" s="30">
        <f t="shared" si="308"/>
        <v>140.80672514419226</v>
      </c>
      <c r="L1941" s="124">
        <f t="shared" si="309"/>
        <v>0.38684795013299333</v>
      </c>
      <c r="M1941" s="71"/>
      <c r="N1941" s="135"/>
    </row>
    <row r="1942" spans="1:14" x14ac:dyDescent="0.2">
      <c r="A1942" s="87">
        <f>Catch_Tmean!A1942</f>
        <v>36851</v>
      </c>
      <c r="B1942" s="122">
        <f>Catch_Tmean!B1942</f>
        <v>4.37</v>
      </c>
      <c r="C1942" s="123">
        <f t="shared" si="300"/>
        <v>326</v>
      </c>
      <c r="D1942" s="124">
        <f t="shared" si="301"/>
        <v>-0.35793659285570589</v>
      </c>
      <c r="E1942" s="124">
        <f t="shared" si="302"/>
        <v>0.39867115278165999</v>
      </c>
      <c r="F1942" s="124">
        <f t="shared" si="303"/>
        <v>1.1607289139726342</v>
      </c>
      <c r="G1942" s="124">
        <f t="shared" si="304"/>
        <v>0.38729316793180035</v>
      </c>
      <c r="H1942" s="124">
        <f t="shared" si="305"/>
        <v>1.1731025157572157</v>
      </c>
      <c r="I1942" s="124">
        <f t="shared" si="306"/>
        <v>1.026082413201673</v>
      </c>
      <c r="J1942" s="124">
        <f t="shared" si="307"/>
        <v>0.25937080050957939</v>
      </c>
      <c r="K1942" s="30">
        <f t="shared" si="308"/>
        <v>139.24324996744812</v>
      </c>
      <c r="L1942" s="124">
        <f t="shared" si="309"/>
        <v>0.45779272006841715</v>
      </c>
      <c r="M1942" s="71"/>
      <c r="N1942" s="135"/>
    </row>
    <row r="1943" spans="1:14" x14ac:dyDescent="0.2">
      <c r="A1943" s="87">
        <f>Catch_Tmean!A1943</f>
        <v>36852</v>
      </c>
      <c r="B1943" s="122">
        <f>Catch_Tmean!B1943</f>
        <v>6.9300000000000068</v>
      </c>
      <c r="C1943" s="123">
        <f t="shared" si="300"/>
        <v>327</v>
      </c>
      <c r="D1943" s="124">
        <f t="shared" si="301"/>
        <v>-0.36130017495807404</v>
      </c>
      <c r="E1943" s="124">
        <f t="shared" si="302"/>
        <v>0.3955841825863094</v>
      </c>
      <c r="F1943" s="124">
        <f t="shared" si="303"/>
        <v>1.1640924960750025</v>
      </c>
      <c r="G1943" s="124">
        <f t="shared" si="304"/>
        <v>0.39126813374645686</v>
      </c>
      <c r="H1943" s="124">
        <f t="shared" si="305"/>
        <v>1.1687871453198024</v>
      </c>
      <c r="I1943" s="124">
        <f t="shared" si="306"/>
        <v>1.0264357814483207</v>
      </c>
      <c r="J1943" s="124">
        <f t="shared" si="307"/>
        <v>0.25741154073782402</v>
      </c>
      <c r="K1943" s="30">
        <f t="shared" si="308"/>
        <v>137.7304867539643</v>
      </c>
      <c r="L1943" s="124">
        <f t="shared" si="309"/>
        <v>0.57653498490343691</v>
      </c>
      <c r="M1943" s="71"/>
      <c r="N1943" s="135"/>
    </row>
    <row r="1944" spans="1:14" x14ac:dyDescent="0.2">
      <c r="A1944" s="87">
        <f>Catch_Tmean!A1944</f>
        <v>36853</v>
      </c>
      <c r="B1944" s="122">
        <f>Catch_Tmean!B1944</f>
        <v>5.4800000000000182</v>
      </c>
      <c r="C1944" s="123">
        <f t="shared" si="300"/>
        <v>328</v>
      </c>
      <c r="D1944" s="124">
        <f t="shared" si="301"/>
        <v>-0.36455672714417048</v>
      </c>
      <c r="E1944" s="124">
        <f t="shared" si="302"/>
        <v>0.39259117594403203</v>
      </c>
      <c r="F1944" s="124">
        <f t="shared" si="303"/>
        <v>1.1673490482610989</v>
      </c>
      <c r="G1944" s="124">
        <f t="shared" si="304"/>
        <v>0.39512625389541467</v>
      </c>
      <c r="H1944" s="124">
        <f t="shared" si="305"/>
        <v>1.1645910421672752</v>
      </c>
      <c r="I1944" s="124">
        <f t="shared" si="306"/>
        <v>1.0267813184796215</v>
      </c>
      <c r="J1944" s="124">
        <f t="shared" si="307"/>
        <v>0.25551111633478851</v>
      </c>
      <c r="K1944" s="30">
        <f t="shared" si="308"/>
        <v>136.268684003739</v>
      </c>
      <c r="L1944" s="124">
        <f t="shared" si="309"/>
        <v>0.50108624854708328</v>
      </c>
      <c r="M1944" s="71"/>
      <c r="N1944" s="135"/>
    </row>
    <row r="1945" spans="1:14" x14ac:dyDescent="0.2">
      <c r="A1945" s="87">
        <f>Catch_Tmean!A1945</f>
        <v>36854</v>
      </c>
      <c r="B1945" s="122">
        <f>Catch_Tmean!B1945</f>
        <v>0.54000000000002046</v>
      </c>
      <c r="C1945" s="123">
        <f t="shared" si="300"/>
        <v>329</v>
      </c>
      <c r="D1945" s="124">
        <f t="shared" si="301"/>
        <v>-0.36770528470782554</v>
      </c>
      <c r="E1945" s="124">
        <f t="shared" si="302"/>
        <v>0.38969346516352704</v>
      </c>
      <c r="F1945" s="124">
        <f t="shared" si="303"/>
        <v>1.170497605824754</v>
      </c>
      <c r="G1945" s="124">
        <f t="shared" si="304"/>
        <v>0.39886555780440069</v>
      </c>
      <c r="H1945" s="124">
        <f t="shared" si="305"/>
        <v>1.1605169248058138</v>
      </c>
      <c r="I1945" s="124">
        <f t="shared" si="306"/>
        <v>1.027118921935261</v>
      </c>
      <c r="J1945" s="124">
        <f t="shared" si="307"/>
        <v>0.25367045148482126</v>
      </c>
      <c r="K1945" s="30">
        <f t="shared" si="308"/>
        <v>134.85807281628172</v>
      </c>
      <c r="L1945" s="124">
        <f t="shared" si="309"/>
        <v>0.26214516610603633</v>
      </c>
      <c r="M1945" s="71"/>
      <c r="N1945" s="135"/>
    </row>
    <row r="1946" spans="1:14" x14ac:dyDescent="0.2">
      <c r="A1946" s="87">
        <f>Catch_Tmean!A1946</f>
        <v>36855</v>
      </c>
      <c r="B1946" s="122">
        <f>Catch_Tmean!B1946</f>
        <v>3.4300000000000068</v>
      </c>
      <c r="C1946" s="123">
        <f t="shared" si="300"/>
        <v>330</v>
      </c>
      <c r="D1946" s="124">
        <f t="shared" si="301"/>
        <v>-0.37074491493470435</v>
      </c>
      <c r="E1946" s="124">
        <f t="shared" si="302"/>
        <v>0.38689233809714241</v>
      </c>
      <c r="F1946" s="124">
        <f t="shared" si="303"/>
        <v>1.1735372360516325</v>
      </c>
      <c r="G1946" s="124">
        <f t="shared" si="304"/>
        <v>0.40248411179609633</v>
      </c>
      <c r="H1946" s="124">
        <f t="shared" si="305"/>
        <v>1.1565674842515081</v>
      </c>
      <c r="I1946" s="124">
        <f t="shared" si="306"/>
        <v>1.0274484918051308</v>
      </c>
      <c r="J1946" s="124">
        <f t="shared" si="307"/>
        <v>0.2518904403898572</v>
      </c>
      <c r="K1946" s="30">
        <f t="shared" si="308"/>
        <v>133.49886758379682</v>
      </c>
      <c r="L1946" s="124">
        <f t="shared" si="309"/>
        <v>0.39487559780049408</v>
      </c>
      <c r="M1946" s="71"/>
      <c r="N1946" s="135"/>
    </row>
    <row r="1947" spans="1:14" x14ac:dyDescent="0.2">
      <c r="A1947" s="87">
        <f>Catch_Tmean!A1947</f>
        <v>36856</v>
      </c>
      <c r="B1947" s="122">
        <f>Catch_Tmean!B1947</f>
        <v>3.5100000000000477</v>
      </c>
      <c r="C1947" s="123">
        <f t="shared" si="300"/>
        <v>331</v>
      </c>
      <c r="D1947" s="124">
        <f t="shared" si="301"/>
        <v>-0.37367471737860936</v>
      </c>
      <c r="E1947" s="124">
        <f t="shared" si="302"/>
        <v>0.38418903770550594</v>
      </c>
      <c r="F1947" s="124">
        <f t="shared" si="303"/>
        <v>1.1764670384955378</v>
      </c>
      <c r="G1947" s="124">
        <f t="shared" si="304"/>
        <v>0.40598002209628492</v>
      </c>
      <c r="H1947" s="124">
        <f t="shared" si="305"/>
        <v>1.152745378536701</v>
      </c>
      <c r="I1947" s="124">
        <f t="shared" si="306"/>
        <v>1.0277699304589554</v>
      </c>
      <c r="J1947" s="124">
        <f t="shared" si="307"/>
        <v>0.25017194688841959</v>
      </c>
      <c r="K1947" s="30">
        <f t="shared" si="308"/>
        <v>132.19126670283086</v>
      </c>
      <c r="L1947" s="124">
        <f t="shared" si="309"/>
        <v>0.39471848408459542</v>
      </c>
      <c r="M1947" s="71"/>
      <c r="N1947" s="135"/>
    </row>
    <row r="1948" spans="1:14" x14ac:dyDescent="0.2">
      <c r="A1948" s="87">
        <f>Catch_Tmean!A1948</f>
        <v>36857</v>
      </c>
      <c r="B1948" s="122">
        <f>Catch_Tmean!B1948</f>
        <v>5.7900000000000205</v>
      </c>
      <c r="C1948" s="123">
        <f t="shared" si="300"/>
        <v>332</v>
      </c>
      <c r="D1948" s="124">
        <f t="shared" si="301"/>
        <v>-0.37649382412822485</v>
      </c>
      <c r="E1948" s="124">
        <f t="shared" si="302"/>
        <v>0.38158476165166949</v>
      </c>
      <c r="F1948" s="124">
        <f t="shared" si="303"/>
        <v>1.1792861452451533</v>
      </c>
      <c r="G1948" s="124">
        <f t="shared" si="304"/>
        <v>0.409351437840208</v>
      </c>
      <c r="H1948" s="124">
        <f t="shared" si="305"/>
        <v>1.1490532270976184</v>
      </c>
      <c r="I1948" s="124">
        <f t="shared" si="306"/>
        <v>1.0280831426752142</v>
      </c>
      <c r="J1948" s="124">
        <f t="shared" si="307"/>
        <v>0.24851580409551888</v>
      </c>
      <c r="K1948" s="30">
        <f t="shared" si="308"/>
        <v>130.93545330126361</v>
      </c>
      <c r="L1948" s="124">
        <f t="shared" si="309"/>
        <v>0.49571703197215333</v>
      </c>
      <c r="M1948" s="71"/>
      <c r="N1948" s="135"/>
    </row>
    <row r="1949" spans="1:14" x14ac:dyDescent="0.2">
      <c r="A1949" s="87">
        <f>Catch_Tmean!A1949</f>
        <v>36858</v>
      </c>
      <c r="B1949" s="122">
        <f>Catch_Tmean!B1949</f>
        <v>9.1100000000000136</v>
      </c>
      <c r="C1949" s="123">
        <f t="shared" si="300"/>
        <v>333</v>
      </c>
      <c r="D1949" s="124">
        <f t="shared" si="301"/>
        <v>-0.37920140006422265</v>
      </c>
      <c r="E1949" s="124">
        <f t="shared" si="302"/>
        <v>0.37908066192356682</v>
      </c>
      <c r="F1949" s="124">
        <f t="shared" si="303"/>
        <v>1.1819937211811511</v>
      </c>
      <c r="G1949" s="124">
        <f t="shared" si="304"/>
        <v>0.41259655406987528</v>
      </c>
      <c r="H1949" s="124">
        <f t="shared" si="305"/>
        <v>1.1454936050627493</v>
      </c>
      <c r="I1949" s="124">
        <f t="shared" si="306"/>
        <v>1.028388035669348</v>
      </c>
      <c r="J1949" s="124">
        <f t="shared" si="307"/>
        <v>0.24692281406284969</v>
      </c>
      <c r="K1949" s="30">
        <f t="shared" si="308"/>
        <v>129.73159597739183</v>
      </c>
      <c r="L1949" s="124">
        <f t="shared" si="309"/>
        <v>0.64228519973368436</v>
      </c>
      <c r="M1949" s="71"/>
      <c r="N1949" s="135"/>
    </row>
    <row r="1950" spans="1:14" x14ac:dyDescent="0.2">
      <c r="A1950" s="87">
        <f>Catch_Tmean!A1950</f>
        <v>36859</v>
      </c>
      <c r="B1950" s="122">
        <f>Catch_Tmean!B1950</f>
        <v>7.5100000000000477</v>
      </c>
      <c r="C1950" s="123">
        <f t="shared" si="300"/>
        <v>334</v>
      </c>
      <c r="D1950" s="124">
        <f t="shared" si="301"/>
        <v>-0.38179664310665423</v>
      </c>
      <c r="E1950" s="124">
        <f t="shared" si="302"/>
        <v>0.37667784448358066</v>
      </c>
      <c r="F1950" s="124">
        <f t="shared" si="303"/>
        <v>1.1845889642235827</v>
      </c>
      <c r="G1950" s="124">
        <f t="shared" si="304"/>
        <v>0.41571361471286161</v>
      </c>
      <c r="H1950" s="124">
        <f t="shared" si="305"/>
        <v>1.1420690374630706</v>
      </c>
      <c r="I1950" s="124">
        <f t="shared" si="306"/>
        <v>1.028684519121247</v>
      </c>
      <c r="J1950" s="124">
        <f t="shared" si="307"/>
        <v>0.24539374745868384</v>
      </c>
      <c r="K1950" s="30">
        <f t="shared" si="308"/>
        <v>128.57984954774955</v>
      </c>
      <c r="L1950" s="124">
        <f t="shared" si="309"/>
        <v>0.56439786590959751</v>
      </c>
      <c r="M1950" s="71"/>
      <c r="N1950" s="135"/>
    </row>
    <row r="1951" spans="1:14" x14ac:dyDescent="0.2">
      <c r="A1951" s="87">
        <f>Catch_Tmean!A1951</f>
        <v>36860</v>
      </c>
      <c r="B1951" s="122">
        <f>Catch_Tmean!B1951</f>
        <v>5.7100000000000364</v>
      </c>
      <c r="C1951" s="123">
        <f t="shared" si="300"/>
        <v>335</v>
      </c>
      <c r="D1951" s="124">
        <f t="shared" si="301"/>
        <v>-0.3842787844525552</v>
      </c>
      <c r="E1951" s="124">
        <f t="shared" si="302"/>
        <v>0.37437736894400292</v>
      </c>
      <c r="F1951" s="124">
        <f t="shared" si="303"/>
        <v>1.1870711055694836</v>
      </c>
      <c r="G1951" s="124">
        <f t="shared" si="304"/>
        <v>0.41870091553296518</v>
      </c>
      <c r="H1951" s="124">
        <f t="shared" si="305"/>
        <v>1.138781993386726</v>
      </c>
      <c r="I1951" s="124">
        <f t="shared" si="306"/>
        <v>1.0289725052020051</v>
      </c>
      <c r="J1951" s="124">
        <f t="shared" si="307"/>
        <v>0.24392934326684837</v>
      </c>
      <c r="K1951" s="30">
        <f t="shared" si="308"/>
        <v>127.48035580020587</v>
      </c>
      <c r="L1951" s="124">
        <f t="shared" si="309"/>
        <v>0.47905775811235424</v>
      </c>
      <c r="M1951" s="71"/>
      <c r="N1951" s="135"/>
    </row>
    <row r="1952" spans="1:14" x14ac:dyDescent="0.2">
      <c r="A1952" s="87">
        <f>Catch_Tmean!A1952</f>
        <v>36861</v>
      </c>
      <c r="B1952" s="122">
        <f>Catch_Tmean!B1952</f>
        <v>7.38</v>
      </c>
      <c r="C1952" s="123">
        <f t="shared" si="300"/>
        <v>336</v>
      </c>
      <c r="D1952" s="124">
        <f t="shared" si="301"/>
        <v>-0.38664708880369197</v>
      </c>
      <c r="E1952" s="124">
        <f t="shared" si="302"/>
        <v>0.37218024826717383</v>
      </c>
      <c r="F1952" s="124">
        <f t="shared" si="303"/>
        <v>1.1894394099206205</v>
      </c>
      <c r="G1952" s="124">
        <f t="shared" si="304"/>
        <v>0.42155680704298459</v>
      </c>
      <c r="H1952" s="124">
        <f t="shared" si="305"/>
        <v>1.1356348801022262</v>
      </c>
      <c r="I1952" s="124">
        <f t="shared" si="306"/>
        <v>1.0292519085999394</v>
      </c>
      <c r="J1952" s="124">
        <f t="shared" si="307"/>
        <v>0.24253030850417734</v>
      </c>
      <c r="K1952" s="30">
        <f t="shared" si="308"/>
        <v>126.43324424880319</v>
      </c>
      <c r="L1952" s="124">
        <f t="shared" si="309"/>
        <v>0.54920826800006439</v>
      </c>
      <c r="M1952" s="71"/>
      <c r="N1952" s="135"/>
    </row>
    <row r="1953" spans="1:14" x14ac:dyDescent="0.2">
      <c r="A1953" s="87">
        <f>Catch_Tmean!A1953</f>
        <v>36862</v>
      </c>
      <c r="B1953" s="122">
        <f>Catch_Tmean!B1953</f>
        <v>7.63</v>
      </c>
      <c r="C1953" s="123">
        <f t="shared" si="300"/>
        <v>337</v>
      </c>
      <c r="D1953" s="124">
        <f t="shared" si="301"/>
        <v>-0.38890085458438334</v>
      </c>
      <c r="E1953" s="124">
        <f t="shared" si="302"/>
        <v>0.37008744848909408</v>
      </c>
      <c r="F1953" s="124">
        <f t="shared" si="303"/>
        <v>1.1916931757013118</v>
      </c>
      <c r="G1953" s="124">
        <f t="shared" si="304"/>
        <v>0.4242796973697911</v>
      </c>
      <c r="H1953" s="124">
        <f t="shared" si="305"/>
        <v>1.1326300371755624</v>
      </c>
      <c r="I1953" s="124">
        <f t="shared" si="306"/>
        <v>1.0295226465458609</v>
      </c>
      <c r="J1953" s="124">
        <f t="shared" si="307"/>
        <v>0.24119731795582891</v>
      </c>
      <c r="K1953" s="30">
        <f t="shared" si="308"/>
        <v>125.4386328867309</v>
      </c>
      <c r="L1953" s="124">
        <f t="shared" si="309"/>
        <v>0.55589120468751263</v>
      </c>
      <c r="M1953" s="71"/>
      <c r="N1953" s="135"/>
    </row>
    <row r="1954" spans="1:14" x14ac:dyDescent="0.2">
      <c r="A1954" s="87">
        <f>Catch_Tmean!A1954</f>
        <v>36863</v>
      </c>
      <c r="B1954" s="122">
        <f>Catch_Tmean!B1954</f>
        <v>4.2000000000000455</v>
      </c>
      <c r="C1954" s="123">
        <f t="shared" si="300"/>
        <v>338</v>
      </c>
      <c r="D1954" s="124">
        <f t="shared" si="301"/>
        <v>-0.39103941414933169</v>
      </c>
      <c r="E1954" s="124">
        <f t="shared" si="302"/>
        <v>0.3680998884653085</v>
      </c>
      <c r="F1954" s="124">
        <f t="shared" si="303"/>
        <v>1.1938317352662602</v>
      </c>
      <c r="G1954" s="124">
        <f t="shared" si="304"/>
        <v>0.42686805506185577</v>
      </c>
      <c r="H1954" s="124">
        <f t="shared" si="305"/>
        <v>1.1297697306078047</v>
      </c>
      <c r="I1954" s="124">
        <f t="shared" si="306"/>
        <v>1.0297846388375953</v>
      </c>
      <c r="J1954" s="124">
        <f t="shared" si="307"/>
        <v>0.23993101392786012</v>
      </c>
      <c r="K1954" s="30">
        <f t="shared" si="308"/>
        <v>124.49662893378114</v>
      </c>
      <c r="L1954" s="124">
        <f t="shared" si="309"/>
        <v>0.40188385480378669</v>
      </c>
      <c r="M1954" s="71"/>
      <c r="N1954" s="135"/>
    </row>
    <row r="1955" spans="1:14" x14ac:dyDescent="0.2">
      <c r="A1955" s="87">
        <f>Catch_Tmean!A1955</f>
        <v>36864</v>
      </c>
      <c r="B1955" s="122">
        <f>Catch_Tmean!B1955</f>
        <v>6.1500000000000341</v>
      </c>
      <c r="C1955" s="123">
        <f t="shared" si="300"/>
        <v>339</v>
      </c>
      <c r="D1955" s="124">
        <f t="shared" si="301"/>
        <v>-0.39306213398140349</v>
      </c>
      <c r="E1955" s="124">
        <f t="shared" si="302"/>
        <v>0.36621843963788364</v>
      </c>
      <c r="F1955" s="124">
        <f t="shared" si="303"/>
        <v>1.1958544550983317</v>
      </c>
      <c r="G1955" s="124">
        <f t="shared" si="304"/>
        <v>0.42932041182940528</v>
      </c>
      <c r="H1955" s="124">
        <f t="shared" si="305"/>
        <v>1.1270561470207971</v>
      </c>
      <c r="I1955" s="124">
        <f t="shared" si="306"/>
        <v>1.0300378078637407</v>
      </c>
      <c r="J1955" s="124">
        <f t="shared" si="307"/>
        <v>0.23873200601646191</v>
      </c>
      <c r="K1955" s="30">
        <f t="shared" si="308"/>
        <v>123.60732957460426</v>
      </c>
      <c r="L1955" s="124">
        <f t="shared" si="309"/>
        <v>0.4835865700901199</v>
      </c>
      <c r="M1955" s="71"/>
      <c r="N1955" s="135"/>
    </row>
    <row r="1956" spans="1:14" x14ac:dyDescent="0.2">
      <c r="A1956" s="87">
        <f>Catch_Tmean!A1956</f>
        <v>36865</v>
      </c>
      <c r="B1956" s="122">
        <f>Catch_Tmean!B1956</f>
        <v>7.0100000000000477</v>
      </c>
      <c r="C1956" s="123">
        <f t="shared" si="300"/>
        <v>340</v>
      </c>
      <c r="D1956" s="124">
        <f t="shared" si="301"/>
        <v>-0.39496841487929957</v>
      </c>
      <c r="E1956" s="124">
        <f t="shared" si="302"/>
        <v>0.36444392582232032</v>
      </c>
      <c r="F1956" s="124">
        <f t="shared" si="303"/>
        <v>1.1977607359962281</v>
      </c>
      <c r="G1956" s="124">
        <f t="shared" si="304"/>
        <v>0.4316353652074566</v>
      </c>
      <c r="H1956" s="124">
        <f t="shared" si="305"/>
        <v>1.1244913879194003</v>
      </c>
      <c r="I1956" s="124">
        <f t="shared" si="306"/>
        <v>1.0302820786266595</v>
      </c>
      <c r="J1956" s="124">
        <f t="shared" si="307"/>
        <v>0.23760087089326848</v>
      </c>
      <c r="K1956" s="30">
        <f t="shared" si="308"/>
        <v>122.77082268407369</v>
      </c>
      <c r="L1956" s="124">
        <f t="shared" si="309"/>
        <v>0.51736055453885299</v>
      </c>
      <c r="M1956" s="71"/>
      <c r="N1956" s="135"/>
    </row>
    <row r="1957" spans="1:14" x14ac:dyDescent="0.2">
      <c r="A1957" s="87">
        <f>Catch_Tmean!A1957</f>
        <v>36866</v>
      </c>
      <c r="B1957" s="122">
        <f>Catch_Tmean!B1957</f>
        <v>7.2800000000000296</v>
      </c>
      <c r="C1957" s="123">
        <f t="shared" si="300"/>
        <v>341</v>
      </c>
      <c r="D1957" s="124">
        <f t="shared" si="301"/>
        <v>-0.3967576921350594</v>
      </c>
      <c r="E1957" s="124">
        <f t="shared" si="302"/>
        <v>0.36277712301327292</v>
      </c>
      <c r="F1957" s="124">
        <f t="shared" si="303"/>
        <v>1.1995500132519878</v>
      </c>
      <c r="G1957" s="124">
        <f t="shared" si="304"/>
        <v>0.43381158113209828</v>
      </c>
      <c r="H1957" s="124">
        <f t="shared" si="305"/>
        <v>1.1220774640593842</v>
      </c>
      <c r="I1957" s="124">
        <f t="shared" si="306"/>
        <v>1.0305173787646946</v>
      </c>
      <c r="J1957" s="124">
        <f t="shared" si="307"/>
        <v>0.23653815210616563</v>
      </c>
      <c r="K1957" s="30">
        <f t="shared" si="308"/>
        <v>121.98718753607911</v>
      </c>
      <c r="L1957" s="124">
        <f t="shared" si="309"/>
        <v>0.52561496945370356</v>
      </c>
      <c r="M1957" s="71"/>
      <c r="N1957" s="135"/>
    </row>
    <row r="1958" spans="1:14" x14ac:dyDescent="0.2">
      <c r="A1958" s="87">
        <f>Catch_Tmean!A1958</f>
        <v>36867</v>
      </c>
      <c r="B1958" s="122">
        <f>Catch_Tmean!B1958</f>
        <v>11.22</v>
      </c>
      <c r="C1958" s="123">
        <f t="shared" si="300"/>
        <v>342</v>
      </c>
      <c r="D1958" s="124">
        <f t="shared" si="301"/>
        <v>-0.39842943570134809</v>
      </c>
      <c r="E1958" s="124">
        <f t="shared" si="302"/>
        <v>0.36121875920797225</v>
      </c>
      <c r="F1958" s="124">
        <f t="shared" si="303"/>
        <v>1.2012217568182766</v>
      </c>
      <c r="G1958" s="124">
        <f t="shared" si="304"/>
        <v>0.43584779642057436</v>
      </c>
      <c r="H1958" s="124">
        <f t="shared" si="305"/>
        <v>1.1198162899504869</v>
      </c>
      <c r="I1958" s="124">
        <f t="shared" si="306"/>
        <v>1.0307436385736062</v>
      </c>
      <c r="J1958" s="124">
        <f t="shared" si="307"/>
        <v>0.23554435989504013</v>
      </c>
      <c r="K1958" s="30">
        <f t="shared" si="308"/>
        <v>121.25649549210161</v>
      </c>
      <c r="L1958" s="124">
        <f t="shared" si="309"/>
        <v>0.6900983708357501</v>
      </c>
      <c r="M1958" s="71"/>
      <c r="N1958" s="135"/>
    </row>
    <row r="1959" spans="1:14" x14ac:dyDescent="0.2">
      <c r="A1959" s="87">
        <f>Catch_Tmean!A1959</f>
        <v>36868</v>
      </c>
      <c r="B1959" s="122">
        <f>Catch_Tmean!B1959</f>
        <v>7.6800000000000068</v>
      </c>
      <c r="C1959" s="123">
        <f t="shared" si="300"/>
        <v>343</v>
      </c>
      <c r="D1959" s="124">
        <f t="shared" si="301"/>
        <v>-0.39998315034847476</v>
      </c>
      <c r="E1959" s="124">
        <f t="shared" si="302"/>
        <v>0.35976951424630121</v>
      </c>
      <c r="F1959" s="124">
        <f t="shared" si="303"/>
        <v>1.2027754714654031</v>
      </c>
      <c r="G1959" s="124">
        <f t="shared" si="304"/>
        <v>0.43774282114593233</v>
      </c>
      <c r="H1959" s="124">
        <f t="shared" si="305"/>
        <v>1.1177096785243603</v>
      </c>
      <c r="I1959" s="124">
        <f t="shared" si="306"/>
        <v>1.03096079102722</v>
      </c>
      <c r="J1959" s="124">
        <f t="shared" si="307"/>
        <v>0.23461997102193319</v>
      </c>
      <c r="K1959" s="30">
        <f t="shared" si="308"/>
        <v>120.57881066598111</v>
      </c>
      <c r="L1959" s="124">
        <f t="shared" si="309"/>
        <v>0.5364699365770671</v>
      </c>
      <c r="M1959" s="71"/>
      <c r="N1959" s="135"/>
    </row>
    <row r="1960" spans="1:14" x14ac:dyDescent="0.2">
      <c r="A1960" s="87">
        <f>Catch_Tmean!A1960</f>
        <v>36869</v>
      </c>
      <c r="B1960" s="122">
        <f>Catch_Tmean!B1960</f>
        <v>5.660000000000025</v>
      </c>
      <c r="C1960" s="123">
        <f t="shared" si="300"/>
        <v>344</v>
      </c>
      <c r="D1960" s="124">
        <f t="shared" si="301"/>
        <v>-0.40141837581109741</v>
      </c>
      <c r="E1960" s="124">
        <f t="shared" si="302"/>
        <v>0.35843001966649712</v>
      </c>
      <c r="F1960" s="124">
        <f t="shared" si="303"/>
        <v>1.2042106969280257</v>
      </c>
      <c r="G1960" s="124">
        <f t="shared" si="304"/>
        <v>0.43949554089729737</v>
      </c>
      <c r="H1960" s="124">
        <f t="shared" si="305"/>
        <v>1.1157593359970419</v>
      </c>
      <c r="I1960" s="124">
        <f t="shared" si="306"/>
        <v>1.0311687717972839</v>
      </c>
      <c r="J1960" s="124">
        <f t="shared" si="307"/>
        <v>0.23376542861507746</v>
      </c>
      <c r="K1960" s="30">
        <f t="shared" si="308"/>
        <v>119.95419056136183</v>
      </c>
      <c r="L1960" s="124">
        <f t="shared" si="309"/>
        <v>0.44867076188916494</v>
      </c>
      <c r="M1960" s="71"/>
      <c r="N1960" s="135"/>
    </row>
    <row r="1961" spans="1:14" x14ac:dyDescent="0.2">
      <c r="A1961" s="87">
        <f>Catch_Tmean!A1961</f>
        <v>36870</v>
      </c>
      <c r="B1961" s="122">
        <f>Catch_Tmean!B1961</f>
        <v>4.9700000000000273</v>
      </c>
      <c r="C1961" s="123">
        <f t="shared" si="300"/>
        <v>345</v>
      </c>
      <c r="D1961" s="124">
        <f t="shared" si="301"/>
        <v>-0.40273468692456982</v>
      </c>
      <c r="E1961" s="124">
        <f t="shared" si="302"/>
        <v>0.35720085857551842</v>
      </c>
      <c r="F1961" s="124">
        <f t="shared" si="303"/>
        <v>1.2055270080414981</v>
      </c>
      <c r="G1961" s="124">
        <f t="shared" si="304"/>
        <v>0.44110491891714465</v>
      </c>
      <c r="H1961" s="124">
        <f t="shared" si="305"/>
        <v>1.1139668569552803</v>
      </c>
      <c r="I1961" s="124">
        <f t="shared" si="306"/>
        <v>1.0313675192725225</v>
      </c>
      <c r="J1961" s="124">
        <f t="shared" si="307"/>
        <v>0.23298114202632791</v>
      </c>
      <c r="K1961" s="30">
        <f t="shared" si="308"/>
        <v>119.38268667840741</v>
      </c>
      <c r="L1961" s="124">
        <f t="shared" si="309"/>
        <v>0.4176299600644649</v>
      </c>
      <c r="M1961" s="71"/>
      <c r="N1961" s="135"/>
    </row>
    <row r="1962" spans="1:14" x14ac:dyDescent="0.2">
      <c r="A1962" s="87">
        <f>Catch_Tmean!A1962</f>
        <v>36871</v>
      </c>
      <c r="B1962" s="122">
        <f>Catch_Tmean!B1962</f>
        <v>6.5800000000000409</v>
      </c>
      <c r="C1962" s="123">
        <f t="shared" si="300"/>
        <v>346</v>
      </c>
      <c r="D1962" s="124">
        <f t="shared" si="301"/>
        <v>-0.40393169375089016</v>
      </c>
      <c r="E1962" s="124">
        <f t="shared" si="302"/>
        <v>0.35608256553315093</v>
      </c>
      <c r="F1962" s="124">
        <f t="shared" si="303"/>
        <v>1.2067240148678187</v>
      </c>
      <c r="G1962" s="124">
        <f t="shared" si="304"/>
        <v>0.44256999810733844</v>
      </c>
      <c r="H1962" s="124">
        <f t="shared" si="305"/>
        <v>1.112333719695433</v>
      </c>
      <c r="I1962" s="124">
        <f t="shared" si="306"/>
        <v>1.0315569745768902</v>
      </c>
      <c r="J1962" s="124">
        <f t="shared" si="307"/>
        <v>0.2322674867015147</v>
      </c>
      <c r="K1962" s="30">
        <f t="shared" si="308"/>
        <v>118.86434508649708</v>
      </c>
      <c r="L1962" s="124">
        <f t="shared" si="309"/>
        <v>0.48296460214092668</v>
      </c>
      <c r="M1962" s="71"/>
      <c r="N1962" s="135"/>
    </row>
    <row r="1963" spans="1:14" x14ac:dyDescent="0.2">
      <c r="A1963" s="87">
        <f>Catch_Tmean!A1963</f>
        <v>36872</v>
      </c>
      <c r="B1963" s="122">
        <f>Catch_Tmean!B1963</f>
        <v>8.9800000000000182</v>
      </c>
      <c r="C1963" s="123">
        <f t="shared" si="300"/>
        <v>347</v>
      </c>
      <c r="D1963" s="124">
        <f t="shared" si="301"/>
        <v>-0.40500904169421459</v>
      </c>
      <c r="E1963" s="124">
        <f t="shared" si="302"/>
        <v>0.35507562644899515</v>
      </c>
      <c r="F1963" s="124">
        <f t="shared" si="303"/>
        <v>1.207801362811143</v>
      </c>
      <c r="G1963" s="124">
        <f t="shared" si="304"/>
        <v>0.44388990289611618</v>
      </c>
      <c r="H1963" s="124">
        <f t="shared" si="305"/>
        <v>1.1108612818428001</v>
      </c>
      <c r="I1963" s="124">
        <f t="shared" si="306"/>
        <v>1.0317370815870115</v>
      </c>
      <c r="J1963" s="124">
        <f t="shared" si="307"/>
        <v>0.23162480406328079</v>
      </c>
      <c r="K1963" s="30">
        <f t="shared" si="308"/>
        <v>118.39920695976575</v>
      </c>
      <c r="L1963" s="124">
        <f t="shared" si="309"/>
        <v>0.58077926782369382</v>
      </c>
      <c r="M1963" s="71"/>
      <c r="N1963" s="135"/>
    </row>
    <row r="1964" spans="1:14" x14ac:dyDescent="0.2">
      <c r="A1964" s="87">
        <f>Catch_Tmean!A1964</f>
        <v>36873</v>
      </c>
      <c r="B1964" s="122">
        <f>Catch_Tmean!B1964</f>
        <v>7.9200000000000159</v>
      </c>
      <c r="C1964" s="123">
        <f t="shared" si="300"/>
        <v>348</v>
      </c>
      <c r="D1964" s="124">
        <f t="shared" si="301"/>
        <v>-0.4059664116059013</v>
      </c>
      <c r="E1964" s="124">
        <f t="shared" si="302"/>
        <v>0.3541804784915244</v>
      </c>
      <c r="F1964" s="124">
        <f t="shared" si="303"/>
        <v>1.2087587327228297</v>
      </c>
      <c r="G1964" s="124">
        <f t="shared" si="304"/>
        <v>0.44506384095869078</v>
      </c>
      <c r="H1964" s="124">
        <f t="shared" si="305"/>
        <v>1.109550776278083</v>
      </c>
      <c r="I1964" s="124">
        <f t="shared" si="306"/>
        <v>1.0319077869488074</v>
      </c>
      <c r="J1964" s="124">
        <f t="shared" si="307"/>
        <v>0.2310534014059929</v>
      </c>
      <c r="K1964" s="30">
        <f t="shared" si="308"/>
        <v>117.98730907251635</v>
      </c>
      <c r="L1964" s="124">
        <f t="shared" si="309"/>
        <v>0.53487580112874145</v>
      </c>
      <c r="M1964" s="71"/>
      <c r="N1964" s="135"/>
    </row>
    <row r="1965" spans="1:14" x14ac:dyDescent="0.2">
      <c r="A1965" s="87">
        <f>Catch_Tmean!A1965</f>
        <v>36874</v>
      </c>
      <c r="B1965" s="122">
        <f>Catch_Tmean!B1965</f>
        <v>5.9300000000000068</v>
      </c>
      <c r="C1965" s="123">
        <f t="shared" si="300"/>
        <v>349</v>
      </c>
      <c r="D1965" s="124">
        <f t="shared" si="301"/>
        <v>-0.40680351987905328</v>
      </c>
      <c r="E1965" s="124">
        <f t="shared" si="302"/>
        <v>0.3533975100084788</v>
      </c>
      <c r="F1965" s="124">
        <f t="shared" si="303"/>
        <v>1.2095958409959817</v>
      </c>
      <c r="G1965" s="124">
        <f t="shared" si="304"/>
        <v>0.44609110478463976</v>
      </c>
      <c r="H1965" s="124">
        <f t="shared" si="305"/>
        <v>1.108403307396276</v>
      </c>
      <c r="I1965" s="124">
        <f t="shared" si="306"/>
        <v>1.0320690400932993</v>
      </c>
      <c r="J1965" s="124">
        <f t="shared" si="307"/>
        <v>0.23055355180235007</v>
      </c>
      <c r="K1965" s="30">
        <f t="shared" si="308"/>
        <v>117.62868425172917</v>
      </c>
      <c r="L1965" s="124">
        <f t="shared" si="309"/>
        <v>0.45111632241101773</v>
      </c>
      <c r="M1965" s="71"/>
      <c r="N1965" s="135"/>
    </row>
    <row r="1966" spans="1:14" x14ac:dyDescent="0.2">
      <c r="A1966" s="87">
        <f>Catch_Tmean!A1966</f>
        <v>36875</v>
      </c>
      <c r="B1966" s="122">
        <f>Catch_Tmean!B1966</f>
        <v>1.82000000000005</v>
      </c>
      <c r="C1966" s="123">
        <f t="shared" si="300"/>
        <v>350</v>
      </c>
      <c r="D1966" s="124">
        <f t="shared" si="301"/>
        <v>-0.40752011853253295</v>
      </c>
      <c r="E1966" s="124">
        <f t="shared" si="302"/>
        <v>0.35272706045791247</v>
      </c>
      <c r="F1966" s="124">
        <f t="shared" si="303"/>
        <v>1.2103124396494613</v>
      </c>
      <c r="G1966" s="124">
        <f t="shared" si="304"/>
        <v>0.44697107308583217</v>
      </c>
      <c r="H1966" s="124">
        <f t="shared" si="305"/>
        <v>1.1074198477215793</v>
      </c>
      <c r="I1966" s="124">
        <f t="shared" si="306"/>
        <v>1.0322207932515917</v>
      </c>
      <c r="J1966" s="124">
        <f t="shared" si="307"/>
        <v>0.2301254940213425</v>
      </c>
      <c r="K1966" s="30">
        <f t="shared" si="308"/>
        <v>117.32336178409909</v>
      </c>
      <c r="L1966" s="124">
        <f t="shared" si="309"/>
        <v>0.28075274644475845</v>
      </c>
      <c r="M1966" s="71"/>
      <c r="N1966" s="135"/>
    </row>
    <row r="1967" spans="1:14" x14ac:dyDescent="0.2">
      <c r="A1967" s="87">
        <f>Catch_Tmean!A1967</f>
        <v>36876</v>
      </c>
      <c r="B1967" s="122">
        <f>Catch_Tmean!B1967</f>
        <v>0.34000000000003183</v>
      </c>
      <c r="C1967" s="123">
        <f t="shared" si="300"/>
        <v>351</v>
      </c>
      <c r="D1967" s="124">
        <f t="shared" si="301"/>
        <v>-0.40811599528442299</v>
      </c>
      <c r="E1967" s="124">
        <f t="shared" si="302"/>
        <v>0.35216942034928911</v>
      </c>
      <c r="F1967" s="124">
        <f t="shared" si="303"/>
        <v>1.2109083164013514</v>
      </c>
      <c r="G1967" s="124">
        <f t="shared" si="304"/>
        <v>0.44770321203923014</v>
      </c>
      <c r="H1967" s="124">
        <f t="shared" si="305"/>
        <v>1.1066012349000018</v>
      </c>
      <c r="I1967" s="124">
        <f t="shared" si="306"/>
        <v>1.0323630014690204</v>
      </c>
      <c r="J1967" s="124">
        <f t="shared" si="307"/>
        <v>0.22976943245725262</v>
      </c>
      <c r="K1967" s="30">
        <f t="shared" si="308"/>
        <v>117.07136777526587</v>
      </c>
      <c r="L1967" s="124">
        <f t="shared" si="309"/>
        <v>0.21935477330523628</v>
      </c>
      <c r="M1967" s="71"/>
      <c r="N1967" s="135"/>
    </row>
    <row r="1968" spans="1:14" x14ac:dyDescent="0.2">
      <c r="A1968" s="87">
        <f>Catch_Tmean!A1968</f>
        <v>36877</v>
      </c>
      <c r="B1968" s="122">
        <f>Catch_Tmean!B1968</f>
        <v>4.0000000000020464E-2</v>
      </c>
      <c r="C1968" s="123">
        <f t="shared" si="300"/>
        <v>352</v>
      </c>
      <c r="D1968" s="124">
        <f t="shared" si="301"/>
        <v>-0.40859097361491165</v>
      </c>
      <c r="E1968" s="124">
        <f t="shared" si="302"/>
        <v>0.35172483119408954</v>
      </c>
      <c r="F1968" s="124">
        <f t="shared" si="303"/>
        <v>1.2113832947318401</v>
      </c>
      <c r="G1968" s="124">
        <f t="shared" si="304"/>
        <v>0.44828707635953691</v>
      </c>
      <c r="H1968" s="124">
        <f t="shared" si="305"/>
        <v>1.1059481690891586</v>
      </c>
      <c r="I1968" s="124">
        <f t="shared" si="306"/>
        <v>1.0324956226184718</v>
      </c>
      <c r="J1968" s="124">
        <f t="shared" si="307"/>
        <v>0.22948553706942582</v>
      </c>
      <c r="K1968" s="30">
        <f t="shared" si="308"/>
        <v>116.87272545915314</v>
      </c>
      <c r="L1968" s="124">
        <f t="shared" si="309"/>
        <v>0.20668018818039799</v>
      </c>
      <c r="M1968" s="71"/>
      <c r="N1968" s="135"/>
    </row>
    <row r="1969" spans="1:14" x14ac:dyDescent="0.2">
      <c r="A1969" s="87">
        <f>Catch_Tmean!A1969</f>
        <v>36878</v>
      </c>
      <c r="B1969" s="122">
        <f>Catch_Tmean!B1969</f>
        <v>3.1500000000000341</v>
      </c>
      <c r="C1969" s="123">
        <f t="shared" si="300"/>
        <v>353</v>
      </c>
      <c r="D1969" s="124">
        <f t="shared" si="301"/>
        <v>-0.40894491281858419</v>
      </c>
      <c r="E1969" s="124">
        <f t="shared" si="302"/>
        <v>0.35139348546546562</v>
      </c>
      <c r="F1969" s="124">
        <f t="shared" si="303"/>
        <v>1.2117372339355126</v>
      </c>
      <c r="G1969" s="124">
        <f t="shared" si="304"/>
        <v>0.44872231019733966</v>
      </c>
      <c r="H1969" s="124">
        <f t="shared" si="305"/>
        <v>1.1054612107623514</v>
      </c>
      <c r="I1969" s="124">
        <f t="shared" si="306"/>
        <v>1.0326186174128613</v>
      </c>
      <c r="J1969" s="124">
        <f t="shared" si="307"/>
        <v>0.22927394333257164</v>
      </c>
      <c r="K1969" s="30">
        <f t="shared" si="308"/>
        <v>116.72745545559208</v>
      </c>
      <c r="L1969" s="124">
        <f t="shared" si="309"/>
        <v>0.33379956560108048</v>
      </c>
      <c r="M1969" s="71"/>
      <c r="N1969" s="135"/>
    </row>
    <row r="1970" spans="1:14" x14ac:dyDescent="0.2">
      <c r="A1970" s="87">
        <f>Catch_Tmean!A1970</f>
        <v>36879</v>
      </c>
      <c r="B1970" s="122">
        <f>Catch_Tmean!B1970</f>
        <v>4.4600000000000364</v>
      </c>
      <c r="C1970" s="123">
        <f t="shared" si="300"/>
        <v>354</v>
      </c>
      <c r="D1970" s="124">
        <f t="shared" si="301"/>
        <v>-0.40917770804610493</v>
      </c>
      <c r="E1970" s="124">
        <f t="shared" si="302"/>
        <v>0.3511755265665541</v>
      </c>
      <c r="F1970" s="124">
        <f t="shared" si="303"/>
        <v>1.2119700291630333</v>
      </c>
      <c r="G1970" s="124">
        <f t="shared" si="304"/>
        <v>0.44900864785907491</v>
      </c>
      <c r="H1970" s="124">
        <f t="shared" si="305"/>
        <v>1.1051407789414678</v>
      </c>
      <c r="I1970" s="124">
        <f t="shared" si="306"/>
        <v>1.0327319494167722</v>
      </c>
      <c r="J1970" s="124">
        <f t="shared" si="307"/>
        <v>0.22913475219740131</v>
      </c>
      <c r="K1970" s="30">
        <f t="shared" si="308"/>
        <v>116.63557597469124</v>
      </c>
      <c r="L1970" s="124">
        <f t="shared" si="309"/>
        <v>0.38714826270897662</v>
      </c>
      <c r="M1970" s="71"/>
      <c r="N1970" s="135"/>
    </row>
    <row r="1971" spans="1:14" x14ac:dyDescent="0.2">
      <c r="A1971" s="87">
        <f>Catch_Tmean!A1971</f>
        <v>36880</v>
      </c>
      <c r="B1971" s="122">
        <f>Catch_Tmean!B1971</f>
        <v>2.6100000000000136</v>
      </c>
      <c r="C1971" s="123">
        <f t="shared" si="300"/>
        <v>355</v>
      </c>
      <c r="D1971" s="124">
        <f t="shared" si="301"/>
        <v>-0.40928929033527728</v>
      </c>
      <c r="E1971" s="124">
        <f t="shared" si="302"/>
        <v>0.3510710488071393</v>
      </c>
      <c r="F1971" s="124">
        <f t="shared" si="303"/>
        <v>1.2120816114522057</v>
      </c>
      <c r="G1971" s="124">
        <f t="shared" si="304"/>
        <v>0.44914591434587181</v>
      </c>
      <c r="H1971" s="124">
        <f t="shared" si="305"/>
        <v>1.1049871498704635</v>
      </c>
      <c r="I1971" s="124">
        <f t="shared" si="306"/>
        <v>1.0328355850572479</v>
      </c>
      <c r="J1971" s="124">
        <f t="shared" si="307"/>
        <v>0.2290680300614403</v>
      </c>
      <c r="K1971" s="30">
        <f t="shared" si="308"/>
        <v>116.59710296670191</v>
      </c>
      <c r="L1971" s="124">
        <f t="shared" si="309"/>
        <v>0.31133472055319411</v>
      </c>
      <c r="M1971" s="71"/>
      <c r="N1971" s="135"/>
    </row>
    <row r="1972" spans="1:14" x14ac:dyDescent="0.2">
      <c r="A1972" s="87">
        <f>Catch_Tmean!A1972</f>
        <v>36881</v>
      </c>
      <c r="B1972" s="122">
        <f>Catch_Tmean!B1972</f>
        <v>1.5400000000000205</v>
      </c>
      <c r="C1972" s="123">
        <f t="shared" si="300"/>
        <v>356</v>
      </c>
      <c r="D1972" s="124">
        <f t="shared" si="301"/>
        <v>-0.40927962663147271</v>
      </c>
      <c r="E1972" s="124">
        <f t="shared" si="302"/>
        <v>0.35108009738843143</v>
      </c>
      <c r="F1972" s="124">
        <f t="shared" si="303"/>
        <v>1.2120719477484012</v>
      </c>
      <c r="G1972" s="124">
        <f t="shared" si="304"/>
        <v>0.44913402570905758</v>
      </c>
      <c r="H1972" s="124">
        <f t="shared" si="305"/>
        <v>1.1050004561383222</v>
      </c>
      <c r="I1972" s="124">
        <f t="shared" si="306"/>
        <v>1.0329294936337394</v>
      </c>
      <c r="J1972" s="124">
        <f t="shared" si="307"/>
        <v>0.22907380874990027</v>
      </c>
      <c r="K1972" s="30">
        <f t="shared" si="308"/>
        <v>116.61205021643399</v>
      </c>
      <c r="L1972" s="124">
        <f t="shared" si="309"/>
        <v>0.26759396786508094</v>
      </c>
      <c r="M1972" s="71"/>
      <c r="N1972" s="135"/>
    </row>
    <row r="1973" spans="1:14" x14ac:dyDescent="0.2">
      <c r="A1973" s="87">
        <f>Catch_Tmean!A1973</f>
        <v>36882</v>
      </c>
      <c r="B1973" s="122">
        <f>Catch_Tmean!B1973</f>
        <v>0.74000000000000909</v>
      </c>
      <c r="C1973" s="123">
        <f t="shared" si="300"/>
        <v>357</v>
      </c>
      <c r="D1973" s="124">
        <f t="shared" si="301"/>
        <v>-0.40914871979742279</v>
      </c>
      <c r="E1973" s="124">
        <f t="shared" si="302"/>
        <v>0.35120266839580583</v>
      </c>
      <c r="F1973" s="124">
        <f t="shared" si="303"/>
        <v>1.2119410409143512</v>
      </c>
      <c r="G1973" s="124">
        <f t="shared" si="304"/>
        <v>0.44897298922086815</v>
      </c>
      <c r="H1973" s="124">
        <f t="shared" si="305"/>
        <v>1.1051806862573872</v>
      </c>
      <c r="I1973" s="124">
        <f t="shared" si="306"/>
        <v>1.0330136473271978</v>
      </c>
      <c r="J1973" s="124">
        <f t="shared" si="307"/>
        <v>0.22915208550652791</v>
      </c>
      <c r="K1973" s="30">
        <f t="shared" si="308"/>
        <v>116.68042938158233</v>
      </c>
      <c r="L1973" s="124">
        <f t="shared" si="309"/>
        <v>0.23499847882466093</v>
      </c>
      <c r="M1973" s="71"/>
      <c r="N1973" s="135"/>
    </row>
    <row r="1974" spans="1:14" x14ac:dyDescent="0.2">
      <c r="A1974" s="87">
        <f>Catch_Tmean!A1974</f>
        <v>36883</v>
      </c>
      <c r="B1974" s="122">
        <f>Catch_Tmean!B1974</f>
        <v>0.21000000000003638</v>
      </c>
      <c r="C1974" s="123">
        <f t="shared" si="300"/>
        <v>358</v>
      </c>
      <c r="D1974" s="124">
        <f t="shared" si="301"/>
        <v>-0.40889660861237098</v>
      </c>
      <c r="E1974" s="124">
        <f t="shared" si="302"/>
        <v>0.35143870879943073</v>
      </c>
      <c r="F1974" s="124">
        <f t="shared" si="303"/>
        <v>1.2116889297292994</v>
      </c>
      <c r="G1974" s="124">
        <f t="shared" si="304"/>
        <v>0.44866290335965486</v>
      </c>
      <c r="H1974" s="124">
        <f t="shared" si="305"/>
        <v>1.1055276846999131</v>
      </c>
      <c r="I1974" s="124">
        <f t="shared" si="306"/>
        <v>1.0330880212083169</v>
      </c>
      <c r="J1974" s="124">
        <f t="shared" si="307"/>
        <v>0.22930282299439775</v>
      </c>
      <c r="K1974" s="30">
        <f t="shared" si="308"/>
        <v>116.80224997464524</v>
      </c>
      <c r="L1974" s="124">
        <f t="shared" si="309"/>
        <v>0.213522709602774</v>
      </c>
      <c r="M1974" s="71"/>
      <c r="N1974" s="135"/>
    </row>
    <row r="1975" spans="1:14" x14ac:dyDescent="0.2">
      <c r="A1975" s="87">
        <f>Catch_Tmean!A1975</f>
        <v>36884</v>
      </c>
      <c r="B1975" s="122">
        <f>Catch_Tmean!B1975</f>
        <v>2.8000000000000114</v>
      </c>
      <c r="C1975" s="123">
        <f t="shared" si="300"/>
        <v>359</v>
      </c>
      <c r="D1975" s="124">
        <f t="shared" si="301"/>
        <v>-0.40852336776058523</v>
      </c>
      <c r="E1975" s="124">
        <f t="shared" si="302"/>
        <v>0.35178811646279018</v>
      </c>
      <c r="F1975" s="124">
        <f t="shared" si="303"/>
        <v>1.2113156888775136</v>
      </c>
      <c r="G1975" s="124">
        <f t="shared" si="304"/>
        <v>0.44820395760965237</v>
      </c>
      <c r="H1975" s="124">
        <f t="shared" si="305"/>
        <v>1.1060411523925917</v>
      </c>
      <c r="I1975" s="124">
        <f t="shared" si="306"/>
        <v>1.0331525932449173</v>
      </c>
      <c r="J1975" s="124">
        <f t="shared" si="307"/>
        <v>0.22952594930664888</v>
      </c>
      <c r="K1975" s="30">
        <f t="shared" si="308"/>
        <v>116.97751928842919</v>
      </c>
      <c r="L1975" s="124">
        <f t="shared" si="309"/>
        <v>0.32014900015780667</v>
      </c>
      <c r="M1975" s="71"/>
      <c r="N1975" s="135"/>
    </row>
    <row r="1976" spans="1:14" x14ac:dyDescent="0.2">
      <c r="A1976" s="87">
        <f>Catch_Tmean!A1976</f>
        <v>36885</v>
      </c>
      <c r="B1976" s="122">
        <f>Catch_Tmean!B1976</f>
        <v>3.5900000000000318</v>
      </c>
      <c r="C1976" s="123">
        <f t="shared" si="300"/>
        <v>360</v>
      </c>
      <c r="D1976" s="124">
        <f t="shared" si="301"/>
        <v>-0.40802910780923335</v>
      </c>
      <c r="E1976" s="124">
        <f t="shared" si="302"/>
        <v>0.35225074015918678</v>
      </c>
      <c r="F1976" s="124">
        <f t="shared" si="303"/>
        <v>1.2108214289261618</v>
      </c>
      <c r="G1976" s="124">
        <f t="shared" si="304"/>
        <v>0.4475964320761302</v>
      </c>
      <c r="H1976" s="124">
        <f t="shared" si="305"/>
        <v>1.1067206476657117</v>
      </c>
      <c r="I1976" s="124">
        <f t="shared" si="306"/>
        <v>1.0332073443084733</v>
      </c>
      <c r="J1976" s="124">
        <f t="shared" si="307"/>
        <v>0.2298213579872109</v>
      </c>
      <c r="K1976" s="30">
        <f t="shared" si="308"/>
        <v>117.20624226545431</v>
      </c>
      <c r="L1976" s="124">
        <f t="shared" si="309"/>
        <v>0.3532637266878092</v>
      </c>
      <c r="M1976" s="71"/>
      <c r="N1976" s="135"/>
    </row>
    <row r="1977" spans="1:14" x14ac:dyDescent="0.2">
      <c r="A1977" s="87">
        <f>Catch_Tmean!A1977</f>
        <v>36886</v>
      </c>
      <c r="B1977" s="122">
        <f>Catch_Tmean!B1977</f>
        <v>3.5</v>
      </c>
      <c r="C1977" s="123">
        <f t="shared" si="300"/>
        <v>361</v>
      </c>
      <c r="D1977" s="124">
        <f t="shared" si="301"/>
        <v>-0.40741397517562961</v>
      </c>
      <c r="E1977" s="124">
        <f t="shared" si="302"/>
        <v>0.35282637959639296</v>
      </c>
      <c r="F1977" s="124">
        <f t="shared" si="303"/>
        <v>1.2102062962925579</v>
      </c>
      <c r="G1977" s="124">
        <f t="shared" si="304"/>
        <v>0.44684069691751016</v>
      </c>
      <c r="H1977" s="124">
        <f t="shared" si="305"/>
        <v>1.107565587650579</v>
      </c>
      <c r="I1977" s="124">
        <f t="shared" si="306"/>
        <v>1.0332522581797794</v>
      </c>
      <c r="J1977" s="124">
        <f t="shared" si="307"/>
        <v>0.23018890806160433</v>
      </c>
      <c r="K1977" s="30">
        <f t="shared" si="308"/>
        <v>117.48842131189187</v>
      </c>
      <c r="L1977" s="124">
        <f t="shared" si="309"/>
        <v>0.35040406356178283</v>
      </c>
      <c r="M1977" s="71"/>
      <c r="N1977" s="135"/>
    </row>
    <row r="1978" spans="1:14" x14ac:dyDescent="0.2">
      <c r="A1978" s="87">
        <f>Catch_Tmean!A1978</f>
        <v>36887</v>
      </c>
      <c r="B1978" s="122">
        <f>Catch_Tmean!B1978</f>
        <v>3.9500000000000455</v>
      </c>
      <c r="C1978" s="123">
        <f t="shared" si="300"/>
        <v>362</v>
      </c>
      <c r="D1978" s="124">
        <f t="shared" si="301"/>
        <v>-0.4066781520838601</v>
      </c>
      <c r="E1978" s="124">
        <f t="shared" si="302"/>
        <v>0.35351478544969345</v>
      </c>
      <c r="F1978" s="124">
        <f t="shared" si="303"/>
        <v>1.2094704732007886</v>
      </c>
      <c r="G1978" s="124">
        <f t="shared" si="304"/>
        <v>0.44593721159678501</v>
      </c>
      <c r="H1978" s="124">
        <f t="shared" si="305"/>
        <v>1.1085752501158319</v>
      </c>
      <c r="I1978" s="124">
        <f t="shared" si="306"/>
        <v>1.0332873215537555</v>
      </c>
      <c r="J1978" s="124">
        <f t="shared" si="307"/>
        <v>0.23062842407793852</v>
      </c>
      <c r="K1978" s="30">
        <f t="shared" si="308"/>
        <v>117.82405605697258</v>
      </c>
      <c r="L1978" s="124">
        <f t="shared" si="309"/>
        <v>0.37000887779295083</v>
      </c>
      <c r="M1978" s="71"/>
      <c r="N1978" s="135"/>
    </row>
    <row r="1979" spans="1:14" x14ac:dyDescent="0.2">
      <c r="A1979" s="87">
        <f>Catch_Tmean!A1979</f>
        <v>36888</v>
      </c>
      <c r="B1979" s="122">
        <f>Catch_Tmean!B1979</f>
        <v>-0.6099999999999568</v>
      </c>
      <c r="C1979" s="123">
        <f t="shared" si="300"/>
        <v>363</v>
      </c>
      <c r="D1979" s="124">
        <f t="shared" si="301"/>
        <v>-0.40582185651080238</v>
      </c>
      <c r="E1979" s="124">
        <f t="shared" si="302"/>
        <v>0.35431565940364645</v>
      </c>
      <c r="F1979" s="124">
        <f t="shared" si="303"/>
        <v>1.2086141776277306</v>
      </c>
      <c r="G1979" s="124">
        <f t="shared" si="304"/>
        <v>0.4448865239552946</v>
      </c>
      <c r="H1979" s="124">
        <f t="shared" si="305"/>
        <v>1.109748775730439</v>
      </c>
      <c r="I1979" s="124">
        <f t="shared" si="306"/>
        <v>1.0333125240433874</v>
      </c>
      <c r="J1979" s="124">
        <f t="shared" si="307"/>
        <v>0.23113969615827512</v>
      </c>
      <c r="K1979" s="30">
        <f t="shared" si="308"/>
        <v>118.21314305911226</v>
      </c>
      <c r="L1979" s="124">
        <f t="shared" si="309"/>
        <v>0.18208971860684486</v>
      </c>
      <c r="M1979" s="71"/>
      <c r="N1979" s="135"/>
    </row>
    <row r="1980" spans="1:14" x14ac:dyDescent="0.2">
      <c r="A1980" s="87">
        <f>Catch_Tmean!A1980</f>
        <v>36889</v>
      </c>
      <c r="B1980" s="122">
        <f>Catch_Tmean!B1980</f>
        <v>-0.58999999999997499</v>
      </c>
      <c r="C1980" s="123">
        <f t="shared" si="300"/>
        <v>364</v>
      </c>
      <c r="D1980" s="124">
        <f t="shared" si="301"/>
        <v>-0.40484534212155204</v>
      </c>
      <c r="E1980" s="124">
        <f t="shared" si="302"/>
        <v>0.35522865420295874</v>
      </c>
      <c r="F1980" s="124">
        <f t="shared" si="303"/>
        <v>1.2076376632384802</v>
      </c>
      <c r="G1980" s="124">
        <f t="shared" si="304"/>
        <v>0.44368926911264572</v>
      </c>
      <c r="H1980" s="124">
        <f t="shared" si="305"/>
        <v>1.1110851707384264</v>
      </c>
      <c r="I1980" s="124">
        <f t="shared" si="306"/>
        <v>1.0333278581828043</v>
      </c>
      <c r="J1980" s="124">
        <f t="shared" si="307"/>
        <v>0.23172248006055729</v>
      </c>
      <c r="K1980" s="30">
        <f t="shared" si="308"/>
        <v>118.65567546029041</v>
      </c>
      <c r="L1980" s="124">
        <f t="shared" si="309"/>
        <v>0.18360404518592408</v>
      </c>
      <c r="M1980" s="71"/>
      <c r="N1980" s="135"/>
    </row>
    <row r="1981" spans="1:14" x14ac:dyDescent="0.2">
      <c r="A1981" s="87">
        <f>Catch_Tmean!A1981</f>
        <v>36890</v>
      </c>
      <c r="B1981" s="122">
        <f>Catch_Tmean!B1981</f>
        <v>-2.3299999999999841</v>
      </c>
      <c r="C1981" s="123">
        <f t="shared" si="300"/>
        <v>365</v>
      </c>
      <c r="D1981" s="124">
        <f t="shared" si="301"/>
        <v>-0.40374889819427889</v>
      </c>
      <c r="E1981" s="124">
        <f t="shared" si="302"/>
        <v>0.35625337371295396</v>
      </c>
      <c r="F1981" s="124">
        <f t="shared" si="303"/>
        <v>1.2065412193112073</v>
      </c>
      <c r="G1981" s="124">
        <f t="shared" si="304"/>
        <v>0.44234616819723604</v>
      </c>
      <c r="H1981" s="124">
        <f t="shared" si="305"/>
        <v>1.1125833100278419</v>
      </c>
      <c r="I1981" s="124">
        <f t="shared" si="306"/>
        <v>1.0333333194294907</v>
      </c>
      <c r="J1981" s="124">
        <f t="shared" si="307"/>
        <v>0.23237649725134929</v>
      </c>
      <c r="K1981" s="30">
        <f t="shared" si="308"/>
        <v>119.15164259050277</v>
      </c>
      <c r="L1981" s="124">
        <f t="shared" si="309"/>
        <v>0.11162627569005064</v>
      </c>
      <c r="M1981" s="71"/>
      <c r="N1981" s="135"/>
    </row>
    <row r="1982" spans="1:14" x14ac:dyDescent="0.2">
      <c r="A1982" s="87">
        <f>Catch_Tmean!A1982</f>
        <v>36891</v>
      </c>
      <c r="B1982" s="122">
        <f>Catch_Tmean!B1982</f>
        <v>-2.2999999999999545</v>
      </c>
      <c r="C1982" s="123">
        <f t="shared" si="300"/>
        <v>366</v>
      </c>
      <c r="D1982" s="124">
        <f t="shared" si="301"/>
        <v>-0.402532849534532</v>
      </c>
      <c r="E1982" s="124">
        <f t="shared" si="302"/>
        <v>0.35738937299018114</v>
      </c>
      <c r="F1982" s="124">
        <f t="shared" si="303"/>
        <v>1.2053251706514603</v>
      </c>
      <c r="G1982" s="124">
        <f t="shared" si="304"/>
        <v>0.4408580269125143</v>
      </c>
      <c r="H1982" s="124">
        <f t="shared" si="305"/>
        <v>1.1142419405740978</v>
      </c>
      <c r="I1982" s="124">
        <f t="shared" si="306"/>
        <v>1.0333289061656321</v>
      </c>
      <c r="J1982" s="124">
        <f t="shared" si="307"/>
        <v>0.23310143498966512</v>
      </c>
      <c r="K1982" s="30">
        <f t="shared" si="308"/>
        <v>119.70102952437428</v>
      </c>
      <c r="L1982" s="124">
        <f t="shared" si="309"/>
        <v>0.11340097533888281</v>
      </c>
      <c r="M1982" s="71"/>
      <c r="N1982" s="135"/>
    </row>
    <row r="1983" spans="1:14" x14ac:dyDescent="0.2">
      <c r="A1983" s="87">
        <f>Catch_Tmean!A1983</f>
        <v>36892</v>
      </c>
      <c r="B1983" s="122">
        <f>Catch_Tmean!B1983</f>
        <v>5.8900000000000432</v>
      </c>
      <c r="C1983" s="123">
        <f t="shared" si="300"/>
        <v>1</v>
      </c>
      <c r="D1983" s="124">
        <f t="shared" si="301"/>
        <v>-0.40246498310364653</v>
      </c>
      <c r="E1983" s="124">
        <f t="shared" si="302"/>
        <v>0.35745275639203211</v>
      </c>
      <c r="F1983" s="124">
        <f t="shared" si="303"/>
        <v>1.205257304220575</v>
      </c>
      <c r="G1983" s="124">
        <f t="shared" si="304"/>
        <v>0.44077502071192864</v>
      </c>
      <c r="H1983" s="124">
        <f t="shared" si="305"/>
        <v>1.1143344165729123</v>
      </c>
      <c r="I1983" s="124">
        <f t="shared" si="306"/>
        <v>1.0333283960760014</v>
      </c>
      <c r="J1983" s="124">
        <f t="shared" si="307"/>
        <v>0.23314187991368962</v>
      </c>
      <c r="K1983" s="30">
        <f t="shared" si="308"/>
        <v>119.73167574190951</v>
      </c>
      <c r="L1983" s="124">
        <f t="shared" si="309"/>
        <v>0.45750103467698233</v>
      </c>
      <c r="M1983" s="71"/>
      <c r="N1983" s="135"/>
    </row>
    <row r="1984" spans="1:14" x14ac:dyDescent="0.2">
      <c r="A1984" s="87">
        <f>Catch_Tmean!A1984</f>
        <v>36893</v>
      </c>
      <c r="B1984" s="122">
        <f>Catch_Tmean!B1984</f>
        <v>4.7700000000000387</v>
      </c>
      <c r="C1984" s="123">
        <f t="shared" si="300"/>
        <v>2</v>
      </c>
      <c r="D1984" s="124">
        <f t="shared" si="301"/>
        <v>-0.40112337281974847</v>
      </c>
      <c r="E1984" s="124">
        <f t="shared" si="302"/>
        <v>0.3587054060548982</v>
      </c>
      <c r="F1984" s="124">
        <f t="shared" si="303"/>
        <v>1.2039156939366769</v>
      </c>
      <c r="G1984" s="124">
        <f t="shared" si="304"/>
        <v>0.43913510453356819</v>
      </c>
      <c r="H1984" s="124">
        <f t="shared" si="305"/>
        <v>1.1161605640464223</v>
      </c>
      <c r="I1984" s="124">
        <f t="shared" si="306"/>
        <v>1.033313585766596</v>
      </c>
      <c r="J1984" s="124">
        <f t="shared" si="307"/>
        <v>0.23394112609212964</v>
      </c>
      <c r="K1984" s="30">
        <f t="shared" si="308"/>
        <v>120.33729591189564</v>
      </c>
      <c r="L1984" s="124">
        <f t="shared" si="309"/>
        <v>0.41252469510849998</v>
      </c>
      <c r="M1984" s="71"/>
      <c r="N1984" s="135"/>
    </row>
    <row r="1985" spans="1:14" x14ac:dyDescent="0.2">
      <c r="A1985" s="87">
        <f>Catch_Tmean!A1985</f>
        <v>36894</v>
      </c>
      <c r="B1985" s="122">
        <f>Catch_Tmean!B1985</f>
        <v>4.37</v>
      </c>
      <c r="C1985" s="123">
        <f t="shared" si="300"/>
        <v>3</v>
      </c>
      <c r="D1985" s="124">
        <f t="shared" si="301"/>
        <v>-0.39966293557704097</v>
      </c>
      <c r="E1985" s="124">
        <f t="shared" si="302"/>
        <v>0.36006826937355613</v>
      </c>
      <c r="F1985" s="124">
        <f t="shared" si="303"/>
        <v>1.2024552566939692</v>
      </c>
      <c r="G1985" s="124">
        <f t="shared" si="304"/>
        <v>0.43735206030155982</v>
      </c>
      <c r="H1985" s="124">
        <f t="shared" si="305"/>
        <v>1.1181442457842785</v>
      </c>
      <c r="I1985" s="124">
        <f t="shared" si="306"/>
        <v>1.0332889067924558</v>
      </c>
      <c r="J1985" s="124">
        <f t="shared" si="307"/>
        <v>0.23481054394745149</v>
      </c>
      <c r="K1985" s="30">
        <f t="shared" si="308"/>
        <v>120.99628978823532</v>
      </c>
      <c r="L1985" s="124">
        <f t="shared" si="309"/>
        <v>0.3978018369529</v>
      </c>
      <c r="M1985" s="71"/>
      <c r="N1985" s="135"/>
    </row>
    <row r="1986" spans="1:14" x14ac:dyDescent="0.2">
      <c r="A1986" s="87">
        <f>Catch_Tmean!A1986</f>
        <v>36895</v>
      </c>
      <c r="B1986" s="122">
        <f>Catch_Tmean!B1986</f>
        <v>4.5</v>
      </c>
      <c r="C1986" s="123">
        <f t="shared" si="300"/>
        <v>4</v>
      </c>
      <c r="D1986" s="124">
        <f t="shared" si="301"/>
        <v>-0.39808410400879318</v>
      </c>
      <c r="E1986" s="124">
        <f t="shared" si="302"/>
        <v>0.36154075294086058</v>
      </c>
      <c r="F1986" s="124">
        <f t="shared" si="303"/>
        <v>1.2008764251257216</v>
      </c>
      <c r="G1986" s="124">
        <f t="shared" si="304"/>
        <v>0.43542694144457672</v>
      </c>
      <c r="H1986" s="124">
        <f t="shared" si="305"/>
        <v>1.1202838430832864</v>
      </c>
      <c r="I1986" s="124">
        <f t="shared" si="306"/>
        <v>1.0332543664643672</v>
      </c>
      <c r="J1986" s="124">
        <f t="shared" si="307"/>
        <v>0.23574971694016383</v>
      </c>
      <c r="K1986" s="30">
        <f t="shared" si="308"/>
        <v>121.70862625014379</v>
      </c>
      <c r="L1986" s="124">
        <f t="shared" si="309"/>
        <v>0.40569542083381266</v>
      </c>
      <c r="M1986" s="71"/>
      <c r="N1986" s="135"/>
    </row>
    <row r="1987" spans="1:14" x14ac:dyDescent="0.2">
      <c r="A1987" s="87">
        <f>Catch_Tmean!A1987</f>
        <v>36896</v>
      </c>
      <c r="B1987" s="122">
        <f>Catch_Tmean!B1987</f>
        <v>7.4300000000000068</v>
      </c>
      <c r="C1987" s="123">
        <f t="shared" si="300"/>
        <v>5</v>
      </c>
      <c r="D1987" s="124">
        <f t="shared" si="301"/>
        <v>-0.39638734582086932</v>
      </c>
      <c r="E1987" s="124">
        <f t="shared" si="302"/>
        <v>0.36312221494474911</v>
      </c>
      <c r="F1987" s="124">
        <f t="shared" si="303"/>
        <v>1.1991796669377979</v>
      </c>
      <c r="G1987" s="124">
        <f t="shared" si="304"/>
        <v>0.43336087860125172</v>
      </c>
      <c r="H1987" s="124">
        <f t="shared" si="305"/>
        <v>1.1225776266347824</v>
      </c>
      <c r="I1987" s="124">
        <f t="shared" si="306"/>
        <v>1.0332099750144002</v>
      </c>
      <c r="J1987" s="124">
        <f t="shared" si="307"/>
        <v>0.23675819478359153</v>
      </c>
      <c r="K1987" s="30">
        <f t="shared" si="308"/>
        <v>122.47426768637995</v>
      </c>
      <c r="L1987" s="124">
        <f t="shared" si="309"/>
        <v>0.53415970082165043</v>
      </c>
      <c r="M1987" s="71"/>
      <c r="N1987" s="135"/>
    </row>
    <row r="1988" spans="1:14" x14ac:dyDescent="0.2">
      <c r="A1988" s="87">
        <f>Catch_Tmean!A1988</f>
        <v>36897</v>
      </c>
      <c r="B1988" s="122">
        <f>Catch_Tmean!B1988</f>
        <v>2.3900000000000432</v>
      </c>
      <c r="C1988" s="123">
        <f t="shared" ref="C1988:C2051" si="310">A1988-DATE(YEAR(A1988),1,0)</f>
        <v>6</v>
      </c>
      <c r="D1988" s="124">
        <f t="shared" ref="D1988:D2051" si="311">0.4093*SIN(C1988/58.1-1.405)</f>
        <v>-0.39457316365317752</v>
      </c>
      <c r="E1988" s="124">
        <f t="shared" ref="E1988:E2051" si="312">MAX(0.001,COS($B$1/57.3-D1988))</f>
        <v>0.36481196530091525</v>
      </c>
      <c r="F1988" s="124">
        <f t="shared" ref="F1988:F2051" si="313">ACOS(E1988)</f>
        <v>1.1973654847701058</v>
      </c>
      <c r="G1988" s="124">
        <f t="shared" ref="G1988:G2051" si="314">MAX(-1,MIN(1-E1988/COS($B$1/57.3)/COS(D1988),1))</f>
        <v>0.43115507745606363</v>
      </c>
      <c r="H1988" s="124">
        <f t="shared" ref="H1988:H2051" si="315">ACOS(G1988)</f>
        <v>1.125023761488301</v>
      </c>
      <c r="I1988" s="124">
        <f t="shared" ref="I1988:I2051" si="316">1+COS(C1988/58.1)/30</f>
        <v>1.0331557455928748</v>
      </c>
      <c r="J1988" s="124">
        <f t="shared" ref="J1988:J2051" si="317">E1988+COS($B$1/57.3)*COS(D1988)*(SIN(H1988)/H1988-1)</f>
        <v>0.23783549358925243</v>
      </c>
      <c r="K1988" s="30">
        <f t="shared" ref="K1988:K2051" si="318">446*H1988*J1988*I1988</f>
        <v>123.29316935040939</v>
      </c>
      <c r="L1988" s="124">
        <f t="shared" ref="L1988:L2051" si="319">MAX(0,K1988*(B1988+5)/28.5/100)</f>
        <v>0.3196970250875546</v>
      </c>
      <c r="M1988" s="71"/>
      <c r="N1988" s="135"/>
    </row>
    <row r="1989" spans="1:14" x14ac:dyDescent="0.2">
      <c r="A1989" s="87">
        <f>Catch_Tmean!A1989</f>
        <v>36898</v>
      </c>
      <c r="B1989" s="122">
        <f>Catch_Tmean!B1989</f>
        <v>1.8600000000000136</v>
      </c>
      <c r="C1989" s="123">
        <f t="shared" si="310"/>
        <v>7</v>
      </c>
      <c r="D1989" s="124">
        <f t="shared" si="311"/>
        <v>-0.39264209493077046</v>
      </c>
      <c r="E1989" s="124">
        <f t="shared" si="312"/>
        <v>0.36660926580033987</v>
      </c>
      <c r="F1989" s="124">
        <f t="shared" si="313"/>
        <v>1.1954344160476988</v>
      </c>
      <c r="G1989" s="124">
        <f t="shared" si="314"/>
        <v>0.42881081645403507</v>
      </c>
      <c r="H1989" s="124">
        <f t="shared" si="315"/>
        <v>1.1276203122328969</v>
      </c>
      <c r="I1989" s="124">
        <f t="shared" si="316"/>
        <v>1.0330916942644679</v>
      </c>
      <c r="J1989" s="124">
        <f t="shared" si="317"/>
        <v>0.23898109602572559</v>
      </c>
      <c r="K1989" s="30">
        <f t="shared" si="318"/>
        <v>124.16527868504443</v>
      </c>
      <c r="L1989" s="124">
        <f t="shared" si="319"/>
        <v>0.29886800413312509</v>
      </c>
      <c r="M1989" s="71"/>
      <c r="N1989" s="135"/>
    </row>
    <row r="1990" spans="1:14" x14ac:dyDescent="0.2">
      <c r="A1990" s="87">
        <f>Catch_Tmean!A1990</f>
        <v>36899</v>
      </c>
      <c r="B1990" s="122">
        <f>Catch_Tmean!B1990</f>
        <v>0.83000000000004093</v>
      </c>
      <c r="C1990" s="123">
        <f t="shared" si="310"/>
        <v>8</v>
      </c>
      <c r="D1990" s="124">
        <f t="shared" si="311"/>
        <v>-0.39059471170464044</v>
      </c>
      <c r="E1990" s="124">
        <f t="shared" si="312"/>
        <v>0.36851333027267069</v>
      </c>
      <c r="F1990" s="124">
        <f t="shared" si="313"/>
        <v>1.193387032821569</v>
      </c>
      <c r="G1990" s="124">
        <f t="shared" si="314"/>
        <v>0.4263294444029182</v>
      </c>
      <c r="H1990" s="124">
        <f t="shared" si="315"/>
        <v>1.1303652483667244</v>
      </c>
      <c r="I1990" s="124">
        <f t="shared" si="316"/>
        <v>1.0330178400034529</v>
      </c>
      <c r="J1990" s="124">
        <f t="shared" si="317"/>
        <v>0.24019445149151603</v>
      </c>
      <c r="K1990" s="30">
        <f t="shared" si="318"/>
        <v>125.09053462000506</v>
      </c>
      <c r="L1990" s="124">
        <f t="shared" si="319"/>
        <v>0.25588695327531036</v>
      </c>
      <c r="M1990" s="71"/>
      <c r="N1990" s="135"/>
    </row>
    <row r="1991" spans="1:14" x14ac:dyDescent="0.2">
      <c r="A1991" s="87">
        <f>Catch_Tmean!A1991</f>
        <v>36900</v>
      </c>
      <c r="B1991" s="122">
        <f>Catch_Tmean!B1991</f>
        <v>1.25</v>
      </c>
      <c r="C1991" s="123">
        <f t="shared" si="310"/>
        <v>9</v>
      </c>
      <c r="D1991" s="124">
        <f t="shared" si="311"/>
        <v>-0.38843162048225827</v>
      </c>
      <c r="E1991" s="124">
        <f t="shared" si="312"/>
        <v>0.37052332476646838</v>
      </c>
      <c r="F1991" s="124">
        <f t="shared" si="313"/>
        <v>1.1912239415991868</v>
      </c>
      <c r="G1991" s="124">
        <f t="shared" si="314"/>
        <v>0.42371237797189587</v>
      </c>
      <c r="H1991" s="124">
        <f t="shared" si="315"/>
        <v>1.1332564498251758</v>
      </c>
      <c r="I1991" s="124">
        <f t="shared" si="316"/>
        <v>1.0329342046880792</v>
      </c>
      <c r="J1991" s="124">
        <f t="shared" si="317"/>
        <v>0.24147497630243323</v>
      </c>
      <c r="K1991" s="30">
        <f t="shared" si="318"/>
        <v>126.06886684594112</v>
      </c>
      <c r="L1991" s="124">
        <f t="shared" si="319"/>
        <v>0.27646681325864281</v>
      </c>
      <c r="M1991" s="71"/>
      <c r="N1991" s="135"/>
    </row>
    <row r="1992" spans="1:14" x14ac:dyDescent="0.2">
      <c r="A1992" s="87">
        <f>Catch_Tmean!A1992</f>
        <v>36901</v>
      </c>
      <c r="B1992" s="122">
        <f>Catch_Tmean!B1992</f>
        <v>5</v>
      </c>
      <c r="C1992" s="123">
        <f t="shared" si="310"/>
        <v>10</v>
      </c>
      <c r="D1992" s="124">
        <f t="shared" si="311"/>
        <v>-0.38615346204790379</v>
      </c>
      <c r="E1992" s="124">
        <f t="shared" si="312"/>
        <v>0.37263836774739079</v>
      </c>
      <c r="F1992" s="124">
        <f t="shared" si="313"/>
        <v>1.188945783164832</v>
      </c>
      <c r="G1992" s="124">
        <f t="shared" si="314"/>
        <v>0.42096109909606927</v>
      </c>
      <c r="H1992" s="124">
        <f t="shared" si="315"/>
        <v>1.136291712637896</v>
      </c>
      <c r="I1992" s="124">
        <f t="shared" si="316"/>
        <v>1.0328408130940914</v>
      </c>
      <c r="J1992" s="124">
        <f t="shared" si="317"/>
        <v>0.24282205389402839</v>
      </c>
      <c r="K1992" s="30">
        <f t="shared" si="318"/>
        <v>127.10019506854206</v>
      </c>
      <c r="L1992" s="124">
        <f t="shared" si="319"/>
        <v>0.44596559673172648</v>
      </c>
      <c r="M1992" s="71"/>
      <c r="N1992" s="135"/>
    </row>
    <row r="1993" spans="1:14" x14ac:dyDescent="0.2">
      <c r="A1993" s="87">
        <f>Catch_Tmean!A1993</f>
        <v>36902</v>
      </c>
      <c r="B1993" s="122">
        <f>Catch_Tmean!B1993</f>
        <v>6.4300000000000068</v>
      </c>
      <c r="C1993" s="123">
        <f t="shared" si="310"/>
        <v>11</v>
      </c>
      <c r="D1993" s="124">
        <f t="shared" si="311"/>
        <v>-0.38376091127284301</v>
      </c>
      <c r="E1993" s="124">
        <f t="shared" si="312"/>
        <v>0.37485753031542068</v>
      </c>
      <c r="F1993" s="124">
        <f t="shared" si="313"/>
        <v>1.1865532323897714</v>
      </c>
      <c r="G1993" s="124">
        <f t="shared" si="314"/>
        <v>0.41807715229622655</v>
      </c>
      <c r="H1993" s="124">
        <f t="shared" si="315"/>
        <v>1.1394687546852202</v>
      </c>
      <c r="I1993" s="124">
        <f t="shared" si="316"/>
        <v>1.0327376928873893</v>
      </c>
      <c r="J1993" s="124">
        <f t="shared" si="317"/>
        <v>0.24423503503965213</v>
      </c>
      <c r="K1993" s="30">
        <f t="shared" si="318"/>
        <v>128.18442824641895</v>
      </c>
      <c r="L1993" s="124">
        <f t="shared" si="319"/>
        <v>0.51408702275669105</v>
      </c>
      <c r="M1993" s="71"/>
      <c r="N1993" s="135"/>
    </row>
    <row r="1994" spans="1:14" x14ac:dyDescent="0.2">
      <c r="A1994" s="87">
        <f>Catch_Tmean!A1994</f>
        <v>36903</v>
      </c>
      <c r="B1994" s="122">
        <f>Catch_Tmean!B1994</f>
        <v>4.7000000000000455</v>
      </c>
      <c r="C1994" s="123">
        <f t="shared" si="310"/>
        <v>12</v>
      </c>
      <c r="D1994" s="124">
        <f t="shared" si="311"/>
        <v>-0.38125467691540726</v>
      </c>
      <c r="E1994" s="124">
        <f t="shared" si="312"/>
        <v>0.37717983644227182</v>
      </c>
      <c r="F1994" s="124">
        <f t="shared" si="313"/>
        <v>1.1840469980323358</v>
      </c>
      <c r="G1994" s="124">
        <f t="shared" si="314"/>
        <v>0.41506214192355462</v>
      </c>
      <c r="H1994" s="124">
        <f t="shared" si="315"/>
        <v>1.142785221525052</v>
      </c>
      <c r="I1994" s="124">
        <f t="shared" si="316"/>
        <v>1.0326248746158329</v>
      </c>
      <c r="J1994" s="124">
        <f t="shared" si="317"/>
        <v>0.24571323808470985</v>
      </c>
      <c r="K1994" s="30">
        <f t="shared" si="318"/>
        <v>129.32146381647777</v>
      </c>
      <c r="L1994" s="124">
        <f t="shared" si="319"/>
        <v>0.44014673649818958</v>
      </c>
      <c r="M1994" s="71"/>
      <c r="N1994" s="135"/>
    </row>
    <row r="1995" spans="1:14" x14ac:dyDescent="0.2">
      <c r="A1995" s="87">
        <f>Catch_Tmean!A1995</f>
        <v>36904</v>
      </c>
      <c r="B1995" s="122">
        <f>Catch_Tmean!B1995</f>
        <v>-0.34999999999996589</v>
      </c>
      <c r="C1995" s="123">
        <f t="shared" si="310"/>
        <v>13</v>
      </c>
      <c r="D1995" s="124">
        <f t="shared" si="311"/>
        <v>-0.37863550141103408</v>
      </c>
      <c r="E1995" s="124">
        <f t="shared" si="312"/>
        <v>0.37960426323013818</v>
      </c>
      <c r="F1995" s="124">
        <f t="shared" si="313"/>
        <v>1.1814278225279624</v>
      </c>
      <c r="G1995" s="124">
        <f t="shared" si="314"/>
        <v>0.41191772933906134</v>
      </c>
      <c r="H1995" s="124">
        <f t="shared" si="315"/>
        <v>1.1462386922618952</v>
      </c>
      <c r="I1995" s="124">
        <f t="shared" si="316"/>
        <v>1.0325023917001921</v>
      </c>
      <c r="J1995" s="124">
        <f t="shared" si="317"/>
        <v>0.24725594919770316</v>
      </c>
      <c r="K1995" s="30">
        <f t="shared" si="318"/>
        <v>130.51118691051855</v>
      </c>
      <c r="L1995" s="124">
        <f t="shared" si="319"/>
        <v>0.21293930495926869</v>
      </c>
      <c r="M1995" s="71"/>
      <c r="N1995" s="135"/>
    </row>
    <row r="1996" spans="1:14" x14ac:dyDescent="0.2">
      <c r="A1996" s="87">
        <f>Catch_Tmean!A1996</f>
        <v>36905</v>
      </c>
      <c r="B1996" s="122">
        <f>Catch_Tmean!B1996</f>
        <v>-3.13</v>
      </c>
      <c r="C1996" s="123">
        <f t="shared" si="310"/>
        <v>14</v>
      </c>
      <c r="D1996" s="124">
        <f t="shared" si="311"/>
        <v>-0.37590416065233107</v>
      </c>
      <c r="E1996" s="124">
        <f t="shared" si="312"/>
        <v>0.38212974119296761</v>
      </c>
      <c r="F1996" s="124">
        <f t="shared" si="313"/>
        <v>1.1786964817692596</v>
      </c>
      <c r="G1996" s="124">
        <f t="shared" si="314"/>
        <v>0.40864563003754562</v>
      </c>
      <c r="H1996" s="124">
        <f t="shared" si="315"/>
        <v>1.1498266854306318</v>
      </c>
      <c r="I1996" s="124">
        <f t="shared" si="316"/>
        <v>1.0323702804242476</v>
      </c>
      <c r="J1996" s="124">
        <f t="shared" si="317"/>
        <v>0.24886242263865727</v>
      </c>
      <c r="K1996" s="30">
        <f t="shared" si="318"/>
        <v>131.75346956678763</v>
      </c>
      <c r="L1996" s="124">
        <f t="shared" si="319"/>
        <v>8.6448767750839609E-2</v>
      </c>
      <c r="M1996" s="71"/>
      <c r="N1996" s="135"/>
    </row>
    <row r="1997" spans="1:14" x14ac:dyDescent="0.2">
      <c r="A1997" s="87">
        <f>Catch_Tmean!A1997</f>
        <v>36906</v>
      </c>
      <c r="B1997" s="122">
        <f>Catch_Tmean!B1997</f>
        <v>-0.75</v>
      </c>
      <c r="C1997" s="123">
        <f t="shared" si="310"/>
        <v>15</v>
      </c>
      <c r="D1997" s="124">
        <f t="shared" si="311"/>
        <v>-0.37306146375922955</v>
      </c>
      <c r="E1997" s="124">
        <f t="shared" si="312"/>
        <v>0.38475515456146631</v>
      </c>
      <c r="F1997" s="124">
        <f t="shared" si="313"/>
        <v>1.1758537848761579</v>
      </c>
      <c r="G1997" s="124">
        <f t="shared" si="314"/>
        <v>0.40524761072594928</v>
      </c>
      <c r="H1997" s="124">
        <f t="shared" si="315"/>
        <v>1.1535466648687178</v>
      </c>
      <c r="I1997" s="124">
        <f t="shared" si="316"/>
        <v>1.0322285799240414</v>
      </c>
      <c r="J1997" s="124">
        <f t="shared" si="317"/>
        <v>0.25053188104554425</v>
      </c>
      <c r="K1997" s="30">
        <f t="shared" si="318"/>
        <v>133.04816994018782</v>
      </c>
      <c r="L1997" s="124">
        <f t="shared" si="319"/>
        <v>0.19840516570028011</v>
      </c>
      <c r="M1997" s="71"/>
      <c r="N1997" s="135"/>
    </row>
    <row r="1998" spans="1:14" x14ac:dyDescent="0.2">
      <c r="A1998" s="87">
        <f>Catch_Tmean!A1998</f>
        <v>36907</v>
      </c>
      <c r="B1998" s="122">
        <f>Catch_Tmean!B1998</f>
        <v>-1.3199999999999932</v>
      </c>
      <c r="C1998" s="123">
        <f t="shared" si="310"/>
        <v>16</v>
      </c>
      <c r="D1998" s="124">
        <f t="shared" si="311"/>
        <v>-0.37010825283929422</v>
      </c>
      <c r="E1998" s="124">
        <f t="shared" si="312"/>
        <v>0.38747934161303615</v>
      </c>
      <c r="F1998" s="124">
        <f t="shared" si="313"/>
        <v>1.1729005739562226</v>
      </c>
      <c r="G1998" s="124">
        <f t="shared" si="314"/>
        <v>0.40172548636591265</v>
      </c>
      <c r="H1998" s="124">
        <f t="shared" si="315"/>
        <v>1.1573960455516628</v>
      </c>
      <c r="I1998" s="124">
        <f t="shared" si="316"/>
        <v>1.0320773321762833</v>
      </c>
      <c r="J1998" s="124">
        <f t="shared" si="317"/>
        <v>0.25226351573930733</v>
      </c>
      <c r="K1998" s="30">
        <f t="shared" si="318"/>
        <v>134.39513151479787</v>
      </c>
      <c r="L1998" s="124">
        <f t="shared" si="319"/>
        <v>0.17353476630682707</v>
      </c>
      <c r="M1998" s="71"/>
      <c r="N1998" s="135"/>
    </row>
    <row r="1999" spans="1:14" x14ac:dyDescent="0.2">
      <c r="A1999" s="87">
        <f>Catch_Tmean!A1999</f>
        <v>36908</v>
      </c>
      <c r="B1999" s="122">
        <f>Catch_Tmean!B1999</f>
        <v>-0.81000000000000227</v>
      </c>
      <c r="C1999" s="123">
        <f t="shared" si="310"/>
        <v>17</v>
      </c>
      <c r="D1999" s="124">
        <f t="shared" si="311"/>
        <v>-0.36704540273826103</v>
      </c>
      <c r="E1999" s="124">
        <f t="shared" si="312"/>
        <v>0.39030109502786825</v>
      </c>
      <c r="F1999" s="124">
        <f t="shared" si="313"/>
        <v>1.1698377238551894</v>
      </c>
      <c r="G1999" s="124">
        <f t="shared" si="314"/>
        <v>0.39808111719023964</v>
      </c>
      <c r="H1999" s="124">
        <f t="shared" si="315"/>
        <v>1.1613721993680479</v>
      </c>
      <c r="I1999" s="124">
        <f t="shared" si="316"/>
        <v>1.0319165819859166</v>
      </c>
      <c r="J1999" s="124">
        <f t="shared" si="317"/>
        <v>0.25405648704810291</v>
      </c>
      <c r="K1999" s="30">
        <f t="shared" si="318"/>
        <v>135.79418232230014</v>
      </c>
      <c r="L1999" s="124">
        <f t="shared" si="319"/>
        <v>0.1996412715545394</v>
      </c>
      <c r="M1999" s="71"/>
      <c r="N1999" s="135"/>
    </row>
    <row r="2000" spans="1:14" x14ac:dyDescent="0.2">
      <c r="A2000" s="87">
        <f>Catch_Tmean!A2000</f>
        <v>36909</v>
      </c>
      <c r="B2000" s="122">
        <f>Catch_Tmean!B2000</f>
        <v>0.87000000000000455</v>
      </c>
      <c r="C2000" s="123">
        <f t="shared" si="310"/>
        <v>18</v>
      </c>
      <c r="D2000" s="124">
        <f t="shared" si="311"/>
        <v>-0.36387382078087721</v>
      </c>
      <c r="E2000" s="124">
        <f t="shared" si="312"/>
        <v>0.39321916227239817</v>
      </c>
      <c r="F2000" s="124">
        <f t="shared" si="313"/>
        <v>1.1666661418978057</v>
      </c>
      <c r="G2000" s="124">
        <f t="shared" si="314"/>
        <v>0.39431640570288318</v>
      </c>
      <c r="H2000" s="124">
        <f t="shared" si="315"/>
        <v>1.1654724608117639</v>
      </c>
      <c r="I2000" s="124">
        <f t="shared" si="316"/>
        <v>1.0317463769728445</v>
      </c>
      <c r="J2000" s="124">
        <f t="shared" si="317"/>
        <v>0.25590992465136531</v>
      </c>
      <c r="K2000" s="30">
        <f t="shared" si="318"/>
        <v>137.24513416982543</v>
      </c>
      <c r="L2000" s="124">
        <f t="shared" si="319"/>
        <v>0.28267682020241258</v>
      </c>
      <c r="M2000" s="71"/>
      <c r="N2000" s="135"/>
    </row>
    <row r="2001" spans="1:14" x14ac:dyDescent="0.2">
      <c r="A2001" s="87">
        <f>Catch_Tmean!A2001</f>
        <v>36910</v>
      </c>
      <c r="B2001" s="122">
        <f>Catch_Tmean!B2001</f>
        <v>1.0900000000000318</v>
      </c>
      <c r="C2001" s="123">
        <f t="shared" si="310"/>
        <v>19</v>
      </c>
      <c r="D2001" s="124">
        <f t="shared" si="311"/>
        <v>-0.36059444650211903</v>
      </c>
      <c r="E2001" s="124">
        <f t="shared" si="312"/>
        <v>0.39623224601133483</v>
      </c>
      <c r="F2001" s="124">
        <f t="shared" si="313"/>
        <v>1.1633867676190475</v>
      </c>
      <c r="G2001" s="124">
        <f t="shared" si="314"/>
        <v>0.3904332936718633</v>
      </c>
      <c r="H2001" s="124">
        <f t="shared" si="315"/>
        <v>1.1696941325707368</v>
      </c>
      <c r="I2001" s="124">
        <f t="shared" si="316"/>
        <v>1.0315667675578242</v>
      </c>
      <c r="J2001" s="124">
        <f t="shared" si="317"/>
        <v>0.25782292794429906</v>
      </c>
      <c r="K2001" s="30">
        <f t="shared" si="318"/>
        <v>138.74778188063678</v>
      </c>
      <c r="L2001" s="124">
        <f t="shared" si="319"/>
        <v>0.29648210233441491</v>
      </c>
      <c r="M2001" s="71"/>
      <c r="N2001" s="135"/>
    </row>
    <row r="2002" spans="1:14" x14ac:dyDescent="0.2">
      <c r="A2002" s="87">
        <f>Catch_Tmean!A2002</f>
        <v>36911</v>
      </c>
      <c r="B2002" s="122">
        <f>Catch_Tmean!B2002</f>
        <v>0.62000000000000455</v>
      </c>
      <c r="C2002" s="123">
        <f t="shared" si="310"/>
        <v>20</v>
      </c>
      <c r="D2002" s="124">
        <f t="shared" si="311"/>
        <v>-0.35720825136886863</v>
      </c>
      <c r="E2002" s="124">
        <f t="shared" si="312"/>
        <v>0.39933900454944915</v>
      </c>
      <c r="F2002" s="124">
        <f t="shared" si="313"/>
        <v>1.1600005724857971</v>
      </c>
      <c r="G2002" s="124">
        <f t="shared" si="314"/>
        <v>0.38643375912433997</v>
      </c>
      <c r="H2002" s="124">
        <f t="shared" si="315"/>
        <v>1.1740344909930025</v>
      </c>
      <c r="I2002" s="124">
        <f t="shared" si="316"/>
        <v>1.0313778069475292</v>
      </c>
      <c r="J2002" s="124">
        <f t="shared" si="317"/>
        <v>0.25979456642339083</v>
      </c>
      <c r="K2002" s="30">
        <f t="shared" si="318"/>
        <v>140.30190255095999</v>
      </c>
      <c r="L2002" s="124">
        <f t="shared" si="319"/>
        <v>0.27666550608294588</v>
      </c>
      <c r="M2002" s="71"/>
      <c r="N2002" s="135"/>
    </row>
    <row r="2003" spans="1:14" x14ac:dyDescent="0.2">
      <c r="A2003" s="87">
        <f>Catch_Tmean!A2003</f>
        <v>36912</v>
      </c>
      <c r="B2003" s="122">
        <f>Catch_Tmean!B2003</f>
        <v>0.62999999999999545</v>
      </c>
      <c r="C2003" s="123">
        <f t="shared" si="310"/>
        <v>21</v>
      </c>
      <c r="D2003" s="124">
        <f t="shared" si="311"/>
        <v>-0.35371623849213096</v>
      </c>
      <c r="E2003" s="124">
        <f t="shared" si="312"/>
        <v>0.40253805230430056</v>
      </c>
      <c r="F2003" s="124">
        <f t="shared" si="313"/>
        <v>1.1565085596090594</v>
      </c>
      <c r="G2003" s="124">
        <f t="shared" si="314"/>
        <v>0.38231981335279797</v>
      </c>
      <c r="H2003" s="124">
        <f t="shared" si="315"/>
        <v>1.1784907914126843</v>
      </c>
      <c r="I2003" s="124">
        <f t="shared" si="316"/>
        <v>1.0311795511187898</v>
      </c>
      <c r="J2003" s="124">
        <f t="shared" si="317"/>
        <v>0.26182388009352309</v>
      </c>
      <c r="K2003" s="30">
        <f t="shared" si="318"/>
        <v>141.90725482615187</v>
      </c>
      <c r="L2003" s="124">
        <f t="shared" si="319"/>
        <v>0.28032906830569632</v>
      </c>
      <c r="M2003" s="71"/>
      <c r="N2003" s="135"/>
    </row>
    <row r="2004" spans="1:14" x14ac:dyDescent="0.2">
      <c r="A2004" s="87">
        <f>Catch_Tmean!A2004</f>
        <v>36913</v>
      </c>
      <c r="B2004" s="122">
        <f>Catch_Tmean!B2004</f>
        <v>5.3900000000000432</v>
      </c>
      <c r="C2004" s="123">
        <f t="shared" si="310"/>
        <v>22</v>
      </c>
      <c r="D2004" s="124">
        <f t="shared" si="311"/>
        <v>-0.35011944232987685</v>
      </c>
      <c r="E2004" s="124">
        <f t="shared" si="312"/>
        <v>0.40582796031104268</v>
      </c>
      <c r="F2004" s="124">
        <f t="shared" si="313"/>
        <v>1.1529117634468053</v>
      </c>
      <c r="G2004" s="124">
        <f t="shared" si="314"/>
        <v>0.3780934979410342</v>
      </c>
      <c r="H2004" s="124">
        <f t="shared" si="315"/>
        <v>1.1830602733200939</v>
      </c>
      <c r="I2004" s="124">
        <f t="shared" si="316"/>
        <v>1.0309720588020079</v>
      </c>
      <c r="J2004" s="124">
        <f t="shared" si="317"/>
        <v>0.2639098798972529</v>
      </c>
      <c r="K2004" s="30">
        <f t="shared" si="318"/>
        <v>143.56357819925913</v>
      </c>
      <c r="L2004" s="124">
        <f t="shared" si="319"/>
        <v>0.52337739561063457</v>
      </c>
      <c r="M2004" s="71"/>
      <c r="N2004" s="135"/>
    </row>
    <row r="2005" spans="1:14" x14ac:dyDescent="0.2">
      <c r="A2005" s="87">
        <f>Catch_Tmean!A2005</f>
        <v>36914</v>
      </c>
      <c r="B2005" s="122">
        <f>Catch_Tmean!B2005</f>
        <v>8.0100000000000477</v>
      </c>
      <c r="C2005" s="123">
        <f t="shared" si="310"/>
        <v>23</v>
      </c>
      <c r="D2005" s="124">
        <f t="shared" si="311"/>
        <v>-0.34641892838059968</v>
      </c>
      <c r="E2005" s="124">
        <f t="shared" si="312"/>
        <v>0.40920725676042757</v>
      </c>
      <c r="F2005" s="124">
        <f t="shared" si="313"/>
        <v>1.1492112494975282</v>
      </c>
      <c r="G2005" s="124">
        <f t="shared" si="314"/>
        <v>0.37375688181830735</v>
      </c>
      <c r="H2005" s="124">
        <f t="shared" si="315"/>
        <v>1.1877401653619035</v>
      </c>
      <c r="I2005" s="124">
        <f t="shared" si="316"/>
        <v>1.0307553914637617</v>
      </c>
      <c r="J2005" s="124">
        <f t="shared" si="317"/>
        <v>0.2660515481668021</v>
      </c>
      <c r="K2005" s="30">
        <f t="shared" si="318"/>
        <v>145.27059233488561</v>
      </c>
      <c r="L2005" s="124">
        <f t="shared" si="319"/>
        <v>0.66314751097433999</v>
      </c>
      <c r="M2005" s="71"/>
      <c r="N2005" s="135"/>
    </row>
    <row r="2006" spans="1:14" x14ac:dyDescent="0.2">
      <c r="A2006" s="87">
        <f>Catch_Tmean!A2006</f>
        <v>36915</v>
      </c>
      <c r="B2006" s="122">
        <f>Catch_Tmean!B2006</f>
        <v>5.4200000000000159</v>
      </c>
      <c r="C2006" s="123">
        <f t="shared" si="310"/>
        <v>24</v>
      </c>
      <c r="D2006" s="124">
        <f t="shared" si="311"/>
        <v>-0.34261579286767718</v>
      </c>
      <c r="E2006" s="124">
        <f t="shared" si="312"/>
        <v>0.41267442757108086</v>
      </c>
      <c r="F2006" s="124">
        <f t="shared" si="313"/>
        <v>1.1454081139846055</v>
      </c>
      <c r="G2006" s="124">
        <f t="shared" si="314"/>
        <v>0.36931205834968539</v>
      </c>
      <c r="H2006" s="124">
        <f t="shared" si="315"/>
        <v>1.1925276901590094</v>
      </c>
      <c r="I2006" s="124">
        <f t="shared" si="316"/>
        <v>1.0305296132885953</v>
      </c>
      <c r="J2006" s="124">
        <f t="shared" si="317"/>
        <v>0.26824783909927874</v>
      </c>
      <c r="K2006" s="30">
        <f t="shared" si="318"/>
        <v>147.02799642112859</v>
      </c>
      <c r="L2006" s="124">
        <f t="shared" si="319"/>
        <v>0.53755499042391663</v>
      </c>
      <c r="M2006" s="71"/>
      <c r="N2006" s="135"/>
    </row>
    <row r="2007" spans="1:14" x14ac:dyDescent="0.2">
      <c r="A2007" s="87">
        <f>Catch_Tmean!A2007</f>
        <v>36916</v>
      </c>
      <c r="B2007" s="122">
        <f>Catch_Tmean!B2007</f>
        <v>2.4200000000000159</v>
      </c>
      <c r="C2007" s="123">
        <f t="shared" si="310"/>
        <v>25</v>
      </c>
      <c r="D2007" s="124">
        <f t="shared" si="311"/>
        <v>-0.33871116241463101</v>
      </c>
      <c r="E2007" s="124">
        <f t="shared" si="312"/>
        <v>0.41622791699708284</v>
      </c>
      <c r="F2007" s="124">
        <f t="shared" si="313"/>
        <v>1.1415034835315594</v>
      </c>
      <c r="G2007" s="124">
        <f t="shared" si="314"/>
        <v>0.36476114247024227</v>
      </c>
      <c r="H2007" s="124">
        <f t="shared" si="315"/>
        <v>1.1974200689313828</v>
      </c>
      <c r="I2007" s="124">
        <f t="shared" si="316"/>
        <v>1.0302947911600058</v>
      </c>
      <c r="J2007" s="124">
        <f t="shared" si="317"/>
        <v>0.2704976792556264</v>
      </c>
      <c r="K2007" s="30">
        <f t="shared" si="318"/>
        <v>148.83546855219035</v>
      </c>
      <c r="L2007" s="124">
        <f t="shared" si="319"/>
        <v>0.38749444794991389</v>
      </c>
      <c r="M2007" s="71"/>
      <c r="N2007" s="135"/>
    </row>
    <row r="2008" spans="1:14" x14ac:dyDescent="0.2">
      <c r="A2008" s="87">
        <f>Catch_Tmean!A2008</f>
        <v>36917</v>
      </c>
      <c r="B2008" s="122">
        <f>Catch_Tmean!B2008</f>
        <v>2.9500000000000455</v>
      </c>
      <c r="C2008" s="123">
        <f t="shared" si="310"/>
        <v>26</v>
      </c>
      <c r="D2008" s="124">
        <f t="shared" si="311"/>
        <v>-0.33470619371138116</v>
      </c>
      <c r="E2008" s="124">
        <f t="shared" si="312"/>
        <v>0.41986612827183822</v>
      </c>
      <c r="F2008" s="124">
        <f t="shared" si="313"/>
        <v>1.1374985148283097</v>
      </c>
      <c r="G2008" s="124">
        <f t="shared" si="314"/>
        <v>0.36010626787037581</v>
      </c>
      <c r="H2008" s="124">
        <f t="shared" si="315"/>
        <v>1.2024145259208381</v>
      </c>
      <c r="I2008" s="124">
        <f t="shared" si="316"/>
        <v>1.0300509946406295</v>
      </c>
      <c r="J2008" s="124">
        <f t="shared" si="317"/>
        <v>0.27279996808376539</v>
      </c>
      <c r="K2008" s="30">
        <f t="shared" si="318"/>
        <v>150.69266514410816</v>
      </c>
      <c r="L2008" s="124">
        <f t="shared" si="319"/>
        <v>0.42035322382304097</v>
      </c>
      <c r="M2008" s="71"/>
      <c r="N2008" s="135"/>
    </row>
    <row r="2009" spans="1:14" x14ac:dyDescent="0.2">
      <c r="A2009" s="87">
        <f>Catch_Tmean!A2009</f>
        <v>36918</v>
      </c>
      <c r="B2009" s="122">
        <f>Catch_Tmean!B2009</f>
        <v>5.0000000000011369E-2</v>
      </c>
      <c r="C2009" s="123">
        <f t="shared" si="310"/>
        <v>27</v>
      </c>
      <c r="D2009" s="124">
        <f t="shared" si="311"/>
        <v>-0.33060207317159335</v>
      </c>
      <c r="E2009" s="124">
        <f t="shared" si="312"/>
        <v>0.42358742428915869</v>
      </c>
      <c r="F2009" s="124">
        <f t="shared" si="313"/>
        <v>1.1333943942885218</v>
      </c>
      <c r="G2009" s="124">
        <f t="shared" si="314"/>
        <v>0.35534958423910967</v>
      </c>
      <c r="H2009" s="124">
        <f t="shared" si="315"/>
        <v>1.2075082926042127</v>
      </c>
      <c r="I2009" s="124">
        <f t="shared" si="316"/>
        <v>1.0297982959516361</v>
      </c>
      <c r="J2009" s="124">
        <f t="shared" si="317"/>
        <v>0.2751535784663568</v>
      </c>
      <c r="K2009" s="30">
        <f t="shared" si="318"/>
        <v>152.59922038587538</v>
      </c>
      <c r="L2009" s="124">
        <f t="shared" si="319"/>
        <v>0.27039510980655168</v>
      </c>
      <c r="M2009" s="71"/>
      <c r="N2009" s="135"/>
    </row>
    <row r="2010" spans="1:14" x14ac:dyDescent="0.2">
      <c r="A2010" s="87">
        <f>Catch_Tmean!A2010</f>
        <v>36919</v>
      </c>
      <c r="B2010" s="122">
        <f>Catch_Tmean!B2010</f>
        <v>0.60000000000002274</v>
      </c>
      <c r="C2010" s="123">
        <f t="shared" si="310"/>
        <v>28</v>
      </c>
      <c r="D2010" s="124">
        <f t="shared" si="311"/>
        <v>-0.3264000165812212</v>
      </c>
      <c r="E2010" s="124">
        <f t="shared" si="312"/>
        <v>0.4273901283224244</v>
      </c>
      <c r="F2010" s="124">
        <f t="shared" si="313"/>
        <v>1.1291923376981496</v>
      </c>
      <c r="G2010" s="124">
        <f t="shared" si="314"/>
        <v>0.35049325457181413</v>
      </c>
      <c r="H2010" s="124">
        <f t="shared" si="315"/>
        <v>1.2126986116909839</v>
      </c>
      <c r="I2010" s="124">
        <f t="shared" si="316"/>
        <v>1.0295367699513325</v>
      </c>
      <c r="J2010" s="124">
        <f t="shared" si="317"/>
        <v>0.27755735729358499</v>
      </c>
      <c r="K2010" s="30">
        <f t="shared" si="318"/>
        <v>154.55474572805736</v>
      </c>
      <c r="L2010" s="124">
        <f t="shared" si="319"/>
        <v>0.30368651792179813</v>
      </c>
      <c r="M2010" s="71"/>
      <c r="N2010" s="135"/>
    </row>
    <row r="2011" spans="1:14" x14ac:dyDescent="0.2">
      <c r="A2011" s="87">
        <f>Catch_Tmean!A2011</f>
        <v>36920</v>
      </c>
      <c r="B2011" s="122">
        <f>Catch_Tmean!B2011</f>
        <v>0.15000000000003411</v>
      </c>
      <c r="C2011" s="123">
        <f t="shared" si="310"/>
        <v>29</v>
      </c>
      <c r="D2011" s="124">
        <f t="shared" si="311"/>
        <v>-0.32210126873834727</v>
      </c>
      <c r="E2011" s="124">
        <f t="shared" si="312"/>
        <v>0.43127252478262168</v>
      </c>
      <c r="F2011" s="124">
        <f t="shared" si="313"/>
        <v>1.1248935898552757</v>
      </c>
      <c r="G2011" s="124">
        <f t="shared" si="314"/>
        <v>0.34553945254834895</v>
      </c>
      <c r="H2011" s="124">
        <f t="shared" si="315"/>
        <v>1.2179827409007864</v>
      </c>
      <c r="I2011" s="124">
        <f t="shared" si="316"/>
        <v>1.0292664941129885</v>
      </c>
      <c r="J2011" s="124">
        <f t="shared" si="317"/>
        <v>0.28001012606131026</v>
      </c>
      <c r="K2011" s="30">
        <f t="shared" si="318"/>
        <v>156.55882941082848</v>
      </c>
      <c r="L2011" s="124">
        <f t="shared" si="319"/>
        <v>0.28290455139149895</v>
      </c>
      <c r="M2011" s="71"/>
      <c r="N2011" s="135"/>
    </row>
    <row r="2012" spans="1:14" x14ac:dyDescent="0.2">
      <c r="A2012" s="87">
        <f>Catch_Tmean!A2012</f>
        <v>36921</v>
      </c>
      <c r="B2012" s="122">
        <f>Catch_Tmean!B2012</f>
        <v>-1.6999999999999886</v>
      </c>
      <c r="C2012" s="123">
        <f t="shared" si="310"/>
        <v>30</v>
      </c>
      <c r="D2012" s="124">
        <f t="shared" si="311"/>
        <v>-0.31770710308442984</v>
      </c>
      <c r="E2012" s="124">
        <f t="shared" si="312"/>
        <v>0.43523286001597922</v>
      </c>
      <c r="F2012" s="124">
        <f t="shared" si="313"/>
        <v>1.1204994242013582</v>
      </c>
      <c r="G2012" s="124">
        <f t="shared" si="314"/>
        <v>0.34049035998718424</v>
      </c>
      <c r="H2012" s="124">
        <f t="shared" si="315"/>
        <v>1.2233579565176635</v>
      </c>
      <c r="I2012" s="124">
        <f t="shared" si="316"/>
        <v>1.0289875485018862</v>
      </c>
      <c r="J2012" s="124">
        <f t="shared" si="317"/>
        <v>0.28251068149490377</v>
      </c>
      <c r="K2012" s="30">
        <f t="shared" si="318"/>
        <v>158.61103603318514</v>
      </c>
      <c r="L2012" s="124">
        <f t="shared" si="319"/>
        <v>0.18365488382789924</v>
      </c>
      <c r="M2012" s="71"/>
      <c r="N2012" s="135"/>
    </row>
    <row r="2013" spans="1:14" x14ac:dyDescent="0.2">
      <c r="A2013" s="87">
        <f>Catch_Tmean!A2013</f>
        <v>36922</v>
      </c>
      <c r="B2013" s="122">
        <f>Catch_Tmean!B2013</f>
        <v>-1.19</v>
      </c>
      <c r="C2013" s="123">
        <f t="shared" si="310"/>
        <v>31</v>
      </c>
      <c r="D2013" s="124">
        <f t="shared" si="311"/>
        <v>-0.31321882132706463</v>
      </c>
      <c r="E2013" s="124">
        <f t="shared" si="312"/>
        <v>0.43926934314184912</v>
      </c>
      <c r="F2013" s="124">
        <f t="shared" si="313"/>
        <v>1.1160111424439931</v>
      </c>
      <c r="G2013" s="124">
        <f t="shared" si="314"/>
        <v>0.33534816438060466</v>
      </c>
      <c r="H2013" s="124">
        <f t="shared" si="315"/>
        <v>1.2288215567191796</v>
      </c>
      <c r="I2013" s="124">
        <f t="shared" si="316"/>
        <v>1.0287000157516011</v>
      </c>
      <c r="J2013" s="124">
        <f t="shared" si="317"/>
        <v>0.28505779619902671</v>
      </c>
      <c r="K2013" s="30">
        <f t="shared" si="318"/>
        <v>160.7109061649092</v>
      </c>
      <c r="L2013" s="124">
        <f t="shared" si="319"/>
        <v>0.21484510613624702</v>
      </c>
      <c r="M2013" s="71"/>
      <c r="N2013" s="135"/>
    </row>
    <row r="2014" spans="1:14" x14ac:dyDescent="0.2">
      <c r="A2014" s="87">
        <f>Catch_Tmean!A2014</f>
        <v>36923</v>
      </c>
      <c r="B2014" s="122">
        <f>Catch_Tmean!B2014</f>
        <v>-4.0399999999999636</v>
      </c>
      <c r="C2014" s="123">
        <f t="shared" si="310"/>
        <v>32</v>
      </c>
      <c r="D2014" s="124">
        <f t="shared" si="311"/>
        <v>-0.30863775305437241</v>
      </c>
      <c r="E2014" s="124">
        <f t="shared" si="312"/>
        <v>0.44338014693139582</v>
      </c>
      <c r="F2014" s="124">
        <f t="shared" si="313"/>
        <v>1.1114300741713008</v>
      </c>
      <c r="G2014" s="124">
        <f t="shared" si="314"/>
        <v>0.33011505651564521</v>
      </c>
      <c r="H2014" s="124">
        <f t="shared" si="315"/>
        <v>1.234370864679708</v>
      </c>
      <c r="I2014" s="124">
        <f t="shared" si="316"/>
        <v>1.0284039810395242</v>
      </c>
      <c r="J2014" s="124">
        <f t="shared" si="317"/>
        <v>0.28765021933356971</v>
      </c>
      <c r="K2014" s="30">
        <f t="shared" si="318"/>
        <v>162.85795600268554</v>
      </c>
      <c r="L2014" s="124">
        <f t="shared" si="319"/>
        <v>5.4857416758801424E-2</v>
      </c>
      <c r="M2014" s="71"/>
      <c r="N2014" s="135"/>
    </row>
    <row r="2015" spans="1:14" x14ac:dyDescent="0.2">
      <c r="A2015" s="87">
        <f>Catch_Tmean!A2015</f>
        <v>36924</v>
      </c>
      <c r="B2015" s="122">
        <f>Catch_Tmean!B2015</f>
        <v>-0.77999999999997272</v>
      </c>
      <c r="C2015" s="123">
        <f t="shared" si="310"/>
        <v>33</v>
      </c>
      <c r="D2015" s="124">
        <f t="shared" si="311"/>
        <v>-0.30396525534112823</v>
      </c>
      <c r="E2015" s="124">
        <f t="shared" si="312"/>
        <v>0.44756340872756112</v>
      </c>
      <c r="F2015" s="124">
        <f t="shared" si="313"/>
        <v>1.1067575764580566</v>
      </c>
      <c r="G2015" s="124">
        <f t="shared" si="314"/>
        <v>0.32479322818495782</v>
      </c>
      <c r="H2015" s="124">
        <f t="shared" si="315"/>
        <v>1.2400032314483269</v>
      </c>
      <c r="I2015" s="124">
        <f t="shared" si="316"/>
        <v>1.0280995320616284</v>
      </c>
      <c r="J2015" s="124">
        <f t="shared" si="317"/>
        <v>0.29028667731590752</v>
      </c>
      <c r="K2015" s="30">
        <f t="shared" si="318"/>
        <v>165.05167707159421</v>
      </c>
      <c r="L2015" s="124">
        <f t="shared" si="319"/>
        <v>0.24439230780425689</v>
      </c>
      <c r="M2015" s="71"/>
      <c r="N2015" s="135"/>
    </row>
    <row r="2016" spans="1:14" x14ac:dyDescent="0.2">
      <c r="A2016" s="87">
        <f>Catch_Tmean!A2016</f>
        <v>36925</v>
      </c>
      <c r="B2016" s="122">
        <f>Catch_Tmean!B2016</f>
        <v>3.910000000000025</v>
      </c>
      <c r="C2016" s="123">
        <f t="shared" si="310"/>
        <v>34</v>
      </c>
      <c r="D2016" s="124">
        <f t="shared" si="311"/>
        <v>-0.29920271234674778</v>
      </c>
      <c r="E2016" s="124">
        <f t="shared" si="312"/>
        <v>0.45181723140669144</v>
      </c>
      <c r="F2016" s="124">
        <f t="shared" si="313"/>
        <v>1.1019950334636763</v>
      </c>
      <c r="G2016" s="124">
        <f t="shared" si="314"/>
        <v>0.3193848699913443</v>
      </c>
      <c r="H2016" s="124">
        <f t="shared" si="315"/>
        <v>1.2457160386027732</v>
      </c>
      <c r="I2016" s="124">
        <f t="shared" si="316"/>
        <v>1.0277867590064911</v>
      </c>
      <c r="J2016" s="124">
        <f t="shared" si="317"/>
        <v>0.29296587454958201</v>
      </c>
      <c r="K2016" s="30">
        <f t="shared" si="318"/>
        <v>167.29153597303815</v>
      </c>
      <c r="L2016" s="124">
        <f t="shared" si="319"/>
        <v>0.52300617035781549</v>
      </c>
      <c r="M2016" s="71"/>
      <c r="N2016" s="135"/>
    </row>
    <row r="2017" spans="1:14" x14ac:dyDescent="0.2">
      <c r="A2017" s="87">
        <f>Catch_Tmean!A2017</f>
        <v>36926</v>
      </c>
      <c r="B2017" s="122">
        <f>Catch_Tmean!B2017</f>
        <v>6.3000000000000114</v>
      </c>
      <c r="C2017" s="123">
        <f t="shared" si="310"/>
        <v>35</v>
      </c>
      <c r="D2017" s="124">
        <f t="shared" si="311"/>
        <v>-0.29435153490525007</v>
      </c>
      <c r="E2017" s="124">
        <f t="shared" si="312"/>
        <v>0.45613968438210528</v>
      </c>
      <c r="F2017" s="124">
        <f t="shared" si="313"/>
        <v>1.0971438560221785</v>
      </c>
      <c r="G2017" s="124">
        <f t="shared" si="314"/>
        <v>0.3138921692492499</v>
      </c>
      <c r="H2017" s="124">
        <f t="shared" si="315"/>
        <v>1.2515067006818277</v>
      </c>
      <c r="I2017" s="124">
        <f t="shared" si="316"/>
        <v>1.0274657545285752</v>
      </c>
      <c r="J2017" s="124">
        <f t="shared" si="317"/>
        <v>0.29568649417945347</v>
      </c>
      <c r="K2017" s="30">
        <f t="shared" si="318"/>
        <v>169.57697417998128</v>
      </c>
      <c r="L2017" s="124">
        <f t="shared" si="319"/>
        <v>0.67235782745045281</v>
      </c>
      <c r="M2017" s="71"/>
      <c r="N2017" s="135"/>
    </row>
    <row r="2018" spans="1:14" x14ac:dyDescent="0.2">
      <c r="A2018" s="87">
        <f>Catch_Tmean!A2018</f>
        <v>36927</v>
      </c>
      <c r="B2018" s="122">
        <f>Catch_Tmean!B2018</f>
        <v>6.5500000000000114</v>
      </c>
      <c r="C2018" s="123">
        <f t="shared" si="310"/>
        <v>36</v>
      </c>
      <c r="D2018" s="124">
        <f t="shared" si="311"/>
        <v>-0.2894131601073186</v>
      </c>
      <c r="E2018" s="124">
        <f t="shared" si="312"/>
        <v>0.46052880464977886</v>
      </c>
      <c r="F2018" s="124">
        <f t="shared" si="313"/>
        <v>1.092205481224247</v>
      </c>
      <c r="G2018" s="124">
        <f t="shared" si="314"/>
        <v>0.3083173079860716</v>
      </c>
      <c r="H2018" s="124">
        <f t="shared" si="315"/>
        <v>1.2573726673993344</v>
      </c>
      <c r="I2018" s="124">
        <f t="shared" si="316"/>
        <v>1.027136613720784</v>
      </c>
      <c r="J2018" s="124">
        <f t="shared" si="317"/>
        <v>0.2984471988733079</v>
      </c>
      <c r="K2018" s="30">
        <f t="shared" si="318"/>
        <v>171.90740788021532</v>
      </c>
      <c r="L2018" s="124">
        <f t="shared" si="319"/>
        <v>0.69667738983034699</v>
      </c>
      <c r="M2018" s="71"/>
      <c r="N2018" s="135"/>
    </row>
    <row r="2019" spans="1:14" x14ac:dyDescent="0.2">
      <c r="A2019" s="87">
        <f>Catch_Tmean!A2019</f>
        <v>36928</v>
      </c>
      <c r="B2019" s="122">
        <f>Catch_Tmean!B2019</f>
        <v>10.48</v>
      </c>
      <c r="C2019" s="123">
        <f t="shared" si="310"/>
        <v>37</v>
      </c>
      <c r="D2019" s="124">
        <f t="shared" si="311"/>
        <v>-0.28438905087458427</v>
      </c>
      <c r="E2019" s="124">
        <f t="shared" si="312"/>
        <v>0.4649825978762297</v>
      </c>
      <c r="F2019" s="124">
        <f t="shared" si="313"/>
        <v>1.0871813719915127</v>
      </c>
      <c r="G2019" s="124">
        <f t="shared" si="314"/>
        <v>0.30266246104568795</v>
      </c>
      <c r="H2019" s="124">
        <f t="shared" si="315"/>
        <v>1.2633114256438172</v>
      </c>
      <c r="I2019" s="124">
        <f t="shared" si="316"/>
        <v>1.0267994340862894</v>
      </c>
      <c r="J2019" s="124">
        <f t="shared" si="317"/>
        <v>0.30124663162984533</v>
      </c>
      <c r="K2019" s="30">
        <f t="shared" si="318"/>
        <v>174.28222786820436</v>
      </c>
      <c r="L2019" s="124">
        <f t="shared" si="319"/>
        <v>0.94662767978940476</v>
      </c>
      <c r="M2019" s="71"/>
      <c r="N2019" s="135"/>
    </row>
    <row r="2020" spans="1:14" x14ac:dyDescent="0.2">
      <c r="A2020" s="87">
        <f>Catch_Tmean!A2020</f>
        <v>36929</v>
      </c>
      <c r="B2020" s="122">
        <f>Catch_Tmean!B2020</f>
        <v>12</v>
      </c>
      <c r="C2020" s="123">
        <f t="shared" si="310"/>
        <v>38</v>
      </c>
      <c r="D2020" s="124">
        <f t="shared" si="311"/>
        <v>-0.27928069552625562</v>
      </c>
      <c r="E2020" s="124">
        <f t="shared" si="312"/>
        <v>0.46949903952855665</v>
      </c>
      <c r="F2020" s="124">
        <f t="shared" si="313"/>
        <v>1.082073016643184</v>
      </c>
      <c r="G2020" s="124">
        <f t="shared" si="314"/>
        <v>0.29692979429621202</v>
      </c>
      <c r="H2020" s="124">
        <f t="shared" si="315"/>
        <v>1.2693205012682989</v>
      </c>
      <c r="I2020" s="124">
        <f t="shared" si="316"/>
        <v>1.0264543155096486</v>
      </c>
      <c r="J2020" s="124">
        <f t="shared" si="317"/>
        <v>0.30408341661290256</v>
      </c>
      <c r="K2020" s="30">
        <f t="shared" si="318"/>
        <v>176.70079948589617</v>
      </c>
      <c r="L2020" s="124">
        <f t="shared" si="319"/>
        <v>1.0540047688632403</v>
      </c>
      <c r="M2020" s="71"/>
      <c r="N2020" s="135"/>
    </row>
    <row r="2021" spans="1:14" x14ac:dyDescent="0.2">
      <c r="A2021" s="87">
        <f>Catch_Tmean!A2021</f>
        <v>36930</v>
      </c>
      <c r="B2021" s="122">
        <f>Catch_Tmean!B2021</f>
        <v>6.660000000000025</v>
      </c>
      <c r="C2021" s="123">
        <f t="shared" si="310"/>
        <v>39</v>
      </c>
      <c r="D2021" s="124">
        <f t="shared" si="311"/>
        <v>-0.27408960733822674</v>
      </c>
      <c r="E2021" s="124">
        <f t="shared" si="312"/>
        <v>0.47407607604649027</v>
      </c>
      <c r="F2021" s="124">
        <f t="shared" si="313"/>
        <v>1.0768819284551552</v>
      </c>
      <c r="G2021" s="124">
        <f t="shared" si="314"/>
        <v>0.29112146294354579</v>
      </c>
      <c r="H2021" s="124">
        <f t="shared" si="315"/>
        <v>1.275397460675507</v>
      </c>
      <c r="I2021" s="124">
        <f t="shared" si="316"/>
        <v>1.0261013602272149</v>
      </c>
      <c r="J2021" s="124">
        <f t="shared" si="317"/>
        <v>0.30695616001170245</v>
      </c>
      <c r="K2021" s="30">
        <f t="shared" si="318"/>
        <v>179.16246261273108</v>
      </c>
      <c r="L2021" s="124">
        <f t="shared" si="319"/>
        <v>0.73299449616296442</v>
      </c>
      <c r="M2021" s="71"/>
      <c r="N2021" s="135"/>
    </row>
    <row r="2022" spans="1:14" x14ac:dyDescent="0.2">
      <c r="A2022" s="87">
        <f>Catch_Tmean!A2022</f>
        <v>36931</v>
      </c>
      <c r="B2022" s="122">
        <f>Catch_Tmean!B2022</f>
        <v>1.8500000000000227</v>
      </c>
      <c r="C2022" s="123">
        <f t="shared" si="310"/>
        <v>40</v>
      </c>
      <c r="D2022" s="124">
        <f t="shared" si="311"/>
        <v>-0.26881732409479053</v>
      </c>
      <c r="E2022" s="124">
        <f t="shared" si="312"/>
        <v>0.47871162605619</v>
      </c>
      <c r="F2022" s="124">
        <f t="shared" si="313"/>
        <v>1.071609645211719</v>
      </c>
      <c r="G2022" s="124">
        <f t="shared" si="314"/>
        <v>0.28523960995192266</v>
      </c>
      <c r="H2022" s="124">
        <f t="shared" si="315"/>
        <v>1.2815399122041446</v>
      </c>
      <c r="I2022" s="124">
        <f t="shared" si="316"/>
        <v>1.0257406727968519</v>
      </c>
      <c r="J2022" s="124">
        <f t="shared" si="317"/>
        <v>0.30986345092685008</v>
      </c>
      <c r="K2022" s="30">
        <f t="shared" si="318"/>
        <v>181.66653170492972</v>
      </c>
      <c r="L2022" s="124">
        <f t="shared" si="319"/>
        <v>0.43663710251886761</v>
      </c>
      <c r="M2022" s="71"/>
      <c r="N2022" s="135"/>
    </row>
    <row r="2023" spans="1:14" x14ac:dyDescent="0.2">
      <c r="A2023" s="87">
        <f>Catch_Tmean!A2023</f>
        <v>36932</v>
      </c>
      <c r="B2023" s="122">
        <f>Catch_Tmean!B2023</f>
        <v>0.72000000000002728</v>
      </c>
      <c r="C2023" s="123">
        <f t="shared" si="310"/>
        <v>41</v>
      </c>
      <c r="D2023" s="124">
        <f t="shared" si="311"/>
        <v>-0.26346540763309295</v>
      </c>
      <c r="E2023" s="124">
        <f t="shared" si="312"/>
        <v>0.48340358162540359</v>
      </c>
      <c r="F2023" s="124">
        <f t="shared" si="313"/>
        <v>1.0662577287500214</v>
      </c>
      <c r="G2023" s="124">
        <f t="shared" si="314"/>
        <v>0.27928636457224132</v>
      </c>
      <c r="H2023" s="124">
        <f t="shared" si="315"/>
        <v>1.287745507322317</v>
      </c>
      <c r="I2023" s="124">
        <f t="shared" si="316"/>
        <v>1.0253723600669589</v>
      </c>
      <c r="J2023" s="124">
        <f t="shared" si="317"/>
        <v>0.31280386228172541</v>
      </c>
      <c r="K2023" s="30">
        <f t="shared" si="318"/>
        <v>184.2122958839893</v>
      </c>
      <c r="L2023" s="124">
        <f t="shared" si="319"/>
        <v>0.36971730963383292</v>
      </c>
      <c r="M2023" s="71"/>
      <c r="N2023" s="135"/>
    </row>
    <row r="2024" spans="1:14" x14ac:dyDescent="0.2">
      <c r="A2024" s="87">
        <f>Catch_Tmean!A2024</f>
        <v>36933</v>
      </c>
      <c r="B2024" s="122">
        <f>Catch_Tmean!B2024</f>
        <v>3.4900000000000091</v>
      </c>
      <c r="C2024" s="123">
        <f t="shared" si="310"/>
        <v>42</v>
      </c>
      <c r="D2024" s="124">
        <f t="shared" si="311"/>
        <v>-0.25803544338046164</v>
      </c>
      <c r="E2024" s="124">
        <f t="shared" si="312"/>
        <v>0.488149809559488</v>
      </c>
      <c r="F2024" s="124">
        <f t="shared" si="313"/>
        <v>1.06082776449739</v>
      </c>
      <c r="G2024" s="124">
        <f t="shared" si="314"/>
        <v>0.27326384097863077</v>
      </c>
      <c r="H2024" s="124">
        <f t="shared" si="315"/>
        <v>1.2940119416345446</v>
      </c>
      <c r="I2024" s="124">
        <f t="shared" si="316"/>
        <v>1.0249965311448199</v>
      </c>
      <c r="J2024" s="124">
        <f t="shared" si="317"/>
        <v>0.31577595175885176</v>
      </c>
      <c r="K2024" s="30">
        <f t="shared" si="318"/>
        <v>186.79901907417818</v>
      </c>
      <c r="L2024" s="124">
        <f t="shared" si="319"/>
        <v>0.55646444629465774</v>
      </c>
      <c r="M2024" s="71"/>
      <c r="N2024" s="135"/>
    </row>
    <row r="2025" spans="1:14" x14ac:dyDescent="0.2">
      <c r="A2025" s="87">
        <f>Catch_Tmean!A2025</f>
        <v>36934</v>
      </c>
      <c r="B2025" s="122">
        <f>Catch_Tmean!B2025</f>
        <v>7.660000000000025</v>
      </c>
      <c r="C2025" s="123">
        <f t="shared" si="310"/>
        <v>43</v>
      </c>
      <c r="D2025" s="124">
        <f t="shared" si="311"/>
        <v>-0.25252903988474562</v>
      </c>
      <c r="E2025" s="124">
        <f t="shared" si="312"/>
        <v>0.4929481527376649</v>
      </c>
      <c r="F2025" s="124">
        <f t="shared" si="313"/>
        <v>1.0553213610016741</v>
      </c>
      <c r="G2025" s="124">
        <f t="shared" si="314"/>
        <v>0.26717413701333859</v>
      </c>
      <c r="H2025" s="124">
        <f t="shared" si="315"/>
        <v>1.3003369557090707</v>
      </c>
      <c r="I2025" s="124">
        <f t="shared" si="316"/>
        <v>1.0246132973642805</v>
      </c>
      <c r="J2025" s="124">
        <f t="shared" si="317"/>
        <v>0.31877826276074361</v>
      </c>
      <c r="K2025" s="30">
        <f t="shared" si="318"/>
        <v>189.42594018867575</v>
      </c>
      <c r="L2025" s="124">
        <f t="shared" si="319"/>
        <v>0.84144996589075083</v>
      </c>
      <c r="M2025" s="71"/>
      <c r="N2025" s="135"/>
    </row>
    <row r="2026" spans="1:14" x14ac:dyDescent="0.2">
      <c r="A2026" s="87">
        <f>Catch_Tmean!A2026</f>
        <v>36935</v>
      </c>
      <c r="B2026" s="122">
        <f>Catch_Tmean!B2026</f>
        <v>4.38</v>
      </c>
      <c r="C2026" s="123">
        <f t="shared" si="310"/>
        <v>44</v>
      </c>
      <c r="D2026" s="124">
        <f t="shared" si="311"/>
        <v>-0.24694782833780676</v>
      </c>
      <c r="E2026" s="124">
        <f t="shared" si="312"/>
        <v>0.49779643148876423</v>
      </c>
      <c r="F2026" s="124">
        <f t="shared" si="313"/>
        <v>1.0497401494547351</v>
      </c>
      <c r="G2026" s="124">
        <f t="shared" si="314"/>
        <v>0.26101933303969782</v>
      </c>
      <c r="H2026" s="124">
        <f t="shared" si="315"/>
        <v>1.3067183357323795</v>
      </c>
      <c r="I2026" s="124">
        <f t="shared" si="316"/>
        <v>1.0242227722527688</v>
      </c>
      <c r="J2026" s="124">
        <f t="shared" si="317"/>
        <v>0.32180932539466789</v>
      </c>
      <c r="K2026" s="30">
        <f t="shared" si="318"/>
        <v>192.09227336387701</v>
      </c>
      <c r="L2026" s="124">
        <f t="shared" si="319"/>
        <v>0.6322194821590057</v>
      </c>
      <c r="M2026" s="71"/>
      <c r="N2026" s="135"/>
    </row>
    <row r="2027" spans="1:14" x14ac:dyDescent="0.2">
      <c r="A2027" s="87">
        <f>Catch_Tmean!A2027</f>
        <v>36936</v>
      </c>
      <c r="B2027" s="122">
        <f>Catch_Tmean!B2027</f>
        <v>2.1800000000000068</v>
      </c>
      <c r="C2027" s="123">
        <f t="shared" si="310"/>
        <v>45</v>
      </c>
      <c r="D2027" s="124">
        <f t="shared" si="311"/>
        <v>-0.24129346209230307</v>
      </c>
      <c r="E2027" s="124">
        <f t="shared" si="312"/>
        <v>0.50269244500557975</v>
      </c>
      <c r="F2027" s="124">
        <f t="shared" si="313"/>
        <v>1.0440857832092316</v>
      </c>
      <c r="G2027" s="124">
        <f t="shared" si="314"/>
        <v>0.25480149090263027</v>
      </c>
      <c r="H2027" s="124">
        <f t="shared" si="315"/>
        <v>1.3131539139979893</v>
      </c>
      <c r="I2027" s="124">
        <f t="shared" si="316"/>
        <v>1.0238250714976624</v>
      </c>
      <c r="J2027" s="124">
        <f t="shared" si="317"/>
        <v>0.32486765748067292</v>
      </c>
      <c r="K2027" s="30">
        <f t="shared" si="318"/>
        <v>194.79720824124564</v>
      </c>
      <c r="L2027" s="124">
        <f t="shared" si="319"/>
        <v>0.49075226497268248</v>
      </c>
      <c r="M2027" s="71"/>
      <c r="N2027" s="135"/>
    </row>
    <row r="2028" spans="1:14" x14ac:dyDescent="0.2">
      <c r="A2028" s="87">
        <f>Catch_Tmean!A2028</f>
        <v>36937</v>
      </c>
      <c r="B2028" s="122">
        <f>Catch_Tmean!B2028</f>
        <v>2.0900000000000318</v>
      </c>
      <c r="C2028" s="123">
        <f t="shared" si="310"/>
        <v>46</v>
      </c>
      <c r="D2028" s="124">
        <f t="shared" si="311"/>
        <v>-0.23556761617190666</v>
      </c>
      <c r="E2028" s="124">
        <f t="shared" si="312"/>
        <v>0.50763397279684264</v>
      </c>
      <c r="F2028" s="124">
        <f t="shared" si="313"/>
        <v>1.0383599372888348</v>
      </c>
      <c r="G2028" s="124">
        <f t="shared" si="314"/>
        <v>0.2485226529958332</v>
      </c>
      <c r="H2028" s="124">
        <f t="shared" si="315"/>
        <v>1.3196415692366861</v>
      </c>
      <c r="I2028" s="124">
        <f t="shared" si="316"/>
        <v>1.0234203129120201</v>
      </c>
      <c r="J2028" s="124">
        <f t="shared" si="317"/>
        <v>0.32795176558217098</v>
      </c>
      <c r="K2028" s="30">
        <f t="shared" si="318"/>
        <v>197.53991029598319</v>
      </c>
      <c r="L2028" s="124">
        <f t="shared" si="319"/>
        <v>0.49142384701702713</v>
      </c>
      <c r="M2028" s="71"/>
      <c r="N2028" s="135"/>
    </row>
    <row r="2029" spans="1:14" x14ac:dyDescent="0.2">
      <c r="A2029" s="87">
        <f>Catch_Tmean!A2029</f>
        <v>36938</v>
      </c>
      <c r="B2029" s="122">
        <f>Catch_Tmean!B2029</f>
        <v>3.7700000000000387</v>
      </c>
      <c r="C2029" s="123">
        <f t="shared" si="310"/>
        <v>47</v>
      </c>
      <c r="D2029" s="124">
        <f t="shared" si="311"/>
        <v>-0.22977198677510269</v>
      </c>
      <c r="E2029" s="124">
        <f t="shared" si="312"/>
        <v>0.51261877617568397</v>
      </c>
      <c r="F2029" s="124">
        <f t="shared" si="313"/>
        <v>1.0325643078920312</v>
      </c>
      <c r="G2029" s="124">
        <f t="shared" si="314"/>
        <v>0.24218484143454488</v>
      </c>
      <c r="H2029" s="124">
        <f t="shared" si="315"/>
        <v>1.3261792267954002</v>
      </c>
      <c r="I2029" s="124">
        <f t="shared" si="316"/>
        <v>1.023008616399679</v>
      </c>
      <c r="J2029" s="124">
        <f t="shared" si="317"/>
        <v>0.33106014605827944</v>
      </c>
      <c r="K2029" s="30">
        <f t="shared" si="318"/>
        <v>200.31952121165645</v>
      </c>
      <c r="L2029" s="124">
        <f t="shared" si="319"/>
        <v>0.61642182492148589</v>
      </c>
      <c r="M2029" s="71"/>
      <c r="N2029" s="135"/>
    </row>
    <row r="2030" spans="1:14" x14ac:dyDescent="0.2">
      <c r="A2030" s="87">
        <f>Catch_Tmean!A2030</f>
        <v>36939</v>
      </c>
      <c r="B2030" s="122">
        <f>Catch_Tmean!B2030</f>
        <v>1.0100000000000477</v>
      </c>
      <c r="C2030" s="123">
        <f t="shared" si="310"/>
        <v>48</v>
      </c>
      <c r="D2030" s="124">
        <f t="shared" si="311"/>
        <v>-0.22390829077271521</v>
      </c>
      <c r="E2030" s="124">
        <f t="shared" si="312"/>
        <v>0.51764459978334654</v>
      </c>
      <c r="F2030" s="124">
        <f t="shared" si="313"/>
        <v>1.0267006118896433</v>
      </c>
      <c r="G2030" s="124">
        <f t="shared" si="314"/>
        <v>0.23579005733250269</v>
      </c>
      <c r="H2030" s="124">
        <f t="shared" si="315"/>
        <v>1.3327648586719498</v>
      </c>
      <c r="I2030" s="124">
        <f t="shared" si="316"/>
        <v>1.0225901039197369</v>
      </c>
      <c r="J2030" s="124">
        <f t="shared" si="317"/>
        <v>0.33419128613705773</v>
      </c>
      <c r="K2030" s="30">
        <f t="shared" si="318"/>
        <v>203.13515929982051</v>
      </c>
      <c r="L2030" s="124">
        <f t="shared" si="319"/>
        <v>0.42836572189190564</v>
      </c>
      <c r="M2030" s="71"/>
      <c r="N2030" s="135"/>
    </row>
    <row r="2031" spans="1:14" x14ac:dyDescent="0.2">
      <c r="A2031" s="87">
        <f>Catch_Tmean!A2031</f>
        <v>36940</v>
      </c>
      <c r="B2031" s="122">
        <f>Catch_Tmean!B2031</f>
        <v>1.8300000000000409</v>
      </c>
      <c r="C2031" s="123">
        <f t="shared" si="310"/>
        <v>49</v>
      </c>
      <c r="D2031" s="124">
        <f t="shared" si="311"/>
        <v>-0.21797826519930893</v>
      </c>
      <c r="E2031" s="124">
        <f t="shared" si="312"/>
        <v>0.52270917314676435</v>
      </c>
      <c r="F2031" s="124">
        <f t="shared" si="313"/>
        <v>1.0207705863162371</v>
      </c>
      <c r="G2031" s="124">
        <f t="shared" si="314"/>
        <v>0.22934028018150776</v>
      </c>
      <c r="H2031" s="124">
        <f t="shared" si="315"/>
        <v>1.3393964834128065</v>
      </c>
      <c r="I2031" s="124">
        <f t="shared" si="316"/>
        <v>1.0221648994504222</v>
      </c>
      <c r="J2031" s="124">
        <f t="shared" si="317"/>
        <v>0.33734366500869689</v>
      </c>
      <c r="K2031" s="30">
        <f t="shared" si="318"/>
        <v>205.98591996355609</v>
      </c>
      <c r="L2031" s="124">
        <f t="shared" si="319"/>
        <v>0.49364345029863033</v>
      </c>
      <c r="M2031" s="71"/>
      <c r="N2031" s="135"/>
    </row>
    <row r="2032" spans="1:14" x14ac:dyDescent="0.2">
      <c r="A2032" s="87">
        <f>Catch_Tmean!A2032</f>
        <v>36941</v>
      </c>
      <c r="B2032" s="122">
        <f>Catch_Tmean!B2032</f>
        <v>0.67000000000001592</v>
      </c>
      <c r="C2032" s="123">
        <f t="shared" si="310"/>
        <v>50</v>
      </c>
      <c r="D2032" s="124">
        <f t="shared" si="311"/>
        <v>-0.21198366673861835</v>
      </c>
      <c r="E2032" s="124">
        <f t="shared" si="312"/>
        <v>0.52781021226852398</v>
      </c>
      <c r="F2032" s="124">
        <f t="shared" si="313"/>
        <v>1.0147759878555469</v>
      </c>
      <c r="G2032" s="124">
        <f t="shared" si="314"/>
        <v>0.22283746733175802</v>
      </c>
      <c r="H2032" s="124">
        <f t="shared" si="315"/>
        <v>1.3460721658809949</v>
      </c>
      <c r="I2032" s="124">
        <f t="shared" si="316"/>
        <v>1.0217331289523681</v>
      </c>
      <c r="J2032" s="124">
        <f t="shared" si="317"/>
        <v>0.34051575493765285</v>
      </c>
      <c r="K2032" s="30">
        <f t="shared" si="318"/>
        <v>208.87087620374976</v>
      </c>
      <c r="L2032" s="124">
        <f t="shared" si="319"/>
        <v>0.41554311160535595</v>
      </c>
      <c r="M2032" s="71"/>
      <c r="N2032" s="135"/>
    </row>
    <row r="2033" spans="1:14" x14ac:dyDescent="0.2">
      <c r="A2033" s="87">
        <f>Catch_Tmean!A2033</f>
        <v>36942</v>
      </c>
      <c r="B2033" s="122">
        <f>Catch_Tmean!B2033</f>
        <v>0.36000000000001364</v>
      </c>
      <c r="C2033" s="123">
        <f t="shared" si="310"/>
        <v>51</v>
      </c>
      <c r="D2033" s="124">
        <f t="shared" si="311"/>
        <v>-0.20592627120315571</v>
      </c>
      <c r="E2033" s="124">
        <f t="shared" si="312"/>
        <v>0.5329454212475867</v>
      </c>
      <c r="F2033" s="124">
        <f t="shared" si="313"/>
        <v>1.0087185923200841</v>
      </c>
      <c r="G2033" s="124">
        <f t="shared" si="314"/>
        <v>0.21628355357094298</v>
      </c>
      <c r="H2033" s="124">
        <f t="shared" si="315"/>
        <v>1.3527900169011111</v>
      </c>
      <c r="I2033" s="124">
        <f t="shared" si="316"/>
        <v>1.0212949203312982</v>
      </c>
      <c r="J2033" s="124">
        <f t="shared" si="317"/>
        <v>0.34370602239263481</v>
      </c>
      <c r="K2033" s="30">
        <f t="shared" si="318"/>
        <v>211.78907916683545</v>
      </c>
      <c r="L2033" s="124">
        <f t="shared" si="319"/>
        <v>0.39831209274885643</v>
      </c>
      <c r="M2033" s="71"/>
      <c r="N2033" s="135"/>
    </row>
    <row r="2034" spans="1:14" x14ac:dyDescent="0.2">
      <c r="A2034" s="87">
        <f>Catch_Tmean!A2034</f>
        <v>36943</v>
      </c>
      <c r="B2034" s="122">
        <f>Catch_Tmean!B2034</f>
        <v>0.99000000000000909</v>
      </c>
      <c r="C2034" s="123">
        <f t="shared" si="310"/>
        <v>52</v>
      </c>
      <c r="D2034" s="124">
        <f t="shared" si="311"/>
        <v>-0.19980787300815214</v>
      </c>
      <c r="E2034" s="124">
        <f t="shared" si="312"/>
        <v>0.53811249392903759</v>
      </c>
      <c r="F2034" s="124">
        <f t="shared" si="313"/>
        <v>1.0026001941250806</v>
      </c>
      <c r="G2034" s="124">
        <f t="shared" si="314"/>
        <v>0.20968045079990261</v>
      </c>
      <c r="H2034" s="124">
        <f t="shared" si="315"/>
        <v>1.359548192788314</v>
      </c>
      <c r="I2034" s="124">
        <f t="shared" si="316"/>
        <v>1.0208504034001356</v>
      </c>
      <c r="J2034" s="124">
        <f t="shared" si="317"/>
        <v>0.34691292919329697</v>
      </c>
      <c r="K2034" s="30">
        <f t="shared" si="318"/>
        <v>214.73955873263131</v>
      </c>
      <c r="L2034" s="124">
        <f t="shared" si="319"/>
        <v>0.45132980940647849</v>
      </c>
      <c r="M2034" s="71"/>
      <c r="N2034" s="135"/>
    </row>
    <row r="2035" spans="1:14" x14ac:dyDescent="0.2">
      <c r="A2035" s="87">
        <f>Catch_Tmean!A2035</f>
        <v>36944</v>
      </c>
      <c r="B2035" s="122">
        <f>Catch_Tmean!B2035</f>
        <v>3.4200000000000159</v>
      </c>
      <c r="C2035" s="123">
        <f t="shared" si="310"/>
        <v>53</v>
      </c>
      <c r="D2035" s="124">
        <f t="shared" si="311"/>
        <v>-0.19363028463998855</v>
      </c>
      <c r="E2035" s="124">
        <f t="shared" si="312"/>
        <v>0.54330911558101513</v>
      </c>
      <c r="F2035" s="124">
        <f t="shared" si="313"/>
        <v>0.99642260575691688</v>
      </c>
      <c r="G2035" s="124">
        <f t="shared" si="314"/>
        <v>0.20303004780248846</v>
      </c>
      <c r="H2035" s="124">
        <f t="shared" si="315"/>
        <v>1.3663448947679955</v>
      </c>
      <c r="I2035" s="124">
        <f t="shared" si="316"/>
        <v>1.0203997098405493</v>
      </c>
      <c r="J2035" s="124">
        <f t="shared" si="317"/>
        <v>0.350134933672411</v>
      </c>
      <c r="K2035" s="30">
        <f t="shared" si="318"/>
        <v>217.72132414081844</v>
      </c>
      <c r="L2035" s="124">
        <f t="shared" si="319"/>
        <v>0.64323282430375239</v>
      </c>
      <c r="M2035" s="71"/>
      <c r="N2035" s="135"/>
    </row>
    <row r="2036" spans="1:14" x14ac:dyDescent="0.2">
      <c r="A2036" s="87">
        <f>Catch_Tmean!A2036</f>
        <v>36945</v>
      </c>
      <c r="B2036" s="122">
        <f>Catch_Tmean!B2036</f>
        <v>1.31</v>
      </c>
      <c r="C2036" s="123">
        <f t="shared" si="310"/>
        <v>54</v>
      </c>
      <c r="D2036" s="124">
        <f t="shared" si="311"/>
        <v>-0.18739533611927287</v>
      </c>
      <c r="E2036" s="124">
        <f t="shared" si="312"/>
        <v>0.54853296459684964</v>
      </c>
      <c r="F2036" s="124">
        <f t="shared" si="313"/>
        <v>0.99018765723620128</v>
      </c>
      <c r="G2036" s="124">
        <f t="shared" si="314"/>
        <v>0.19633421010713648</v>
      </c>
      <c r="H2036" s="124">
        <f t="shared" si="315"/>
        <v>1.3731783682926435</v>
      </c>
      <c r="I2036" s="124">
        <f t="shared" si="316"/>
        <v>1.0199429731639442</v>
      </c>
      <c r="J2036" s="124">
        <f t="shared" si="317"/>
        <v>0.35337049185222369</v>
      </c>
      <c r="K2036" s="30">
        <f t="shared" si="318"/>
        <v>220.73336465451675</v>
      </c>
      <c r="L2036" s="124">
        <f t="shared" si="319"/>
        <v>0.48871141437543886</v>
      </c>
      <c r="M2036" s="71"/>
      <c r="N2036" s="135"/>
    </row>
    <row r="2037" spans="1:14" x14ac:dyDescent="0.2">
      <c r="A2037" s="87">
        <f>Catch_Tmean!A2037</f>
        <v>36946</v>
      </c>
      <c r="B2037" s="122">
        <f>Catch_Tmean!B2037</f>
        <v>-4.1900000000000004</v>
      </c>
      <c r="C2037" s="123">
        <f t="shared" si="310"/>
        <v>55</v>
      </c>
      <c r="D2037" s="124">
        <f t="shared" si="311"/>
        <v>-0.18110487445872292</v>
      </c>
      <c r="E2037" s="124">
        <f t="shared" si="312"/>
        <v>0.55378171422034506</v>
      </c>
      <c r="F2037" s="124">
        <f t="shared" si="313"/>
        <v>0.98389719557565125</v>
      </c>
      <c r="G2037" s="124">
        <f t="shared" si="314"/>
        <v>0.18959477993751583</v>
      </c>
      <c r="H2037" s="124">
        <f t="shared" si="315"/>
        <v>1.3800469022622242</v>
      </c>
      <c r="I2037" s="124">
        <f t="shared" si="316"/>
        <v>1.0194803286719105</v>
      </c>
      <c r="J2037" s="124">
        <f t="shared" si="317"/>
        <v>0.35661805863365337</v>
      </c>
      <c r="K2037" s="30">
        <f t="shared" si="318"/>
        <v>223.7746502593495</v>
      </c>
      <c r="L2037" s="124">
        <f t="shared" si="319"/>
        <v>6.3599111126341409E-2</v>
      </c>
      <c r="M2037" s="71"/>
      <c r="N2037" s="135"/>
    </row>
    <row r="2038" spans="1:14" x14ac:dyDescent="0.2">
      <c r="A2038" s="87">
        <f>Catch_Tmean!A2038</f>
        <v>36947</v>
      </c>
      <c r="B2038" s="122">
        <f>Catch_Tmean!B2038</f>
        <v>-5.42999999999995</v>
      </c>
      <c r="C2038" s="123">
        <f t="shared" si="310"/>
        <v>56</v>
      </c>
      <c r="D2038" s="124">
        <f t="shared" si="311"/>
        <v>-0.1747607631160161</v>
      </c>
      <c r="E2038" s="124">
        <f t="shared" si="312"/>
        <v>0.55905303429201736</v>
      </c>
      <c r="F2038" s="124">
        <f t="shared" si="313"/>
        <v>0.97755308423294451</v>
      </c>
      <c r="G2038" s="124">
        <f t="shared" si="314"/>
        <v>0.1828135762495241</v>
      </c>
      <c r="H2038" s="124">
        <f t="shared" si="315"/>
        <v>1.3869488281541993</v>
      </c>
      <c r="I2038" s="124">
        <f t="shared" si="316"/>
        <v>1.0190119134161431</v>
      </c>
      <c r="J2038" s="124">
        <f t="shared" si="317"/>
        <v>0.35987608899690038</v>
      </c>
      <c r="K2038" s="30">
        <f t="shared" si="318"/>
        <v>226.84413239630285</v>
      </c>
      <c r="L2038" s="124">
        <f t="shared" si="319"/>
        <v>0</v>
      </c>
      <c r="M2038" s="71"/>
      <c r="N2038" s="135"/>
    </row>
    <row r="2039" spans="1:14" x14ac:dyDescent="0.2">
      <c r="A2039" s="87">
        <f>Catch_Tmean!A2039</f>
        <v>36948</v>
      </c>
      <c r="B2039" s="122">
        <f>Catch_Tmean!B2039</f>
        <v>-4.4499999999999886</v>
      </c>
      <c r="C2039" s="123">
        <f t="shared" si="310"/>
        <v>57</v>
      </c>
      <c r="D2039" s="124">
        <f t="shared" si="311"/>
        <v>-0.16836488144176689</v>
      </c>
      <c r="E2039" s="124">
        <f t="shared" si="312"/>
        <v>0.5643445930140133</v>
      </c>
      <c r="F2039" s="124">
        <f t="shared" si="313"/>
        <v>0.9711572025586952</v>
      </c>
      <c r="G2039" s="124">
        <f t="shared" si="314"/>
        <v>0.17599239485179163</v>
      </c>
      <c r="H2039" s="124">
        <f t="shared" si="315"/>
        <v>1.3938825190690702</v>
      </c>
      <c r="I2039" s="124">
        <f t="shared" si="316"/>
        <v>1.0185378661578408</v>
      </c>
      <c r="J2039" s="124">
        <f t="shared" si="317"/>
        <v>0.36314303921200325</v>
      </c>
      <c r="K2039" s="30">
        <f t="shared" si="318"/>
        <v>229.94074472662851</v>
      </c>
      <c r="L2039" s="124">
        <f t="shared" si="319"/>
        <v>4.4374529684087116E-2</v>
      </c>
      <c r="M2039" s="71"/>
      <c r="N2039" s="135"/>
    </row>
    <row r="2040" spans="1:14" x14ac:dyDescent="0.2">
      <c r="A2040" s="87">
        <f>Catch_Tmean!A2040</f>
        <v>36949</v>
      </c>
      <c r="B2040" s="122">
        <f>Catch_Tmean!B2040</f>
        <v>0.27000000000003865</v>
      </c>
      <c r="C2040" s="123">
        <f t="shared" si="310"/>
        <v>58</v>
      </c>
      <c r="D2040" s="124">
        <f t="shared" si="311"/>
        <v>-0.16191912412279669</v>
      </c>
      <c r="E2040" s="124">
        <f t="shared" si="312"/>
        <v>0.56965405873132746</v>
      </c>
      <c r="F2040" s="124">
        <f t="shared" si="313"/>
        <v>0.96471144523972507</v>
      </c>
      <c r="G2040" s="124">
        <f t="shared" si="314"/>
        <v>0.1691330086067816</v>
      </c>
      <c r="H2040" s="124">
        <f t="shared" si="315"/>
        <v>1.4008463886971192</v>
      </c>
      <c r="I2040" s="124">
        <f t="shared" si="316"/>
        <v>1.0180583273266024</v>
      </c>
      <c r="J2040" s="124">
        <f t="shared" si="317"/>
        <v>0.3664173680578019</v>
      </c>
      <c r="K2040" s="30">
        <f t="shared" si="318"/>
        <v>233.06340392697021</v>
      </c>
      <c r="L2040" s="124">
        <f t="shared" si="319"/>
        <v>0.43096285568250603</v>
      </c>
      <c r="M2040" s="71"/>
      <c r="N2040" s="135"/>
    </row>
    <row r="2041" spans="1:14" x14ac:dyDescent="0.2">
      <c r="A2041" s="87">
        <f>Catch_Tmean!A2041</f>
        <v>36950</v>
      </c>
      <c r="B2041" s="122">
        <f>Catch_Tmean!B2041</f>
        <v>2.0000000000038654E-2</v>
      </c>
      <c r="C2041" s="123">
        <f t="shared" si="310"/>
        <v>59</v>
      </c>
      <c r="D2041" s="124">
        <f t="shared" si="311"/>
        <v>-0.15542540062086066</v>
      </c>
      <c r="E2041" s="124">
        <f t="shared" si="312"/>
        <v>0.57497910172685074</v>
      </c>
      <c r="F2041" s="124">
        <f t="shared" si="313"/>
        <v>0.95821772173778907</v>
      </c>
      <c r="G2041" s="124">
        <f t="shared" si="314"/>
        <v>0.16223716770950469</v>
      </c>
      <c r="H2041" s="124">
        <f t="shared" si="315"/>
        <v>1.4078388902117709</v>
      </c>
      <c r="I2041" s="124">
        <f t="shared" si="316"/>
        <v>1.017573438978824</v>
      </c>
      <c r="J2041" s="124">
        <f t="shared" si="317"/>
        <v>0.36969753804772948</v>
      </c>
      <c r="K2041" s="30">
        <f t="shared" si="318"/>
        <v>236.21101051283927</v>
      </c>
      <c r="L2041" s="124">
        <f t="shared" si="319"/>
        <v>0.41606290272788149</v>
      </c>
      <c r="M2041" s="71"/>
      <c r="N2041" s="135"/>
    </row>
    <row r="2042" spans="1:14" x14ac:dyDescent="0.2">
      <c r="A2042" s="87">
        <f>Catch_Tmean!A2042</f>
        <v>36951</v>
      </c>
      <c r="B2042" s="122">
        <f>Catch_Tmean!B2042</f>
        <v>-1.6099999999999568</v>
      </c>
      <c r="C2042" s="123">
        <f t="shared" si="310"/>
        <v>60</v>
      </c>
      <c r="D2042" s="124">
        <f t="shared" si="311"/>
        <v>-0.14888563460699683</v>
      </c>
      <c r="E2042" s="124">
        <f t="shared" si="312"/>
        <v>0.58031739602769217</v>
      </c>
      <c r="F2042" s="124">
        <f t="shared" si="313"/>
        <v>0.95167795572392511</v>
      </c>
      <c r="G2042" s="124">
        <f t="shared" si="314"/>
        <v>0.15530660004080721</v>
      </c>
      <c r="H2042" s="124">
        <f t="shared" si="315"/>
        <v>1.4148585150947759</v>
      </c>
      <c r="I2042" s="124">
        <f t="shared" si="316"/>
        <v>1.0170833447556189</v>
      </c>
      <c r="J2042" s="124">
        <f t="shared" si="317"/>
        <v>0.37298201666079472</v>
      </c>
      <c r="K2042" s="30">
        <f t="shared" si="318"/>
        <v>239.38244968851342</v>
      </c>
      <c r="L2042" s="124">
        <f t="shared" si="319"/>
        <v>0.28473912436634063</v>
      </c>
      <c r="M2042" s="71"/>
      <c r="N2042" s="135"/>
    </row>
    <row r="2043" spans="1:14" x14ac:dyDescent="0.2">
      <c r="A2043" s="87">
        <f>Catch_Tmean!A2043</f>
        <v>36952</v>
      </c>
      <c r="B2043" s="122">
        <f>Catch_Tmean!B2043</f>
        <v>1.5200000000000387</v>
      </c>
      <c r="C2043" s="123">
        <f t="shared" si="310"/>
        <v>61</v>
      </c>
      <c r="D2043" s="124">
        <f t="shared" si="311"/>
        <v>-0.14230176339166759</v>
      </c>
      <c r="E2043" s="124">
        <f t="shared" si="312"/>
        <v>0.58566662122013624</v>
      </c>
      <c r="F2043" s="124">
        <f t="shared" si="313"/>
        <v>0.945094084508596</v>
      </c>
      <c r="G2043" s="124">
        <f t="shared" si="314"/>
        <v>0.14834301159215468</v>
      </c>
      <c r="H2043" s="124">
        <f t="shared" si="315"/>
        <v>1.4219037918981596</v>
      </c>
      <c r="I2043" s="124">
        <f t="shared" si="316"/>
        <v>1.0165881898402647</v>
      </c>
      <c r="J2043" s="124">
        <f t="shared" si="317"/>
        <v>0.37626927757607509</v>
      </c>
      <c r="K2043" s="30">
        <f t="shared" si="318"/>
        <v>242.57659222138125</v>
      </c>
      <c r="L2043" s="124">
        <f t="shared" si="319"/>
        <v>0.55494715132751404</v>
      </c>
      <c r="M2043" s="71"/>
      <c r="N2043" s="135"/>
    </row>
    <row r="2044" spans="1:14" x14ac:dyDescent="0.2">
      <c r="A2044" s="87">
        <f>Catch_Tmean!A2044</f>
        <v>36953</v>
      </c>
      <c r="B2044" s="122">
        <f>Catch_Tmean!B2044</f>
        <v>6.6100000000000136</v>
      </c>
      <c r="C2044" s="123">
        <f t="shared" si="310"/>
        <v>62</v>
      </c>
      <c r="D2044" s="124">
        <f t="shared" si="311"/>
        <v>-0.13567573735085861</v>
      </c>
      <c r="E2044" s="124">
        <f t="shared" si="312"/>
        <v>0.59102446427052957</v>
      </c>
      <c r="F2044" s="124">
        <f t="shared" si="313"/>
        <v>0.93846805846778691</v>
      </c>
      <c r="G2044" s="124">
        <f t="shared" si="314"/>
        <v>0.14134808695878764</v>
      </c>
      <c r="H2044" s="124">
        <f t="shared" si="315"/>
        <v>1.4289732849476589</v>
      </c>
      <c r="I2044" s="124">
        <f t="shared" si="316"/>
        <v>1.0160881209151957</v>
      </c>
      <c r="J2044" s="124">
        <f t="shared" si="317"/>
        <v>0.37955780190900329</v>
      </c>
      <c r="K2044" s="30">
        <f t="shared" si="318"/>
        <v>245.79229533872115</v>
      </c>
      <c r="L2044" s="124">
        <f t="shared" si="319"/>
        <v>1.0012801925903707</v>
      </c>
      <c r="M2044" s="71"/>
      <c r="N2044" s="135"/>
    </row>
    <row r="2045" spans="1:14" x14ac:dyDescent="0.2">
      <c r="A2045" s="87">
        <f>Catch_Tmean!A2045</f>
        <v>36954</v>
      </c>
      <c r="B2045" s="122">
        <f>Catch_Tmean!B2045</f>
        <v>4.2900000000000205</v>
      </c>
      <c r="C2045" s="123">
        <f t="shared" si="310"/>
        <v>63</v>
      </c>
      <c r="D2045" s="124">
        <f t="shared" si="311"/>
        <v>-0.12900951934830909</v>
      </c>
      <c r="E2045" s="124">
        <f t="shared" si="312"/>
        <v>0.59638862134931148</v>
      </c>
      <c r="F2045" s="124">
        <f t="shared" si="313"/>
        <v>0.9318018404652374</v>
      </c>
      <c r="G2045" s="124">
        <f t="shared" si="314"/>
        <v>0.13432348989811704</v>
      </c>
      <c r="H2045" s="124">
        <f t="shared" si="315"/>
        <v>1.4360655929921111</v>
      </c>
      <c r="I2045" s="124">
        <f t="shared" si="316"/>
        <v>1.0155832861185501</v>
      </c>
      <c r="J2045" s="124">
        <f t="shared" si="317"/>
        <v>0.3828460794476829</v>
      </c>
      <c r="K2045" s="30">
        <f t="shared" si="318"/>
        <v>249.02840364485425</v>
      </c>
      <c r="L2045" s="124">
        <f t="shared" si="319"/>
        <v>0.81174521749498285</v>
      </c>
      <c r="M2045" s="71"/>
      <c r="N2045" s="135"/>
    </row>
    <row r="2046" spans="1:14" x14ac:dyDescent="0.2">
      <c r="A2046" s="87">
        <f>Catch_Tmean!A2046</f>
        <v>36955</v>
      </c>
      <c r="B2046" s="122">
        <f>Catch_Tmean!B2046</f>
        <v>3.4300000000000068</v>
      </c>
      <c r="C2046" s="123">
        <f t="shared" si="310"/>
        <v>64</v>
      </c>
      <c r="D2046" s="124">
        <f t="shared" si="311"/>
        <v>-0.12230508415404155</v>
      </c>
      <c r="E2046" s="124">
        <f t="shared" si="312"/>
        <v>0.60175679965535478</v>
      </c>
      <c r="F2046" s="124">
        <f t="shared" si="313"/>
        <v>0.92509740527096995</v>
      </c>
      <c r="G2046" s="124">
        <f t="shared" si="314"/>
        <v>0.12727086395019838</v>
      </c>
      <c r="H2046" s="124">
        <f t="shared" si="315"/>
        <v>1.4431793478030475</v>
      </c>
      <c r="I2046" s="124">
        <f t="shared" si="316"/>
        <v>1.0150738350002855</v>
      </c>
      <c r="J2046" s="124">
        <f t="shared" si="317"/>
        <v>0.38613260988744469</v>
      </c>
      <c r="K2046" s="30">
        <f t="shared" si="318"/>
        <v>252.28375005659143</v>
      </c>
      <c r="L2046" s="124">
        <f t="shared" si="319"/>
        <v>0.74622877648318153</v>
      </c>
      <c r="M2046" s="71"/>
      <c r="N2046" s="135"/>
    </row>
    <row r="2047" spans="1:14" x14ac:dyDescent="0.2">
      <c r="A2047" s="87">
        <f>Catch_Tmean!A2047</f>
        <v>36956</v>
      </c>
      <c r="B2047" s="122">
        <f>Catch_Tmean!B2047</f>
        <v>8.0300000000000296</v>
      </c>
      <c r="C2047" s="123">
        <f t="shared" si="310"/>
        <v>65</v>
      </c>
      <c r="D2047" s="124">
        <f t="shared" si="311"/>
        <v>-0.11556441785936515</v>
      </c>
      <c r="E2047" s="124">
        <f t="shared" si="312"/>
        <v>0.60712671923772021</v>
      </c>
      <c r="F2047" s="124">
        <f t="shared" si="313"/>
        <v>0.91835673897629355</v>
      </c>
      <c r="G2047" s="124">
        <f t="shared" si="314"/>
        <v>0.12019183311712289</v>
      </c>
      <c r="H2047" s="124">
        <f t="shared" si="315"/>
        <v>1.450313212728493</v>
      </c>
      <c r="I2047" s="124">
        <f t="shared" si="316"/>
        <v>1.0145599184778786</v>
      </c>
      <c r="J2047" s="124">
        <f t="shared" si="317"/>
        <v>0.38941590406182075</v>
      </c>
      <c r="K2047" s="30">
        <f t="shared" si="318"/>
        <v>255.55715675485749</v>
      </c>
      <c r="L2047" s="124">
        <f t="shared" si="319"/>
        <v>1.1683893868476494</v>
      </c>
      <c r="M2047" s="71"/>
      <c r="N2047" s="135"/>
    </row>
    <row r="2048" spans="1:14" x14ac:dyDescent="0.2">
      <c r="A2048" s="87">
        <f>Catch_Tmean!A2048</f>
        <v>36957</v>
      </c>
      <c r="B2048" s="122">
        <f>Catch_Tmean!B2048</f>
        <v>9.910000000000025</v>
      </c>
      <c r="C2048" s="123">
        <f t="shared" si="310"/>
        <v>66</v>
      </c>
      <c r="D2048" s="124">
        <f t="shared" si="311"/>
        <v>-0.10878951728852518</v>
      </c>
      <c r="E2048" s="124">
        <f t="shared" si="312"/>
        <v>0.61249611481188571</v>
      </c>
      <c r="F2048" s="124">
        <f t="shared" si="313"/>
        <v>0.91158183840545348</v>
      </c>
      <c r="G2048" s="124">
        <f t="shared" si="314"/>
        <v>0.11308800259816221</v>
      </c>
      <c r="H2048" s="124">
        <f t="shared" si="315"/>
        <v>1.4574658812047672</v>
      </c>
      <c r="I2048" s="124">
        <f t="shared" si="316"/>
        <v>1.0140416887916159</v>
      </c>
      <c r="J2048" s="124">
        <f t="shared" si="317"/>
        <v>0.39269448516809213</v>
      </c>
      <c r="K2048" s="30">
        <f t="shared" si="318"/>
        <v>258.8474361503595</v>
      </c>
      <c r="L2048" s="124">
        <f t="shared" si="319"/>
        <v>1.3541807975445146</v>
      </c>
      <c r="M2048" s="71"/>
      <c r="N2048" s="135"/>
    </row>
    <row r="2049" spans="1:14" x14ac:dyDescent="0.2">
      <c r="A2049" s="87">
        <f>Catch_Tmean!A2049</f>
        <v>36958</v>
      </c>
      <c r="B2049" s="122">
        <f>Catch_Tmean!B2049</f>
        <v>6.06</v>
      </c>
      <c r="C2049" s="123">
        <f t="shared" si="310"/>
        <v>67</v>
      </c>
      <c r="D2049" s="124">
        <f t="shared" si="311"/>
        <v>-0.10198238940717258</v>
      </c>
      <c r="E2049" s="124">
        <f t="shared" si="312"/>
        <v>0.61786273756747268</v>
      </c>
      <c r="F2049" s="124">
        <f t="shared" si="313"/>
        <v>0.90477471052410097</v>
      </c>
      <c r="G2049" s="124">
        <f t="shared" si="314"/>
        <v>0.1059609595775064</v>
      </c>
      <c r="H2049" s="124">
        <f t="shared" si="315"/>
        <v>1.4646360752298544</v>
      </c>
      <c r="I2049" s="124">
        <f t="shared" si="316"/>
        <v>1.013519299459497</v>
      </c>
      <c r="J2049" s="124">
        <f t="shared" si="317"/>
        <v>0.39596688998554463</v>
      </c>
      <c r="K2049" s="30">
        <f t="shared" si="318"/>
        <v>262.1533918611471</v>
      </c>
      <c r="L2049" s="124">
        <f t="shared" si="319"/>
        <v>1.0173391277137849</v>
      </c>
      <c r="M2049" s="71"/>
      <c r="N2049" s="135"/>
    </row>
    <row r="2050" spans="1:14" x14ac:dyDescent="0.2">
      <c r="A2050" s="87">
        <f>Catch_Tmean!A2050</f>
        <v>36959</v>
      </c>
      <c r="B2050" s="122">
        <f>Catch_Tmean!B2050</f>
        <v>6.1100000000000136</v>
      </c>
      <c r="C2050" s="123">
        <f t="shared" si="310"/>
        <v>68</v>
      </c>
      <c r="D2050" s="124">
        <f t="shared" si="311"/>
        <v>-9.5145050727829875E-2</v>
      </c>
      <c r="E2050" s="124">
        <f t="shared" si="312"/>
        <v>0.62322435696445888</v>
      </c>
      <c r="F2050" s="124">
        <f t="shared" si="313"/>
        <v>0.8979373718447583</v>
      </c>
      <c r="G2050" s="124">
        <f t="shared" si="314"/>
        <v>9.881227406144788E-2</v>
      </c>
      <c r="H2050" s="124">
        <f t="shared" si="315"/>
        <v>1.4718225438017074</v>
      </c>
      <c r="I2050" s="124">
        <f t="shared" si="316"/>
        <v>1.0129929052317552</v>
      </c>
      <c r="J2050" s="124">
        <f t="shared" si="317"/>
        <v>0.39923167008455496</v>
      </c>
      <c r="K2050" s="30">
        <f t="shared" si="318"/>
        <v>265.47381969990141</v>
      </c>
      <c r="L2050" s="124">
        <f t="shared" si="319"/>
        <v>1.0348821532862837</v>
      </c>
      <c r="M2050" s="71"/>
      <c r="N2050" s="135"/>
    </row>
    <row r="2051" spans="1:14" x14ac:dyDescent="0.2">
      <c r="A2051" s="87">
        <f>Catch_Tmean!A2051</f>
        <v>36960</v>
      </c>
      <c r="B2051" s="122">
        <f>Catch_Tmean!B2051</f>
        <v>7.56</v>
      </c>
      <c r="C2051" s="123">
        <f t="shared" si="310"/>
        <v>69</v>
      </c>
      <c r="D2051" s="124">
        <f t="shared" si="311"/>
        <v>-8.827952671252863E-2</v>
      </c>
      <c r="E2051" s="124">
        <f t="shared" si="312"/>
        <v>0.62857876251484512</v>
      </c>
      <c r="F2051" s="124">
        <f t="shared" si="313"/>
        <v>0.89107184782945703</v>
      </c>
      <c r="G2051" s="124">
        <f t="shared" si="314"/>
        <v>9.1643499761877689E-2</v>
      </c>
      <c r="H2051" s="124">
        <f t="shared" si="315"/>
        <v>1.4790240613246448</v>
      </c>
      <c r="I2051" s="124">
        <f t="shared" si="316"/>
        <v>1.0124626620450163</v>
      </c>
      <c r="J2051" s="124">
        <f t="shared" si="317"/>
        <v>0.40248739302461611</v>
      </c>
      <c r="K2051" s="30">
        <f t="shared" si="318"/>
        <v>268.80750866878105</v>
      </c>
      <c r="L2051" s="124">
        <f t="shared" si="319"/>
        <v>1.1846394066245227</v>
      </c>
      <c r="M2051" s="71"/>
      <c r="N2051" s="135"/>
    </row>
    <row r="2052" spans="1:14" x14ac:dyDescent="0.2">
      <c r="A2052" s="87">
        <f>Catch_Tmean!A2052</f>
        <v>36961</v>
      </c>
      <c r="B2052" s="122">
        <f>Catch_Tmean!B2052</f>
        <v>9.9700000000000273</v>
      </c>
      <c r="C2052" s="123">
        <f t="shared" ref="C2052:C2115" si="320">A2052-DATE(YEAR(A2052),1,0)</f>
        <v>70</v>
      </c>
      <c r="D2052" s="124">
        <f t="shared" ref="D2052:D2115" si="321">0.4093*SIN(C2052/58.1-1.405)</f>
        <v>-8.1387851172795775E-2</v>
      </c>
      <c r="E2052" s="124">
        <f t="shared" ref="E2052:E2115" si="322">MAX(0.001,COS($B$1/57.3-D2052))</f>
        <v>0.63392376554673013</v>
      </c>
      <c r="F2052" s="124">
        <f t="shared" ref="F2052:F2115" si="323">ACOS(E2052)</f>
        <v>0.88418017228972412</v>
      </c>
      <c r="G2052" s="124">
        <f t="shared" ref="G2052:G2115" si="324">MAX(-1,MIN(1-E2052/COS($B$1/57.3)/COS(D2052),1))</f>
        <v>8.4456175022974755E-2</v>
      </c>
      <c r="H2052" s="124">
        <f t="shared" ref="H2052:H2115" si="325">ACOS(G2052)</f>
        <v>1.4862394259868221</v>
      </c>
      <c r="I2052" s="124">
        <f t="shared" ref="I2052:I2115" si="326">1+COS(C2052/58.1)/30</f>
        <v>1.0119287269761041</v>
      </c>
      <c r="J2052" s="124">
        <f t="shared" ref="J2052:J2115" si="327">E2052+COS($B$1/57.3)*COS(D2052)*(SIN(H2052)/H2052-1)</f>
        <v>0.40573264353941141</v>
      </c>
      <c r="K2052" s="30">
        <f t="shared" ref="K2052:K2115" si="328">446*H2052*J2052*I2052</f>
        <v>272.15324195965678</v>
      </c>
      <c r="L2052" s="124">
        <f t="shared" ref="L2052:L2115" si="329">MAX(0,K2052*(B2052+5)/28.5/100)</f>
        <v>1.4295207130301997</v>
      </c>
      <c r="M2052" s="71"/>
      <c r="N2052" s="135"/>
    </row>
    <row r="2053" spans="1:14" x14ac:dyDescent="0.2">
      <c r="A2053" s="87">
        <f>Catch_Tmean!A2053</f>
        <v>36962</v>
      </c>
      <c r="B2053" s="122">
        <f>Catch_Tmean!B2053</f>
        <v>6.3900000000000432</v>
      </c>
      <c r="C2053" s="123">
        <f t="shared" si="320"/>
        <v>71</v>
      </c>
      <c r="D2053" s="124">
        <f t="shared" si="321"/>
        <v>-7.447206566716652E-2</v>
      </c>
      <c r="E2053" s="124">
        <f t="shared" si="322"/>
        <v>0.63925720094773786</v>
      </c>
      <c r="F2053" s="124">
        <f t="shared" si="323"/>
        <v>0.87726438678409502</v>
      </c>
      <c r="G2053" s="124">
        <f t="shared" si="324"/>
        <v>7.7251823787995666E-2</v>
      </c>
      <c r="H2053" s="124">
        <f t="shared" si="325"/>
        <v>1.493467458111559</v>
      </c>
      <c r="I2053" s="124">
        <f t="shared" si="326"/>
        <v>1.0113912581955082</v>
      </c>
      <c r="J2053" s="124">
        <f t="shared" si="327"/>
        <v>0.40896602470704285</v>
      </c>
      <c r="K2053" s="30">
        <f t="shared" si="328"/>
        <v>275.50979795756319</v>
      </c>
      <c r="L2053" s="124">
        <f t="shared" si="329"/>
        <v>1.1010724907847917</v>
      </c>
      <c r="M2053" s="71"/>
      <c r="N2053" s="135"/>
    </row>
    <row r="2054" spans="1:14" x14ac:dyDescent="0.2">
      <c r="A2054" s="87">
        <f>Catch_Tmean!A2054</f>
        <v>36963</v>
      </c>
      <c r="B2054" s="122">
        <f>Catch_Tmean!B2054</f>
        <v>4.4500000000000455</v>
      </c>
      <c r="C2054" s="123">
        <f t="shared" si="320"/>
        <v>72</v>
      </c>
      <c r="D2054" s="124">
        <f t="shared" si="321"/>
        <v>-6.7534218896402737E-2</v>
      </c>
      <c r="E2054" s="124">
        <f t="shared" si="322"/>
        <v>0.64457692888474605</v>
      </c>
      <c r="F2054" s="124">
        <f t="shared" si="323"/>
        <v>0.87032654001333121</v>
      </c>
      <c r="G2054" s="124">
        <f t="shared" si="324"/>
        <v>7.0031956603091361E-2</v>
      </c>
      <c r="H2054" s="124">
        <f t="shared" si="325"/>
        <v>1.5007069984851553</v>
      </c>
      <c r="I2054" s="124">
        <f t="shared" si="326"/>
        <v>1.0108504149205295</v>
      </c>
      <c r="J2054" s="124">
        <f t="shared" si="327"/>
        <v>0.41218615910352657</v>
      </c>
      <c r="K2054" s="30">
        <f t="shared" si="328"/>
        <v>278.8759512452117</v>
      </c>
      <c r="L2054" s="124">
        <f t="shared" si="329"/>
        <v>0.92469394360254853</v>
      </c>
      <c r="M2054" s="71"/>
      <c r="N2054" s="135"/>
    </row>
    <row r="2055" spans="1:14" x14ac:dyDescent="0.2">
      <c r="A2055" s="87">
        <f>Catch_Tmean!A2055</f>
        <v>36964</v>
      </c>
      <c r="B2055" s="122">
        <f>Catch_Tmean!B2055</f>
        <v>4.7900000000000205</v>
      </c>
      <c r="C2055" s="123">
        <f t="shared" si="320"/>
        <v>73</v>
      </c>
      <c r="D2055" s="124">
        <f t="shared" si="321"/>
        <v>-6.0576366096594517E-2</v>
      </c>
      <c r="E2055" s="124">
        <f t="shared" si="322"/>
        <v>0.64988083649687312</v>
      </c>
      <c r="F2055" s="124">
        <f t="shared" si="323"/>
        <v>0.86336868721352289</v>
      </c>
      <c r="G2055" s="124">
        <f t="shared" si="324"/>
        <v>6.2798071655099763E-2</v>
      </c>
      <c r="H2055" s="124">
        <f t="shared" si="325"/>
        <v>1.5079569066636533</v>
      </c>
      <c r="I2055" s="124">
        <f t="shared" si="326"/>
        <v>1.0103063573681137</v>
      </c>
      <c r="J2055" s="124">
        <f t="shared" si="327"/>
        <v>0.4153916899376795</v>
      </c>
      <c r="K2055" s="30">
        <f t="shared" si="328"/>
        <v>282.25047360641793</v>
      </c>
      <c r="L2055" s="124">
        <f t="shared" si="329"/>
        <v>0.96955513565152185</v>
      </c>
      <c r="M2055" s="71"/>
      <c r="N2055" s="135"/>
    </row>
    <row r="2056" spans="1:14" x14ac:dyDescent="0.2">
      <c r="A2056" s="87">
        <f>Catch_Tmean!A2056</f>
        <v>36965</v>
      </c>
      <c r="B2056" s="122">
        <f>Catch_Tmean!B2056</f>
        <v>7.37</v>
      </c>
      <c r="C2056" s="123">
        <f t="shared" si="320"/>
        <v>74</v>
      </c>
      <c r="D2056" s="124">
        <f t="shared" si="321"/>
        <v>-5.3600568430326921E-2</v>
      </c>
      <c r="E2056" s="124">
        <f t="shared" si="322"/>
        <v>0.6551668395587017</v>
      </c>
      <c r="F2056" s="124">
        <f t="shared" si="323"/>
        <v>0.85639288954725523</v>
      </c>
      <c r="G2056" s="124">
        <f t="shared" si="324"/>
        <v>5.555165584028976E-2</v>
      </c>
      <c r="H2056" s="124">
        <f t="shared" si="325"/>
        <v>1.5152160592608663</v>
      </c>
      <c r="I2056" s="124">
        <f t="shared" si="326"/>
        <v>1.0097592467073888</v>
      </c>
      <c r="J2056" s="124">
        <f t="shared" si="327"/>
        <v>0.41858128216553692</v>
      </c>
      <c r="K2056" s="30">
        <f t="shared" si="328"/>
        <v>285.63213502631845</v>
      </c>
      <c r="L2056" s="124">
        <f t="shared" si="329"/>
        <v>1.2397436878159858</v>
      </c>
      <c r="M2056" s="71"/>
      <c r="N2056" s="135"/>
    </row>
    <row r="2057" spans="1:14" x14ac:dyDescent="0.2">
      <c r="A2057" s="87">
        <f>Catch_Tmean!A2057</f>
        <v>36966</v>
      </c>
      <c r="B2057" s="122">
        <f>Catch_Tmean!B2057</f>
        <v>8.9700000000000273</v>
      </c>
      <c r="C2057" s="123">
        <f t="shared" si="320"/>
        <v>75</v>
      </c>
      <c r="D2057" s="124">
        <f t="shared" si="321"/>
        <v>-4.6608892376090429E-2</v>
      </c>
      <c r="E2057" s="124">
        <f t="shared" si="322"/>
        <v>0.66043288411073942</v>
      </c>
      <c r="F2057" s="124">
        <f t="shared" si="323"/>
        <v>0.84940121349301889</v>
      </c>
      <c r="G2057" s="124">
        <f t="shared" si="324"/>
        <v>4.829418586105827E-2</v>
      </c>
      <c r="H2057" s="124">
        <f t="shared" si="325"/>
        <v>1.522483348219855</v>
      </c>
      <c r="I2057" s="124">
        <f t="shared" si="326"/>
        <v>1.0092092450119223</v>
      </c>
      <c r="J2057" s="124">
        <f t="shared" si="327"/>
        <v>0.42175362358245971</v>
      </c>
      <c r="K2057" s="30">
        <f t="shared" si="328"/>
        <v>289.01970468627559</v>
      </c>
      <c r="L2057" s="124">
        <f t="shared" si="329"/>
        <v>1.416703605076238</v>
      </c>
      <c r="M2057" s="71"/>
      <c r="N2057" s="135"/>
    </row>
    <row r="2058" spans="1:14" x14ac:dyDescent="0.2">
      <c r="A2058" s="87">
        <f>Catch_Tmean!A2058</f>
        <v>36967</v>
      </c>
      <c r="B2058" s="122">
        <f>Catch_Tmean!B2058</f>
        <v>5.7400000000000091</v>
      </c>
      <c r="C2058" s="123">
        <f t="shared" si="320"/>
        <v>76</v>
      </c>
      <c r="D2058" s="124">
        <f t="shared" si="321"/>
        <v>-3.9603409116116733E-2</v>
      </c>
      <c r="E2058" s="124">
        <f t="shared" si="322"/>
        <v>0.66567694805416078</v>
      </c>
      <c r="F2058" s="124">
        <f t="shared" si="323"/>
        <v>0.84239573023304515</v>
      </c>
      <c r="G2058" s="124">
        <f t="shared" si="324"/>
        <v>4.1027129347597002E-2</v>
      </c>
      <c r="H2058" s="124">
        <f t="shared" si="325"/>
        <v>1.5297576790699123</v>
      </c>
      <c r="I2058" s="124">
        <f t="shared" si="326"/>
        <v>1.0086565152117086</v>
      </c>
      <c r="J2058" s="124">
        <f t="shared" si="327"/>
        <v>0.42490742589111941</v>
      </c>
      <c r="K2058" s="30">
        <f t="shared" si="328"/>
        <v>292.41195195139886</v>
      </c>
      <c r="L2058" s="124">
        <f t="shared" si="329"/>
        <v>1.1019313557747461</v>
      </c>
      <c r="M2058" s="71"/>
      <c r="N2058" s="135"/>
    </row>
    <row r="2059" spans="1:14" x14ac:dyDescent="0.2">
      <c r="A2059" s="87">
        <f>Catch_Tmean!A2059</f>
        <v>36968</v>
      </c>
      <c r="B2059" s="122">
        <f>Catch_Tmean!B2059</f>
        <v>6.7000000000000455</v>
      </c>
      <c r="C2059" s="123">
        <f t="shared" si="320"/>
        <v>77</v>
      </c>
      <c r="D2059" s="124">
        <f t="shared" si="321"/>
        <v>-3.2586193922821104E-2</v>
      </c>
      <c r="E2059" s="124">
        <f t="shared" si="322"/>
        <v>0.67089704270690709</v>
      </c>
      <c r="F2059" s="124">
        <f t="shared" si="323"/>
        <v>0.83537851503974947</v>
      </c>
      <c r="G2059" s="124">
        <f t="shared" si="324"/>
        <v>3.3751946001583377E-2</v>
      </c>
      <c r="H2059" s="124">
        <f t="shared" si="325"/>
        <v>1.5370379691709977</v>
      </c>
      <c r="I2059" s="124">
        <f t="shared" si="326"/>
        <v>1.0081012210449027</v>
      </c>
      <c r="J2059" s="124">
        <f t="shared" si="327"/>
        <v>0.42804142574357651</v>
      </c>
      <c r="K2059" s="30">
        <f t="shared" si="328"/>
        <v>295.80764734864391</v>
      </c>
      <c r="L2059" s="124">
        <f t="shared" si="329"/>
        <v>1.2143682364839112</v>
      </c>
      <c r="M2059" s="71"/>
      <c r="N2059" s="135"/>
    </row>
    <row r="2060" spans="1:14" x14ac:dyDescent="0.2">
      <c r="A2060" s="87">
        <f>Catch_Tmean!A2060</f>
        <v>36969</v>
      </c>
      <c r="B2060" s="122">
        <f>Catch_Tmean!B2060</f>
        <v>5.2800000000000296</v>
      </c>
      <c r="C2060" s="123">
        <f t="shared" si="320"/>
        <v>78</v>
      </c>
      <c r="D2060" s="124">
        <f t="shared" si="321"/>
        <v>-2.5559325544033527E-2</v>
      </c>
      <c r="E2060" s="124">
        <f t="shared" si="322"/>
        <v>0.67609121431828501</v>
      </c>
      <c r="F2060" s="124">
        <f t="shared" si="323"/>
        <v>0.82835164666096184</v>
      </c>
      <c r="G2060" s="124">
        <f t="shared" si="324"/>
        <v>2.6470088758953958E-2</v>
      </c>
      <c r="H2060" s="124">
        <f t="shared" si="325"/>
        <v>1.5443231459474771</v>
      </c>
      <c r="I2060" s="124">
        <f t="shared" si="326"/>
        <v>1.0075435270093167</v>
      </c>
      <c r="J2060" s="124">
        <f t="shared" si="327"/>
        <v>0.43115438575570614</v>
      </c>
      <c r="K2060" s="30">
        <f t="shared" si="328"/>
        <v>299.20556353349406</v>
      </c>
      <c r="L2060" s="124">
        <f t="shared" si="329"/>
        <v>1.0792397168857291</v>
      </c>
      <c r="M2060" s="71"/>
      <c r="N2060" s="135"/>
    </row>
    <row r="2061" spans="1:14" x14ac:dyDescent="0.2">
      <c r="A2061" s="87">
        <f>Catch_Tmean!A2061</f>
        <v>36970</v>
      </c>
      <c r="B2061" s="122">
        <f>Catch_Tmean!B2061</f>
        <v>8.6000000000000227</v>
      </c>
      <c r="C2061" s="123">
        <f t="shared" si="320"/>
        <v>79</v>
      </c>
      <c r="D2061" s="124">
        <f t="shared" si="321"/>
        <v>-1.8524885587199363E-2</v>
      </c>
      <c r="E2061" s="124">
        <f t="shared" si="322"/>
        <v>0.68125754553925588</v>
      </c>
      <c r="F2061" s="124">
        <f t="shared" si="323"/>
        <v>0.82131720670412789</v>
      </c>
      <c r="G2061" s="124">
        <f t="shared" si="324"/>
        <v>1.9183004968851836E-2</v>
      </c>
      <c r="H2061" s="124">
        <f t="shared" si="325"/>
        <v>1.5516121451129292</v>
      </c>
      <c r="I2061" s="124">
        <f t="shared" si="326"/>
        <v>1.0069835983136888</v>
      </c>
      <c r="J2061" s="124">
        <f t="shared" si="327"/>
        <v>0.43424509549226153</v>
      </c>
      <c r="K2061" s="30">
        <f t="shared" si="328"/>
        <v>302.60447624326787</v>
      </c>
      <c r="L2061" s="124">
        <f t="shared" si="329"/>
        <v>1.444007325231035</v>
      </c>
      <c r="M2061" s="71"/>
      <c r="N2061" s="135"/>
    </row>
    <row r="2062" spans="1:14" x14ac:dyDescent="0.2">
      <c r="A2062" s="87">
        <f>Catch_Tmean!A2062</f>
        <v>36971</v>
      </c>
      <c r="B2062" s="122">
        <f>Catch_Tmean!B2062</f>
        <v>9.6300000000000008</v>
      </c>
      <c r="C2062" s="123">
        <f t="shared" si="320"/>
        <v>80</v>
      </c>
      <c r="D2062" s="124">
        <f t="shared" si="321"/>
        <v>-1.1484957902733808E-2</v>
      </c>
      <c r="E2062" s="124">
        <f t="shared" si="322"/>
        <v>0.68639415684568095</v>
      </c>
      <c r="F2062" s="124">
        <f t="shared" si="323"/>
        <v>0.81427727901966218</v>
      </c>
      <c r="G2062" s="124">
        <f t="shared" si="324"/>
        <v>1.1892137585847062E-2</v>
      </c>
      <c r="H2062" s="124">
        <f t="shared" si="325"/>
        <v>1.5589039088877066</v>
      </c>
      <c r="I2062" s="124">
        <f t="shared" si="326"/>
        <v>1.0064216008287419</v>
      </c>
      <c r="J2062" s="124">
        <f t="shared" si="327"/>
        <v>0.43731237242091714</v>
      </c>
      <c r="K2062" s="30">
        <f t="shared" si="328"/>
        <v>306.00316523515227</v>
      </c>
      <c r="L2062" s="124">
        <f t="shared" si="329"/>
        <v>1.5708162482071151</v>
      </c>
      <c r="M2062" s="71"/>
      <c r="N2062" s="135"/>
    </row>
    <row r="2063" spans="1:14" x14ac:dyDescent="0.2">
      <c r="A2063" s="87">
        <f>Catch_Tmean!A2063</f>
        <v>36972</v>
      </c>
      <c r="B2063" s="122">
        <f>Catch_Tmean!B2063</f>
        <v>10.08</v>
      </c>
      <c r="C2063" s="123">
        <f t="shared" si="320"/>
        <v>81</v>
      </c>
      <c r="D2063" s="124">
        <f t="shared" si="321"/>
        <v>-4.4416279667114774E-3</v>
      </c>
      <c r="E2063" s="124">
        <f t="shared" si="322"/>
        <v>0.6914992079118607</v>
      </c>
      <c r="F2063" s="124">
        <f t="shared" si="323"/>
        <v>0.80723394908363977</v>
      </c>
      <c r="G2063" s="124">
        <f t="shared" si="324"/>
        <v>4.5989263725508822E-3</v>
      </c>
      <c r="H2063" s="124">
        <f t="shared" si="325"/>
        <v>1.5661973842108809</v>
      </c>
      <c r="I2063" s="124">
        <f t="shared" si="326"/>
        <v>1.0058577010380487</v>
      </c>
      <c r="J2063" s="124">
        <f t="shared" si="327"/>
        <v>0.44035506283367482</v>
      </c>
      <c r="K2063" s="30">
        <f t="shared" si="328"/>
        <v>309.40041520710935</v>
      </c>
      <c r="L2063" s="124">
        <f t="shared" si="329"/>
        <v>1.6371081618677925</v>
      </c>
      <c r="M2063" s="71"/>
      <c r="N2063" s="135"/>
    </row>
    <row r="2064" spans="1:14" x14ac:dyDescent="0.2">
      <c r="A2064" s="87">
        <f>Catch_Tmean!A2064</f>
        <v>36973</v>
      </c>
      <c r="B2064" s="122">
        <f>Catch_Tmean!B2064</f>
        <v>14.13</v>
      </c>
      <c r="C2064" s="123">
        <f t="shared" si="320"/>
        <v>82</v>
      </c>
      <c r="D2064" s="124">
        <f t="shared" si="321"/>
        <v>2.6030177369256225E-3</v>
      </c>
      <c r="E2064" s="124">
        <f t="shared" si="322"/>
        <v>0.69657089893179303</v>
      </c>
      <c r="F2064" s="124">
        <f t="shared" si="323"/>
        <v>0.80018930338000283</v>
      </c>
      <c r="G2064" s="124">
        <f t="shared" si="324"/>
        <v>-2.6951908902492772E-3</v>
      </c>
      <c r="H2064" s="124">
        <f t="shared" si="325"/>
        <v>1.5734915209481586</v>
      </c>
      <c r="I2064" s="124">
        <f t="shared" si="326"/>
        <v>1.0052920659887115</v>
      </c>
      <c r="J2064" s="124">
        <f t="shared" si="327"/>
        <v>0.44337204273407499</v>
      </c>
      <c r="K2064" s="30">
        <f t="shared" si="328"/>
        <v>312.79501669986718</v>
      </c>
      <c r="L2064" s="124">
        <f t="shared" si="329"/>
        <v>2.0995679541994594</v>
      </c>
      <c r="M2064" s="71"/>
      <c r="N2064" s="135"/>
    </row>
    <row r="2065" spans="1:14" x14ac:dyDescent="0.2">
      <c r="A2065" s="87">
        <f>Catch_Tmean!A2065</f>
        <v>36974</v>
      </c>
      <c r="B2065" s="122">
        <f>Catch_Tmean!B2065</f>
        <v>13.3</v>
      </c>
      <c r="C2065" s="123">
        <f t="shared" si="320"/>
        <v>83</v>
      </c>
      <c r="D2065" s="124">
        <f t="shared" si="321"/>
        <v>9.6468923344582153E-3</v>
      </c>
      <c r="E2065" s="124">
        <f t="shared" si="322"/>
        <v>0.70160747188566475</v>
      </c>
      <c r="F2065" s="124">
        <f t="shared" si="323"/>
        <v>0.79314542878247019</v>
      </c>
      <c r="G2065" s="124">
        <f t="shared" si="324"/>
        <v>-9.9887771887996468E-3</v>
      </c>
      <c r="H2065" s="124">
        <f t="shared" si="325"/>
        <v>1.5807852700973102</v>
      </c>
      <c r="I2065" s="124">
        <f t="shared" si="326"/>
        <v>1.0047248632418779</v>
      </c>
      <c r="J2065" s="124">
        <f t="shared" si="327"/>
        <v>0.4463622186887134</v>
      </c>
      <c r="K2065" s="30">
        <f t="shared" si="328"/>
        <v>316.18576697826887</v>
      </c>
      <c r="L2065" s="124">
        <f t="shared" si="329"/>
        <v>2.030245451123621</v>
      </c>
      <c r="M2065" s="71"/>
      <c r="N2065" s="135"/>
    </row>
    <row r="2066" spans="1:14" x14ac:dyDescent="0.2">
      <c r="A2066" s="87">
        <f>Catch_Tmean!A2066</f>
        <v>36975</v>
      </c>
      <c r="B2066" s="122">
        <f>Catch_Tmean!B2066</f>
        <v>7.6000000000000227</v>
      </c>
      <c r="C2066" s="123">
        <f t="shared" si="320"/>
        <v>84</v>
      </c>
      <c r="D2066" s="124">
        <f t="shared" si="321"/>
        <v>1.6687909180596251E-2</v>
      </c>
      <c r="E2066" s="124">
        <f t="shared" si="322"/>
        <v>0.7066072117491875</v>
      </c>
      <c r="F2066" s="124">
        <f t="shared" si="323"/>
        <v>0.78610441193633218</v>
      </c>
      <c r="G2066" s="124">
        <f t="shared" si="324"/>
        <v>-1.7280395059785958E-2</v>
      </c>
      <c r="H2066" s="124">
        <f t="shared" si="325"/>
        <v>1.5880775819926445</v>
      </c>
      <c r="I2066" s="124">
        <f t="shared" si="326"/>
        <v>1.0041562608231036</v>
      </c>
      <c r="J2066" s="124">
        <f t="shared" si="327"/>
        <v>0.44932452864161826</v>
      </c>
      <c r="K2066" s="30">
        <f t="shared" si="328"/>
        <v>319.57147089032014</v>
      </c>
      <c r="L2066" s="124">
        <f t="shared" si="329"/>
        <v>1.4128422923572075</v>
      </c>
      <c r="M2066" s="71"/>
      <c r="N2066" s="135"/>
    </row>
    <row r="2067" spans="1:14" x14ac:dyDescent="0.2">
      <c r="A2067" s="87">
        <f>Catch_Tmean!A2067</f>
        <v>36976</v>
      </c>
      <c r="B2067" s="122">
        <f>Catch_Tmean!B2067</f>
        <v>5.2900000000000205</v>
      </c>
      <c r="C2067" s="123">
        <f t="shared" si="320"/>
        <v>85</v>
      </c>
      <c r="D2067" s="124">
        <f t="shared" si="321"/>
        <v>2.3723982476616827E-2</v>
      </c>
      <c r="E2067" s="124">
        <f t="shared" si="322"/>
        <v>0.71156844764349736</v>
      </c>
      <c r="F2067" s="124">
        <f t="shared" si="323"/>
        <v>0.77906833864031166</v>
      </c>
      <c r="G2067" s="124">
        <f t="shared" si="324"/>
        <v>-2.4568605374797103E-2</v>
      </c>
      <c r="H2067" s="124">
        <f t="shared" si="325"/>
        <v>1.5953674045100401</v>
      </c>
      <c r="I2067" s="124">
        <f t="shared" si="326"/>
        <v>1.0035864271725758</v>
      </c>
      <c r="J2067" s="124">
        <f t="shared" si="327"/>
        <v>0.45225794269011671</v>
      </c>
      <c r="K2067" s="30">
        <f t="shared" si="328"/>
        <v>322.95094170234904</v>
      </c>
      <c r="L2067" s="124">
        <f t="shared" si="329"/>
        <v>1.1660228737253255</v>
      </c>
      <c r="M2067" s="71"/>
      <c r="N2067" s="135"/>
    </row>
    <row r="2068" spans="1:14" x14ac:dyDescent="0.2">
      <c r="A2068" s="87">
        <f>Catch_Tmean!A2068</f>
        <v>36977</v>
      </c>
      <c r="B2068" s="122">
        <f>Catch_Tmean!B2068</f>
        <v>6.7900000000000205</v>
      </c>
      <c r="C2068" s="123">
        <f t="shared" si="320"/>
        <v>86</v>
      </c>
      <c r="D2068" s="124">
        <f t="shared" si="321"/>
        <v>3.0753027888251801E-2</v>
      </c>
      <c r="E2068" s="124">
        <f t="shared" si="322"/>
        <v>0.71648955392344615</v>
      </c>
      <c r="F2068" s="124">
        <f t="shared" si="323"/>
        <v>0.77203929322867648</v>
      </c>
      <c r="G2068" s="124">
        <f t="shared" si="324"/>
        <v>-3.1851966128698672E-2</v>
      </c>
      <c r="H2068" s="124">
        <f t="shared" si="325"/>
        <v>1.6026536812740653</v>
      </c>
      <c r="I2068" s="124">
        <f t="shared" si="326"/>
        <v>1.0030155310952167</v>
      </c>
      <c r="J2068" s="124">
        <f t="shared" si="327"/>
        <v>0.45516146382087963</v>
      </c>
      <c r="K2068" s="30">
        <f t="shared" si="328"/>
        <v>326.32300190877044</v>
      </c>
      <c r="L2068" s="124">
        <f t="shared" si="329"/>
        <v>1.3499467342120739</v>
      </c>
      <c r="M2068" s="71"/>
      <c r="N2068" s="135"/>
    </row>
    <row r="2069" spans="1:14" x14ac:dyDescent="0.2">
      <c r="A2069" s="87">
        <f>Catch_Tmean!A2069</f>
        <v>36978</v>
      </c>
      <c r="B2069" s="122">
        <f>Catch_Tmean!B2069</f>
        <v>7.7900000000000205</v>
      </c>
      <c r="C2069" s="123">
        <f t="shared" si="320"/>
        <v>87</v>
      </c>
      <c r="D2069" s="124">
        <f t="shared" si="321"/>
        <v>3.7772963163141424E-2</v>
      </c>
      <c r="E2069" s="124">
        <f t="shared" si="322"/>
        <v>0.7213689512022311</v>
      </c>
      <c r="F2069" s="124">
        <f t="shared" si="323"/>
        <v>0.76501935795378706</v>
      </c>
      <c r="G2069" s="124">
        <f t="shared" si="324"/>
        <v>-3.9129031234780731E-2</v>
      </c>
      <c r="H2069" s="124">
        <f t="shared" si="325"/>
        <v>1.6099353498687201</v>
      </c>
      <c r="I2069" s="124">
        <f t="shared" si="326"/>
        <v>1.0024437417106771</v>
      </c>
      <c r="J2069" s="124">
        <f t="shared" si="327"/>
        <v>0.45803412860491027</v>
      </c>
      <c r="K2069" s="30">
        <f t="shared" si="328"/>
        <v>329.68648401502566</v>
      </c>
      <c r="L2069" s="124">
        <f t="shared" si="329"/>
        <v>1.4795403966849774</v>
      </c>
      <c r="M2069" s="71"/>
      <c r="N2069" s="135"/>
    </row>
    <row r="2070" spans="1:14" x14ac:dyDescent="0.2">
      <c r="A2070" s="87">
        <f>Catch_Tmean!A2070</f>
        <v>36979</v>
      </c>
      <c r="B2070" s="122">
        <f>Catch_Tmean!B2070</f>
        <v>3.81</v>
      </c>
      <c r="C2070" s="123">
        <f t="shared" si="320"/>
        <v>88</v>
      </c>
      <c r="D2070" s="124">
        <f t="shared" si="321"/>
        <v>4.4781708747671435E-2</v>
      </c>
      <c r="E2070" s="124">
        <f t="shared" si="322"/>
        <v>0.72620510731043464</v>
      </c>
      <c r="F2070" s="124">
        <f t="shared" si="323"/>
        <v>0.75801061236925704</v>
      </c>
      <c r="G2070" s="124">
        <f t="shared" si="324"/>
        <v>-4.6398349329545452E-2</v>
      </c>
      <c r="H2070" s="124">
        <f t="shared" si="325"/>
        <v>1.6172113400533767</v>
      </c>
      <c r="I2070" s="124">
        <f t="shared" si="326"/>
        <v>1.0018712284032367</v>
      </c>
      <c r="J2070" s="124">
        <f t="shared" si="327"/>
        <v>0.46087500785031432</v>
      </c>
      <c r="K2070" s="30">
        <f t="shared" si="328"/>
        <v>333.04023129235333</v>
      </c>
      <c r="L2070" s="124">
        <f t="shared" si="329"/>
        <v>1.0295033114686432</v>
      </c>
      <c r="M2070" s="71"/>
      <c r="N2070" s="135"/>
    </row>
    <row r="2071" spans="1:14" x14ac:dyDescent="0.2">
      <c r="A2071" s="87">
        <f>Catch_Tmean!A2071</f>
        <v>36980</v>
      </c>
      <c r="B2071" s="122">
        <f>Catch_Tmean!B2071</f>
        <v>2.6100000000000136</v>
      </c>
      <c r="C2071" s="123">
        <f t="shared" si="320"/>
        <v>89</v>
      </c>
      <c r="D2071" s="124">
        <f t="shared" si="321"/>
        <v>5.1777188403010127E-2</v>
      </c>
      <c r="E2071" s="124">
        <f t="shared" si="322"/>
        <v>0.73099653818767052</v>
      </c>
      <c r="F2071" s="124">
        <f t="shared" si="323"/>
        <v>0.75101513271391818</v>
      </c>
      <c r="G2071" s="124">
        <f t="shared" si="324"/>
        <v>-5.3658462590018496E-2</v>
      </c>
      <c r="H2071" s="124">
        <f t="shared" si="325"/>
        <v>1.6244805719855351</v>
      </c>
      <c r="I2071" s="124">
        <f t="shared" si="326"/>
        <v>1.0012981607716274</v>
      </c>
      <c r="J2071" s="124">
        <f t="shared" si="327"/>
        <v>0.46368320721176198</v>
      </c>
      <c r="K2071" s="30">
        <f t="shared" si="328"/>
        <v>336.38309850313692</v>
      </c>
      <c r="L2071" s="124">
        <f t="shared" si="329"/>
        <v>0.89820188758206199</v>
      </c>
      <c r="M2071" s="71"/>
      <c r="N2071" s="135"/>
    </row>
    <row r="2072" spans="1:14" x14ac:dyDescent="0.2">
      <c r="A2072" s="87">
        <f>Catch_Tmean!A2072</f>
        <v>36981</v>
      </c>
      <c r="B2072" s="122">
        <f>Catch_Tmean!B2072</f>
        <v>5.5400000000000205</v>
      </c>
      <c r="C2072" s="123">
        <f t="shared" si="320"/>
        <v>90</v>
      </c>
      <c r="D2072" s="124">
        <f t="shared" si="321"/>
        <v>5.875732982016444E-2</v>
      </c>
      <c r="E2072" s="124">
        <f t="shared" si="322"/>
        <v>0.73574180870517258</v>
      </c>
      <c r="F2072" s="124">
        <f t="shared" si="323"/>
        <v>0.74403499129676398</v>
      </c>
      <c r="G2072" s="124">
        <f t="shared" si="324"/>
        <v>-6.0907905566471854E-2</v>
      </c>
      <c r="H2072" s="124">
        <f t="shared" si="325"/>
        <v>1.6317419544520624</v>
      </c>
      <c r="I2072" s="124">
        <f t="shared" si="326"/>
        <v>1.0007247085787905</v>
      </c>
      <c r="J2072" s="124">
        <f t="shared" si="327"/>
        <v>0.46645786775563886</v>
      </c>
      <c r="K2072" s="30">
        <f t="shared" si="328"/>
        <v>339.71395259566634</v>
      </c>
      <c r="L2072" s="124">
        <f t="shared" si="329"/>
        <v>1.2563456352134492</v>
      </c>
      <c r="M2072" s="71"/>
      <c r="N2072" s="135"/>
    </row>
    <row r="2073" spans="1:14" x14ac:dyDescent="0.2">
      <c r="A2073" s="87">
        <f>Catch_Tmean!A2073</f>
        <v>36982</v>
      </c>
      <c r="B2073" s="122">
        <f>Catch_Tmean!B2073</f>
        <v>8.7000000000000455</v>
      </c>
      <c r="C2073" s="123">
        <f t="shared" si="320"/>
        <v>91</v>
      </c>
      <c r="D2073" s="124">
        <f t="shared" si="321"/>
        <v>6.5720065233870972E-2</v>
      </c>
      <c r="E2073" s="124">
        <f t="shared" si="322"/>
        <v>0.74043953341779578</v>
      </c>
      <c r="F2073" s="124">
        <f t="shared" si="323"/>
        <v>0.73707225588305747</v>
      </c>
      <c r="G2073" s="124">
        <f t="shared" si="324"/>
        <v>-6.814520403347224E-2</v>
      </c>
      <c r="H2073" s="124">
        <f t="shared" si="325"/>
        <v>1.6389943831106641</v>
      </c>
      <c r="I2073" s="124">
        <f t="shared" si="326"/>
        <v>1.0001510417015891</v>
      </c>
      <c r="J2073" s="124">
        <f t="shared" si="327"/>
        <v>0.46919816647995349</v>
      </c>
      <c r="K2073" s="30">
        <f t="shared" si="328"/>
        <v>343.0316733672442</v>
      </c>
      <c r="L2073" s="124">
        <f t="shared" si="329"/>
        <v>1.648959271975881</v>
      </c>
      <c r="M2073" s="71"/>
      <c r="N2073" s="135"/>
    </row>
    <row r="2074" spans="1:14" x14ac:dyDescent="0.2">
      <c r="A2074" s="87">
        <f>Catch_Tmean!A2074</f>
        <v>36983</v>
      </c>
      <c r="B2074" s="122">
        <f>Catch_Tmean!B2074</f>
        <v>11.67</v>
      </c>
      <c r="C2074" s="123">
        <f t="shared" si="320"/>
        <v>92</v>
      </c>
      <c r="D2074" s="124">
        <f t="shared" si="321"/>
        <v>7.2663332035141387E-2</v>
      </c>
      <c r="E2074" s="124">
        <f t="shared" si="322"/>
        <v>0.74508837724404409</v>
      </c>
      <c r="F2074" s="124">
        <f t="shared" si="323"/>
        <v>0.73012898908178681</v>
      </c>
      <c r="G2074" s="124">
        <f t="shared" si="324"/>
        <v>-7.5368873862180719E-2</v>
      </c>
      <c r="H2074" s="124">
        <f t="shared" si="325"/>
        <v>1.6462367387434085</v>
      </c>
      <c r="I2074" s="124">
        <f t="shared" si="326"/>
        <v>0.99957733008048266</v>
      </c>
      <c r="J2074" s="124">
        <f t="shared" si="327"/>
        <v>0.471903316788158</v>
      </c>
      <c r="K2074" s="30">
        <f t="shared" si="328"/>
        <v>346.33515409466742</v>
      </c>
      <c r="L2074" s="124">
        <f t="shared" si="329"/>
        <v>2.0257568486870547</v>
      </c>
      <c r="M2074" s="71"/>
      <c r="N2074" s="135"/>
    </row>
    <row r="2075" spans="1:14" x14ac:dyDescent="0.2">
      <c r="A2075" s="87">
        <f>Catch_Tmean!A2075</f>
        <v>36984</v>
      </c>
      <c r="B2075" s="122">
        <f>Catch_Tmean!B2075</f>
        <v>9.07000000000005</v>
      </c>
      <c r="C2075" s="123">
        <f t="shared" si="320"/>
        <v>93</v>
      </c>
      <c r="D2075" s="124">
        <f t="shared" si="321"/>
        <v>7.9585073382280325E-2</v>
      </c>
      <c r="E2075" s="124">
        <f t="shared" si="322"/>
        <v>0.74968705607288688</v>
      </c>
      <c r="F2075" s="124">
        <f t="shared" si="323"/>
        <v>0.72320724773464806</v>
      </c>
      <c r="G2075" s="124">
        <f t="shared" si="324"/>
        <v>-8.2577419916852302E-2</v>
      </c>
      <c r="H2075" s="124">
        <f t="shared" si="325"/>
        <v>1.6534678855242251</v>
      </c>
      <c r="I2075" s="124">
        <f t="shared" si="326"/>
        <v>0.99900374366918576</v>
      </c>
      <c r="J2075" s="124">
        <f t="shared" si="327"/>
        <v>0.47457256891611682</v>
      </c>
      <c r="K2075" s="30">
        <f t="shared" si="328"/>
        <v>349.62330213121624</v>
      </c>
      <c r="L2075" s="124">
        <f t="shared" si="329"/>
        <v>1.726035038942537</v>
      </c>
      <c r="M2075" s="71"/>
      <c r="N2075" s="135"/>
    </row>
    <row r="2076" spans="1:14" x14ac:dyDescent="0.2">
      <c r="A2076" s="87">
        <f>Catch_Tmean!A2076</f>
        <v>36985</v>
      </c>
      <c r="B2076" s="122">
        <f>Catch_Tmean!B2076</f>
        <v>6.19</v>
      </c>
      <c r="C2076" s="123">
        <f t="shared" si="320"/>
        <v>94</v>
      </c>
      <c r="D2076" s="124">
        <f t="shared" si="321"/>
        <v>8.6483238810194915E-2</v>
      </c>
      <c r="E2076" s="124">
        <f t="shared" si="322"/>
        <v>0.75423433729627576</v>
      </c>
      <c r="F2076" s="124">
        <f t="shared" si="323"/>
        <v>0.7163090823067334</v>
      </c>
      <c r="G2076" s="124">
        <f t="shared" si="324"/>
        <v>-8.9769334978509585E-2</v>
      </c>
      <c r="H2076" s="124">
        <f t="shared" si="325"/>
        <v>1.6606866693024112</v>
      </c>
      <c r="I2076" s="124">
        <f t="shared" si="326"/>
        <v>0.99843045238432138</v>
      </c>
      <c r="J2076" s="124">
        <f t="shared" si="327"/>
        <v>0.47720521031154484</v>
      </c>
      <c r="K2076" s="30">
        <f t="shared" si="328"/>
        <v>352.89503946938493</v>
      </c>
      <c r="L2076" s="124">
        <f t="shared" si="329"/>
        <v>1.3855773654955852</v>
      </c>
      <c r="M2076" s="71"/>
      <c r="N2076" s="135"/>
    </row>
    <row r="2077" spans="1:14" x14ac:dyDescent="0.2">
      <c r="A2077" s="87">
        <f>Catch_Tmean!A2077</f>
        <v>36986</v>
      </c>
      <c r="B2077" s="122">
        <f>Catch_Tmean!B2077</f>
        <v>5.6800000000000068</v>
      </c>
      <c r="C2077" s="123">
        <f t="shared" si="320"/>
        <v>95</v>
      </c>
      <c r="D2077" s="124">
        <f t="shared" si="321"/>
        <v>9.3355784837814787E-2</v>
      </c>
      <c r="E2077" s="124">
        <f t="shared" si="322"/>
        <v>0.75872904026642207</v>
      </c>
      <c r="F2077" s="124">
        <f t="shared" si="323"/>
        <v>0.70943653627911352</v>
      </c>
      <c r="G2077" s="124">
        <f t="shared" si="324"/>
        <v>-9.6943098698778485E-2</v>
      </c>
      <c r="H2077" s="124">
        <f t="shared" si="325"/>
        <v>1.6678919159042846</v>
      </c>
      <c r="I2077" s="124">
        <f t="shared" si="326"/>
        <v>0.99785762605508543</v>
      </c>
      <c r="J2077" s="124">
        <f t="shared" si="327"/>
        <v>0.4798005659653175</v>
      </c>
      <c r="K2077" s="30">
        <f t="shared" si="328"/>
        <v>356.14930326869347</v>
      </c>
      <c r="L2077" s="124">
        <f t="shared" si="329"/>
        <v>1.3346226522489995</v>
      </c>
      <c r="M2077" s="71"/>
      <c r="N2077" s="135"/>
    </row>
    <row r="2078" spans="1:14" x14ac:dyDescent="0.2">
      <c r="A2078" s="87">
        <f>Catch_Tmean!A2078</f>
        <v>36987</v>
      </c>
      <c r="B2078" s="122">
        <f>Catch_Tmean!B2078</f>
        <v>8.7200000000000273</v>
      </c>
      <c r="C2078" s="123">
        <f t="shared" si="320"/>
        <v>96</v>
      </c>
      <c r="D2078" s="124">
        <f t="shared" si="321"/>
        <v>0.10020067557344417</v>
      </c>
      <c r="E2078" s="124">
        <f t="shared" si="322"/>
        <v>0.76317003667705863</v>
      </c>
      <c r="F2078" s="124">
        <f t="shared" si="323"/>
        <v>0.70259164554348419</v>
      </c>
      <c r="G2078" s="124">
        <f t="shared" si="324"/>
        <v>-0.10409717658691209</v>
      </c>
      <c r="H2078" s="124">
        <f t="shared" si="325"/>
        <v>1.6750824294552733</v>
      </c>
      <c r="I2078" s="124">
        <f t="shared" si="326"/>
        <v>0.99728543437293748</v>
      </c>
      <c r="J2078" s="124">
        <f t="shared" si="327"/>
        <v>0.4823579986941427</v>
      </c>
      <c r="K2078" s="30">
        <f t="shared" si="328"/>
        <v>359.38504634803104</v>
      </c>
      <c r="L2078" s="124">
        <f t="shared" si="329"/>
        <v>1.7300922231210512</v>
      </c>
      <c r="M2078" s="71"/>
      <c r="N2078" s="135"/>
    </row>
    <row r="2079" spans="1:14" x14ac:dyDescent="0.2">
      <c r="A2079" s="87">
        <f>Catch_Tmean!A2079</f>
        <v>36988</v>
      </c>
      <c r="B2079" s="122">
        <f>Catch_Tmean!B2079</f>
        <v>5.0599999999999996</v>
      </c>
      <c r="C2079" s="123">
        <f t="shared" si="320"/>
        <v>97</v>
      </c>
      <c r="D2079" s="124">
        <f t="shared" si="321"/>
        <v>0.10701588331786478</v>
      </c>
      <c r="E2079" s="124">
        <f t="shared" si="322"/>
        <v>0.76755625086805779</v>
      </c>
      <c r="F2079" s="124">
        <f t="shared" si="323"/>
        <v>0.69577643779906351</v>
      </c>
      <c r="G2079" s="124">
        <f t="shared" si="324"/>
        <v>-0.11123001903304264</v>
      </c>
      <c r="H2079" s="124">
        <f t="shared" si="325"/>
        <v>1.6822569907248619</v>
      </c>
      <c r="I2079" s="124">
        <f t="shared" si="326"/>
        <v>0.99671404684133225</v>
      </c>
      <c r="J2079" s="124">
        <f t="shared" si="327"/>
        <v>0.48487690937416433</v>
      </c>
      <c r="K2079" s="30">
        <f t="shared" si="328"/>
        <v>362.60123764208845</v>
      </c>
      <c r="L2079" s="124">
        <f t="shared" si="329"/>
        <v>1.2799187546243542</v>
      </c>
      <c r="M2079" s="71"/>
      <c r="N2079" s="135"/>
    </row>
    <row r="2080" spans="1:14" x14ac:dyDescent="0.2">
      <c r="A2080" s="87">
        <f>Catch_Tmean!A2080</f>
        <v>36989</v>
      </c>
      <c r="B2080" s="122">
        <f>Catch_Tmean!B2080</f>
        <v>4.1000000000000227</v>
      </c>
      <c r="C2080" s="123">
        <f t="shared" si="320"/>
        <v>98</v>
      </c>
      <c r="D2080" s="124">
        <f t="shared" si="321"/>
        <v>0.11379938916501232</v>
      </c>
      <c r="E2080" s="124">
        <f t="shared" si="322"/>
        <v>0.7718866600529416</v>
      </c>
      <c r="F2080" s="124">
        <f t="shared" si="323"/>
        <v>0.68899293195191613</v>
      </c>
      <c r="G2080" s="124">
        <f t="shared" si="324"/>
        <v>-0.11834006037072498</v>
      </c>
      <c r="H2080" s="124">
        <f t="shared" si="325"/>
        <v>1.6894143554969732</v>
      </c>
      <c r="I2080" s="124">
        <f t="shared" si="326"/>
        <v>0.99614363272550654</v>
      </c>
      <c r="J2080" s="124">
        <f t="shared" si="327"/>
        <v>0.48735673712515409</v>
      </c>
      <c r="K2080" s="30">
        <f t="shared" si="328"/>
        <v>365.79686262154587</v>
      </c>
      <c r="L2080" s="124">
        <f t="shared" si="329"/>
        <v>1.167982964861781</v>
      </c>
      <c r="M2080" s="71"/>
      <c r="N2080" s="135"/>
    </row>
    <row r="2081" spans="1:14" x14ac:dyDescent="0.2">
      <c r="A2081" s="87">
        <f>Catch_Tmean!A2081</f>
        <v>36990</v>
      </c>
      <c r="B2081" s="122">
        <f>Catch_Tmean!B2081</f>
        <v>5.1800000000000068</v>
      </c>
      <c r="C2081" s="123">
        <f t="shared" si="320"/>
        <v>99</v>
      </c>
      <c r="D2081" s="124">
        <f t="shared" si="321"/>
        <v>0.12054918360004806</v>
      </c>
      <c r="E2081" s="124">
        <f t="shared" si="322"/>
        <v>0.77616029446897994</v>
      </c>
      <c r="F2081" s="124">
        <f t="shared" si="323"/>
        <v>0.68224313751688026</v>
      </c>
      <c r="G2081" s="124">
        <f t="shared" si="324"/>
        <v>-0.12542571798187119</v>
      </c>
      <c r="H2081" s="124">
        <f t="shared" si="325"/>
        <v>1.696553252968541</v>
      </c>
      <c r="I2081" s="124">
        <f t="shared" si="326"/>
        <v>0.99557436100233687</v>
      </c>
      <c r="J2081" s="124">
        <f t="shared" si="327"/>
        <v>0.48979695944502832</v>
      </c>
      <c r="K2081" s="30">
        <f t="shared" si="328"/>
        <v>368.97092367680096</v>
      </c>
      <c r="L2081" s="124">
        <f t="shared" si="329"/>
        <v>1.3179382466771354</v>
      </c>
      <c r="M2081" s="71"/>
      <c r="N2081" s="135"/>
    </row>
    <row r="2082" spans="1:14" x14ac:dyDescent="0.2">
      <c r="A2082" s="87">
        <f>Catch_Tmean!A2082</f>
        <v>36991</v>
      </c>
      <c r="B2082" s="122">
        <f>Catch_Tmean!B2082</f>
        <v>5</v>
      </c>
      <c r="C2082" s="123">
        <f t="shared" si="320"/>
        <v>100</v>
      </c>
      <c r="D2082" s="124">
        <f t="shared" si="321"/>
        <v>0.12726326709464797</v>
      </c>
      <c r="E2082" s="124">
        <f t="shared" si="322"/>
        <v>0.78037623744972595</v>
      </c>
      <c r="F2082" s="124">
        <f t="shared" si="323"/>
        <v>0.67552905402228047</v>
      </c>
      <c r="G2082" s="124">
        <f t="shared" si="324"/>
        <v>-0.13248539144717397</v>
      </c>
      <c r="H2082" s="124">
        <f t="shared" si="325"/>
        <v>1.7036723841791848</v>
      </c>
      <c r="I2082" s="124">
        <f t="shared" si="326"/>
        <v>0.99500640031028265</v>
      </c>
      <c r="J2082" s="124">
        <f t="shared" si="327"/>
        <v>0.49219709229450698</v>
      </c>
      <c r="K2082" s="30">
        <f t="shared" si="328"/>
        <v>372.12244046512512</v>
      </c>
      <c r="L2082" s="124">
        <f t="shared" si="329"/>
        <v>1.3056927735618427</v>
      </c>
      <c r="M2082" s="71"/>
      <c r="N2082" s="135"/>
    </row>
    <row r="2083" spans="1:14" x14ac:dyDescent="0.2">
      <c r="A2083" s="87">
        <f>Catch_Tmean!A2083</f>
        <v>36992</v>
      </c>
      <c r="B2083" s="122">
        <f>Catch_Tmean!B2083</f>
        <v>4.2100000000000364</v>
      </c>
      <c r="C2083" s="123">
        <f t="shared" si="320"/>
        <v>101</v>
      </c>
      <c r="D2083" s="124">
        <f t="shared" si="321"/>
        <v>0.13393965069933447</v>
      </c>
      <c r="E2083" s="124">
        <f t="shared" si="322"/>
        <v>0.78453362542000904</v>
      </c>
      <c r="F2083" s="124">
        <f t="shared" si="323"/>
        <v>0.66885267041759389</v>
      </c>
      <c r="G2083" s="124">
        <f t="shared" si="324"/>
        <v>-0.13951746174516355</v>
      </c>
      <c r="H2083" s="124">
        <f t="shared" si="325"/>
        <v>1.7107704204751162</v>
      </c>
      <c r="I2083" s="124">
        <f t="shared" si="326"/>
        <v>0.99443991889942929</v>
      </c>
      <c r="J2083" s="124">
        <f t="shared" si="327"/>
        <v>0.49455669013181514</v>
      </c>
      <c r="K2083" s="30">
        <f t="shared" si="328"/>
        <v>375.25045022126017</v>
      </c>
      <c r="L2083" s="124">
        <f t="shared" si="329"/>
        <v>1.2126514549255507</v>
      </c>
      <c r="M2083" s="71"/>
      <c r="N2083" s="135"/>
    </row>
    <row r="2084" spans="1:14" x14ac:dyDescent="0.2">
      <c r="A2084" s="87">
        <f>Catch_Tmean!A2084</f>
        <v>36993</v>
      </c>
      <c r="B2084" s="122">
        <f>Catch_Tmean!B2084</f>
        <v>5.0800000000000409</v>
      </c>
      <c r="C2084" s="123">
        <f t="shared" si="320"/>
        <v>102</v>
      </c>
      <c r="D2084" s="124">
        <f t="shared" si="321"/>
        <v>0.14057635663267334</v>
      </c>
      <c r="E2084" s="124">
        <f t="shared" si="322"/>
        <v>0.78863164781355299</v>
      </c>
      <c r="F2084" s="124">
        <f t="shared" si="323"/>
        <v>0.66221596448425524</v>
      </c>
      <c r="G2084" s="124">
        <f t="shared" si="324"/>
        <v>-0.14652029050302784</v>
      </c>
      <c r="H2084" s="124">
        <f t="shared" si="325"/>
        <v>1.7178460020105679</v>
      </c>
      <c r="I2084" s="124">
        <f t="shared" si="326"/>
        <v>0.99387508458164664</v>
      </c>
      <c r="J2084" s="124">
        <f t="shared" si="327"/>
        <v>0.49687534589740023</v>
      </c>
      <c r="K2084" s="30">
        <f t="shared" si="328"/>
        <v>378.35400803156875</v>
      </c>
      <c r="L2084" s="124">
        <f t="shared" si="329"/>
        <v>1.3381783863011327</v>
      </c>
      <c r="M2084" s="71"/>
      <c r="N2084" s="135"/>
    </row>
    <row r="2085" spans="1:14" x14ac:dyDescent="0.2">
      <c r="A2085" s="87">
        <f>Catch_Tmean!A2085</f>
        <v>36994</v>
      </c>
      <c r="B2085" s="122">
        <f>Catch_Tmean!B2085</f>
        <v>2.5100000000000477</v>
      </c>
      <c r="C2085" s="123">
        <f t="shared" si="320"/>
        <v>103</v>
      </c>
      <c r="D2085" s="124">
        <f t="shared" si="321"/>
        <v>0.14717141886716281</v>
      </c>
      <c r="E2085" s="124">
        <f t="shared" si="322"/>
        <v>0.79266954691355651</v>
      </c>
      <c r="F2085" s="124">
        <f t="shared" si="323"/>
        <v>0.65562090224976555</v>
      </c>
      <c r="G2085" s="124">
        <f t="shared" si="324"/>
        <v>-0.15349221930236912</v>
      </c>
      <c r="H2085" s="124">
        <f t="shared" si="325"/>
        <v>1.724897736290282</v>
      </c>
      <c r="I2085" s="124">
        <f t="shared" si="326"/>
        <v>0.99331206468087752</v>
      </c>
      <c r="J2085" s="124">
        <f t="shared" si="327"/>
        <v>0.49915269094871462</v>
      </c>
      <c r="K2085" s="30">
        <f t="shared" si="328"/>
        <v>381.43218707197406</v>
      </c>
      <c r="L2085" s="124">
        <f t="shared" si="329"/>
        <v>1.0051072718984362</v>
      </c>
      <c r="M2085" s="71"/>
      <c r="N2085" s="135"/>
    </row>
    <row r="2086" spans="1:14" x14ac:dyDescent="0.2">
      <c r="A2086" s="87">
        <f>Catch_Tmean!A2086</f>
        <v>36995</v>
      </c>
      <c r="B2086" s="122">
        <f>Catch_Tmean!B2086</f>
        <v>2.0400000000000205</v>
      </c>
      <c r="C2086" s="123">
        <f t="shared" si="320"/>
        <v>104</v>
      </c>
      <c r="D2086" s="124">
        <f t="shared" si="321"/>
        <v>0.15372288371164056</v>
      </c>
      <c r="E2086" s="124">
        <f t="shared" si="322"/>
        <v>0.79664661761672251</v>
      </c>
      <c r="F2086" s="124">
        <f t="shared" si="323"/>
        <v>0.64906943740528789</v>
      </c>
      <c r="G2086" s="124">
        <f t="shared" si="324"/>
        <v>-0.16043156904304312</v>
      </c>
      <c r="H2086" s="124">
        <f t="shared" si="325"/>
        <v>1.7319241967567669</v>
      </c>
      <c r="I2086" s="124">
        <f t="shared" si="326"/>
        <v>0.99275102598356979</v>
      </c>
      <c r="J2086" s="124">
        <f t="shared" si="327"/>
        <v>0.50138839494519127</v>
      </c>
      <c r="K2086" s="30">
        <f t="shared" si="328"/>
        <v>384.48407881003129</v>
      </c>
      <c r="L2086" s="124">
        <f t="shared" si="329"/>
        <v>0.9497431280079397</v>
      </c>
      <c r="M2086" s="71"/>
      <c r="N2086" s="135"/>
    </row>
    <row r="2087" spans="1:14" x14ac:dyDescent="0.2">
      <c r="A2087" s="87">
        <f>Catch_Tmean!A2087</f>
        <v>36996</v>
      </c>
      <c r="B2087" s="122">
        <f>Catch_Tmean!B2087</f>
        <v>1.8900000000000432</v>
      </c>
      <c r="C2087" s="123">
        <f t="shared" si="320"/>
        <v>105</v>
      </c>
      <c r="D2087" s="124">
        <f t="shared" si="321"/>
        <v>0.16022881039003634</v>
      </c>
      <c r="E2087" s="124">
        <f t="shared" si="322"/>
        <v>0.80056220712138415</v>
      </c>
      <c r="F2087" s="124">
        <f t="shared" si="323"/>
        <v>0.64256351072689211</v>
      </c>
      <c r="G2087" s="124">
        <f t="shared" si="324"/>
        <v>-0.16733663936825938</v>
      </c>
      <c r="H2087" s="124">
        <f t="shared" si="325"/>
        <v>1.738923921426295</v>
      </c>
      <c r="I2087" s="124">
        <f t="shared" si="326"/>
        <v>0.99219213468926881</v>
      </c>
      <c r="J2087" s="124">
        <f t="shared" si="327"/>
        <v>0.50358216568360148</v>
      </c>
      <c r="K2087" s="30">
        <f t="shared" si="328"/>
        <v>387.50879317158518</v>
      </c>
      <c r="L2087" s="124">
        <f t="shared" si="329"/>
        <v>0.93681950349201359</v>
      </c>
      <c r="M2087" s="71"/>
      <c r="N2087" s="135"/>
    </row>
    <row r="2088" spans="1:14" x14ac:dyDescent="0.2">
      <c r="A2088" s="87">
        <f>Catch_Tmean!A2088</f>
        <v>36997</v>
      </c>
      <c r="B2088" s="122">
        <f>Catch_Tmean!B2088</f>
        <v>2.9600000000000364</v>
      </c>
      <c r="C2088" s="123">
        <f t="shared" si="320"/>
        <v>106</v>
      </c>
      <c r="D2088" s="124">
        <f t="shared" si="321"/>
        <v>0.16668727161629826</v>
      </c>
      <c r="E2088" s="124">
        <f t="shared" si="322"/>
        <v>0.80441571454052474</v>
      </c>
      <c r="F2088" s="124">
        <f t="shared" si="323"/>
        <v>0.63610504950063018</v>
      </c>
      <c r="G2088" s="124">
        <f t="shared" si="324"/>
        <v>-0.1742057081540922</v>
      </c>
      <c r="H2088" s="124">
        <f t="shared" si="325"/>
        <v>1.7458954115778083</v>
      </c>
      <c r="I2088" s="124">
        <f t="shared" si="326"/>
        <v>0.9916355563613829</v>
      </c>
      <c r="J2088" s="124">
        <f t="shared" si="327"/>
        <v>0.50573374888405942</v>
      </c>
      <c r="K2088" s="30">
        <f t="shared" si="328"/>
        <v>390.50545867257858</v>
      </c>
      <c r="L2088" s="124">
        <f t="shared" si="329"/>
        <v>1.0906748950995577</v>
      </c>
      <c r="M2088" s="71"/>
      <c r="N2088" s="135"/>
    </row>
    <row r="2089" spans="1:14" x14ac:dyDescent="0.2">
      <c r="A2089" s="87">
        <f>Catch_Tmean!A2089</f>
        <v>36998</v>
      </c>
      <c r="B2089" s="122">
        <f>Catch_Tmean!B2089</f>
        <v>3.4500000000000455</v>
      </c>
      <c r="C2089" s="123">
        <f t="shared" si="320"/>
        <v>107</v>
      </c>
      <c r="D2089" s="124">
        <f t="shared" si="321"/>
        <v>0.17309635416532396</v>
      </c>
      <c r="E2089" s="124">
        <f t="shared" si="322"/>
        <v>0.80820659044064247</v>
      </c>
      <c r="F2089" s="124">
        <f t="shared" si="323"/>
        <v>0.62969596695160446</v>
      </c>
      <c r="G2089" s="124">
        <f t="shared" si="324"/>
        <v>-0.18103703106655167</v>
      </c>
      <c r="H2089" s="124">
        <f t="shared" si="325"/>
        <v>1.7528371304991526</v>
      </c>
      <c r="I2089" s="124">
        <f t="shared" si="326"/>
        <v>0.99108145587813812</v>
      </c>
      <c r="J2089" s="124">
        <f t="shared" si="327"/>
        <v>0.5078429279269967</v>
      </c>
      <c r="K2089" s="30">
        <f t="shared" si="328"/>
        <v>393.47322251668305</v>
      </c>
      <c r="L2089" s="124">
        <f t="shared" si="329"/>
        <v>1.166613589567014</v>
      </c>
      <c r="M2089" s="71"/>
      <c r="N2089" s="135"/>
    </row>
    <row r="2090" spans="1:14" x14ac:dyDescent="0.2">
      <c r="A2090" s="87">
        <f>Catch_Tmean!A2090</f>
        <v>36999</v>
      </c>
      <c r="B2090" s="122">
        <f>Catch_Tmean!B2090</f>
        <v>3.37</v>
      </c>
      <c r="C2090" s="123">
        <f t="shared" si="320"/>
        <v>108</v>
      </c>
      <c r="D2090" s="124">
        <f t="shared" si="321"/>
        <v>0.17945415943972495</v>
      </c>
      <c r="E2090" s="124">
        <f t="shared" si="322"/>
        <v>0.81193433630755596</v>
      </c>
      <c r="F2090" s="124">
        <f t="shared" si="323"/>
        <v>0.62333816167720346</v>
      </c>
      <c r="G2090" s="124">
        <f t="shared" si="324"/>
        <v>-0.18782884118933585</v>
      </c>
      <c r="H2090" s="124">
        <f t="shared" si="325"/>
        <v>1.7597475022952866</v>
      </c>
      <c r="I2090" s="124">
        <f t="shared" si="326"/>
        <v>0.9905299973837346</v>
      </c>
      <c r="J2090" s="124">
        <f t="shared" si="327"/>
        <v>0.50990952354149433</v>
      </c>
      <c r="K2090" s="30">
        <f t="shared" si="328"/>
        <v>396.41125065952713</v>
      </c>
      <c r="L2090" s="124">
        <f t="shared" si="329"/>
        <v>1.1641972519369272</v>
      </c>
      <c r="M2090" s="71"/>
      <c r="N2090" s="135"/>
    </row>
    <row r="2091" spans="1:14" x14ac:dyDescent="0.2">
      <c r="A2091" s="87">
        <f>Catch_Tmean!A2091</f>
        <v>37000</v>
      </c>
      <c r="B2091" s="122">
        <f>Catch_Tmean!B2091</f>
        <v>1.9200000000000159</v>
      </c>
      <c r="C2091" s="123">
        <f t="shared" si="320"/>
        <v>109</v>
      </c>
      <c r="D2091" s="124">
        <f t="shared" si="321"/>
        <v>0.18575880403225889</v>
      </c>
      <c r="E2091" s="124">
        <f t="shared" si="322"/>
        <v>0.81559850394039435</v>
      </c>
      <c r="F2091" s="124">
        <f t="shared" si="323"/>
        <v>0.61703351708466958</v>
      </c>
      <c r="G2091" s="124">
        <f t="shared" si="324"/>
        <v>-0.19457934872535709</v>
      </c>
      <c r="H2091" s="124">
        <f t="shared" si="325"/>
        <v>1.7666249107633605</v>
      </c>
      <c r="I2091" s="124">
        <f t="shared" si="326"/>
        <v>0.98998134423972217</v>
      </c>
      <c r="J2091" s="124">
        <f t="shared" si="327"/>
        <v>0.51193339344541622</v>
      </c>
      <c r="K2091" s="30">
        <f t="shared" si="328"/>
        <v>399.31872784040547</v>
      </c>
      <c r="L2091" s="124">
        <f t="shared" si="329"/>
        <v>0.96957389356337276</v>
      </c>
      <c r="M2091" s="71"/>
      <c r="N2091" s="135"/>
    </row>
    <row r="2092" spans="1:14" x14ac:dyDescent="0.2">
      <c r="A2092" s="87">
        <f>Catch_Tmean!A2092</f>
        <v>37001</v>
      </c>
      <c r="B2092" s="122">
        <f>Catch_Tmean!B2092</f>
        <v>0.46000000000003638</v>
      </c>
      <c r="C2092" s="123">
        <f t="shared" si="320"/>
        <v>110</v>
      </c>
      <c r="D2092" s="124">
        <f t="shared" si="321"/>
        <v>0.19200842028376133</v>
      </c>
      <c r="E2092" s="124">
        <f t="shared" si="322"/>
        <v>0.81919869477515272</v>
      </c>
      <c r="F2092" s="124">
        <f t="shared" si="323"/>
        <v>0.61078390083316703</v>
      </c>
      <c r="G2092" s="124">
        <f t="shared" si="324"/>
        <v>-0.20128674077509556</v>
      </c>
      <c r="H2092" s="124">
        <f t="shared" si="325"/>
        <v>1.7734676983397888</v>
      </c>
      <c r="I2092" s="124">
        <f t="shared" si="326"/>
        <v>0.98943565897660624</v>
      </c>
      <c r="J2092" s="124">
        <f t="shared" si="327"/>
        <v>0.51391443193784014</v>
      </c>
      <c r="K2092" s="30">
        <f t="shared" si="328"/>
        <v>402.19485758244309</v>
      </c>
      <c r="L2092" s="124">
        <f t="shared" si="329"/>
        <v>0.77052067452636974</v>
      </c>
      <c r="M2092" s="71"/>
      <c r="N2092" s="135"/>
    </row>
    <row r="2093" spans="1:14" x14ac:dyDescent="0.2">
      <c r="A2093" s="87">
        <f>Catch_Tmean!A2093</f>
        <v>37002</v>
      </c>
      <c r="B2093" s="122">
        <f>Catch_Tmean!B2093</f>
        <v>0.76000000000004775</v>
      </c>
      <c r="C2093" s="123">
        <f t="shared" si="320"/>
        <v>111</v>
      </c>
      <c r="D2093" s="124">
        <f t="shared" si="321"/>
        <v>0.19820115683641282</v>
      </c>
      <c r="E2093" s="124">
        <f t="shared" si="322"/>
        <v>0.82273455913933269</v>
      </c>
      <c r="F2093" s="124">
        <f t="shared" si="323"/>
        <v>0.60459116428051551</v>
      </c>
      <c r="G2093" s="124">
        <f t="shared" si="324"/>
        <v>-0.20794918119477335</v>
      </c>
      <c r="H2093" s="124">
        <f t="shared" si="325"/>
        <v>1.7802741651246909</v>
      </c>
      <c r="I2093" s="124">
        <f t="shared" si="326"/>
        <v>0.9888931032457009</v>
      </c>
      <c r="J2093" s="124">
        <f t="shared" si="327"/>
        <v>0.51585256944433755</v>
      </c>
      <c r="K2093" s="30">
        <f t="shared" si="328"/>
        <v>405.03886216229546</v>
      </c>
      <c r="L2093" s="124">
        <f t="shared" si="329"/>
        <v>0.81860485826485663</v>
      </c>
      <c r="M2093" s="71"/>
      <c r="N2093" s="135"/>
    </row>
    <row r="2094" spans="1:14" x14ac:dyDescent="0.2">
      <c r="A2094" s="87">
        <f>Catch_Tmean!A2094</f>
        <v>37003</v>
      </c>
      <c r="B2094" s="122">
        <f>Catch_Tmean!B2094</f>
        <v>2.5900000000000318</v>
      </c>
      <c r="C2094" s="123">
        <f t="shared" si="320"/>
        <v>112</v>
      </c>
      <c r="D2094" s="124">
        <f t="shared" si="321"/>
        <v>0.20433517918217617</v>
      </c>
      <c r="E2094" s="124">
        <f t="shared" si="322"/>
        <v>0.82620579543931894</v>
      </c>
      <c r="F2094" s="124">
        <f t="shared" si="323"/>
        <v>0.59845714193475219</v>
      </c>
      <c r="G2094" s="124">
        <f t="shared" si="324"/>
        <v>-0.21456481053728882</v>
      </c>
      <c r="H2094" s="124">
        <f t="shared" si="325"/>
        <v>1.7870425679893018</v>
      </c>
      <c r="I2094" s="124">
        <f t="shared" si="326"/>
        <v>0.98835383777124175</v>
      </c>
      <c r="J2094" s="124">
        <f t="shared" si="327"/>
        <v>0.51774777201569289</v>
      </c>
      <c r="K2094" s="30">
        <f t="shared" si="328"/>
        <v>407.84998255054711</v>
      </c>
      <c r="L2094" s="124">
        <f t="shared" si="329"/>
        <v>1.0861689008977775</v>
      </c>
      <c r="M2094" s="71"/>
      <c r="N2094" s="135"/>
    </row>
    <row r="2095" spans="1:14" x14ac:dyDescent="0.2">
      <c r="A2095" s="87">
        <f>Catch_Tmean!A2095</f>
        <v>37004</v>
      </c>
      <c r="B2095" s="122">
        <f>Catch_Tmean!B2095</f>
        <v>1.7900000000000205</v>
      </c>
      <c r="C2095" s="123">
        <f t="shared" si="320"/>
        <v>113</v>
      </c>
      <c r="D2095" s="124">
        <f t="shared" si="321"/>
        <v>0.2104086702062434</v>
      </c>
      <c r="E2095" s="124">
        <f t="shared" si="322"/>
        <v>0.82961214928227067</v>
      </c>
      <c r="F2095" s="124">
        <f t="shared" si="323"/>
        <v>0.5923836509106849</v>
      </c>
      <c r="G2095" s="124">
        <f t="shared" si="324"/>
        <v>-0.22113174607876207</v>
      </c>
      <c r="H2095" s="124">
        <f t="shared" si="325"/>
        <v>1.7937711197721875</v>
      </c>
      <c r="I2095" s="124">
        <f t="shared" si="326"/>
        <v>0.98781802230277382</v>
      </c>
      <c r="J2095" s="124">
        <f t="shared" si="327"/>
        <v>0.51960004078070621</v>
      </c>
      <c r="K2095" s="30">
        <f t="shared" si="328"/>
        <v>410.62747832407007</v>
      </c>
      <c r="L2095" s="124">
        <f t="shared" si="329"/>
        <v>0.97830195712998047</v>
      </c>
      <c r="M2095" s="71"/>
      <c r="N2095" s="135"/>
    </row>
    <row r="2096" spans="1:14" x14ac:dyDescent="0.2">
      <c r="A2096" s="87">
        <f>Catch_Tmean!A2096</f>
        <v>37005</v>
      </c>
      <c r="B2096" s="122">
        <f>Catch_Tmean!B2096</f>
        <v>9.1800000000000068</v>
      </c>
      <c r="C2096" s="123">
        <f t="shared" si="320"/>
        <v>114</v>
      </c>
      <c r="D2096" s="124">
        <f t="shared" si="321"/>
        <v>0.21641983072532911</v>
      </c>
      <c r="E2096" s="124">
        <f t="shared" si="322"/>
        <v>0.83295341253442667</v>
      </c>
      <c r="F2096" s="124">
        <f t="shared" si="323"/>
        <v>0.58637249039159922</v>
      </c>
      <c r="G2096" s="124">
        <f t="shared" si="324"/>
        <v>-0.22764808193345543</v>
      </c>
      <c r="H2096" s="124">
        <f t="shared" si="325"/>
        <v>1.8004579885703254</v>
      </c>
      <c r="I2096" s="124">
        <f t="shared" si="326"/>
        <v>0.98728581556782802</v>
      </c>
      <c r="J2096" s="124">
        <f t="shared" si="327"/>
        <v>0.52140941135374974</v>
      </c>
      <c r="K2096" s="30">
        <f t="shared" si="328"/>
        <v>413.37062755167545</v>
      </c>
      <c r="L2096" s="124">
        <f t="shared" si="329"/>
        <v>2.0567001749764073</v>
      </c>
      <c r="M2096" s="71"/>
      <c r="N2096" s="135"/>
    </row>
    <row r="2097" spans="1:14" x14ac:dyDescent="0.2">
      <c r="A2097" s="87">
        <f>Catch_Tmean!A2097</f>
        <v>37006</v>
      </c>
      <c r="B2097" s="122">
        <f>Catch_Tmean!B2097</f>
        <v>6.4600000000000364</v>
      </c>
      <c r="C2097" s="123">
        <f t="shared" si="320"/>
        <v>115</v>
      </c>
      <c r="D2097" s="124">
        <f t="shared" si="321"/>
        <v>0.22236688002065255</v>
      </c>
      <c r="E2097" s="124">
        <f t="shared" si="322"/>
        <v>0.83622942231784458</v>
      </c>
      <c r="F2097" s="124">
        <f t="shared" si="323"/>
        <v>0.58042544109627592</v>
      </c>
      <c r="G2097" s="124">
        <f t="shared" si="324"/>
        <v>-0.23411188925972914</v>
      </c>
      <c r="H2097" s="124">
        <f t="shared" si="325"/>
        <v>1.8071012971313205</v>
      </c>
      <c r="I2097" s="124">
        <f t="shared" si="326"/>
        <v>0.98675737522490081</v>
      </c>
      <c r="J2097" s="124">
        <f t="shared" si="327"/>
        <v>0.52317595319779953</v>
      </c>
      <c r="K2097" s="30">
        <f t="shared" si="328"/>
        <v>416.07872665448321</v>
      </c>
      <c r="L2097" s="124">
        <f t="shared" si="329"/>
        <v>1.6730744587580324</v>
      </c>
      <c r="M2097" s="71"/>
      <c r="N2097" s="135"/>
    </row>
    <row r="2098" spans="1:14" x14ac:dyDescent="0.2">
      <c r="A2098" s="87">
        <f>Catch_Tmean!A2098</f>
        <v>37007</v>
      </c>
      <c r="B2098" s="122">
        <f>Catch_Tmean!B2098</f>
        <v>7.2700000000000387</v>
      </c>
      <c r="C2098" s="123">
        <f t="shared" si="320"/>
        <v>116</v>
      </c>
      <c r="D2098" s="124">
        <f t="shared" si="321"/>
        <v>0.22824805636544956</v>
      </c>
      <c r="E2098" s="124">
        <f t="shared" si="322"/>
        <v>0.8394400599477011</v>
      </c>
      <c r="F2098" s="124">
        <f t="shared" si="323"/>
        <v>0.57454426475147891</v>
      </c>
      <c r="G2098" s="124">
        <f t="shared" si="324"/>
        <v>-0.24052121655956271</v>
      </c>
      <c r="H2098" s="124">
        <f t="shared" si="325"/>
        <v>1.8136991223532248</v>
      </c>
      <c r="I2098" s="124">
        <f t="shared" si="326"/>
        <v>0.98623285781674941</v>
      </c>
      <c r="J2098" s="124">
        <f t="shared" si="327"/>
        <v>0.5248997689436844</v>
      </c>
      <c r="K2098" s="30">
        <f t="shared" si="328"/>
        <v>418.751090242494</v>
      </c>
      <c r="L2098" s="124">
        <f t="shared" si="329"/>
        <v>1.8028336411492694</v>
      </c>
      <c r="M2098" s="71"/>
      <c r="N2098" s="135"/>
    </row>
    <row r="2099" spans="1:14" x14ac:dyDescent="0.2">
      <c r="A2099" s="87">
        <f>Catch_Tmean!A2099</f>
        <v>37008</v>
      </c>
      <c r="B2099" s="122">
        <f>Catch_Tmean!B2099</f>
        <v>10.89</v>
      </c>
      <c r="C2099" s="123">
        <f t="shared" si="320"/>
        <v>117</v>
      </c>
      <c r="D2099" s="124">
        <f t="shared" si="321"/>
        <v>0.23406161754685817</v>
      </c>
      <c r="E2099" s="124">
        <f t="shared" si="322"/>
        <v>0.84258524981238803</v>
      </c>
      <c r="F2099" s="124">
        <f t="shared" si="323"/>
        <v>0.56873070357007016</v>
      </c>
      <c r="G2099" s="124">
        <f t="shared" si="324"/>
        <v>-0.2468740900740376</v>
      </c>
      <c r="H2099" s="124">
        <f t="shared" si="325"/>
        <v>1.8202494948986176</v>
      </c>
      <c r="I2099" s="124">
        <f t="shared" si="326"/>
        <v>0.98571241872401927</v>
      </c>
      <c r="J2099" s="124">
        <f t="shared" si="327"/>
        <v>0.52658099366633027</v>
      </c>
      <c r="K2099" s="30">
        <f t="shared" si="328"/>
        <v>421.38705092892695</v>
      </c>
      <c r="L2099" s="124">
        <f t="shared" si="329"/>
        <v>2.3494176278107544</v>
      </c>
      <c r="M2099" s="71"/>
      <c r="N2099" s="135"/>
    </row>
    <row r="2100" spans="1:14" x14ac:dyDescent="0.2">
      <c r="A2100" s="87">
        <f>Catch_Tmean!A2100</f>
        <v>37009</v>
      </c>
      <c r="B2100" s="122">
        <f>Catch_Tmean!B2100</f>
        <v>11.08</v>
      </c>
      <c r="C2100" s="123">
        <f t="shared" si="320"/>
        <v>118</v>
      </c>
      <c r="D2100" s="124">
        <f t="shared" si="321"/>
        <v>0.23980584138202454</v>
      </c>
      <c r="E2100" s="124">
        <f t="shared" si="322"/>
        <v>0.84566495819874077</v>
      </c>
      <c r="F2100" s="124">
        <f t="shared" si="323"/>
        <v>0.56298647973490379</v>
      </c>
      <c r="G2100" s="124">
        <f t="shared" si="324"/>
        <v>-0.25316851427702525</v>
      </c>
      <c r="H2100" s="124">
        <f t="shared" si="325"/>
        <v>1.8267503989297633</v>
      </c>
      <c r="I2100" s="124">
        <f t="shared" si="326"/>
        <v>0.98519621211921371</v>
      </c>
      <c r="J2100" s="124">
        <f t="shared" si="327"/>
        <v>0.52821979411880404</v>
      </c>
      <c r="K2100" s="30">
        <f t="shared" si="328"/>
        <v>423.98595912393807</v>
      </c>
      <c r="L2100" s="124">
        <f t="shared" si="329"/>
        <v>2.3921734114782187</v>
      </c>
      <c r="M2100" s="71"/>
      <c r="N2100" s="135"/>
    </row>
    <row r="2101" spans="1:14" x14ac:dyDescent="0.2">
      <c r="A2101" s="87">
        <f>Catch_Tmean!A2101</f>
        <v>37010</v>
      </c>
      <c r="B2101" s="122">
        <f>Catch_Tmean!B2101</f>
        <v>10.92</v>
      </c>
      <c r="C2101" s="123">
        <f t="shared" si="320"/>
        <v>119</v>
      </c>
      <c r="D2101" s="124">
        <f t="shared" si="321"/>
        <v>0.24547902622827386</v>
      </c>
      <c r="E2101" s="124">
        <f t="shared" si="322"/>
        <v>0.84867919206482556</v>
      </c>
      <c r="F2101" s="124">
        <f t="shared" si="323"/>
        <v>0.55731329488865455</v>
      </c>
      <c r="G2101" s="124">
        <f t="shared" si="324"/>
        <v>-0.25940247246913994</v>
      </c>
      <c r="H2101" s="124">
        <f t="shared" si="325"/>
        <v>1.8331997719718029</v>
      </c>
      <c r="I2101" s="124">
        <f t="shared" si="326"/>
        <v>0.98468439092102344</v>
      </c>
      <c r="J2101" s="124">
        <f t="shared" si="327"/>
        <v>0.52981636792498565</v>
      </c>
      <c r="K2101" s="30">
        <f t="shared" si="328"/>
        <v>426.54718280939625</v>
      </c>
      <c r="L2101" s="124">
        <f t="shared" si="329"/>
        <v>2.3826775966054696</v>
      </c>
      <c r="M2101" s="71"/>
      <c r="N2101" s="135"/>
    </row>
    <row r="2102" spans="1:14" x14ac:dyDescent="0.2">
      <c r="A2102" s="87">
        <f>Catch_Tmean!A2102</f>
        <v>37011</v>
      </c>
      <c r="B2102" s="122">
        <f>Catch_Tmean!B2102</f>
        <v>11.8</v>
      </c>
      <c r="C2102" s="123">
        <f t="shared" si="320"/>
        <v>120</v>
      </c>
      <c r="D2102" s="124">
        <f t="shared" si="321"/>
        <v>0.25107949148719727</v>
      </c>
      <c r="E2102" s="124">
        <f t="shared" si="322"/>
        <v>0.8516279977628014</v>
      </c>
      <c r="F2102" s="124">
        <f t="shared" si="323"/>
        <v>0.55171282962973089</v>
      </c>
      <c r="G2102" s="124">
        <f t="shared" si="324"/>
        <v>-0.26557392747383268</v>
      </c>
      <c r="H2102" s="124">
        <f t="shared" si="325"/>
        <v>1.8395955049110537</v>
      </c>
      <c r="I2102" s="124">
        <f t="shared" si="326"/>
        <v>0.98417710674902648</v>
      </c>
      <c r="J2102" s="124">
        <f t="shared" si="327"/>
        <v>0.53137094273171914</v>
      </c>
      <c r="K2102" s="30">
        <f t="shared" si="328"/>
        <v>429.07010729643508</v>
      </c>
      <c r="L2102" s="124">
        <f t="shared" si="329"/>
        <v>2.5292553693263544</v>
      </c>
      <c r="M2102" s="71"/>
      <c r="N2102" s="135"/>
    </row>
    <row r="2103" spans="1:14" x14ac:dyDescent="0.2">
      <c r="A2103" s="87">
        <f>Catch_Tmean!A2103</f>
        <v>37012</v>
      </c>
      <c r="B2103" s="122">
        <f>Catch_Tmean!B2103</f>
        <v>8.8500000000000227</v>
      </c>
      <c r="C2103" s="123">
        <f t="shared" si="320"/>
        <v>121</v>
      </c>
      <c r="D2103" s="124">
        <f t="shared" si="321"/>
        <v>0.25660557810250512</v>
      </c>
      <c r="E2103" s="124">
        <f t="shared" si="322"/>
        <v>0.85451145971445452</v>
      </c>
      <c r="F2103" s="124">
        <f t="shared" si="323"/>
        <v>0.54618674301442338</v>
      </c>
      <c r="G2103" s="124">
        <f t="shared" si="324"/>
        <v>-0.27168082243729308</v>
      </c>
      <c r="H2103" s="124">
        <f t="shared" si="325"/>
        <v>1.845935442135576</v>
      </c>
      <c r="I2103" s="124">
        <f t="shared" si="326"/>
        <v>0.98367450987877236</v>
      </c>
      <c r="J2103" s="124">
        <f t="shared" si="327"/>
        <v>0.53288377532131337</v>
      </c>
      <c r="K2103" s="30">
        <f t="shared" si="328"/>
        <v>431.55413496754323</v>
      </c>
      <c r="L2103" s="124">
        <f t="shared" si="329"/>
        <v>2.0972016734387662</v>
      </c>
      <c r="M2103" s="71"/>
      <c r="N2103" s="135"/>
    </row>
    <row r="2104" spans="1:14" x14ac:dyDescent="0.2">
      <c r="A2104" s="87">
        <f>Catch_Tmean!A2104</f>
        <v>37013</v>
      </c>
      <c r="B2104" s="122">
        <f>Catch_Tmean!B2104</f>
        <v>11.71</v>
      </c>
      <c r="C2104" s="123">
        <f t="shared" si="320"/>
        <v>122</v>
      </c>
      <c r="D2104" s="124">
        <f t="shared" si="321"/>
        <v>0.26205564905149792</v>
      </c>
      <c r="E2104" s="124">
        <f t="shared" si="322"/>
        <v>0.85732969904207657</v>
      </c>
      <c r="F2104" s="124">
        <f t="shared" si="323"/>
        <v>0.54073667206543052</v>
      </c>
      <c r="G2104" s="124">
        <f t="shared" si="324"/>
        <v>-0.27772108173358667</v>
      </c>
      <c r="H2104" s="124">
        <f t="shared" si="325"/>
        <v>1.8522173818252059</v>
      </c>
      <c r="I2104" s="124">
        <f t="shared" si="326"/>
        <v>0.98317674919726639</v>
      </c>
      <c r="J2104" s="124">
        <f t="shared" si="327"/>
        <v>0.53435515068528727</v>
      </c>
      <c r="K2104" s="30">
        <f t="shared" si="328"/>
        <v>433.99868500498764</v>
      </c>
      <c r="L2104" s="124">
        <f t="shared" si="329"/>
        <v>2.544602816292401</v>
      </c>
      <c r="M2104" s="71"/>
      <c r="N2104" s="135"/>
    </row>
    <row r="2105" spans="1:14" x14ac:dyDescent="0.2">
      <c r="A2105" s="87">
        <f>Catch_Tmean!A2105</f>
        <v>37014</v>
      </c>
      <c r="B2105" s="122">
        <f>Catch_Tmean!B2105</f>
        <v>11.11</v>
      </c>
      <c r="C2105" s="123">
        <f t="shared" si="320"/>
        <v>123</v>
      </c>
      <c r="D2105" s="124">
        <f t="shared" si="321"/>
        <v>0.26742808983001043</v>
      </c>
      <c r="E2105" s="124">
        <f t="shared" si="322"/>
        <v>0.86008287215742374</v>
      </c>
      <c r="F2105" s="124">
        <f t="shared" si="323"/>
        <v>0.53536423128691801</v>
      </c>
      <c r="G2105" s="124">
        <f t="shared" si="324"/>
        <v>-0.28369261197621509</v>
      </c>
      <c r="H2105" s="124">
        <f t="shared" si="325"/>
        <v>1.8584390763982697</v>
      </c>
      <c r="I2105" s="124">
        <f t="shared" si="326"/>
        <v>0.98268397215886272</v>
      </c>
      <c r="J2105" s="124">
        <f t="shared" si="327"/>
        <v>0.53578538106026596</v>
      </c>
      <c r="K2105" s="30">
        <f t="shared" si="328"/>
        <v>436.40319310738363</v>
      </c>
      <c r="L2105" s="124">
        <f t="shared" si="329"/>
        <v>2.4668264705122631</v>
      </c>
      <c r="M2105" s="71"/>
      <c r="N2105" s="135"/>
    </row>
    <row r="2106" spans="1:14" x14ac:dyDescent="0.2">
      <c r="A2106" s="87">
        <f>Catch_Tmean!A2106</f>
        <v>37015</v>
      </c>
      <c r="B2106" s="122">
        <f>Catch_Tmean!B2106</f>
        <v>8.910000000000025</v>
      </c>
      <c r="C2106" s="123">
        <f t="shared" si="320"/>
        <v>124</v>
      </c>
      <c r="D2106" s="124">
        <f t="shared" si="321"/>
        <v>0.27272130893068525</v>
      </c>
      <c r="E2106" s="124">
        <f t="shared" si="322"/>
        <v>0.86277116931156161</v>
      </c>
      <c r="F2106" s="124">
        <f t="shared" si="323"/>
        <v>0.53007101218624308</v>
      </c>
      <c r="G2106" s="124">
        <f t="shared" si="324"/>
        <v>-0.28959330313701526</v>
      </c>
      <c r="H2106" s="124">
        <f t="shared" si="325"/>
        <v>1.8645982331221613</v>
      </c>
      <c r="I2106" s="124">
        <f t="shared" si="326"/>
        <v>0.98219632474158425</v>
      </c>
      <c r="J2106" s="124">
        <f t="shared" si="327"/>
        <v>0.53717480492696046</v>
      </c>
      <c r="K2106" s="30">
        <f t="shared" si="328"/>
        <v>438.76711119625281</v>
      </c>
      <c r="L2106" s="124">
        <f t="shared" si="329"/>
        <v>2.1414914093824167</v>
      </c>
      <c r="M2106" s="71"/>
      <c r="N2106" s="135"/>
    </row>
    <row r="2107" spans="1:14" x14ac:dyDescent="0.2">
      <c r="A2107" s="87">
        <f>Catch_Tmean!A2107</f>
        <v>37016</v>
      </c>
      <c r="B2107" s="122">
        <f>Catch_Tmean!B2107</f>
        <v>9.2700000000000387</v>
      </c>
      <c r="C2107" s="123">
        <f t="shared" si="320"/>
        <v>125</v>
      </c>
      <c r="D2107" s="124">
        <f t="shared" si="321"/>
        <v>0.27793373831443346</v>
      </c>
      <c r="E2107" s="124">
        <f t="shared" si="322"/>
        <v>0.86539481310844857</v>
      </c>
      <c r="F2107" s="124">
        <f t="shared" si="323"/>
        <v>0.52485858280249498</v>
      </c>
      <c r="G2107" s="124">
        <f t="shared" si="324"/>
        <v>-0.29542102977302864</v>
      </c>
      <c r="H2107" s="124">
        <f t="shared" si="325"/>
        <v>1.8706925148948796</v>
      </c>
      <c r="I2107" s="124">
        <f t="shared" si="326"/>
        <v>0.98171395140387818</v>
      </c>
      <c r="J2107" s="124">
        <f t="shared" si="327"/>
        <v>0.53852378597317885</v>
      </c>
      <c r="K2107" s="30">
        <f t="shared" si="328"/>
        <v>441.08990711440686</v>
      </c>
      <c r="L2107" s="124">
        <f t="shared" si="329"/>
        <v>2.2085449033412643</v>
      </c>
      <c r="M2107" s="71"/>
      <c r="N2107" s="135"/>
    </row>
    <row r="2108" spans="1:14" x14ac:dyDescent="0.2">
      <c r="A2108" s="87">
        <f>Catch_Tmean!A2108</f>
        <v>37017</v>
      </c>
      <c r="B2108" s="122">
        <f>Catch_Tmean!B2108</f>
        <v>7.94</v>
      </c>
      <c r="C2108" s="123">
        <f t="shared" si="320"/>
        <v>126</v>
      </c>
      <c r="D2108" s="124">
        <f t="shared" si="321"/>
        <v>0.28306383387494355</v>
      </c>
      <c r="E2108" s="124">
        <f t="shared" si="322"/>
        <v>0.86795405698516315</v>
      </c>
      <c r="F2108" s="124">
        <f t="shared" si="323"/>
        <v>0.51972848724198495</v>
      </c>
      <c r="G2108" s="124">
        <f t="shared" si="324"/>
        <v>-0.30117365236165816</v>
      </c>
      <c r="H2108" s="124">
        <f t="shared" si="325"/>
        <v>1.8767195412044806</v>
      </c>
      <c r="I2108" s="124">
        <f t="shared" si="326"/>
        <v>0.98123699504182227</v>
      </c>
      <c r="J2108" s="124">
        <f t="shared" si="327"/>
        <v>0.53983271202183869</v>
      </c>
      <c r="K2108" s="30">
        <f t="shared" si="328"/>
        <v>443.37106431800066</v>
      </c>
      <c r="L2108" s="124">
        <f t="shared" si="329"/>
        <v>2.0130602007982206</v>
      </c>
      <c r="M2108" s="71"/>
      <c r="N2108" s="135"/>
    </row>
    <row r="2109" spans="1:14" x14ac:dyDescent="0.2">
      <c r="A2109" s="87">
        <f>Catch_Tmean!A2109</f>
        <v>37018</v>
      </c>
      <c r="B2109" s="122">
        <f>Catch_Tmean!B2109</f>
        <v>8.7100000000000364</v>
      </c>
      <c r="C2109" s="123">
        <f t="shared" si="320"/>
        <v>127</v>
      </c>
      <c r="D2109" s="124">
        <f t="shared" si="321"/>
        <v>0.28811007589610038</v>
      </c>
      <c r="E2109" s="124">
        <f t="shared" si="322"/>
        <v>0.87044918366172097</v>
      </c>
      <c r="F2109" s="124">
        <f t="shared" si="323"/>
        <v>0.51468224522082795</v>
      </c>
      <c r="G2109" s="124">
        <f t="shared" si="324"/>
        <v>-0.30684901874411352</v>
      </c>
      <c r="H2109" s="124">
        <f t="shared" si="325"/>
        <v>1.8826768892732177</v>
      </c>
      <c r="I2109" s="124">
        <f t="shared" si="326"/>
        <v>0.98076559694679455</v>
      </c>
      <c r="J2109" s="124">
        <f t="shared" si="327"/>
        <v>0.54110199392497349</v>
      </c>
      <c r="K2109" s="30">
        <f t="shared" si="328"/>
        <v>445.61008156408764</v>
      </c>
      <c r="L2109" s="124">
        <f t="shared" si="329"/>
        <v>2.1436190239451434</v>
      </c>
      <c r="M2109" s="71"/>
      <c r="N2109" s="135"/>
    </row>
    <row r="2110" spans="1:14" x14ac:dyDescent="0.2">
      <c r="A2110" s="87">
        <f>Catch_Tmean!A2110</f>
        <v>37019</v>
      </c>
      <c r="B2110" s="122">
        <f>Catch_Tmean!B2110</f>
        <v>10.86</v>
      </c>
      <c r="C2110" s="123">
        <f t="shared" si="320"/>
        <v>128</v>
      </c>
      <c r="D2110" s="124">
        <f t="shared" si="321"/>
        <v>0.2930709695021787</v>
      </c>
      <c r="E2110" s="124">
        <f t="shared" si="322"/>
        <v>0.87288050356346114</v>
      </c>
      <c r="F2110" s="124">
        <f t="shared" si="323"/>
        <v>0.50972135161474963</v>
      </c>
      <c r="G2110" s="124">
        <f t="shared" si="324"/>
        <v>-0.31244496567679758</v>
      </c>
      <c r="H2110" s="124">
        <f t="shared" si="325"/>
        <v>1.8885620953928779</v>
      </c>
      <c r="I2110" s="124">
        <f t="shared" si="326"/>
        <v>0.98029989676361673</v>
      </c>
      <c r="J2110" s="124">
        <f t="shared" si="327"/>
        <v>0.54233206442474868</v>
      </c>
      <c r="K2110" s="30">
        <f t="shared" si="328"/>
        <v>447.80647259548778</v>
      </c>
      <c r="L2110" s="124">
        <f t="shared" si="329"/>
        <v>2.4920037387243634</v>
      </c>
      <c r="M2110" s="71"/>
      <c r="N2110" s="135"/>
    </row>
    <row r="2111" spans="1:14" x14ac:dyDescent="0.2">
      <c r="A2111" s="87">
        <f>Catch_Tmean!A2111</f>
        <v>37020</v>
      </c>
      <c r="B2111" s="122">
        <f>Catch_Tmean!B2111</f>
        <v>13.93</v>
      </c>
      <c r="C2111" s="123">
        <f t="shared" si="320"/>
        <v>129</v>
      </c>
      <c r="D2111" s="124">
        <f t="shared" si="321"/>
        <v>0.29794504510067887</v>
      </c>
      <c r="E2111" s="124">
        <f t="shared" si="322"/>
        <v>0.87524835321901451</v>
      </c>
      <c r="F2111" s="124">
        <f t="shared" si="323"/>
        <v>0.50484727601624968</v>
      </c>
      <c r="G2111" s="124">
        <f t="shared" si="324"/>
        <v>-0.31795932048992759</v>
      </c>
      <c r="H2111" s="124">
        <f t="shared" si="325"/>
        <v>1.8943726564574999</v>
      </c>
      <c r="I2111" s="124">
        <f t="shared" si="326"/>
        <v>0.97984003244918771</v>
      </c>
      <c r="J2111" s="124">
        <f t="shared" si="327"/>
        <v>0.5435233769825385</v>
      </c>
      <c r="K2111" s="30">
        <f t="shared" si="328"/>
        <v>449.95976582476044</v>
      </c>
      <c r="L2111" s="124">
        <f t="shared" si="329"/>
        <v>2.9886801287939351</v>
      </c>
      <c r="M2111" s="71"/>
      <c r="N2111" s="135"/>
    </row>
    <row r="2112" spans="1:14" x14ac:dyDescent="0.2">
      <c r="A2112" s="87">
        <f>Catch_Tmean!A2112</f>
        <v>37021</v>
      </c>
      <c r="B2112" s="122">
        <f>Catch_Tmean!B2112</f>
        <v>13.45</v>
      </c>
      <c r="C2112" s="123">
        <f t="shared" si="320"/>
        <v>130</v>
      </c>
      <c r="D2112" s="124">
        <f t="shared" si="321"/>
        <v>0.30273085881767187</v>
      </c>
      <c r="E2112" s="124">
        <f t="shared" si="322"/>
        <v>0.87755309363688216</v>
      </c>
      <c r="F2112" s="124">
        <f t="shared" si="323"/>
        <v>0.50006146229925652</v>
      </c>
      <c r="G2112" s="124">
        <f t="shared" si="324"/>
        <v>-0.32338990285230373</v>
      </c>
      <c r="H2112" s="124">
        <f t="shared" si="325"/>
        <v>1.9001060316992686</v>
      </c>
      <c r="I2112" s="124">
        <f t="shared" si="326"/>
        <v>0.97938614023161474</v>
      </c>
      <c r="J2112" s="124">
        <f t="shared" si="327"/>
        <v>0.54467640457713662</v>
      </c>
      <c r="K2112" s="30">
        <f t="shared" si="328"/>
        <v>452.0695040190223</v>
      </c>
      <c r="L2112" s="124">
        <f t="shared" si="329"/>
        <v>2.9265552102284071</v>
      </c>
      <c r="M2112" s="71"/>
      <c r="N2112" s="135"/>
    </row>
    <row r="2113" spans="1:14" x14ac:dyDescent="0.2">
      <c r="A2113" s="87">
        <f>Catch_Tmean!A2113</f>
        <v>37022</v>
      </c>
      <c r="B2113" s="122">
        <f>Catch_Tmean!B2113</f>
        <v>15.42</v>
      </c>
      <c r="C2113" s="123">
        <f t="shared" si="320"/>
        <v>131</v>
      </c>
      <c r="D2113" s="124">
        <f t="shared" si="321"/>
        <v>0.30742699292552556</v>
      </c>
      <c r="E2113" s="124">
        <f t="shared" si="322"/>
        <v>0.87979510866367283</v>
      </c>
      <c r="F2113" s="124">
        <f t="shared" si="323"/>
        <v>0.49536532819140278</v>
      </c>
      <c r="G2113" s="124">
        <f t="shared" si="324"/>
        <v>-0.32873452664075131</v>
      </c>
      <c r="H2113" s="124">
        <f t="shared" si="325"/>
        <v>1.9057596446329024</v>
      </c>
      <c r="I2113" s="124">
        <f t="shared" si="326"/>
        <v>0.97893835456985878</v>
      </c>
      <c r="J2113" s="124">
        <f t="shared" si="327"/>
        <v>0.54579163847322376</v>
      </c>
      <c r="K2113" s="30">
        <f t="shared" si="328"/>
        <v>454.13524398731971</v>
      </c>
      <c r="L2113" s="124">
        <f t="shared" si="329"/>
        <v>3.2538391867442353</v>
      </c>
      <c r="M2113" s="71"/>
      <c r="N2113" s="135"/>
    </row>
    <row r="2114" spans="1:14" x14ac:dyDescent="0.2">
      <c r="A2114" s="87">
        <f>Catch_Tmean!A2114</f>
        <v>37023</v>
      </c>
      <c r="B2114" s="122">
        <f>Catch_Tmean!B2114</f>
        <v>15.79</v>
      </c>
      <c r="C2114" s="123">
        <f t="shared" si="320"/>
        <v>132</v>
      </c>
      <c r="D2114" s="124">
        <f t="shared" si="321"/>
        <v>0.31203205626288671</v>
      </c>
      <c r="E2114" s="124">
        <f t="shared" si="322"/>
        <v>0.8819748033270588</v>
      </c>
      <c r="F2114" s="124">
        <f t="shared" si="323"/>
        <v>0.49076026485404189</v>
      </c>
      <c r="G2114" s="124">
        <f t="shared" si="324"/>
        <v>-0.33399100191235043</v>
      </c>
      <c r="H2114" s="124">
        <f t="shared" si="325"/>
        <v>1.9113308852133082</v>
      </c>
      <c r="I2114" s="124">
        <f t="shared" si="326"/>
        <v>0.97849680811390227</v>
      </c>
      <c r="J2114" s="124">
        <f t="shared" si="327"/>
        <v>0.5468695869612481</v>
      </c>
      <c r="K2114" s="30">
        <f t="shared" si="328"/>
        <v>456.15655627219792</v>
      </c>
      <c r="L2114" s="124">
        <f t="shared" si="329"/>
        <v>3.3275420368066642</v>
      </c>
      <c r="M2114" s="71"/>
      <c r="N2114" s="135"/>
    </row>
    <row r="2115" spans="1:14" x14ac:dyDescent="0.2">
      <c r="A2115" s="87">
        <f>Catch_Tmean!A2115</f>
        <v>37024</v>
      </c>
      <c r="B2115" s="122">
        <f>Catch_Tmean!B2115</f>
        <v>17.41</v>
      </c>
      <c r="C2115" s="123">
        <f t="shared" si="320"/>
        <v>133</v>
      </c>
      <c r="D2115" s="124">
        <f t="shared" si="321"/>
        <v>0.31654468464679175</v>
      </c>
      <c r="E2115" s="124">
        <f t="shared" si="322"/>
        <v>0.88409260216650776</v>
      </c>
      <c r="F2115" s="124">
        <f t="shared" si="323"/>
        <v>0.48624763647013647</v>
      </c>
      <c r="G2115" s="124">
        <f t="shared" si="324"/>
        <v>-0.33915713697714667</v>
      </c>
      <c r="H2115" s="124">
        <f t="shared" si="325"/>
        <v>1.9168171122106288</v>
      </c>
      <c r="I2115" s="124">
        <f t="shared" si="326"/>
        <v>0.9780616316654539</v>
      </c>
      <c r="J2115" s="124">
        <f t="shared" si="327"/>
        <v>0.5479107740699336</v>
      </c>
      <c r="K2115" s="30">
        <f t="shared" si="328"/>
        <v>458.13302484705071</v>
      </c>
      <c r="L2115" s="124">
        <f t="shared" si="329"/>
        <v>3.6023723111657562</v>
      </c>
      <c r="M2115" s="71"/>
      <c r="N2115" s="135"/>
    </row>
    <row r="2116" spans="1:14" x14ac:dyDescent="0.2">
      <c r="A2116" s="87">
        <f>Catch_Tmean!A2116</f>
        <v>37025</v>
      </c>
      <c r="B2116" s="122">
        <f>Catch_Tmean!B2116</f>
        <v>12.28</v>
      </c>
      <c r="C2116" s="123">
        <f t="shared" ref="C2116:C2179" si="330">A2116-DATE(YEAR(A2116),1,0)</f>
        <v>134</v>
      </c>
      <c r="D2116" s="124">
        <f t="shared" ref="D2116:D2179" si="331">0.4093*SIN(C2116/58.1-1.405)</f>
        <v>0.32096354127678628</v>
      </c>
      <c r="E2116" s="124">
        <f t="shared" ref="E2116:E2179" si="332">MAX(0.001,COS($B$1/57.3-D2116))</f>
        <v>0.88614894755485052</v>
      </c>
      <c r="F2116" s="124">
        <f t="shared" ref="F2116:F2179" si="333">ACOS(E2116)</f>
        <v>0.48182877984014216</v>
      </c>
      <c r="G2116" s="124">
        <f t="shared" ref="G2116:G2179" si="334">MAX(-1,MIN(1-E2116/COS($B$1/57.3)/COS(D2116),1))</f>
        <v>-0.34423074056861025</v>
      </c>
      <c r="H2116" s="124">
        <f t="shared" ref="H2116:H2179" si="335">ACOS(G2116)</f>
        <v>1.9222156558061034</v>
      </c>
      <c r="I2116" s="124">
        <f t="shared" ref="I2116:I2179" si="336">1+COS(C2116/58.1)/30</f>
        <v>0.97763295413920015</v>
      </c>
      <c r="J2116" s="124">
        <f t="shared" ref="J2116:J2179" si="337">E2116+COS($B$1/57.3)*COS(D2116)*(SIN(H2116)/H2116-1)</f>
        <v>0.54891573825267903</v>
      </c>
      <c r="K2116" s="30">
        <f t="shared" ref="K2116:K2179" si="338">446*H2116*J2116*I2116</f>
        <v>460.06424682075647</v>
      </c>
      <c r="L2116" s="124">
        <f t="shared" ref="L2116:L2179" si="339">MAX(0,K2116*(B2116+5)/28.5/100)</f>
        <v>2.7894421701974288</v>
      </c>
      <c r="M2116" s="71"/>
      <c r="N2116" s="135"/>
    </row>
    <row r="2117" spans="1:14" x14ac:dyDescent="0.2">
      <c r="A2117" s="87">
        <f>Catch_Tmean!A2117</f>
        <v>37026</v>
      </c>
      <c r="B2117" s="122">
        <f>Catch_Tmean!B2117</f>
        <v>11.91</v>
      </c>
      <c r="C2117" s="123">
        <f t="shared" si="330"/>
        <v>135</v>
      </c>
      <c r="D2117" s="124">
        <f t="shared" si="331"/>
        <v>0.32528731713093234</v>
      </c>
      <c r="E2117" s="124">
        <f t="shared" si="332"/>
        <v>0.88814429801373607</v>
      </c>
      <c r="F2117" s="124">
        <f t="shared" si="333"/>
        <v>0.47750500398599605</v>
      </c>
      <c r="G2117" s="124">
        <f t="shared" si="334"/>
        <v>-0.34920962410866596</v>
      </c>
      <c r="H2117" s="124">
        <f t="shared" si="335"/>
        <v>1.9275238204113361</v>
      </c>
      <c r="I2117" s="124">
        <f t="shared" si="336"/>
        <v>0.97721090252461662</v>
      </c>
      <c r="J2117" s="124">
        <f t="shared" si="337"/>
        <v>0.54988503104918673</v>
      </c>
      <c r="K2117" s="30">
        <f t="shared" si="338"/>
        <v>461.9498321510311</v>
      </c>
      <c r="L2117" s="124">
        <f t="shared" si="339"/>
        <v>2.7409023374294517</v>
      </c>
      <c r="M2117" s="71"/>
      <c r="N2117" s="135"/>
    </row>
    <row r="2118" spans="1:14" x14ac:dyDescent="0.2">
      <c r="A2118" s="87">
        <f>Catch_Tmean!A2118</f>
        <v>37027</v>
      </c>
      <c r="B2118" s="122">
        <f>Catch_Tmean!B2118</f>
        <v>15.43</v>
      </c>
      <c r="C2118" s="123">
        <f t="shared" si="330"/>
        <v>136</v>
      </c>
      <c r="D2118" s="124">
        <f t="shared" si="331"/>
        <v>0.32951473135358783</v>
      </c>
      <c r="E2118" s="124">
        <f t="shared" si="332"/>
        <v>0.89007912652600829</v>
      </c>
      <c r="F2118" s="124">
        <f t="shared" si="333"/>
        <v>0.47327758976334056</v>
      </c>
      <c r="G2118" s="124">
        <f t="shared" si="334"/>
        <v>-0.35409160406367168</v>
      </c>
      <c r="H2118" s="124">
        <f t="shared" si="335"/>
        <v>1.9327388877126734</v>
      </c>
      <c r="I2118" s="124">
        <f t="shared" si="336"/>
        <v>0.97679560184834913</v>
      </c>
      <c r="J2118" s="124">
        <f t="shared" si="337"/>
        <v>0.55081921572371972</v>
      </c>
      <c r="K2118" s="30">
        <f t="shared" si="338"/>
        <v>463.78940336782449</v>
      </c>
      <c r="L2118" s="124">
        <f t="shared" si="339"/>
        <v>3.3246377230893525</v>
      </c>
      <c r="M2118" s="71"/>
      <c r="N2118" s="135"/>
    </row>
    <row r="2119" spans="1:14" x14ac:dyDescent="0.2">
      <c r="A2119" s="87">
        <f>Catch_Tmean!A2119</f>
        <v>37028</v>
      </c>
      <c r="B2119" s="122">
        <f>Catch_Tmean!B2119</f>
        <v>10.85</v>
      </c>
      <c r="C2119" s="123">
        <f t="shared" si="330"/>
        <v>137</v>
      </c>
      <c r="D2119" s="124">
        <f t="shared" si="331"/>
        <v>0.33364453163484076</v>
      </c>
      <c r="E2119" s="124">
        <f t="shared" si="332"/>
        <v>0.89195391884802355</v>
      </c>
      <c r="F2119" s="124">
        <f t="shared" si="333"/>
        <v>0.46914778948208746</v>
      </c>
      <c r="G2119" s="124">
        <f t="shared" si="334"/>
        <v>-0.35887450438726787</v>
      </c>
      <c r="H2119" s="124">
        <f t="shared" si="335"/>
        <v>1.9378581199413938</v>
      </c>
      <c r="I2119" s="124">
        <f t="shared" si="336"/>
        <v>0.97638717513717621</v>
      </c>
      <c r="J2119" s="124">
        <f t="shared" si="337"/>
        <v>0.55171886588148178</v>
      </c>
      <c r="K2119" s="30">
        <f t="shared" si="338"/>
        <v>465.58259530800291</v>
      </c>
      <c r="L2119" s="124">
        <f t="shared" si="339"/>
        <v>2.5892926791690685</v>
      </c>
      <c r="M2119" s="71"/>
      <c r="N2119" s="135"/>
    </row>
    <row r="2120" spans="1:14" x14ac:dyDescent="0.2">
      <c r="A2120" s="87">
        <f>Catch_Tmean!A2120</f>
        <v>37029</v>
      </c>
      <c r="B2120" s="122">
        <f>Catch_Tmean!B2120</f>
        <v>7.5</v>
      </c>
      <c r="C2120" s="123">
        <f t="shared" si="330"/>
        <v>138</v>
      </c>
      <c r="D2120" s="124">
        <f t="shared" si="331"/>
        <v>0.33767549458148793</v>
      </c>
      <c r="E2120" s="124">
        <f t="shared" si="332"/>
        <v>0.89376917182489957</v>
      </c>
      <c r="F2120" s="124">
        <f t="shared" si="333"/>
        <v>0.46511682653544062</v>
      </c>
      <c r="G2120" s="124">
        <f t="shared" si="334"/>
        <v>-0.36355615904556671</v>
      </c>
      <c r="H2120" s="124">
        <f t="shared" si="335"/>
        <v>1.9428787633693283</v>
      </c>
      <c r="I2120" s="124">
        <f t="shared" si="336"/>
        <v>0.9759857433815643</v>
      </c>
      <c r="J2120" s="124">
        <f t="shared" si="337"/>
        <v>0.55258456406469469</v>
      </c>
      <c r="K2120" s="30">
        <f t="shared" si="338"/>
        <v>467.32905486244113</v>
      </c>
      <c r="L2120" s="124">
        <f t="shared" si="339"/>
        <v>2.0496888371159701</v>
      </c>
      <c r="M2120" s="71"/>
      <c r="N2120" s="135"/>
    </row>
    <row r="2121" spans="1:14" x14ac:dyDescent="0.2">
      <c r="A2121" s="87">
        <f>Catch_Tmean!A2121</f>
        <v>37030</v>
      </c>
      <c r="B2121" s="122">
        <f>Catch_Tmean!B2121</f>
        <v>12.34</v>
      </c>
      <c r="C2121" s="123">
        <f t="shared" si="330"/>
        <v>139</v>
      </c>
      <c r="D2121" s="124">
        <f t="shared" si="331"/>
        <v>0.34160642607944769</v>
      </c>
      <c r="E2121" s="124">
        <f t="shared" si="332"/>
        <v>0.89552539171166223</v>
      </c>
      <c r="F2121" s="124">
        <f t="shared" si="333"/>
        <v>0.46118589503748075</v>
      </c>
      <c r="G2121" s="124">
        <f t="shared" si="334"/>
        <v>-0.36813441461969942</v>
      </c>
      <c r="H2121" s="124">
        <f t="shared" si="335"/>
        <v>1.9477980520283595</v>
      </c>
      <c r="I2121" s="124">
        <f t="shared" si="336"/>
        <v>0.97559142549982603</v>
      </c>
      <c r="J2121" s="124">
        <f t="shared" si="337"/>
        <v>0.55341690033005431</v>
      </c>
      <c r="K2121" s="30">
        <f t="shared" si="338"/>
        <v>469.02844073654131</v>
      </c>
      <c r="L2121" s="124">
        <f t="shared" si="339"/>
        <v>2.8536677762707461</v>
      </c>
      <c r="M2121" s="71"/>
      <c r="N2121" s="135"/>
    </row>
    <row r="2122" spans="1:14" x14ac:dyDescent="0.2">
      <c r="A2122" s="87">
        <f>Catch_Tmean!A2122</f>
        <v>37031</v>
      </c>
      <c r="B2122" s="122">
        <f>Catch_Tmean!B2122</f>
        <v>14.43</v>
      </c>
      <c r="C2122" s="123">
        <f t="shared" si="330"/>
        <v>140</v>
      </c>
      <c r="D2122" s="124">
        <f t="shared" si="331"/>
        <v>0.34543616164749835</v>
      </c>
      <c r="E2122" s="124">
        <f t="shared" si="332"/>
        <v>0.89722309250321441</v>
      </c>
      <c r="F2122" s="124">
        <f t="shared" si="333"/>
        <v>0.4573561594694302</v>
      </c>
      <c r="G2122" s="124">
        <f t="shared" si="334"/>
        <v>-0.37260713298027248</v>
      </c>
      <c r="H2122" s="124">
        <f t="shared" si="335"/>
        <v>1.9526132116509691</v>
      </c>
      <c r="I2122" s="124">
        <f t="shared" si="336"/>
        <v>0.97520433830289266</v>
      </c>
      <c r="J2122" s="124">
        <f t="shared" si="337"/>
        <v>0.55421647080935288</v>
      </c>
      <c r="K2122" s="30">
        <f t="shared" si="338"/>
        <v>470.68042322506852</v>
      </c>
      <c r="L2122" s="124">
        <f t="shared" si="339"/>
        <v>3.2088844292151162</v>
      </c>
      <c r="M2122" s="71"/>
      <c r="N2122" s="135"/>
    </row>
    <row r="2123" spans="1:14" x14ac:dyDescent="0.2">
      <c r="A2123" s="87">
        <f>Catch_Tmean!A2123</f>
        <v>37032</v>
      </c>
      <c r="B2123" s="122">
        <f>Catch_Tmean!B2123</f>
        <v>15.36</v>
      </c>
      <c r="C2123" s="123">
        <f t="shared" si="330"/>
        <v>141</v>
      </c>
      <c r="D2123" s="124">
        <f t="shared" si="331"/>
        <v>0.34916356678223914</v>
      </c>
      <c r="E2123" s="124">
        <f t="shared" si="332"/>
        <v>0.898862794276021</v>
      </c>
      <c r="F2123" s="124">
        <f t="shared" si="333"/>
        <v>0.4536287543346893</v>
      </c>
      <c r="G2123" s="124">
        <f t="shared" si="334"/>
        <v>-0.37697219402785942</v>
      </c>
      <c r="H2123" s="124">
        <f t="shared" si="335"/>
        <v>1.9573214638276772</v>
      </c>
      <c r="I2123" s="124">
        <f t="shared" si="336"/>
        <v>0.9748245964597102</v>
      </c>
      <c r="J2123" s="124">
        <f t="shared" si="337"/>
        <v>0.55498387625517831</v>
      </c>
      <c r="K2123" s="30">
        <f t="shared" si="338"/>
        <v>472.28468400207532</v>
      </c>
      <c r="L2123" s="124">
        <f t="shared" si="339"/>
        <v>3.3739354969411415</v>
      </c>
      <c r="M2123" s="71"/>
      <c r="N2123" s="135"/>
    </row>
    <row r="2124" spans="1:14" x14ac:dyDescent="0.2">
      <c r="A2124" s="87">
        <f>Catch_Tmean!A2124</f>
        <v>37033</v>
      </c>
      <c r="B2124" s="122">
        <f>Catch_Tmean!B2124</f>
        <v>14.94</v>
      </c>
      <c r="C2124" s="123">
        <f t="shared" si="330"/>
        <v>142</v>
      </c>
      <c r="D2124" s="124">
        <f t="shared" si="331"/>
        <v>0.35278753729417034</v>
      </c>
      <c r="E2124" s="124">
        <f t="shared" si="332"/>
        <v>0.90044502154435246</v>
      </c>
      <c r="F2124" s="124">
        <f t="shared" si="333"/>
        <v>0.4500047838227581</v>
      </c>
      <c r="G2124" s="124">
        <f t="shared" si="334"/>
        <v>-0.38122749849319137</v>
      </c>
      <c r="H2124" s="124">
        <f t="shared" si="335"/>
        <v>1.9619200303757647</v>
      </c>
      <c r="I2124" s="124">
        <f t="shared" si="336"/>
        <v>0.97445231246327069</v>
      </c>
      <c r="J2124" s="124">
        <f t="shared" si="337"/>
        <v>0.55571972057372365</v>
      </c>
      <c r="K2124" s="30">
        <f t="shared" si="338"/>
        <v>473.84091592654386</v>
      </c>
      <c r="L2124" s="124">
        <f t="shared" si="339"/>
        <v>3.3152238117808008</v>
      </c>
      <c r="M2124" s="71"/>
      <c r="N2124" s="135"/>
    </row>
    <row r="2125" spans="1:14" x14ac:dyDescent="0.2">
      <c r="A2125" s="87">
        <f>Catch_Tmean!A2125</f>
        <v>37034</v>
      </c>
      <c r="B2125" s="122">
        <f>Catch_Tmean!B2125</f>
        <v>15.73</v>
      </c>
      <c r="C2125" s="123">
        <f t="shared" si="330"/>
        <v>143</v>
      </c>
      <c r="D2125" s="124">
        <f t="shared" si="331"/>
        <v>0.3563069996347929</v>
      </c>
      <c r="E2125" s="124">
        <f t="shared" si="332"/>
        <v>0.90197030163388714</v>
      </c>
      <c r="F2125" s="124">
        <f t="shared" si="333"/>
        <v>0.4464853214821356</v>
      </c>
      <c r="G2125" s="124">
        <f t="shared" si="334"/>
        <v>-0.38537097079030325</v>
      </c>
      <c r="H2125" s="124">
        <f t="shared" si="335"/>
        <v>1.966406137912192</v>
      </c>
      <c r="I2125" s="124">
        <f t="shared" si="336"/>
        <v>0.9740875965972875</v>
      </c>
      <c r="J2125" s="124">
        <f t="shared" si="337"/>
        <v>0.55642460934688343</v>
      </c>
      <c r="K2125" s="30">
        <f t="shared" si="338"/>
        <v>475.34882286425125</v>
      </c>
      <c r="L2125" s="124">
        <f t="shared" si="339"/>
        <v>3.4575372273599747</v>
      </c>
      <c r="M2125" s="71"/>
      <c r="N2125" s="135"/>
    </row>
    <row r="2126" spans="1:14" x14ac:dyDescent="0.2">
      <c r="A2126" s="87">
        <f>Catch_Tmean!A2126</f>
        <v>37035</v>
      </c>
      <c r="B2126" s="122">
        <f>Catch_Tmean!B2126</f>
        <v>14.9</v>
      </c>
      <c r="C2126" s="123">
        <f t="shared" si="330"/>
        <v>144</v>
      </c>
      <c r="D2126" s="124">
        <f t="shared" si="331"/>
        <v>0.35972091121463212</v>
      </c>
      <c r="E2126" s="124">
        <f t="shared" si="332"/>
        <v>0.90343916307541783</v>
      </c>
      <c r="F2126" s="124">
        <f t="shared" si="333"/>
        <v>0.44307140990229632</v>
      </c>
      <c r="G2126" s="124">
        <f t="shared" si="334"/>
        <v>-0.38940056191546568</v>
      </c>
      <c r="H2126" s="124">
        <f t="shared" si="335"/>
        <v>1.9707770226220533</v>
      </c>
      <c r="I2126" s="124">
        <f t="shared" si="336"/>
        <v>0.97373055690352572</v>
      </c>
      <c r="J2126" s="124">
        <f t="shared" si="337"/>
        <v>0.55709914834595153</v>
      </c>
      <c r="K2126" s="30">
        <f t="shared" si="338"/>
        <v>476.80811952621281</v>
      </c>
      <c r="L2126" s="124">
        <f t="shared" si="339"/>
        <v>3.3292917819549599</v>
      </c>
      <c r="M2126" s="71"/>
      <c r="N2126" s="135"/>
    </row>
    <row r="2127" spans="1:14" x14ac:dyDescent="0.2">
      <c r="A2127" s="87">
        <f>Catch_Tmean!A2127</f>
        <v>37036</v>
      </c>
      <c r="B2127" s="122">
        <f>Catch_Tmean!B2127</f>
        <v>14.85</v>
      </c>
      <c r="C2127" s="123">
        <f t="shared" si="330"/>
        <v>145</v>
      </c>
      <c r="D2127" s="124">
        <f t="shared" si="331"/>
        <v>0.36302826071208932</v>
      </c>
      <c r="E2127" s="124">
        <f t="shared" si="332"/>
        <v>0.90485213402135356</v>
      </c>
      <c r="F2127" s="124">
        <f t="shared" si="333"/>
        <v>0.43976406040483917</v>
      </c>
      <c r="G2127" s="124">
        <f t="shared" si="334"/>
        <v>-0.39331425238434514</v>
      </c>
      <c r="H2127" s="124">
        <f t="shared" si="335"/>
        <v>1.9750299352122884</v>
      </c>
      <c r="I2127" s="124">
        <f t="shared" si="336"/>
        <v>0.9733812991497961</v>
      </c>
      <c r="J2127" s="124">
        <f t="shared" si="337"/>
        <v>0.55774394203939104</v>
      </c>
      <c r="K2127" s="30">
        <f t="shared" si="338"/>
        <v>478.21853132392329</v>
      </c>
      <c r="L2127" s="124">
        <f t="shared" si="339"/>
        <v>3.3307501216771502</v>
      </c>
      <c r="M2127" s="71"/>
      <c r="N2127" s="135"/>
    </row>
    <row r="2128" spans="1:14" x14ac:dyDescent="0.2">
      <c r="A2128" s="87">
        <f>Catch_Tmean!A2128</f>
        <v>37037</v>
      </c>
      <c r="B2128" s="122">
        <f>Catch_Tmean!B2128</f>
        <v>17.04</v>
      </c>
      <c r="C2128" s="123">
        <f t="shared" si="330"/>
        <v>146</v>
      </c>
      <c r="D2128" s="124">
        <f t="shared" si="331"/>
        <v>0.36622806837303118</v>
      </c>
      <c r="E2128" s="124">
        <f t="shared" si="332"/>
        <v>0.90620974068764792</v>
      </c>
      <c r="F2128" s="124">
        <f t="shared" si="333"/>
        <v>0.43656425274389732</v>
      </c>
      <c r="G2128" s="124">
        <f t="shared" si="334"/>
        <v>-0.39711005519946263</v>
      </c>
      <c r="H2128" s="124">
        <f t="shared" si="335"/>
        <v>1.9791621460387223</v>
      </c>
      <c r="I2128" s="124">
        <f t="shared" si="336"/>
        <v>0.97303992679862295</v>
      </c>
      <c r="J2128" s="124">
        <f t="shared" si="337"/>
        <v>0.55835959209730412</v>
      </c>
      <c r="K2128" s="30">
        <f t="shared" si="338"/>
        <v>479.57979424147214</v>
      </c>
      <c r="L2128" s="124">
        <f t="shared" si="339"/>
        <v>3.7087504088007175</v>
      </c>
      <c r="M2128" s="71"/>
      <c r="N2128" s="135"/>
    </row>
    <row r="2129" spans="1:14" x14ac:dyDescent="0.2">
      <c r="A2129" s="87">
        <f>Catch_Tmean!A2129</f>
        <v>37038</v>
      </c>
      <c r="B2129" s="122">
        <f>Catch_Tmean!B2129</f>
        <v>17.649999999999999</v>
      </c>
      <c r="C2129" s="123">
        <f t="shared" si="330"/>
        <v>147</v>
      </c>
      <c r="D2129" s="124">
        <f t="shared" si="331"/>
        <v>0.36931938630102756</v>
      </c>
      <c r="E2129" s="124">
        <f t="shared" si="332"/>
        <v>0.90751250582372223</v>
      </c>
      <c r="F2129" s="124">
        <f t="shared" si="333"/>
        <v>0.43347293481590077</v>
      </c>
      <c r="G2129" s="124">
        <f t="shared" si="334"/>
        <v>-0.40078601883966325</v>
      </c>
      <c r="H2129" s="124">
        <f t="shared" si="335"/>
        <v>1.983170950392809</v>
      </c>
      <c r="I2129" s="124">
        <f t="shared" si="336"/>
        <v>0.97270654097659492</v>
      </c>
      <c r="J2129" s="124">
        <f t="shared" si="337"/>
        <v>0.55894669589538459</v>
      </c>
      <c r="K2129" s="30">
        <f t="shared" si="338"/>
        <v>480.8916547244595</v>
      </c>
      <c r="L2129" s="124">
        <f t="shared" si="339"/>
        <v>3.821823150704915</v>
      </c>
      <c r="M2129" s="71"/>
      <c r="N2129" s="135"/>
    </row>
    <row r="2130" spans="1:14" x14ac:dyDescent="0.2">
      <c r="A2130" s="87">
        <f>Catch_Tmean!A2130</f>
        <v>37039</v>
      </c>
      <c r="B2130" s="122">
        <f>Catch_Tmean!B2130</f>
        <v>18.739999999999998</v>
      </c>
      <c r="C2130" s="123">
        <f t="shared" si="330"/>
        <v>148</v>
      </c>
      <c r="D2130" s="124">
        <f t="shared" si="331"/>
        <v>0.37230129873815215</v>
      </c>
      <c r="E2130" s="124">
        <f t="shared" si="332"/>
        <v>0.90876094721288758</v>
      </c>
      <c r="F2130" s="124">
        <f t="shared" si="333"/>
        <v>0.43049102237877634</v>
      </c>
      <c r="G2130" s="124">
        <f t="shared" si="334"/>
        <v>-0.40434023026299726</v>
      </c>
      <c r="H2130" s="124">
        <f t="shared" si="335"/>
        <v>1.9870536739327556</v>
      </c>
      <c r="I2130" s="124">
        <f t="shared" si="336"/>
        <v>0.97238124044440755</v>
      </c>
      <c r="J2130" s="124">
        <f t="shared" si="337"/>
        <v>0.55950584502131195</v>
      </c>
      <c r="K2130" s="30">
        <f t="shared" si="338"/>
        <v>482.15386958550738</v>
      </c>
      <c r="L2130" s="124">
        <f t="shared" si="339"/>
        <v>4.0162571452491029</v>
      </c>
      <c r="M2130" s="71"/>
      <c r="N2130" s="135"/>
    </row>
    <row r="2131" spans="1:14" x14ac:dyDescent="0.2">
      <c r="A2131" s="87">
        <f>Catch_Tmean!A2131</f>
        <v>37040</v>
      </c>
      <c r="B2131" s="122">
        <f>Catch_Tmean!B2131</f>
        <v>19.899999999999999</v>
      </c>
      <c r="C2131" s="123">
        <f t="shared" si="330"/>
        <v>149</v>
      </c>
      <c r="D2131" s="124">
        <f t="shared" si="331"/>
        <v>0.37517292233626232</v>
      </c>
      <c r="E2131" s="124">
        <f t="shared" si="332"/>
        <v>0.90995557620569989</v>
      </c>
      <c r="F2131" s="124">
        <f t="shared" si="333"/>
        <v>0.42761939878066624</v>
      </c>
      <c r="G2131" s="124">
        <f t="shared" si="334"/>
        <v>-0.4077708179141204</v>
      </c>
      <c r="H2131" s="124">
        <f t="shared" si="335"/>
        <v>1.9908076782420161</v>
      </c>
      <c r="I2131" s="124">
        <f t="shared" si="336"/>
        <v>0.97206412156760713</v>
      </c>
      <c r="J2131" s="124">
        <f t="shared" si="337"/>
        <v>0.56003762378669886</v>
      </c>
      <c r="K2131" s="30">
        <f t="shared" si="338"/>
        <v>483.36620592601253</v>
      </c>
      <c r="L2131" s="124">
        <f t="shared" si="339"/>
        <v>4.223094220195688</v>
      </c>
      <c r="M2131" s="71"/>
      <c r="N2131" s="135"/>
    </row>
    <row r="2132" spans="1:14" x14ac:dyDescent="0.2">
      <c r="A2132" s="87">
        <f>Catch_Tmean!A2132</f>
        <v>37041</v>
      </c>
      <c r="B2132" s="122">
        <f>Catch_Tmean!B2132</f>
        <v>21.17</v>
      </c>
      <c r="C2132" s="123">
        <f t="shared" si="330"/>
        <v>150</v>
      </c>
      <c r="D2132" s="124">
        <f t="shared" si="331"/>
        <v>0.37793340641867823</v>
      </c>
      <c r="E2132" s="124">
        <f t="shared" si="332"/>
        <v>0.91109689628860924</v>
      </c>
      <c r="F2132" s="124">
        <f t="shared" si="333"/>
        <v>0.42485891469825021</v>
      </c>
      <c r="G2132" s="124">
        <f t="shared" si="334"/>
        <v>-0.41107595472705283</v>
      </c>
      <c r="H2132" s="124">
        <f t="shared" si="335"/>
        <v>1.9944303664964478</v>
      </c>
      <c r="I2132" s="124">
        <f t="shared" si="336"/>
        <v>0.97175527828804376</v>
      </c>
      <c r="J2132" s="124">
        <f t="shared" si="337"/>
        <v>0.56054260774787323</v>
      </c>
      <c r="K2132" s="30">
        <f t="shared" si="338"/>
        <v>484.52844107365075</v>
      </c>
      <c r="L2132" s="124">
        <f t="shared" si="339"/>
        <v>4.4491611589113829</v>
      </c>
      <c r="M2132" s="71"/>
      <c r="N2132" s="135"/>
    </row>
    <row r="2133" spans="1:14" x14ac:dyDescent="0.2">
      <c r="A2133" s="87">
        <f>Catch_Tmean!A2133</f>
        <v>37042</v>
      </c>
      <c r="B2133" s="122">
        <f>Catch_Tmean!B2133</f>
        <v>15.12</v>
      </c>
      <c r="C2133" s="123">
        <f t="shared" si="330"/>
        <v>151</v>
      </c>
      <c r="D2133" s="124">
        <f t="shared" si="331"/>
        <v>0.38058193323218326</v>
      </c>
      <c r="E2133" s="124">
        <f t="shared" si="332"/>
        <v>0.9121854016901948</v>
      </c>
      <c r="F2133" s="124">
        <f t="shared" si="333"/>
        <v>0.42221038788474519</v>
      </c>
      <c r="G2133" s="124">
        <f t="shared" si="334"/>
        <v>-0.41425386111393259</v>
      </c>
      <c r="H2133" s="124">
        <f t="shared" si="335"/>
        <v>1.9979191892198096</v>
      </c>
      <c r="I2133" s="124">
        <f t="shared" si="336"/>
        <v>0.97145480209604207</v>
      </c>
      <c r="J2133" s="124">
        <f t="shared" si="337"/>
        <v>0.56102136223893773</v>
      </c>
      <c r="K2133" s="30">
        <f t="shared" si="338"/>
        <v>485.64036253501678</v>
      </c>
      <c r="L2133" s="124">
        <f t="shared" si="339"/>
        <v>3.4284505593700128</v>
      </c>
      <c r="M2133" s="71"/>
      <c r="N2133" s="135"/>
    </row>
    <row r="2134" spans="1:14" x14ac:dyDescent="0.2">
      <c r="A2134" s="87">
        <f>Catch_Tmean!A2134</f>
        <v>37043</v>
      </c>
      <c r="B2134" s="122">
        <f>Catch_Tmean!B2134</f>
        <v>11.67</v>
      </c>
      <c r="C2134" s="123">
        <f t="shared" si="330"/>
        <v>152</v>
      </c>
      <c r="D2134" s="124">
        <f t="shared" si="331"/>
        <v>0.38311771818927176</v>
      </c>
      <c r="E2134" s="124">
        <f t="shared" si="332"/>
        <v>0.91322157602719578</v>
      </c>
      <c r="F2134" s="124">
        <f t="shared" si="333"/>
        <v>0.41967460292765657</v>
      </c>
      <c r="G2134" s="124">
        <f t="shared" si="334"/>
        <v>-0.41730280793020658</v>
      </c>
      <c r="H2134" s="124">
        <f t="shared" si="335"/>
        <v>2.0012716501057009</v>
      </c>
      <c r="I2134" s="124">
        <f t="shared" si="336"/>
        <v>0.97116278200329909</v>
      </c>
      <c r="J2134" s="124">
        <f t="shared" si="337"/>
        <v>0.56147444092069687</v>
      </c>
      <c r="K2134" s="30">
        <f t="shared" si="338"/>
        <v>486.70176796265253</v>
      </c>
      <c r="L2134" s="124">
        <f t="shared" si="339"/>
        <v>2.8467784112061114</v>
      </c>
      <c r="M2134" s="71"/>
      <c r="N2134" s="135"/>
    </row>
    <row r="2135" spans="1:14" x14ac:dyDescent="0.2">
      <c r="A2135" s="87">
        <f>Catch_Tmean!A2135</f>
        <v>37044</v>
      </c>
      <c r="B2135" s="122">
        <f>Catch_Tmean!B2135</f>
        <v>10.36</v>
      </c>
      <c r="C2135" s="123">
        <f t="shared" si="330"/>
        <v>153</v>
      </c>
      <c r="D2135" s="124">
        <f t="shared" si="331"/>
        <v>0.38554001010057143</v>
      </c>
      <c r="E2135" s="124">
        <f t="shared" si="332"/>
        <v>0.91420589099247318</v>
      </c>
      <c r="F2135" s="124">
        <f t="shared" si="333"/>
        <v>0.41725231101635685</v>
      </c>
      <c r="G2135" s="124">
        <f t="shared" si="334"/>
        <v>-0.42022111940656193</v>
      </c>
      <c r="H2135" s="124">
        <f t="shared" si="335"/>
        <v>2.0044853118825396</v>
      </c>
      <c r="I2135" s="124">
        <f t="shared" si="336"/>
        <v>0.9708793045165155</v>
      </c>
      <c r="J2135" s="124">
        <f t="shared" si="337"/>
        <v>0.56190238434919404</v>
      </c>
      <c r="K2135" s="30">
        <f t="shared" si="338"/>
        <v>487.71246513559834</v>
      </c>
      <c r="L2135" s="124">
        <f t="shared" si="339"/>
        <v>2.628513496309751</v>
      </c>
      <c r="M2135" s="71"/>
      <c r="N2135" s="135"/>
    </row>
    <row r="2136" spans="1:14" x14ac:dyDescent="0.2">
      <c r="A2136" s="87">
        <f>Catch_Tmean!A2136</f>
        <v>37045</v>
      </c>
      <c r="B2136" s="122">
        <f>Catch_Tmean!B2136</f>
        <v>5.9700000000000273</v>
      </c>
      <c r="C2136" s="123">
        <f t="shared" si="330"/>
        <v>154</v>
      </c>
      <c r="D2136" s="124">
        <f t="shared" si="331"/>
        <v>0.38784809139737225</v>
      </c>
      <c r="E2136" s="124">
        <f t="shared" si="332"/>
        <v>0.91513880508695555</v>
      </c>
      <c r="F2136" s="124">
        <f t="shared" si="333"/>
        <v>0.41494422971955625</v>
      </c>
      <c r="G2136" s="124">
        <f t="shared" si="334"/>
        <v>-0.42300717603781179</v>
      </c>
      <c r="H2136" s="124">
        <f t="shared" si="335"/>
        <v>2.0075578021968128</v>
      </c>
      <c r="I2136" s="124">
        <f t="shared" si="336"/>
        <v>0.97060445361176917</v>
      </c>
      <c r="J2136" s="124">
        <f t="shared" si="337"/>
        <v>0.56230571856772826</v>
      </c>
      <c r="K2136" s="30">
        <f t="shared" si="338"/>
        <v>488.67227195249552</v>
      </c>
      <c r="L2136" s="124">
        <f t="shared" si="339"/>
        <v>1.8809595871294349</v>
      </c>
      <c r="M2136" s="71"/>
      <c r="N2136" s="135"/>
    </row>
    <row r="2137" spans="1:14" x14ac:dyDescent="0.2">
      <c r="A2137" s="87">
        <f>Catch_Tmean!A2137</f>
        <v>37046</v>
      </c>
      <c r="B2137" s="122">
        <f>Catch_Tmean!B2137</f>
        <v>10.14</v>
      </c>
      <c r="C2137" s="123">
        <f t="shared" si="330"/>
        <v>155</v>
      </c>
      <c r="D2137" s="124">
        <f t="shared" si="331"/>
        <v>0.39004127834419594</v>
      </c>
      <c r="E2137" s="124">
        <f t="shared" si="332"/>
        <v>0.91602076239753993</v>
      </c>
      <c r="F2137" s="124">
        <f t="shared" si="333"/>
        <v>0.41275104277273233</v>
      </c>
      <c r="G2137" s="124">
        <f t="shared" si="334"/>
        <v>-0.4256594174188959</v>
      </c>
      <c r="H2137" s="124">
        <f t="shared" si="335"/>
        <v>2.010486819488559</v>
      </c>
      <c r="I2137" s="124">
        <f t="shared" si="336"/>
        <v>0.97033831070963883</v>
      </c>
      <c r="J2137" s="124">
        <f t="shared" si="337"/>
        <v>0.56268495372634364</v>
      </c>
      <c r="K2137" s="30">
        <f t="shared" si="338"/>
        <v>489.58101643616521</v>
      </c>
      <c r="L2137" s="124">
        <f t="shared" si="339"/>
        <v>2.6007917855591374</v>
      </c>
      <c r="M2137" s="71"/>
      <c r="N2137" s="135"/>
    </row>
    <row r="2138" spans="1:14" x14ac:dyDescent="0.2">
      <c r="A2138" s="87">
        <f>Catch_Tmean!A2138</f>
        <v>37047</v>
      </c>
      <c r="B2138" s="122">
        <f>Catch_Tmean!B2138</f>
        <v>15.29</v>
      </c>
      <c r="C2138" s="123">
        <f t="shared" si="330"/>
        <v>156</v>
      </c>
      <c r="D2138" s="124">
        <f t="shared" si="331"/>
        <v>0.3921189212413424</v>
      </c>
      <c r="E2138" s="124">
        <f t="shared" si="332"/>
        <v>0.9168521914228337</v>
      </c>
      <c r="F2138" s="124">
        <f t="shared" si="333"/>
        <v>0.41067339987558582</v>
      </c>
      <c r="G2138" s="124">
        <f t="shared" si="334"/>
        <v>-0.42817634501815482</v>
      </c>
      <c r="H2138" s="124">
        <f t="shared" si="335"/>
        <v>2.0132701388319436</v>
      </c>
      <c r="I2138" s="124">
        <f t="shared" si="336"/>
        <v>0.97008095465108413</v>
      </c>
      <c r="J2138" s="124">
        <f t="shared" si="337"/>
        <v>0.56304058273287971</v>
      </c>
      <c r="K2138" s="30">
        <f t="shared" si="338"/>
        <v>490.4385367484989</v>
      </c>
      <c r="L2138" s="124">
        <f t="shared" si="339"/>
        <v>3.4915782142551022</v>
      </c>
      <c r="M2138" s="71"/>
      <c r="N2138" s="135"/>
    </row>
    <row r="2139" spans="1:14" x14ac:dyDescent="0.2">
      <c r="A2139" s="87">
        <f>Catch_Tmean!A2139</f>
        <v>37048</v>
      </c>
      <c r="B2139" s="122">
        <f>Catch_Tmean!B2139</f>
        <v>11.58</v>
      </c>
      <c r="C2139" s="123">
        <f t="shared" si="330"/>
        <v>157</v>
      </c>
      <c r="D2139" s="124">
        <f t="shared" si="331"/>
        <v>0.39408040461735405</v>
      </c>
      <c r="E2139" s="124">
        <f t="shared" si="332"/>
        <v>0.91763350394854104</v>
      </c>
      <c r="F2139" s="124">
        <f t="shared" si="333"/>
        <v>0.4087119164995745</v>
      </c>
      <c r="G2139" s="124">
        <f t="shared" si="334"/>
        <v>-0.43055652487808804</v>
      </c>
      <c r="H2139" s="124">
        <f t="shared" si="335"/>
        <v>2.0159056177128534</v>
      </c>
      <c r="I2139" s="124">
        <f t="shared" si="336"/>
        <v>0.96983246167409043</v>
      </c>
      <c r="J2139" s="124">
        <f t="shared" si="337"/>
        <v>0.56337307993976382</v>
      </c>
      <c r="K2139" s="30">
        <f t="shared" si="338"/>
        <v>491.24468121442629</v>
      </c>
      <c r="L2139" s="124">
        <f t="shared" si="339"/>
        <v>2.8578374787842762</v>
      </c>
      <c r="M2139" s="71"/>
      <c r="N2139" s="135"/>
    </row>
    <row r="2140" spans="1:14" x14ac:dyDescent="0.2">
      <c r="A2140" s="87">
        <f>Catch_Tmean!A2140</f>
        <v>37049</v>
      </c>
      <c r="B2140" s="122">
        <f>Catch_Tmean!B2140</f>
        <v>13.23</v>
      </c>
      <c r="C2140" s="123">
        <f t="shared" si="330"/>
        <v>158</v>
      </c>
      <c r="D2140" s="124">
        <f t="shared" si="331"/>
        <v>0.39592514741134016</v>
      </c>
      <c r="E2140" s="124">
        <f t="shared" si="332"/>
        <v>0.91836509397420696</v>
      </c>
      <c r="F2140" s="124">
        <f t="shared" si="333"/>
        <v>0.40686717370558823</v>
      </c>
      <c r="G2140" s="124">
        <f t="shared" si="334"/>
        <v>-0.43279859023390088</v>
      </c>
      <c r="H2140" s="124">
        <f t="shared" si="335"/>
        <v>2.018391201714683</v>
      </c>
      <c r="I2140" s="124">
        <f t="shared" si="336"/>
        <v>0.969592905391084</v>
      </c>
      <c r="J2140" s="124">
        <f t="shared" si="337"/>
        <v>0.56368289987076936</v>
      </c>
      <c r="K2140" s="30">
        <f t="shared" si="338"/>
        <v>491.99930835364921</v>
      </c>
      <c r="L2140" s="124">
        <f t="shared" si="339"/>
        <v>3.1470692601007109</v>
      </c>
      <c r="M2140" s="71"/>
      <c r="N2140" s="135"/>
    </row>
    <row r="2141" spans="1:14" x14ac:dyDescent="0.2">
      <c r="A2141" s="87">
        <f>Catch_Tmean!A2141</f>
        <v>37050</v>
      </c>
      <c r="B2141" s="122">
        <f>Catch_Tmean!B2141</f>
        <v>12.41</v>
      </c>
      <c r="C2141" s="123">
        <f t="shared" si="330"/>
        <v>159</v>
      </c>
      <c r="D2141" s="124">
        <f t="shared" si="331"/>
        <v>0.39765260314510747</v>
      </c>
      <c r="E2141" s="124">
        <f t="shared" si="332"/>
        <v>0.91904733669294514</v>
      </c>
      <c r="F2141" s="124">
        <f t="shared" si="333"/>
        <v>0.40513971797182102</v>
      </c>
      <c r="G2141" s="124">
        <f t="shared" si="334"/>
        <v>-0.43490124404029862</v>
      </c>
      <c r="H2141" s="124">
        <f t="shared" si="335"/>
        <v>2.0207249300829719</v>
      </c>
      <c r="I2141" s="124">
        <f t="shared" si="336"/>
        <v>0.96936235676712568</v>
      </c>
      <c r="J2141" s="124">
        <f t="shared" si="337"/>
        <v>0.56397047599201078</v>
      </c>
      <c r="K2141" s="30">
        <f t="shared" si="338"/>
        <v>492.70228691879555</v>
      </c>
      <c r="L2141" s="124">
        <f t="shared" si="339"/>
        <v>3.0098059000899058</v>
      </c>
      <c r="M2141" s="71"/>
      <c r="N2141" s="135"/>
    </row>
    <row r="2142" spans="1:14" x14ac:dyDescent="0.2">
      <c r="A2142" s="87">
        <f>Catch_Tmean!A2142</f>
        <v>37051</v>
      </c>
      <c r="B2142" s="122">
        <f>Catch_Tmean!B2142</f>
        <v>12.34</v>
      </c>
      <c r="C2142" s="123">
        <f t="shared" si="330"/>
        <v>160</v>
      </c>
      <c r="D2142" s="124">
        <f t="shared" si="331"/>
        <v>0.39926226008504695</v>
      </c>
      <c r="E2142" s="124">
        <f t="shared" si="332"/>
        <v>0.91968058752568893</v>
      </c>
      <c r="F2142" s="124">
        <f t="shared" si="333"/>
        <v>0.40353006103188149</v>
      </c>
      <c r="G2142" s="124">
        <f t="shared" si="334"/>
        <v>-0.43686326139719101</v>
      </c>
      <c r="H2142" s="124">
        <f t="shared" si="335"/>
        <v>2.0229049411392337</v>
      </c>
      <c r="I2142" s="124">
        <f t="shared" si="336"/>
        <v>0.96914088409888854</v>
      </c>
      <c r="J2142" s="124">
        <f t="shared" si="337"/>
        <v>0.56423621953144276</v>
      </c>
      <c r="K2142" s="30">
        <f t="shared" si="338"/>
        <v>493.35349593860167</v>
      </c>
      <c r="L2142" s="124">
        <f t="shared" si="339"/>
        <v>3.0016665331843342</v>
      </c>
      <c r="M2142" s="71"/>
      <c r="N2142" s="135"/>
    </row>
    <row r="2143" spans="1:14" x14ac:dyDescent="0.2">
      <c r="A2143" s="87">
        <f>Catch_Tmean!A2143</f>
        <v>37052</v>
      </c>
      <c r="B2143" s="122">
        <f>Catch_Tmean!B2143</f>
        <v>10.15</v>
      </c>
      <c r="C2143" s="123">
        <f t="shared" si="330"/>
        <v>161</v>
      </c>
      <c r="D2143" s="124">
        <f t="shared" si="331"/>
        <v>0.40075364139372666</v>
      </c>
      <c r="E2143" s="124">
        <f t="shared" si="332"/>
        <v>0.92026518121141043</v>
      </c>
      <c r="F2143" s="124">
        <f t="shared" si="333"/>
        <v>0.40203867972320184</v>
      </c>
      <c r="G2143" s="124">
        <f t="shared" si="334"/>
        <v>-0.43868349186521005</v>
      </c>
      <c r="H2143" s="124">
        <f t="shared" si="335"/>
        <v>2.0249294775142621</v>
      </c>
      <c r="I2143" s="124">
        <f t="shared" si="336"/>
        <v>0.96892855299442604</v>
      </c>
      <c r="J2143" s="124">
        <f t="shared" si="337"/>
        <v>0.56448051835110968</v>
      </c>
      <c r="K2143" s="30">
        <f t="shared" si="338"/>
        <v>493.95282476471408</v>
      </c>
      <c r="L2143" s="124">
        <f t="shared" si="339"/>
        <v>2.6257492263808486</v>
      </c>
      <c r="M2143" s="71"/>
      <c r="N2143" s="135"/>
    </row>
    <row r="2144" spans="1:14" x14ac:dyDescent="0.2">
      <c r="A2144" s="87">
        <f>Catch_Tmean!A2144</f>
        <v>37053</v>
      </c>
      <c r="B2144" s="122">
        <f>Catch_Tmean!B2144</f>
        <v>9.0400000000000205</v>
      </c>
      <c r="C2144" s="123">
        <f t="shared" si="330"/>
        <v>162</v>
      </c>
      <c r="D2144" s="124">
        <f t="shared" si="331"/>
        <v>0.40212630527114873</v>
      </c>
      <c r="E2144" s="124">
        <f t="shared" si="332"/>
        <v>0.9208014309546666</v>
      </c>
      <c r="F2144" s="124">
        <f t="shared" si="333"/>
        <v>0.40066601584577977</v>
      </c>
      <c r="G2144" s="124">
        <f t="shared" si="334"/>
        <v>-0.44036086166227562</v>
      </c>
      <c r="H2144" s="124">
        <f t="shared" si="335"/>
        <v>2.0267968911714225</v>
      </c>
      <c r="I2144" s="124">
        <f t="shared" si="336"/>
        <v>0.96872542635373604</v>
      </c>
      <c r="J2144" s="124">
        <f t="shared" si="337"/>
        <v>0.56470373587633116</v>
      </c>
      <c r="K2144" s="30">
        <f t="shared" si="338"/>
        <v>494.50017312070207</v>
      </c>
      <c r="L2144" s="124">
        <f t="shared" si="339"/>
        <v>2.4360640107419886</v>
      </c>
      <c r="M2144" s="71"/>
      <c r="N2144" s="135"/>
    </row>
    <row r="2145" spans="1:14" x14ac:dyDescent="0.2">
      <c r="A2145" s="87">
        <f>Catch_Tmean!A2145</f>
        <v>37054</v>
      </c>
      <c r="B2145" s="122">
        <f>Catch_Tmean!B2145</f>
        <v>13.88</v>
      </c>
      <c r="C2145" s="123">
        <f t="shared" si="330"/>
        <v>163</v>
      </c>
      <c r="D2145" s="124">
        <f t="shared" si="331"/>
        <v>0.40337984508562541</v>
      </c>
      <c r="E2145" s="124">
        <f t="shared" si="332"/>
        <v>0.92128962763173394</v>
      </c>
      <c r="F2145" s="124">
        <f t="shared" si="333"/>
        <v>0.39941247603130314</v>
      </c>
      <c r="G2145" s="124">
        <f t="shared" si="334"/>
        <v>-0.44189437573276691</v>
      </c>
      <c r="H2145" s="124">
        <f t="shared" si="335"/>
        <v>2.0285056481908645</v>
      </c>
      <c r="I2145" s="124">
        <f t="shared" si="336"/>
        <v>0.96853156435012844</v>
      </c>
      <c r="J2145" s="124">
        <f t="shared" si="337"/>
        <v>0.56490621008592601</v>
      </c>
      <c r="K2145" s="30">
        <f t="shared" si="338"/>
        <v>494.99545115187982</v>
      </c>
      <c r="L2145" s="124">
        <f t="shared" si="339"/>
        <v>3.2791277606131555</v>
      </c>
      <c r="M2145" s="71"/>
      <c r="N2145" s="135"/>
    </row>
    <row r="2146" spans="1:14" x14ac:dyDescent="0.2">
      <c r="A2146" s="87">
        <f>Catch_Tmean!A2146</f>
        <v>37055</v>
      </c>
      <c r="B2146" s="122">
        <f>Catch_Tmean!B2146</f>
        <v>15.25</v>
      </c>
      <c r="C2146" s="123">
        <f t="shared" si="330"/>
        <v>164</v>
      </c>
      <c r="D2146" s="124">
        <f t="shared" si="331"/>
        <v>0.40451388949423844</v>
      </c>
      <c r="E2146" s="124">
        <f t="shared" si="332"/>
        <v>0.92173003905650763</v>
      </c>
      <c r="F2146" s="124">
        <f t="shared" si="333"/>
        <v>0.39827843162269017</v>
      </c>
      <c r="G2146" s="124">
        <f t="shared" si="334"/>
        <v>-0.4432831196812923</v>
      </c>
      <c r="H2146" s="124">
        <f t="shared" si="335"/>
        <v>2.0300543332863779</v>
      </c>
      <c r="I2146" s="124">
        <f t="shared" si="336"/>
        <v>0.96834702441239928</v>
      </c>
      <c r="J2146" s="124">
        <f t="shared" si="337"/>
        <v>0.56508825256744144</v>
      </c>
      <c r="K2146" s="30">
        <f t="shared" si="338"/>
        <v>495.43857947456542</v>
      </c>
      <c r="L2146" s="124">
        <f t="shared" si="339"/>
        <v>3.5202214857403327</v>
      </c>
      <c r="M2146" s="71"/>
      <c r="N2146" s="135"/>
    </row>
    <row r="2147" spans="1:14" x14ac:dyDescent="0.2">
      <c r="A2147" s="87">
        <f>Catch_Tmean!A2147</f>
        <v>37056</v>
      </c>
      <c r="B2147" s="122">
        <f>Catch_Tmean!B2147</f>
        <v>15.55</v>
      </c>
      <c r="C2147" s="123">
        <f t="shared" si="330"/>
        <v>165</v>
      </c>
      <c r="D2147" s="124">
        <f t="shared" si="331"/>
        <v>0.40552810255284344</v>
      </c>
      <c r="E2147" s="124">
        <f t="shared" si="332"/>
        <v>0.92212290930724128</v>
      </c>
      <c r="F2147" s="124">
        <f t="shared" si="333"/>
        <v>0.39726421856408489</v>
      </c>
      <c r="G2147" s="124">
        <f t="shared" si="334"/>
        <v>-0.44452626156347819</v>
      </c>
      <c r="H2147" s="124">
        <f t="shared" si="335"/>
        <v>2.0314416540275846</v>
      </c>
      <c r="I2147" s="124">
        <f t="shared" si="336"/>
        <v>0.96817186120781795</v>
      </c>
      <c r="J2147" s="124">
        <f t="shared" si="337"/>
        <v>0.56525014764120884</v>
      </c>
      <c r="K2147" s="30">
        <f t="shared" si="338"/>
        <v>495.82948922345025</v>
      </c>
      <c r="L2147" s="124">
        <f t="shared" si="339"/>
        <v>3.5751915801901419</v>
      </c>
      <c r="M2147" s="71"/>
      <c r="N2147" s="135"/>
    </row>
    <row r="2148" spans="1:14" x14ac:dyDescent="0.2">
      <c r="A2148" s="87">
        <f>Catch_Tmean!A2148</f>
        <v>37057</v>
      </c>
      <c r="B2148" s="122">
        <f>Catch_Tmean!B2148</f>
        <v>15.79</v>
      </c>
      <c r="C2148" s="123">
        <f t="shared" si="330"/>
        <v>166</v>
      </c>
      <c r="D2148" s="124">
        <f t="shared" si="331"/>
        <v>0.40642218381558881</v>
      </c>
      <c r="E2148" s="124">
        <f t="shared" si="332"/>
        <v>0.92246845811511535</v>
      </c>
      <c r="F2148" s="124">
        <f t="shared" si="333"/>
        <v>0.39637013730133974</v>
      </c>
      <c r="G2148" s="124">
        <f t="shared" si="334"/>
        <v>-0.44562305352671649</v>
      </c>
      <c r="H2148" s="124">
        <f t="shared" si="335"/>
        <v>2.0326664447414999</v>
      </c>
      <c r="I2148" s="124">
        <f t="shared" si="336"/>
        <v>0.96800612662593366</v>
      </c>
      <c r="J2148" s="124">
        <f t="shared" si="337"/>
        <v>0.56539215155684164</v>
      </c>
      <c r="K2148" s="30">
        <f t="shared" si="338"/>
        <v>496.16812209581309</v>
      </c>
      <c r="L2148" s="124">
        <f t="shared" si="339"/>
        <v>3.6194158801305099</v>
      </c>
      <c r="M2148" s="71"/>
      <c r="N2148" s="135"/>
    </row>
    <row r="2149" spans="1:14" x14ac:dyDescent="0.2">
      <c r="A2149" s="87">
        <f>Catch_Tmean!A2149</f>
        <v>37058</v>
      </c>
      <c r="B2149" s="122">
        <f>Catch_Tmean!B2149</f>
        <v>12.93</v>
      </c>
      <c r="C2149" s="123">
        <f t="shared" si="330"/>
        <v>167</v>
      </c>
      <c r="D2149" s="124">
        <f t="shared" si="331"/>
        <v>0.40719586842391842</v>
      </c>
      <c r="E2149" s="124">
        <f t="shared" si="332"/>
        <v>0.92276688031552645</v>
      </c>
      <c r="F2149" s="124">
        <f t="shared" si="333"/>
        <v>0.39559645269301003</v>
      </c>
      <c r="G2149" s="124">
        <f t="shared" si="334"/>
        <v>-0.4465728332943355</v>
      </c>
      <c r="H2149" s="124">
        <f t="shared" si="335"/>
        <v>2.0337276700690077</v>
      </c>
      <c r="I2149" s="124">
        <f t="shared" si="336"/>
        <v>0.96784986976320309</v>
      </c>
      <c r="J2149" s="124">
        <f t="shared" si="337"/>
        <v>0.56551449176557078</v>
      </c>
      <c r="K2149" s="30">
        <f t="shared" si="338"/>
        <v>496.454430391382</v>
      </c>
      <c r="L2149" s="124">
        <f t="shared" si="339"/>
        <v>3.1233080480412205</v>
      </c>
      <c r="M2149" s="71"/>
      <c r="N2149" s="135"/>
    </row>
    <row r="2150" spans="1:14" x14ac:dyDescent="0.2">
      <c r="A2150" s="87">
        <f>Catch_Tmean!A2150</f>
        <v>37059</v>
      </c>
      <c r="B2150" s="122">
        <f>Catch_Tmean!B2150</f>
        <v>10.56</v>
      </c>
      <c r="C2150" s="123">
        <f t="shared" si="330"/>
        <v>168</v>
      </c>
      <c r="D2150" s="124">
        <f t="shared" si="331"/>
        <v>0.40784892718503196</v>
      </c>
      <c r="E2150" s="124">
        <f t="shared" si="332"/>
        <v>0.92301834536289362</v>
      </c>
      <c r="F2150" s="124">
        <f t="shared" si="333"/>
        <v>0.39494339393189648</v>
      </c>
      <c r="G2150" s="124">
        <f t="shared" si="334"/>
        <v>-0.44737502548724661</v>
      </c>
      <c r="H2150" s="124">
        <f t="shared" si="335"/>
        <v>2.0346244281536476</v>
      </c>
      <c r="I2150" s="124">
        <f t="shared" si="336"/>
        <v>0.96770313690844656</v>
      </c>
      <c r="J2150" s="124">
        <f t="shared" si="337"/>
        <v>0.5656173662715489</v>
      </c>
      <c r="K2150" s="30">
        <f t="shared" si="338"/>
        <v>496.68837704674377</v>
      </c>
      <c r="L2150" s="124">
        <f t="shared" si="339"/>
        <v>2.7117442620516958</v>
      </c>
      <c r="M2150" s="71"/>
      <c r="N2150" s="135"/>
    </row>
    <row r="2151" spans="1:14" x14ac:dyDescent="0.2">
      <c r="A2151" s="87">
        <f>Catch_Tmean!A2151</f>
        <v>37060</v>
      </c>
      <c r="B2151" s="122">
        <f>Catch_Tmean!B2151</f>
        <v>9.9700000000000273</v>
      </c>
      <c r="C2151" s="123">
        <f t="shared" si="330"/>
        <v>169</v>
      </c>
      <c r="D2151" s="124">
        <f t="shared" si="331"/>
        <v>0.40838116663978002</v>
      </c>
      <c r="E2151" s="124">
        <f t="shared" si="332"/>
        <v>0.92322299690968768</v>
      </c>
      <c r="F2151" s="124">
        <f t="shared" si="333"/>
        <v>0.39441115447714825</v>
      </c>
      <c r="G2151" s="124">
        <f t="shared" si="334"/>
        <v>-0.44802914277774075</v>
      </c>
      <c r="H2151" s="124">
        <f t="shared" si="335"/>
        <v>2.0353559534421612</v>
      </c>
      <c r="I2151" s="124">
        <f t="shared" si="336"/>
        <v>0.96756597152913615</v>
      </c>
      <c r="J2151" s="124">
        <f t="shared" si="337"/>
        <v>0.56570094306496244</v>
      </c>
      <c r="K2151" s="30">
        <f t="shared" si="338"/>
        <v>496.86993566329659</v>
      </c>
      <c r="L2151" s="124">
        <f t="shared" si="339"/>
        <v>2.6098747146945835</v>
      </c>
      <c r="M2151" s="71"/>
      <c r="N2151" s="135"/>
    </row>
    <row r="2152" spans="1:14" x14ac:dyDescent="0.2">
      <c r="A2152" s="87">
        <f>Catch_Tmean!A2152</f>
        <v>37061</v>
      </c>
      <c r="B2152" s="122">
        <f>Catch_Tmean!B2152</f>
        <v>12.85</v>
      </c>
      <c r="C2152" s="123">
        <f t="shared" si="330"/>
        <v>170</v>
      </c>
      <c r="D2152" s="124">
        <f t="shared" si="331"/>
        <v>0.4087924291199736</v>
      </c>
      <c r="E2152" s="124">
        <f t="shared" si="332"/>
        <v>0.92338095245029073</v>
      </c>
      <c r="F2152" s="124">
        <f t="shared" si="333"/>
        <v>0.39399989199695473</v>
      </c>
      <c r="G2152" s="124">
        <f t="shared" si="334"/>
        <v>-0.44853478687075365</v>
      </c>
      <c r="H2152" s="124">
        <f t="shared" si="335"/>
        <v>2.0359216190785325</v>
      </c>
      <c r="I2152" s="124">
        <f t="shared" si="336"/>
        <v>0.96743841425851806</v>
      </c>
      <c r="J2152" s="124">
        <f t="shared" si="337"/>
        <v>0.56576535963947316</v>
      </c>
      <c r="K2152" s="30">
        <f t="shared" si="338"/>
        <v>496.99909052786307</v>
      </c>
      <c r="L2152" s="124">
        <f t="shared" si="339"/>
        <v>3.1127837775166167</v>
      </c>
      <c r="M2152" s="71"/>
      <c r="N2152" s="135"/>
    </row>
    <row r="2153" spans="1:14" x14ac:dyDescent="0.2">
      <c r="A2153" s="87">
        <f>Catch_Tmean!A2153</f>
        <v>37062</v>
      </c>
      <c r="B2153" s="122">
        <f>Catch_Tmean!B2153</f>
        <v>14.99</v>
      </c>
      <c r="C2153" s="123">
        <f t="shared" si="330"/>
        <v>171</v>
      </c>
      <c r="D2153" s="124">
        <f t="shared" si="331"/>
        <v>0.4090825927950909</v>
      </c>
      <c r="E2153" s="124">
        <f t="shared" si="332"/>
        <v>0.92349230303020058</v>
      </c>
      <c r="F2153" s="124">
        <f t="shared" si="333"/>
        <v>0.39370972832183759</v>
      </c>
      <c r="G2153" s="124">
        <f t="shared" si="334"/>
        <v>-0.44889164930860281</v>
      </c>
      <c r="H2153" s="124">
        <f t="shared" si="335"/>
        <v>2.0363209388757584</v>
      </c>
      <c r="I2153" s="124">
        <f t="shared" si="336"/>
        <v>0.96732050288357663</v>
      </c>
      <c r="J2153" s="124">
        <f t="shared" si="337"/>
        <v>0.56581072259615706</v>
      </c>
      <c r="K2153" s="30">
        <f t="shared" si="338"/>
        <v>497.07583662519869</v>
      </c>
      <c r="L2153" s="124">
        <f t="shared" si="339"/>
        <v>3.4865073593465694</v>
      </c>
      <c r="M2153" s="71"/>
      <c r="N2153" s="135"/>
    </row>
    <row r="2154" spans="1:14" x14ac:dyDescent="0.2">
      <c r="A2154" s="87">
        <f>Catch_Tmean!A2154</f>
        <v>37063</v>
      </c>
      <c r="B2154" s="122">
        <f>Catch_Tmean!B2154</f>
        <v>17.690000000000001</v>
      </c>
      <c r="C2154" s="123">
        <f t="shared" si="330"/>
        <v>172</v>
      </c>
      <c r="D2154" s="124">
        <f t="shared" si="331"/>
        <v>0.40925157170836807</v>
      </c>
      <c r="E2154" s="124">
        <f t="shared" si="332"/>
        <v>0.92355711302099897</v>
      </c>
      <c r="F2154" s="124">
        <f t="shared" si="333"/>
        <v>0.39354074940856032</v>
      </c>
      <c r="G2154" s="124">
        <f t="shared" si="334"/>
        <v>-0.44909951209590937</v>
      </c>
      <c r="H2154" s="124">
        <f t="shared" si="335"/>
        <v>2.0365535688522578</v>
      </c>
      <c r="I2154" s="124">
        <f t="shared" si="336"/>
        <v>0.96721227233383977</v>
      </c>
      <c r="J2154" s="124">
        <f t="shared" si="337"/>
        <v>0.56583710733574466</v>
      </c>
      <c r="K2154" s="30">
        <f t="shared" si="338"/>
        <v>497.10017964177263</v>
      </c>
      <c r="L2154" s="124">
        <f t="shared" si="339"/>
        <v>3.9576151144111651</v>
      </c>
      <c r="M2154" s="71"/>
      <c r="N2154" s="135"/>
    </row>
    <row r="2155" spans="1:14" x14ac:dyDescent="0.2">
      <c r="A2155" s="87">
        <f>Catch_Tmean!A2155</f>
        <v>37064</v>
      </c>
      <c r="B2155" s="122">
        <f>Catch_Tmean!B2155</f>
        <v>17.29</v>
      </c>
      <c r="C2155" s="123">
        <f t="shared" si="330"/>
        <v>173</v>
      </c>
      <c r="D2155" s="124">
        <f t="shared" si="331"/>
        <v>0.40929931580226231</v>
      </c>
      <c r="E2155" s="124">
        <f t="shared" si="332"/>
        <v>0.92357541996140602</v>
      </c>
      <c r="F2155" s="124">
        <f t="shared" si="333"/>
        <v>0.39349300531466591</v>
      </c>
      <c r="G2155" s="124">
        <f t="shared" si="334"/>
        <v>-0.44915824814213434</v>
      </c>
      <c r="H2155" s="124">
        <f t="shared" si="335"/>
        <v>2.036619308322642</v>
      </c>
      <c r="I2155" s="124">
        <f t="shared" si="336"/>
        <v>0.96711375467103211</v>
      </c>
      <c r="J2155" s="124">
        <f t="shared" si="337"/>
        <v>0.56584455784057153</v>
      </c>
      <c r="K2155" s="30">
        <f t="shared" si="338"/>
        <v>497.07213596033694</v>
      </c>
      <c r="L2155" s="124">
        <f t="shared" si="339"/>
        <v>3.8876273370371615</v>
      </c>
      <c r="M2155" s="71"/>
      <c r="N2155" s="135"/>
    </row>
    <row r="2156" spans="1:14" x14ac:dyDescent="0.2">
      <c r="A2156" s="87">
        <f>Catch_Tmean!A2156</f>
        <v>37065</v>
      </c>
      <c r="B2156" s="122">
        <f>Catch_Tmean!B2156</f>
        <v>17.350000000000001</v>
      </c>
      <c r="C2156" s="123">
        <f t="shared" si="330"/>
        <v>174</v>
      </c>
      <c r="D2156" s="124">
        <f t="shared" si="331"/>
        <v>0.40922581093328098</v>
      </c>
      <c r="E2156" s="124">
        <f t="shared" si="332"/>
        <v>0.92354723446465148</v>
      </c>
      <c r="F2156" s="124">
        <f t="shared" si="333"/>
        <v>0.39356651018364741</v>
      </c>
      <c r="G2156" s="124">
        <f t="shared" si="334"/>
        <v>-0.44906782151991931</v>
      </c>
      <c r="H2156" s="124">
        <f t="shared" si="335"/>
        <v>2.0365181005355311</v>
      </c>
      <c r="I2156" s="124">
        <f t="shared" si="336"/>
        <v>0.96702497907957685</v>
      </c>
      <c r="J2156" s="124">
        <f t="shared" si="337"/>
        <v>0.56583308654724906</v>
      </c>
      <c r="K2156" s="30">
        <f t="shared" si="338"/>
        <v>496.99173264495209</v>
      </c>
      <c r="L2156" s="124">
        <f t="shared" si="339"/>
        <v>3.8974614823209408</v>
      </c>
      <c r="M2156" s="71"/>
      <c r="N2156" s="135"/>
    </row>
    <row r="2157" spans="1:14" x14ac:dyDescent="0.2">
      <c r="A2157" s="87">
        <f>Catch_Tmean!A2157</f>
        <v>37066</v>
      </c>
      <c r="B2157" s="122">
        <f>Catch_Tmean!B2157</f>
        <v>19.82000000000005</v>
      </c>
      <c r="C2157" s="123">
        <f t="shared" si="330"/>
        <v>175</v>
      </c>
      <c r="D2157" s="124">
        <f t="shared" si="331"/>
        <v>0.40903107887617129</v>
      </c>
      <c r="E2157" s="124">
        <f t="shared" si="332"/>
        <v>0.92347254019229386</v>
      </c>
      <c r="F2157" s="124">
        <f t="shared" si="333"/>
        <v>0.39376124224075704</v>
      </c>
      <c r="G2157" s="124">
        <f t="shared" si="334"/>
        <v>-0.44882828753816217</v>
      </c>
      <c r="H2157" s="124">
        <f t="shared" si="335"/>
        <v>2.036250032854114</v>
      </c>
      <c r="I2157" s="124">
        <f t="shared" si="336"/>
        <v>0.96694597185795028</v>
      </c>
      <c r="J2157" s="124">
        <f t="shared" si="337"/>
        <v>0.56580267431063935</v>
      </c>
      <c r="K2157" s="30">
        <f t="shared" si="338"/>
        <v>496.85900741628689</v>
      </c>
      <c r="L2157" s="124">
        <f t="shared" si="339"/>
        <v>4.3270317768674618</v>
      </c>
      <c r="M2157" s="71"/>
      <c r="N2157" s="135"/>
    </row>
    <row r="2158" spans="1:14" x14ac:dyDescent="0.2">
      <c r="A2158" s="87">
        <f>Catch_Tmean!A2158</f>
        <v>37067</v>
      </c>
      <c r="B2158" s="122">
        <f>Catch_Tmean!B2158</f>
        <v>21.1</v>
      </c>
      <c r="C2158" s="123">
        <f t="shared" si="330"/>
        <v>176</v>
      </c>
      <c r="D2158" s="124">
        <f t="shared" si="331"/>
        <v>0.40871517731746987</v>
      </c>
      <c r="E2158" s="124">
        <f t="shared" si="332"/>
        <v>0.9233512938945253</v>
      </c>
      <c r="F2158" s="124">
        <f t="shared" si="333"/>
        <v>0.39407714379945857</v>
      </c>
      <c r="G2158" s="124">
        <f t="shared" si="334"/>
        <v>-0.44843979262952671</v>
      </c>
      <c r="H2158" s="124">
        <f t="shared" si="335"/>
        <v>2.035815336478227</v>
      </c>
      <c r="I2158" s="124">
        <f t="shared" si="336"/>
        <v>0.96687675641089144</v>
      </c>
      <c r="J2158" s="124">
        <f t="shared" si="337"/>
        <v>0.56575327045930845</v>
      </c>
      <c r="K2158" s="30">
        <f t="shared" si="338"/>
        <v>496.67400861717039</v>
      </c>
      <c r="L2158" s="124">
        <f t="shared" si="339"/>
        <v>4.5484882894414547</v>
      </c>
      <c r="M2158" s="71"/>
      <c r="N2158" s="135"/>
    </row>
    <row r="2159" spans="1:14" x14ac:dyDescent="0.2">
      <c r="A2159" s="87">
        <f>Catch_Tmean!A2159</f>
        <v>37068</v>
      </c>
      <c r="B2159" s="122">
        <f>Catch_Tmean!B2159</f>
        <v>23.08</v>
      </c>
      <c r="C2159" s="123">
        <f t="shared" si="330"/>
        <v>177</v>
      </c>
      <c r="D2159" s="124">
        <f t="shared" si="331"/>
        <v>0.4082781998384139</v>
      </c>
      <c r="E2159" s="124">
        <f t="shared" si="332"/>
        <v>0.92318342551690569</v>
      </c>
      <c r="F2159" s="124">
        <f t="shared" si="333"/>
        <v>0.3945141212785146</v>
      </c>
      <c r="G2159" s="124">
        <f t="shared" si="334"/>
        <v>-0.44790257405285461</v>
      </c>
      <c r="H2159" s="124">
        <f t="shared" si="335"/>
        <v>2.0352143857098435</v>
      </c>
      <c r="I2159" s="124">
        <f t="shared" si="336"/>
        <v>0.96681735324246887</v>
      </c>
      <c r="J2159" s="124">
        <f t="shared" si="337"/>
        <v>0.56568479294219309</v>
      </c>
      <c r="K2159" s="30">
        <f t="shared" si="338"/>
        <v>496.43679516852768</v>
      </c>
      <c r="L2159" s="124">
        <f t="shared" si="339"/>
        <v>4.8912088450288618</v>
      </c>
      <c r="M2159" s="71"/>
      <c r="N2159" s="135"/>
    </row>
    <row r="2160" spans="1:14" x14ac:dyDescent="0.2">
      <c r="A2160" s="87">
        <f>Catch_Tmean!A2160</f>
        <v>37069</v>
      </c>
      <c r="B2160" s="122">
        <f>Catch_Tmean!B2160</f>
        <v>18.14</v>
      </c>
      <c r="C2160" s="123">
        <f t="shared" si="330"/>
        <v>178</v>
      </c>
      <c r="D2160" s="124">
        <f t="shared" si="331"/>
        <v>0.40772027588721915</v>
      </c>
      <c r="E2160" s="124">
        <f t="shared" si="332"/>
        <v>0.92296883837337074</v>
      </c>
      <c r="F2160" s="124">
        <f t="shared" si="333"/>
        <v>0.39507204522970918</v>
      </c>
      <c r="G2160" s="124">
        <f t="shared" si="334"/>
        <v>-0.44721695941169681</v>
      </c>
      <c r="H2160" s="124">
        <f t="shared" si="335"/>
        <v>2.0344476967668981</v>
      </c>
      <c r="I2160" s="124">
        <f t="shared" si="336"/>
        <v>0.96676777995000618</v>
      </c>
      <c r="J2160" s="124">
        <f t="shared" si="337"/>
        <v>0.56559712856581068</v>
      </c>
      <c r="K2160" s="30">
        <f t="shared" si="338"/>
        <v>496.14743651598883</v>
      </c>
      <c r="L2160" s="124">
        <f t="shared" si="339"/>
        <v>4.0283690108701693</v>
      </c>
      <c r="M2160" s="71"/>
      <c r="N2160" s="135"/>
    </row>
    <row r="2161" spans="1:14" x14ac:dyDescent="0.2">
      <c r="A2161" s="87">
        <f>Catch_Tmean!A2161</f>
        <v>37070</v>
      </c>
      <c r="B2161" s="122">
        <f>Catch_Tmean!B2161</f>
        <v>15.48</v>
      </c>
      <c r="C2161" s="123">
        <f t="shared" si="330"/>
        <v>179</v>
      </c>
      <c r="D2161" s="124">
        <f t="shared" si="331"/>
        <v>0.40704157074073272</v>
      </c>
      <c r="E2161" s="124">
        <f t="shared" si="332"/>
        <v>0.92270740938526707</v>
      </c>
      <c r="F2161" s="124">
        <f t="shared" si="333"/>
        <v>0.39575075037619545</v>
      </c>
      <c r="G2161" s="124">
        <f t="shared" si="334"/>
        <v>-0.4463833659909513</v>
      </c>
      <c r="H2161" s="124">
        <f t="shared" si="335"/>
        <v>2.0335159261534281</v>
      </c>
      <c r="I2161" s="124">
        <f t="shared" si="336"/>
        <v>0.96672805121886951</v>
      </c>
      <c r="J2161" s="124">
        <f t="shared" si="337"/>
        <v>0.56549013332090936</v>
      </c>
      <c r="K2161" s="30">
        <f t="shared" si="338"/>
        <v>495.80601256760815</v>
      </c>
      <c r="L2161" s="124">
        <f t="shared" si="339"/>
        <v>3.5628446096086366</v>
      </c>
      <c r="M2161" s="71"/>
      <c r="N2161" s="135"/>
    </row>
    <row r="2162" spans="1:14" x14ac:dyDescent="0.2">
      <c r="A2162" s="87">
        <f>Catch_Tmean!A2162</f>
        <v>37071</v>
      </c>
      <c r="B2162" s="122">
        <f>Catch_Tmean!B2162</f>
        <v>18.64</v>
      </c>
      <c r="C2162" s="123">
        <f t="shared" si="330"/>
        <v>180</v>
      </c>
      <c r="D2162" s="124">
        <f t="shared" si="331"/>
        <v>0.40624228545547225</v>
      </c>
      <c r="E2162" s="124">
        <f t="shared" si="332"/>
        <v>0.92239898938606979</v>
      </c>
      <c r="F2162" s="124">
        <f t="shared" si="333"/>
        <v>0.39655003566145597</v>
      </c>
      <c r="G2162" s="124">
        <f t="shared" si="334"/>
        <v>-0.44540229991431723</v>
      </c>
      <c r="H2162" s="124">
        <f t="shared" si="335"/>
        <v>2.0324198685968913</v>
      </c>
      <c r="I2162" s="124">
        <f t="shared" si="336"/>
        <v>0.96669817881811704</v>
      </c>
      <c r="J2162" s="124">
        <f t="shared" si="337"/>
        <v>0.56536363279707214</v>
      </c>
      <c r="K2162" s="30">
        <f t="shared" si="338"/>
        <v>495.41261362328322</v>
      </c>
      <c r="L2162" s="124">
        <f t="shared" si="339"/>
        <v>4.1093172582647073</v>
      </c>
      <c r="M2162" s="71"/>
      <c r="N2162" s="135"/>
    </row>
    <row r="2163" spans="1:14" x14ac:dyDescent="0.2">
      <c r="A2163" s="87">
        <f>Catch_Tmean!A2163</f>
        <v>37072</v>
      </c>
      <c r="B2163" s="122">
        <f>Catch_Tmean!B2163</f>
        <v>19.93</v>
      </c>
      <c r="C2163" s="123">
        <f t="shared" si="330"/>
        <v>181</v>
      </c>
      <c r="D2163" s="124">
        <f t="shared" si="331"/>
        <v>0.4053226568080659</v>
      </c>
      <c r="E2163" s="124">
        <f t="shared" si="332"/>
        <v>0.92204340349134339</v>
      </c>
      <c r="F2163" s="124">
        <f t="shared" si="333"/>
        <v>0.39746966430886244</v>
      </c>
      <c r="G2163" s="124">
        <f t="shared" si="334"/>
        <v>-0.44427435512601732</v>
      </c>
      <c r="H2163" s="124">
        <f t="shared" si="335"/>
        <v>2.0311604545663537</v>
      </c>
      <c r="I2163" s="124">
        <f t="shared" si="336"/>
        <v>0.96667817159701241</v>
      </c>
      <c r="J2163" s="124">
        <f t="shared" si="337"/>
        <v>0.56521742268338548</v>
      </c>
      <c r="K2163" s="30">
        <f t="shared" si="338"/>
        <v>494.96734029659854</v>
      </c>
      <c r="L2163" s="124">
        <f t="shared" si="339"/>
        <v>4.3296616819628779</v>
      </c>
      <c r="M2163" s="71"/>
      <c r="N2163" s="135"/>
    </row>
    <row r="2164" spans="1:14" x14ac:dyDescent="0.2">
      <c r="A2164" s="87">
        <f>Catch_Tmean!A2164</f>
        <v>37073</v>
      </c>
      <c r="B2164" s="122">
        <f>Catch_Tmean!B2164</f>
        <v>17.79</v>
      </c>
      <c r="C2164" s="123">
        <f t="shared" si="330"/>
        <v>182</v>
      </c>
      <c r="D2164" s="124">
        <f t="shared" si="331"/>
        <v>0.40428295722511048</v>
      </c>
      <c r="E2164" s="124">
        <f t="shared" si="332"/>
        <v>0.92164045153341168</v>
      </c>
      <c r="F2164" s="124">
        <f t="shared" si="333"/>
        <v>0.39850936389181801</v>
      </c>
      <c r="G2164" s="124">
        <f t="shared" si="334"/>
        <v>-0.44300021220092312</v>
      </c>
      <c r="H2164" s="124">
        <f t="shared" si="335"/>
        <v>2.0297387473878445</v>
      </c>
      <c r="I2164" s="124">
        <f t="shared" si="336"/>
        <v>0.96666803548240376</v>
      </c>
      <c r="J2164" s="124">
        <f t="shared" si="337"/>
        <v>0.56505126935293093</v>
      </c>
      <c r="K2164" s="30">
        <f t="shared" si="338"/>
        <v>494.47030342995163</v>
      </c>
      <c r="L2164" s="124">
        <f t="shared" si="339"/>
        <v>3.9540274439188061</v>
      </c>
      <c r="M2164" s="71"/>
      <c r="N2164" s="135"/>
    </row>
    <row r="2165" spans="1:14" x14ac:dyDescent="0.2">
      <c r="A2165" s="87">
        <f>Catch_Tmean!A2165</f>
        <v>37074</v>
      </c>
      <c r="B2165" s="122">
        <f>Catch_Tmean!B2165</f>
        <v>19.989999999999998</v>
      </c>
      <c r="C2165" s="123">
        <f t="shared" si="330"/>
        <v>183</v>
      </c>
      <c r="D2165" s="124">
        <f t="shared" si="331"/>
        <v>0.40312349470246944</v>
      </c>
      <c r="E2165" s="124">
        <f t="shared" si="332"/>
        <v>0.92118990856010907</v>
      </c>
      <c r="F2165" s="124">
        <f t="shared" si="333"/>
        <v>0.399668826414459</v>
      </c>
      <c r="G2165" s="124">
        <f t="shared" si="334"/>
        <v>-0.44158063698791095</v>
      </c>
      <c r="H2165" s="124">
        <f t="shared" si="335"/>
        <v>2.0281559399756564</v>
      </c>
      <c r="I2165" s="124">
        <f t="shared" si="336"/>
        <v>0.96666777347696742</v>
      </c>
      <c r="J2165" s="124">
        <f t="shared" si="337"/>
        <v>0.56486491052850729</v>
      </c>
      <c r="K2165" s="30">
        <f t="shared" si="338"/>
        <v>493.92162400394204</v>
      </c>
      <c r="L2165" s="124">
        <f t="shared" si="339"/>
        <v>4.3309127662661444</v>
      </c>
      <c r="M2165" s="71"/>
      <c r="N2165" s="135"/>
    </row>
    <row r="2166" spans="1:14" x14ac:dyDescent="0.2">
      <c r="A2166" s="87">
        <f>Catch_Tmean!A2166</f>
        <v>37075</v>
      </c>
      <c r="B2166" s="122">
        <f>Catch_Tmean!B2166</f>
        <v>20.8</v>
      </c>
      <c r="C2166" s="123">
        <f t="shared" si="330"/>
        <v>184</v>
      </c>
      <c r="D2166" s="124">
        <f t="shared" si="331"/>
        <v>0.40184461271403316</v>
      </c>
      <c r="E2166" s="124">
        <f t="shared" si="332"/>
        <v>0.92069152539688681</v>
      </c>
      <c r="F2166" s="124">
        <f t="shared" si="333"/>
        <v>0.40094770840289518</v>
      </c>
      <c r="G2166" s="124">
        <f t="shared" si="334"/>
        <v>-0.44001647909190456</v>
      </c>
      <c r="H2166" s="124">
        <f t="shared" si="335"/>
        <v>2.0264133512005902</v>
      </c>
      <c r="I2166" s="124">
        <f t="shared" si="336"/>
        <v>0.96667738565831851</v>
      </c>
      <c r="J2166" s="124">
        <f t="shared" si="337"/>
        <v>0.56465805602667885</v>
      </c>
      <c r="K2166" s="30">
        <f t="shared" si="338"/>
        <v>493.32143304210962</v>
      </c>
      <c r="L2166" s="124">
        <f t="shared" si="339"/>
        <v>4.4658571833285707</v>
      </c>
      <c r="M2166" s="71"/>
      <c r="N2166" s="135"/>
    </row>
    <row r="2167" spans="1:14" x14ac:dyDescent="0.2">
      <c r="A2167" s="87">
        <f>Catch_Tmean!A2167</f>
        <v>37076</v>
      </c>
      <c r="B2167" s="122">
        <f>Catch_Tmean!B2167</f>
        <v>20.2</v>
      </c>
      <c r="C2167" s="123">
        <f t="shared" si="330"/>
        <v>185</v>
      </c>
      <c r="D2167" s="124">
        <f t="shared" si="331"/>
        <v>0.40044669010997025</v>
      </c>
      <c r="E2167" s="124">
        <f t="shared" si="332"/>
        <v>0.9201450292714598</v>
      </c>
      <c r="F2167" s="124">
        <f t="shared" si="333"/>
        <v>0.40234563100695797</v>
      </c>
      <c r="G2167" s="124">
        <f t="shared" si="334"/>
        <v>-0.43830867020068487</v>
      </c>
      <c r="H2167" s="124">
        <f t="shared" si="335"/>
        <v>2.0245124219181738</v>
      </c>
      <c r="I2167" s="124">
        <f t="shared" si="336"/>
        <v>0.96669686917898845</v>
      </c>
      <c r="J2167" s="124">
        <f t="shared" si="337"/>
        <v>0.56443038857696237</v>
      </c>
      <c r="K2167" s="30">
        <f t="shared" si="338"/>
        <v>492.66987151221048</v>
      </c>
      <c r="L2167" s="124">
        <f t="shared" si="339"/>
        <v>4.3562388638974401</v>
      </c>
      <c r="M2167" s="71"/>
      <c r="N2167" s="135"/>
    </row>
    <row r="2168" spans="1:14" x14ac:dyDescent="0.2">
      <c r="A2168" s="87">
        <f>Catch_Tmean!A2168</f>
        <v>37077</v>
      </c>
      <c r="B2168" s="122">
        <f>Catch_Tmean!B2168</f>
        <v>21.83</v>
      </c>
      <c r="C2168" s="123">
        <f t="shared" si="330"/>
        <v>186</v>
      </c>
      <c r="D2168" s="124">
        <f t="shared" si="331"/>
        <v>0.39893014100449803</v>
      </c>
      <c r="E2168" s="124">
        <f t="shared" si="332"/>
        <v>0.91955012450007789</v>
      </c>
      <c r="F2168" s="124">
        <f t="shared" si="333"/>
        <v>0.40386218011243047</v>
      </c>
      <c r="G2168" s="124">
        <f t="shared" si="334"/>
        <v>-0.43645822226311326</v>
      </c>
      <c r="H2168" s="124">
        <f t="shared" si="335"/>
        <v>2.0224547106816395</v>
      </c>
      <c r="I2168" s="124">
        <f t="shared" si="336"/>
        <v>0.9667262182672679</v>
      </c>
      <c r="J2168" s="124">
        <f t="shared" si="337"/>
        <v>0.56418156471270264</v>
      </c>
      <c r="K2168" s="30">
        <f t="shared" si="338"/>
        <v>491.96709022529592</v>
      </c>
      <c r="L2168" s="124">
        <f t="shared" si="339"/>
        <v>4.6313954493841019</v>
      </c>
      <c r="M2168" s="71"/>
      <c r="N2168" s="135"/>
    </row>
    <row r="2169" spans="1:14" x14ac:dyDescent="0.2">
      <c r="A2169" s="87">
        <f>Catch_Tmean!A2169</f>
        <v>37078</v>
      </c>
      <c r="B2169" s="122">
        <f>Catch_Tmean!B2169</f>
        <v>20.52</v>
      </c>
      <c r="C2169" s="123">
        <f t="shared" si="330"/>
        <v>187</v>
      </c>
      <c r="D2169" s="124">
        <f t="shared" si="331"/>
        <v>0.39729541465320817</v>
      </c>
      <c r="E2169" s="124">
        <f t="shared" si="332"/>
        <v>0.91890649323441986</v>
      </c>
      <c r="F2169" s="124">
        <f t="shared" si="333"/>
        <v>0.40549690646372016</v>
      </c>
      <c r="G2169" s="124">
        <f t="shared" si="334"/>
        <v>-0.43446622552594416</v>
      </c>
      <c r="H2169" s="124">
        <f t="shared" si="335"/>
        <v>2.0202418891659422</v>
      </c>
      <c r="I2169" s="124">
        <f t="shared" si="336"/>
        <v>0.96676542422891676</v>
      </c>
      <c r="J2169" s="124">
        <f t="shared" si="337"/>
        <v>0.56391121572998215</v>
      </c>
      <c r="K2169" s="30">
        <f t="shared" si="338"/>
        <v>491.21324973393655</v>
      </c>
      <c r="L2169" s="124">
        <f t="shared" si="339"/>
        <v>4.3985130291965122</v>
      </c>
      <c r="M2169" s="71"/>
      <c r="N2169" s="135"/>
    </row>
    <row r="2170" spans="1:14" x14ac:dyDescent="0.2">
      <c r="A2170" s="87">
        <f>Catch_Tmean!A2170</f>
        <v>37079</v>
      </c>
      <c r="B2170" s="122">
        <f>Catch_Tmean!B2170</f>
        <v>14.03</v>
      </c>
      <c r="C2170" s="123">
        <f t="shared" si="330"/>
        <v>188</v>
      </c>
      <c r="D2170" s="124">
        <f t="shared" si="331"/>
        <v>0.39554299531998038</v>
      </c>
      <c r="E2170" s="124">
        <f t="shared" si="332"/>
        <v>0.91821379626800614</v>
      </c>
      <c r="F2170" s="124">
        <f t="shared" si="333"/>
        <v>0.40724932579694784</v>
      </c>
      <c r="G2170" s="124">
        <f t="shared" si="334"/>
        <v>-0.43233384643689976</v>
      </c>
      <c r="H2170" s="124">
        <f t="shared" si="335"/>
        <v>2.0178757373303529</v>
      </c>
      <c r="I2170" s="124">
        <f t="shared" si="336"/>
        <v>0.96681447544973964</v>
      </c>
      <c r="J2170" s="124">
        <f t="shared" si="337"/>
        <v>0.56361894871070062</v>
      </c>
      <c r="K2170" s="30">
        <f t="shared" si="338"/>
        <v>490.4085202309742</v>
      </c>
      <c r="L2170" s="124">
        <f t="shared" si="339"/>
        <v>3.2745523298229613</v>
      </c>
      <c r="M2170" s="71"/>
      <c r="N2170" s="135"/>
    </row>
    <row r="2171" spans="1:14" x14ac:dyDescent="0.2">
      <c r="A2171" s="87">
        <f>Catch_Tmean!A2171</f>
        <v>37080</v>
      </c>
      <c r="B2171" s="122">
        <f>Catch_Tmean!B2171</f>
        <v>14.26</v>
      </c>
      <c r="C2171" s="123">
        <f t="shared" si="330"/>
        <v>189</v>
      </c>
      <c r="D2171" s="124">
        <f t="shared" si="331"/>
        <v>0.39367340213352675</v>
      </c>
      <c r="E2171" s="124">
        <f t="shared" si="332"/>
        <v>0.91747167390094309</v>
      </c>
      <c r="F2171" s="124">
        <f t="shared" si="333"/>
        <v>0.40911891898340169</v>
      </c>
      <c r="G2171" s="124">
        <f t="shared" si="334"/>
        <v>-0.43006232542211587</v>
      </c>
      <c r="H2171" s="124">
        <f t="shared" si="335"/>
        <v>2.0153581383480996</v>
      </c>
      <c r="I2171" s="124">
        <f t="shared" si="336"/>
        <v>0.96687335739902658</v>
      </c>
      <c r="J2171" s="124">
        <f t="shared" si="337"/>
        <v>0.5633043476058347</v>
      </c>
      <c r="K2171" s="30">
        <f t="shared" si="338"/>
        <v>489.55308145023884</v>
      </c>
      <c r="L2171" s="124">
        <f t="shared" si="339"/>
        <v>3.308348192537403</v>
      </c>
      <c r="M2171" s="71"/>
      <c r="N2171" s="135"/>
    </row>
    <row r="2172" spans="1:14" x14ac:dyDescent="0.2">
      <c r="A2172" s="87">
        <f>Catch_Tmean!A2172</f>
        <v>37081</v>
      </c>
      <c r="B2172" s="122">
        <f>Catch_Tmean!B2172</f>
        <v>15.85</v>
      </c>
      <c r="C2172" s="123">
        <f t="shared" si="330"/>
        <v>190</v>
      </c>
      <c r="D2172" s="124">
        <f t="shared" si="331"/>
        <v>0.39168718893360743</v>
      </c>
      <c r="E2172" s="124">
        <f t="shared" si="332"/>
        <v>0.9166797468617115</v>
      </c>
      <c r="F2172" s="124">
        <f t="shared" si="333"/>
        <v>0.41110513218332079</v>
      </c>
      <c r="G2172" s="124">
        <f t="shared" si="334"/>
        <v>-0.42765297454646589</v>
      </c>
      <c r="H2172" s="124">
        <f t="shared" si="335"/>
        <v>2.0126910733322241</v>
      </c>
      <c r="I2172" s="124">
        <f t="shared" si="336"/>
        <v>0.96694205263385757</v>
      </c>
      <c r="J2172" s="124">
        <f t="shared" si="337"/>
        <v>0.56296697437474785</v>
      </c>
      <c r="K2172" s="30">
        <f t="shared" si="338"/>
        <v>488.64712257067066</v>
      </c>
      <c r="L2172" s="124">
        <f t="shared" si="339"/>
        <v>3.5748394756485906</v>
      </c>
      <c r="M2172" s="71"/>
      <c r="N2172" s="135"/>
    </row>
    <row r="2173" spans="1:14" x14ac:dyDescent="0.2">
      <c r="A2173" s="87">
        <f>Catch_Tmean!A2173</f>
        <v>37082</v>
      </c>
      <c r="B2173" s="122">
        <f>Catch_Tmean!B2173</f>
        <v>18.64</v>
      </c>
      <c r="C2173" s="123">
        <f t="shared" si="330"/>
        <v>191</v>
      </c>
      <c r="D2173" s="124">
        <f t="shared" si="331"/>
        <v>0.38958494410696343</v>
      </c>
      <c r="E2173" s="124">
        <f t="shared" si="332"/>
        <v>0.91583761728462387</v>
      </c>
      <c r="F2173" s="124">
        <f t="shared" si="333"/>
        <v>0.4132073770099649</v>
      </c>
      <c r="G2173" s="124">
        <f t="shared" si="334"/>
        <v>-0.42510717506560725</v>
      </c>
      <c r="H2173" s="124">
        <f t="shared" si="335"/>
        <v>2.0098766158872223</v>
      </c>
      <c r="I2173" s="124">
        <f t="shared" si="336"/>
        <v>0.96702054080426947</v>
      </c>
      <c r="J2173" s="124">
        <f t="shared" si="337"/>
        <v>0.56260637017635406</v>
      </c>
      <c r="K2173" s="30">
        <f t="shared" si="338"/>
        <v>487.69084212530743</v>
      </c>
      <c r="L2173" s="124">
        <f t="shared" si="339"/>
        <v>4.0452671957341293</v>
      </c>
      <c r="M2173" s="71"/>
      <c r="N2173" s="135"/>
    </row>
    <row r="2174" spans="1:14" x14ac:dyDescent="0.2">
      <c r="A2174" s="87">
        <f>Catch_Tmean!A2174</f>
        <v>37083</v>
      </c>
      <c r="B2174" s="122">
        <f>Catch_Tmean!B2174</f>
        <v>13.83</v>
      </c>
      <c r="C2174" s="123">
        <f t="shared" si="330"/>
        <v>192</v>
      </c>
      <c r="D2174" s="124">
        <f t="shared" si="331"/>
        <v>0.38736729041301571</v>
      </c>
      <c r="E2174" s="124">
        <f t="shared" si="332"/>
        <v>0.9149448697414857</v>
      </c>
      <c r="F2174" s="124">
        <f t="shared" si="333"/>
        <v>0.41542503070391268</v>
      </c>
      <c r="G2174" s="124">
        <f t="shared" si="334"/>
        <v>-0.42242637487890633</v>
      </c>
      <c r="H2174" s="124">
        <f t="shared" si="335"/>
        <v>2.0069169265161961</v>
      </c>
      <c r="I2174" s="124">
        <f t="shared" si="336"/>
        <v>0.96710879865928445</v>
      </c>
      <c r="J2174" s="124">
        <f t="shared" si="337"/>
        <v>0.5622220566078785</v>
      </c>
      <c r="K2174" s="30">
        <f t="shared" si="338"/>
        <v>486.68444791657691</v>
      </c>
      <c r="L2174" s="124">
        <f t="shared" si="339"/>
        <v>3.215532685708471</v>
      </c>
      <c r="M2174" s="71"/>
      <c r="N2174" s="135"/>
    </row>
    <row r="2175" spans="1:14" x14ac:dyDescent="0.2">
      <c r="A2175" s="87">
        <f>Catch_Tmean!A2175</f>
        <v>37084</v>
      </c>
      <c r="B2175" s="122">
        <f>Catch_Tmean!B2175</f>
        <v>17.5</v>
      </c>
      <c r="C2175" s="123">
        <f t="shared" si="330"/>
        <v>193</v>
      </c>
      <c r="D2175" s="124">
        <f t="shared" si="331"/>
        <v>0.38503488479938192</v>
      </c>
      <c r="E2175" s="124">
        <f t="shared" si="332"/>
        <v>0.914001072325902</v>
      </c>
      <c r="F2175" s="124">
        <f t="shared" si="333"/>
        <v>0.41775743631754669</v>
      </c>
      <c r="G2175" s="124">
        <f t="shared" si="334"/>
        <v>-0.41961208589261867</v>
      </c>
      <c r="H2175" s="124">
        <f t="shared" si="335"/>
        <v>2.0038142469131173</v>
      </c>
      <c r="I2175" s="124">
        <f t="shared" si="336"/>
        <v>0.96720680005379811</v>
      </c>
      <c r="J2175" s="124">
        <f t="shared" si="337"/>
        <v>0.56181353698694636</v>
      </c>
      <c r="K2175" s="30">
        <f t="shared" si="338"/>
        <v>485.62815693931515</v>
      </c>
      <c r="L2175" s="124">
        <f t="shared" si="339"/>
        <v>3.8339065021524878</v>
      </c>
      <c r="M2175" s="71"/>
      <c r="N2175" s="135"/>
    </row>
    <row r="2176" spans="1:14" x14ac:dyDescent="0.2">
      <c r="A2176" s="87">
        <f>Catch_Tmean!A2176</f>
        <v>37085</v>
      </c>
      <c r="B2176" s="122">
        <f>Catch_Tmean!B2176</f>
        <v>17.989999999999998</v>
      </c>
      <c r="C2176" s="123">
        <f t="shared" si="330"/>
        <v>194</v>
      </c>
      <c r="D2176" s="124">
        <f t="shared" si="331"/>
        <v>0.38258841820726519</v>
      </c>
      <c r="E2176" s="124">
        <f t="shared" si="332"/>
        <v>0.91300577778858605</v>
      </c>
      <c r="F2176" s="124">
        <f t="shared" si="333"/>
        <v>0.42020390290966314</v>
      </c>
      <c r="G2176" s="124">
        <f t="shared" si="334"/>
        <v>-0.41666588130290849</v>
      </c>
      <c r="H2176" s="124">
        <f t="shared" si="335"/>
        <v>2.0005708941694631</v>
      </c>
      <c r="I2176" s="124">
        <f t="shared" si="336"/>
        <v>0.96731451595632423</v>
      </c>
      <c r="J2176" s="124">
        <f t="shared" si="337"/>
        <v>0.56138029767273867</v>
      </c>
      <c r="K2176" s="30">
        <f t="shared" si="338"/>
        <v>484.52219531288307</v>
      </c>
      <c r="L2176" s="124">
        <f t="shared" si="339"/>
        <v>3.9084790421905895</v>
      </c>
      <c r="M2176" s="71"/>
      <c r="N2176" s="135"/>
    </row>
    <row r="2177" spans="1:14" x14ac:dyDescent="0.2">
      <c r="A2177" s="87">
        <f>Catch_Tmean!A2177</f>
        <v>37086</v>
      </c>
      <c r="B2177" s="122">
        <f>Catch_Tmean!B2177</f>
        <v>16.190000000000001</v>
      </c>
      <c r="C2177" s="123">
        <f t="shared" si="330"/>
        <v>195</v>
      </c>
      <c r="D2177" s="124">
        <f t="shared" si="331"/>
        <v>0.38002861536677257</v>
      </c>
      <c r="E2177" s="124">
        <f t="shared" si="332"/>
        <v>0.9119585247219345</v>
      </c>
      <c r="F2177" s="124">
        <f t="shared" si="333"/>
        <v>0.42276370575015565</v>
      </c>
      <c r="G2177" s="124">
        <f t="shared" si="334"/>
        <v>-0.41358939280842644</v>
      </c>
      <c r="H2177" s="124">
        <f t="shared" si="335"/>
        <v>1.9971892549239059</v>
      </c>
      <c r="I2177" s="124">
        <f t="shared" si="336"/>
        <v>0.96743191445759491</v>
      </c>
      <c r="J2177" s="124">
        <f t="shared" si="337"/>
        <v>0.56092180942199277</v>
      </c>
      <c r="K2177" s="30">
        <f t="shared" si="338"/>
        <v>483.36679822370462</v>
      </c>
      <c r="L2177" s="124">
        <f t="shared" si="339"/>
        <v>3.5938745453895797</v>
      </c>
      <c r="M2177" s="71"/>
      <c r="N2177" s="135"/>
    </row>
    <row r="2178" spans="1:14" x14ac:dyDescent="0.2">
      <c r="A2178" s="87">
        <f>Catch_Tmean!A2178</f>
        <v>37087</v>
      </c>
      <c r="B2178" s="122">
        <f>Catch_Tmean!B2178</f>
        <v>10.220000000000001</v>
      </c>
      <c r="C2178" s="123">
        <f t="shared" si="330"/>
        <v>196</v>
      </c>
      <c r="D2178" s="124">
        <f t="shared" si="331"/>
        <v>0.37735623458222473</v>
      </c>
      <c r="E2178" s="124">
        <f t="shared" si="332"/>
        <v>0.91085883879205165</v>
      </c>
      <c r="F2178" s="124">
        <f t="shared" si="333"/>
        <v>0.42543608653470377</v>
      </c>
      <c r="G2178" s="124">
        <f t="shared" si="334"/>
        <v>-0.41038430776224843</v>
      </c>
      <c r="H2178" s="124">
        <f t="shared" si="335"/>
        <v>1.9936717794829417</v>
      </c>
      <c r="I2178" s="124">
        <f t="shared" si="336"/>
        <v>0.96755896078001369</v>
      </c>
      <c r="J2178" s="124">
        <f t="shared" si="337"/>
        <v>0.56043752877568909</v>
      </c>
      <c r="K2178" s="30">
        <f t="shared" si="338"/>
        <v>482.16220987947361</v>
      </c>
      <c r="L2178" s="124">
        <f t="shared" si="339"/>
        <v>2.5749153804791542</v>
      </c>
      <c r="M2178" s="71"/>
      <c r="N2178" s="135"/>
    </row>
    <row r="2179" spans="1:14" x14ac:dyDescent="0.2">
      <c r="A2179" s="87">
        <f>Catch_Tmean!A2179</f>
        <v>37088</v>
      </c>
      <c r="B2179" s="122">
        <f>Catch_Tmean!B2179</f>
        <v>11.26</v>
      </c>
      <c r="C2179" s="123">
        <f t="shared" si="330"/>
        <v>197</v>
      </c>
      <c r="D2179" s="124">
        <f t="shared" si="331"/>
        <v>0.37457206750751887</v>
      </c>
      <c r="E2179" s="124">
        <f t="shared" si="332"/>
        <v>0.90970623401631701</v>
      </c>
      <c r="F2179" s="124">
        <f t="shared" si="333"/>
        <v>0.42822025360940952</v>
      </c>
      <c r="G2179" s="124">
        <f t="shared" si="334"/>
        <v>-0.40705236627302166</v>
      </c>
      <c r="H2179" s="124">
        <f t="shared" si="335"/>
        <v>1.990020975939387</v>
      </c>
      <c r="I2179" s="124">
        <f t="shared" si="336"/>
        <v>0.96769561728795728</v>
      </c>
      <c r="J2179" s="124">
        <f t="shared" si="337"/>
        <v>0.55992689947235474</v>
      </c>
      <c r="K2179" s="30">
        <f t="shared" si="338"/>
        <v>480.90868347620352</v>
      </c>
      <c r="L2179" s="124">
        <f t="shared" si="339"/>
        <v>2.7437105941484452</v>
      </c>
      <c r="M2179" s="71"/>
      <c r="N2179" s="135"/>
    </row>
    <row r="2180" spans="1:14" x14ac:dyDescent="0.2">
      <c r="A2180" s="87">
        <f>Catch_Tmean!A2180</f>
        <v>37089</v>
      </c>
      <c r="B2180" s="122">
        <f>Catch_Tmean!B2180</f>
        <v>15.14</v>
      </c>
      <c r="C2180" s="123">
        <f t="shared" ref="C2180:C2243" si="340">A2180-DATE(YEAR(A2180),1,0)</f>
        <v>198</v>
      </c>
      <c r="D2180" s="124">
        <f t="shared" ref="D2180:D2243" si="341">0.4093*SIN(C2180/58.1-1.405)</f>
        <v>0.37167693891161324</v>
      </c>
      <c r="E2180" s="124">
        <f t="shared" ref="E2180:E2243" si="342">MAX(0.001,COS($B$1/57.3-D2180))</f>
        <v>0.90850021408450621</v>
      </c>
      <c r="F2180" s="124">
        <f t="shared" ref="F2180:F2243" si="343">ACOS(E2180)</f>
        <v>0.43111538220531531</v>
      </c>
      <c r="G2180" s="124">
        <f t="shared" ref="G2180:G2243" si="344">MAX(-1,MIN(1-E2180/COS($B$1/57.3)/COS(D2180),1))</f>
        <v>-0.40359535826515036</v>
      </c>
      <c r="H2180" s="124">
        <f t="shared" ref="H2180:H2243" si="345">ACOS(G2180)</f>
        <v>1.9862394043145153</v>
      </c>
      <c r="I2180" s="124">
        <f t="shared" ref="I2180:I2243" si="346">1+COS(C2180/58.1)/30</f>
        <v>0.96784184349892488</v>
      </c>
      <c r="J2180" s="124">
        <f t="shared" ref="J2180:J2243" si="347">E2180+COS($B$1/57.3)*COS(D2180)*(SIN(H2180)/H2180-1)</f>
        <v>0.5593893538840109</v>
      </c>
      <c r="K2180" s="30">
        <f t="shared" ref="K2180:K2243" si="348">446*H2180*J2180*I2180</f>
        <v>479.60648117918856</v>
      </c>
      <c r="L2180" s="124">
        <f t="shared" ref="L2180:L2243" si="349">MAX(0,K2180*(B2180+5)/28.5/100)</f>
        <v>3.3892191336662658</v>
      </c>
      <c r="M2180" s="71"/>
      <c r="N2180" s="135"/>
    </row>
    <row r="2181" spans="1:14" x14ac:dyDescent="0.2">
      <c r="A2181" s="87">
        <f>Catch_Tmean!A2181</f>
        <v>37090</v>
      </c>
      <c r="B2181" s="122">
        <f>Catch_Tmean!B2181</f>
        <v>13.96</v>
      </c>
      <c r="C2181" s="123">
        <f t="shared" si="340"/>
        <v>199</v>
      </c>
      <c r="D2181" s="124">
        <f t="shared" si="341"/>
        <v>0.36867170643420111</v>
      </c>
      <c r="E2181" s="124">
        <f t="shared" si="342"/>
        <v>0.90724027372139715</v>
      </c>
      <c r="F2181" s="124">
        <f t="shared" si="343"/>
        <v>0.43412061468272745</v>
      </c>
      <c r="G2181" s="124">
        <f t="shared" si="344"/>
        <v>-0.40001512050779064</v>
      </c>
      <c r="H2181" s="124">
        <f t="shared" si="345"/>
        <v>1.9823296707483267</v>
      </c>
      <c r="I2181" s="124">
        <f t="shared" si="346"/>
        <v>0.9679975960955306</v>
      </c>
      <c r="J2181" s="124">
        <f t="shared" si="347"/>
        <v>0.55882431447092595</v>
      </c>
      <c r="K2181" s="30">
        <f t="shared" si="348"/>
        <v>478.2558741188526</v>
      </c>
      <c r="L2181" s="124">
        <f t="shared" si="349"/>
        <v>3.1816601309801564</v>
      </c>
      <c r="M2181" s="71"/>
      <c r="N2181" s="135"/>
    </row>
    <row r="2182" spans="1:14" x14ac:dyDescent="0.2">
      <c r="A2182" s="87">
        <f>Catch_Tmean!A2182</f>
        <v>37091</v>
      </c>
      <c r="B2182" s="122">
        <f>Catch_Tmean!B2182</f>
        <v>13.73</v>
      </c>
      <c r="C2182" s="123">
        <f t="shared" si="340"/>
        <v>200</v>
      </c>
      <c r="D2182" s="124">
        <f t="shared" si="341"/>
        <v>0.36555726033164743</v>
      </c>
      <c r="E2182" s="124">
        <f t="shared" si="342"/>
        <v>0.90592590008870844</v>
      </c>
      <c r="F2182" s="124">
        <f t="shared" si="343"/>
        <v>0.43723506078528085</v>
      </c>
      <c r="G2182" s="124">
        <f t="shared" si="344"/>
        <v>-0.39631353362233046</v>
      </c>
      <c r="H2182" s="124">
        <f t="shared" si="345"/>
        <v>1.9782944217610416</v>
      </c>
      <c r="I2182" s="124">
        <f t="shared" si="346"/>
        <v>0.96816282893833538</v>
      </c>
      <c r="J2182" s="124">
        <f t="shared" si="347"/>
        <v>0.55823119525146003</v>
      </c>
      <c r="K2182" s="30">
        <f t="shared" si="348"/>
        <v>476.85714240234012</v>
      </c>
      <c r="L2182" s="124">
        <f t="shared" si="349"/>
        <v>3.1338716762090639</v>
      </c>
      <c r="M2182" s="71"/>
      <c r="N2182" s="135"/>
    </row>
    <row r="2183" spans="1:14" x14ac:dyDescent="0.2">
      <c r="A2183" s="87">
        <f>Catch_Tmean!A2183</f>
        <v>37092</v>
      </c>
      <c r="B2183" s="122">
        <f>Catch_Tmean!B2183</f>
        <v>10.49</v>
      </c>
      <c r="C2183" s="123">
        <f t="shared" si="340"/>
        <v>201</v>
      </c>
      <c r="D2183" s="124">
        <f t="shared" si="341"/>
        <v>0.36233452321326359</v>
      </c>
      <c r="E2183" s="124">
        <f t="shared" si="342"/>
        <v>0.90455657422414237</v>
      </c>
      <c r="F2183" s="124">
        <f t="shared" si="343"/>
        <v>0.44045779790366479</v>
      </c>
      <c r="G2183" s="124">
        <f t="shared" si="344"/>
        <v>-0.3924925190778632</v>
      </c>
      <c r="H2183" s="124">
        <f t="shared" si="345"/>
        <v>1.9741363386073807</v>
      </c>
      <c r="I2183" s="124">
        <f t="shared" si="346"/>
        <v>0.96833749307951544</v>
      </c>
      <c r="J2183" s="124">
        <f t="shared" si="347"/>
        <v>0.55760940328344233</v>
      </c>
      <c r="K2183" s="30">
        <f t="shared" si="348"/>
        <v>475.41057514158496</v>
      </c>
      <c r="L2183" s="124">
        <f t="shared" si="349"/>
        <v>2.5838981785765442</v>
      </c>
      <c r="M2183" s="71"/>
      <c r="N2183" s="135"/>
    </row>
    <row r="2184" spans="1:14" x14ac:dyDescent="0.2">
      <c r="A2184" s="87">
        <f>Catch_Tmean!A2184</f>
        <v>37093</v>
      </c>
      <c r="B2184" s="122">
        <f>Catch_Tmean!B2184</f>
        <v>15.47</v>
      </c>
      <c r="C2184" s="123">
        <f t="shared" si="340"/>
        <v>202</v>
      </c>
      <c r="D2184" s="124">
        <f t="shared" si="341"/>
        <v>0.3590044497679975</v>
      </c>
      <c r="E2184" s="124">
        <f t="shared" si="342"/>
        <v>0.9031317725152278</v>
      </c>
      <c r="F2184" s="124">
        <f t="shared" si="343"/>
        <v>0.44378787134893072</v>
      </c>
      <c r="G2184" s="124">
        <f t="shared" si="344"/>
        <v>-0.38855403618399298</v>
      </c>
      <c r="H2184" s="124">
        <f t="shared" si="345"/>
        <v>1.9698581317436286</v>
      </c>
      <c r="I2184" s="124">
        <f t="shared" si="346"/>
        <v>0.96852153677736208</v>
      </c>
      <c r="J2184" s="124">
        <f t="shared" si="347"/>
        <v>0.5569583401536724</v>
      </c>
      <c r="K2184" s="30">
        <f t="shared" si="348"/>
        <v>473.91647049846654</v>
      </c>
      <c r="L2184" s="124">
        <f t="shared" si="349"/>
        <v>3.4038842635451259</v>
      </c>
      <c r="M2184" s="71"/>
      <c r="N2184" s="135"/>
    </row>
    <row r="2185" spans="1:14" x14ac:dyDescent="0.2">
      <c r="A2185" s="87">
        <f>Catch_Tmean!A2185</f>
        <v>37094</v>
      </c>
      <c r="B2185" s="122">
        <f>Catch_Tmean!B2185</f>
        <v>19.670000000000002</v>
      </c>
      <c r="C2185" s="123">
        <f t="shared" si="340"/>
        <v>203</v>
      </c>
      <c r="D2185" s="124">
        <f t="shared" si="341"/>
        <v>0.35556802648162128</v>
      </c>
      <c r="E2185" s="124">
        <f t="shared" si="342"/>
        <v>0.90165096820558399</v>
      </c>
      <c r="F2185" s="124">
        <f t="shared" si="343"/>
        <v>0.44722429463530733</v>
      </c>
      <c r="G2185" s="124">
        <f t="shared" si="344"/>
        <v>-0.38450007909006745</v>
      </c>
      <c r="H2185" s="124">
        <f t="shared" si="345"/>
        <v>1.9654625354258179</v>
      </c>
      <c r="I2185" s="124">
        <f t="shared" si="346"/>
        <v>0.96871490551160955</v>
      </c>
      <c r="J2185" s="124">
        <f t="shared" si="347"/>
        <v>0.55627740347230081</v>
      </c>
      <c r="K2185" s="30">
        <f t="shared" si="348"/>
        <v>472.37513574752353</v>
      </c>
      <c r="L2185" s="124">
        <f t="shared" si="349"/>
        <v>4.0889454732952295</v>
      </c>
      <c r="M2185" s="71"/>
      <c r="N2185" s="135"/>
    </row>
    <row r="2186" spans="1:14" x14ac:dyDescent="0.2">
      <c r="A2186" s="87">
        <f>Catch_Tmean!A2186</f>
        <v>37095</v>
      </c>
      <c r="B2186" s="122">
        <f>Catch_Tmean!B2186</f>
        <v>18.53</v>
      </c>
      <c r="C2186" s="123">
        <f t="shared" si="340"/>
        <v>204</v>
      </c>
      <c r="D2186" s="124">
        <f t="shared" si="341"/>
        <v>0.35202627134449882</v>
      </c>
      <c r="E2186" s="124">
        <f t="shared" si="342"/>
        <v>0.9001136329311572</v>
      </c>
      <c r="F2186" s="124">
        <f t="shared" si="343"/>
        <v>0.45076604977242951</v>
      </c>
      <c r="G2186" s="124">
        <f t="shared" si="344"/>
        <v>-0.38033267379967572</v>
      </c>
      <c r="H2186" s="124">
        <f t="shared" si="345"/>
        <v>1.9609523024556936</v>
      </c>
      <c r="I2186" s="124">
        <f t="shared" si="346"/>
        <v>0.96891754199958557</v>
      </c>
      <c r="J2186" s="124">
        <f t="shared" si="347"/>
        <v>0.55556598836900672</v>
      </c>
      <c r="K2186" s="30">
        <f t="shared" si="348"/>
        <v>470.78688735656323</v>
      </c>
      <c r="L2186" s="124">
        <f t="shared" si="349"/>
        <v>3.8868826173683977</v>
      </c>
      <c r="M2186" s="71"/>
      <c r="N2186" s="135"/>
    </row>
    <row r="2187" spans="1:14" x14ac:dyDescent="0.2">
      <c r="A2187" s="87">
        <f>Catch_Tmean!A2187</f>
        <v>37096</v>
      </c>
      <c r="B2187" s="122">
        <f>Catch_Tmean!B2187</f>
        <v>18.32000000000005</v>
      </c>
      <c r="C2187" s="123">
        <f t="shared" si="340"/>
        <v>205</v>
      </c>
      <c r="D2187" s="124">
        <f t="shared" si="341"/>
        <v>0.34838023355002129</v>
      </c>
      <c r="E2187" s="124">
        <f t="shared" si="342"/>
        <v>0.89851923828391111</v>
      </c>
      <c r="F2187" s="124">
        <f t="shared" si="343"/>
        <v>0.4544120875669071</v>
      </c>
      <c r="G2187" s="124">
        <f t="shared" si="344"/>
        <v>-0.37605387520894462</v>
      </c>
      <c r="H2187" s="124">
        <f t="shared" si="345"/>
        <v>1.9563301990894166</v>
      </c>
      <c r="I2187" s="124">
        <f t="shared" si="346"/>
        <v>0.96912938621318123</v>
      </c>
      <c r="J2187" s="124">
        <f t="shared" si="347"/>
        <v>0.55482348898805611</v>
      </c>
      <c r="K2187" s="30">
        <f t="shared" si="348"/>
        <v>469.15205108535997</v>
      </c>
      <c r="L2187" s="124">
        <f t="shared" si="349"/>
        <v>3.8388160811616201</v>
      </c>
      <c r="M2187" s="71"/>
      <c r="N2187" s="135"/>
    </row>
    <row r="2188" spans="1:14" x14ac:dyDescent="0.2">
      <c r="A2188" s="87">
        <f>Catch_Tmean!A2188</f>
        <v>37097</v>
      </c>
      <c r="B2188" s="122">
        <f>Catch_Tmean!B2188</f>
        <v>20.07000000000005</v>
      </c>
      <c r="C2188" s="123">
        <f t="shared" si="340"/>
        <v>206</v>
      </c>
      <c r="D2188" s="124">
        <f t="shared" si="341"/>
        <v>0.3446309931837987</v>
      </c>
      <c r="E2188" s="124">
        <f t="shared" si="342"/>
        <v>0.89686725740039142</v>
      </c>
      <c r="F2188" s="124">
        <f t="shared" si="343"/>
        <v>0.45816132793312958</v>
      </c>
      <c r="G2188" s="124">
        <f t="shared" si="344"/>
        <v>-0.37166576417685082</v>
      </c>
      <c r="H2188" s="124">
        <f t="shared" si="345"/>
        <v>1.9515990001222718</v>
      </c>
      <c r="I2188" s="124">
        <f t="shared" si="346"/>
        <v>0.9693503753966326</v>
      </c>
      <c r="J2188" s="124">
        <f t="shared" si="347"/>
        <v>0.55404929997948549</v>
      </c>
      <c r="K2188" s="30">
        <f t="shared" si="348"/>
        <v>467.4709621024931</v>
      </c>
      <c r="L2188" s="124">
        <f t="shared" si="349"/>
        <v>4.1121042175121145</v>
      </c>
      <c r="M2188" s="71"/>
      <c r="N2188" s="135"/>
    </row>
    <row r="2189" spans="1:14" x14ac:dyDescent="0.2">
      <c r="A2189" s="87">
        <f>Catch_Tmean!A2189</f>
        <v>37098</v>
      </c>
      <c r="B2189" s="122">
        <f>Catch_Tmean!B2189</f>
        <v>20.58</v>
      </c>
      <c r="C2189" s="123">
        <f t="shared" si="340"/>
        <v>207</v>
      </c>
      <c r="D2189" s="124">
        <f t="shared" si="341"/>
        <v>0.34077966090370032</v>
      </c>
      <c r="E2189" s="124">
        <f t="shared" si="342"/>
        <v>0.89515716657251687</v>
      </c>
      <c r="F2189" s="124">
        <f t="shared" si="343"/>
        <v>0.46201266021322795</v>
      </c>
      <c r="G2189" s="124">
        <f t="shared" si="344"/>
        <v>-0.36717044463539628</v>
      </c>
      <c r="H2189" s="124">
        <f t="shared" si="345"/>
        <v>1.9467614841609544</v>
      </c>
      <c r="I2189" s="124">
        <f t="shared" si="346"/>
        <v>0.96958044408511179</v>
      </c>
      <c r="J2189" s="124">
        <f t="shared" si="347"/>
        <v>0.55324281798382136</v>
      </c>
      <c r="K2189" s="30">
        <f t="shared" si="348"/>
        <v>465.7439651202348</v>
      </c>
      <c r="L2189" s="124">
        <f t="shared" si="349"/>
        <v>4.1802563606230194</v>
      </c>
      <c r="M2189" s="71"/>
      <c r="N2189" s="135"/>
    </row>
    <row r="2190" spans="1:14" x14ac:dyDescent="0.2">
      <c r="A2190" s="87">
        <f>Catch_Tmean!A2190</f>
        <v>37099</v>
      </c>
      <c r="B2190" s="122">
        <f>Catch_Tmean!B2190</f>
        <v>20.93</v>
      </c>
      <c r="C2190" s="123">
        <f t="shared" si="340"/>
        <v>208</v>
      </c>
      <c r="D2190" s="124">
        <f t="shared" si="341"/>
        <v>0.33682737761083842</v>
      </c>
      <c r="E2190" s="124">
        <f t="shared" si="342"/>
        <v>0.89338844687789765</v>
      </c>
      <c r="F2190" s="124">
        <f t="shared" si="343"/>
        <v>0.46596494350608997</v>
      </c>
      <c r="G2190" s="124">
        <f t="shared" si="344"/>
        <v>-0.36257004074712884</v>
      </c>
      <c r="H2190" s="124">
        <f t="shared" si="345"/>
        <v>1.9418204290933656</v>
      </c>
      <c r="I2190" s="124">
        <f t="shared" si="346"/>
        <v>0.96981952412411943</v>
      </c>
      <c r="J2190" s="124">
        <f t="shared" si="347"/>
        <v>0.55240344310789713</v>
      </c>
      <c r="K2190" s="30">
        <f t="shared" si="348"/>
        <v>463.97141454725391</v>
      </c>
      <c r="L2190" s="124">
        <f t="shared" si="349"/>
        <v>4.2213258874422079</v>
      </c>
      <c r="M2190" s="71"/>
      <c r="N2190" s="135"/>
    </row>
    <row r="2191" spans="1:14" x14ac:dyDescent="0.2">
      <c r="A2191" s="87">
        <f>Catch_Tmean!A2191</f>
        <v>37100</v>
      </c>
      <c r="B2191" s="122">
        <f>Catch_Tmean!B2191</f>
        <v>17.97</v>
      </c>
      <c r="C2191" s="123">
        <f t="shared" si="340"/>
        <v>209</v>
      </c>
      <c r="D2191" s="124">
        <f t="shared" si="341"/>
        <v>0.33277531411159272</v>
      </c>
      <c r="E2191" s="124">
        <f t="shared" si="342"/>
        <v>0.89156058582691955</v>
      </c>
      <c r="F2191" s="124">
        <f t="shared" si="343"/>
        <v>0.47001700700533577</v>
      </c>
      <c r="G2191" s="124">
        <f t="shared" si="344"/>
        <v>-0.35786669411708316</v>
      </c>
      <c r="H2191" s="124">
        <f t="shared" si="345"/>
        <v>1.9367786077642377</v>
      </c>
      <c r="I2191" s="124">
        <f t="shared" si="346"/>
        <v>0.97006754468967527</v>
      </c>
      <c r="J2191" s="124">
        <f t="shared" si="347"/>
        <v>0.55153058038948122</v>
      </c>
      <c r="K2191" s="30">
        <f t="shared" si="348"/>
        <v>462.15367465875926</v>
      </c>
      <c r="L2191" s="124">
        <f t="shared" si="349"/>
        <v>3.7247964585655087</v>
      </c>
      <c r="M2191" s="71"/>
      <c r="N2191" s="135"/>
    </row>
    <row r="2192" spans="1:14" x14ac:dyDescent="0.2">
      <c r="A2192" s="87">
        <f>Catch_Tmean!A2192</f>
        <v>37101</v>
      </c>
      <c r="B2192" s="122">
        <f>Catch_Tmean!B2192</f>
        <v>20.28</v>
      </c>
      <c r="C2192" s="123">
        <f t="shared" si="340"/>
        <v>210</v>
      </c>
      <c r="D2192" s="124">
        <f t="shared" si="341"/>
        <v>0.32862467077077689</v>
      </c>
      <c r="E2192" s="124">
        <f t="shared" si="342"/>
        <v>0.88967307902378967</v>
      </c>
      <c r="F2192" s="124">
        <f t="shared" si="343"/>
        <v>0.4741676503461516</v>
      </c>
      <c r="G2192" s="124">
        <f t="shared" si="344"/>
        <v>-0.35306256106580824</v>
      </c>
      <c r="H2192" s="124">
        <f t="shared" si="345"/>
        <v>1.9316387838633611</v>
      </c>
      <c r="I2192" s="124">
        <f t="shared" si="346"/>
        <v>0.97032443230929788</v>
      </c>
      <c r="J2192" s="124">
        <f t="shared" si="347"/>
        <v>0.5506236412485741</v>
      </c>
      <c r="K2192" s="30">
        <f t="shared" si="348"/>
        <v>460.2911197835727</v>
      </c>
      <c r="L2192" s="124">
        <f t="shared" si="349"/>
        <v>4.0828629853083216</v>
      </c>
      <c r="M2192" s="71"/>
      <c r="N2192" s="135"/>
    </row>
    <row r="2193" spans="1:14" x14ac:dyDescent="0.2">
      <c r="A2193" s="87">
        <f>Catch_Tmean!A2193</f>
        <v>37102</v>
      </c>
      <c r="B2193" s="122">
        <f>Catch_Tmean!B2193</f>
        <v>20.95</v>
      </c>
      <c r="C2193" s="123">
        <f t="shared" si="340"/>
        <v>211</v>
      </c>
      <c r="D2193" s="124">
        <f t="shared" si="341"/>
        <v>0.32437667715604684</v>
      </c>
      <c r="E2193" s="124">
        <f t="shared" si="342"/>
        <v>0.88772543183868313</v>
      </c>
      <c r="F2193" s="124">
        <f t="shared" si="343"/>
        <v>0.47841564396088154</v>
      </c>
      <c r="G2193" s="124">
        <f t="shared" si="344"/>
        <v>-0.34815980996970763</v>
      </c>
      <c r="H2193" s="124">
        <f t="shared" si="345"/>
        <v>1.9264037080316969</v>
      </c>
      <c r="I2193" s="124">
        <f t="shared" si="346"/>
        <v>0.97059011088377012</v>
      </c>
      <c r="J2193" s="124">
        <f t="shared" si="347"/>
        <v>0.54968204492336414</v>
      </c>
      <c r="K2193" s="30">
        <f t="shared" si="348"/>
        <v>458.38413450748294</v>
      </c>
      <c r="L2193" s="124">
        <f t="shared" si="349"/>
        <v>4.1737081720944493</v>
      </c>
      <c r="M2193" s="71"/>
      <c r="N2193" s="135"/>
    </row>
    <row r="2194" spans="1:14" x14ac:dyDescent="0.2">
      <c r="A2194" s="87">
        <f>Catch_Tmean!A2194</f>
        <v>37103</v>
      </c>
      <c r="B2194" s="122">
        <f>Catch_Tmean!B2194</f>
        <v>21.44</v>
      </c>
      <c r="C2194" s="123">
        <f t="shared" si="340"/>
        <v>212</v>
      </c>
      <c r="D2194" s="124">
        <f t="shared" si="341"/>
        <v>0.32003259167365972</v>
      </c>
      <c r="E2194" s="124">
        <f t="shared" si="342"/>
        <v>0.88571716108809706</v>
      </c>
      <c r="F2194" s="124">
        <f t="shared" si="343"/>
        <v>0.48275972944326884</v>
      </c>
      <c r="G2194" s="124">
        <f t="shared" si="344"/>
        <v>-0.34316061867449199</v>
      </c>
      <c r="H2194" s="124">
        <f t="shared" si="345"/>
        <v>1.9210761141892547</v>
      </c>
      <c r="I2194" s="124">
        <f t="shared" si="346"/>
        <v>0.97086450170968275</v>
      </c>
      <c r="J2194" s="124">
        <f t="shared" si="347"/>
        <v>0.54870521988896015</v>
      </c>
      <c r="K2194" s="30">
        <f t="shared" si="348"/>
        <v>456.43311389210515</v>
      </c>
      <c r="L2194" s="124">
        <f t="shared" si="349"/>
        <v>4.2344180811604426</v>
      </c>
      <c r="M2194" s="71"/>
      <c r="N2194" s="135"/>
    </row>
    <row r="2195" spans="1:14" x14ac:dyDescent="0.2">
      <c r="A2195" s="87">
        <f>Catch_Tmean!A2195</f>
        <v>37104</v>
      </c>
      <c r="B2195" s="122">
        <f>Catch_Tmean!B2195</f>
        <v>22.25</v>
      </c>
      <c r="C2195" s="123">
        <f t="shared" si="340"/>
        <v>213</v>
      </c>
      <c r="D2195" s="124">
        <f t="shared" si="341"/>
        <v>0.31559370119568952</v>
      </c>
      <c r="E2195" s="124">
        <f t="shared" si="342"/>
        <v>0.883647796720473</v>
      </c>
      <c r="F2195" s="124">
        <f t="shared" si="343"/>
        <v>0.48719861992123881</v>
      </c>
      <c r="G2195" s="124">
        <f t="shared" si="344"/>
        <v>-0.33806717198708092</v>
      </c>
      <c r="H2195" s="124">
        <f t="shared" si="345"/>
        <v>1.9156587160872804</v>
      </c>
      <c r="I2195" s="124">
        <f t="shared" si="346"/>
        <v>0.97114752350274869</v>
      </c>
      <c r="J2195" s="124">
        <f t="shared" si="347"/>
        <v>0.54769260525713892</v>
      </c>
      <c r="K2195" s="30">
        <f t="shared" si="348"/>
        <v>454.43846370834933</v>
      </c>
      <c r="L2195" s="124">
        <f t="shared" si="349"/>
        <v>4.3450695214219364</v>
      </c>
      <c r="M2195" s="71"/>
      <c r="N2195" s="135"/>
    </row>
    <row r="2196" spans="1:14" x14ac:dyDescent="0.2">
      <c r="A2196" s="87">
        <f>Catch_Tmean!A2196</f>
        <v>37105</v>
      </c>
      <c r="B2196" s="122">
        <f>Catch_Tmean!B2196</f>
        <v>22.65</v>
      </c>
      <c r="C2196" s="123">
        <f t="shared" si="340"/>
        <v>214</v>
      </c>
      <c r="D2196" s="124">
        <f t="shared" si="341"/>
        <v>0.31106132067880965</v>
      </c>
      <c r="E2196" s="124">
        <f t="shared" si="342"/>
        <v>0.88151688350411772</v>
      </c>
      <c r="F2196" s="124">
        <f t="shared" si="343"/>
        <v>0.49173100043811857</v>
      </c>
      <c r="G2196" s="124">
        <f t="shared" si="344"/>
        <v>-0.33288165925084634</v>
      </c>
      <c r="H2196" s="124">
        <f t="shared" si="345"/>
        <v>1.9101542040860466</v>
      </c>
      <c r="I2196" s="124">
        <f t="shared" si="346"/>
        <v>0.97143909242188253</v>
      </c>
      <c r="J2196" s="124">
        <f t="shared" si="347"/>
        <v>0.54664365215544597</v>
      </c>
      <c r="K2196" s="30">
        <f t="shared" si="348"/>
        <v>452.40060068347384</v>
      </c>
      <c r="L2196" s="124">
        <f t="shared" si="349"/>
        <v>4.3890795118940531</v>
      </c>
      <c r="M2196" s="71"/>
      <c r="N2196" s="135"/>
    </row>
    <row r="2197" spans="1:14" x14ac:dyDescent="0.2">
      <c r="A2197" s="87">
        <f>Catch_Tmean!A2197</f>
        <v>37106</v>
      </c>
      <c r="B2197" s="122">
        <f>Catch_Tmean!B2197</f>
        <v>15.51</v>
      </c>
      <c r="C2197" s="123">
        <f t="shared" si="340"/>
        <v>215</v>
      </c>
      <c r="D2197" s="124">
        <f t="shared" si="341"/>
        <v>0.30643679277475649</v>
      </c>
      <c r="E2197" s="124">
        <f t="shared" si="342"/>
        <v>0.87932398271442613</v>
      </c>
      <c r="F2197" s="124">
        <f t="shared" si="343"/>
        <v>0.49635552834217189</v>
      </c>
      <c r="G2197" s="124">
        <f t="shared" si="344"/>
        <v>-0.32760627200863368</v>
      </c>
      <c r="H2197" s="124">
        <f t="shared" si="345"/>
        <v>1.9045652421584016</v>
      </c>
      <c r="I2197" s="124">
        <f t="shared" si="346"/>
        <v>0.97173912209403734</v>
      </c>
      <c r="J2197" s="124">
        <f t="shared" si="347"/>
        <v>0.54555782508409223</v>
      </c>
      <c r="K2197" s="30">
        <f t="shared" si="348"/>
        <v>450.31995276060042</v>
      </c>
      <c r="L2197" s="124">
        <f t="shared" si="349"/>
        <v>3.2407235898666364</v>
      </c>
      <c r="M2197" s="71"/>
      <c r="N2197" s="135"/>
    </row>
    <row r="2198" spans="1:14" x14ac:dyDescent="0.2">
      <c r="A2198" s="87">
        <f>Catch_Tmean!A2198</f>
        <v>37107</v>
      </c>
      <c r="B2198" s="122">
        <f>Catch_Tmean!B2198</f>
        <v>14.84</v>
      </c>
      <c r="C2198" s="123">
        <f t="shared" si="340"/>
        <v>216</v>
      </c>
      <c r="D2198" s="124">
        <f t="shared" si="341"/>
        <v>0.30172148743258809</v>
      </c>
      <c r="E2198" s="124">
        <f t="shared" si="342"/>
        <v>0.87706867381738229</v>
      </c>
      <c r="F2198" s="124">
        <f t="shared" si="343"/>
        <v>0.50107083368434036</v>
      </c>
      <c r="G2198" s="124">
        <f t="shared" si="344"/>
        <v>-0.32224320175753651</v>
      </c>
      <c r="H2198" s="124">
        <f t="shared" si="345"/>
        <v>1.8988944651181394</v>
      </c>
      <c r="I2198" s="124">
        <f t="shared" si="346"/>
        <v>0.97204752363979108</v>
      </c>
      <c r="J2198" s="124">
        <f t="shared" si="347"/>
        <v>0.5444346032491798</v>
      </c>
      <c r="K2198" s="30">
        <f t="shared" si="348"/>
        <v>448.19695936945573</v>
      </c>
      <c r="L2198" s="124">
        <f t="shared" si="349"/>
        <v>3.1200798855754392</v>
      </c>
      <c r="M2198" s="71"/>
      <c r="N2198" s="135"/>
    </row>
    <row r="2199" spans="1:14" x14ac:dyDescent="0.2">
      <c r="A2199" s="87">
        <f>Catch_Tmean!A2199</f>
        <v>37108</v>
      </c>
      <c r="B2199" s="122">
        <f>Catch_Tmean!B2199</f>
        <v>14.44</v>
      </c>
      <c r="C2199" s="123">
        <f t="shared" si="340"/>
        <v>217</v>
      </c>
      <c r="D2199" s="124">
        <f t="shared" si="341"/>
        <v>0.29691680149285676</v>
      </c>
      <c r="E2199" s="124">
        <f t="shared" si="342"/>
        <v>0.87475055614629926</v>
      </c>
      <c r="F2199" s="124">
        <f t="shared" si="343"/>
        <v>0.50587551962407162</v>
      </c>
      <c r="G2199" s="124">
        <f t="shared" si="344"/>
        <v>-0.31679463779895367</v>
      </c>
      <c r="H2199" s="124">
        <f t="shared" si="345"/>
        <v>1.8931444760713005</v>
      </c>
      <c r="I2199" s="124">
        <f t="shared" si="346"/>
        <v>0.9723642056996763</v>
      </c>
      <c r="J2199" s="124">
        <f t="shared" si="347"/>
        <v>0.54327348187086355</v>
      </c>
      <c r="K2199" s="30">
        <f t="shared" si="348"/>
        <v>446.03207170701131</v>
      </c>
      <c r="L2199" s="124">
        <f t="shared" si="349"/>
        <v>3.0424082364857186</v>
      </c>
      <c r="M2199" s="71"/>
      <c r="N2199" s="135"/>
    </row>
    <row r="2200" spans="1:14" x14ac:dyDescent="0.2">
      <c r="A2200" s="87">
        <f>Catch_Tmean!A2200</f>
        <v>37109</v>
      </c>
      <c r="B2200" s="122">
        <f>Catch_Tmean!B2200</f>
        <v>15.03</v>
      </c>
      <c r="C2200" s="123">
        <f t="shared" si="340"/>
        <v>218</v>
      </c>
      <c r="D2200" s="124">
        <f t="shared" si="341"/>
        <v>0.29202415827381573</v>
      </c>
      <c r="E2200" s="124">
        <f t="shared" si="342"/>
        <v>0.8723692505687467</v>
      </c>
      <c r="F2200" s="124">
        <f t="shared" si="343"/>
        <v>0.51076816284311266</v>
      </c>
      <c r="G2200" s="124">
        <f t="shared" si="344"/>
        <v>-0.3112627651870159</v>
      </c>
      <c r="H2200" s="124">
        <f t="shared" si="345"/>
        <v>1.8873178440876275</v>
      </c>
      <c r="I2200" s="124">
        <f t="shared" si="346"/>
        <v>0.97268907446124353</v>
      </c>
      <c r="J2200" s="124">
        <f t="shared" si="347"/>
        <v>0.54207397346513087</v>
      </c>
      <c r="K2200" s="30">
        <f t="shared" si="348"/>
        <v>443.82575302660558</v>
      </c>
      <c r="L2200" s="124">
        <f t="shared" si="349"/>
        <v>3.1192385379378633</v>
      </c>
      <c r="M2200" s="71"/>
      <c r="N2200" s="135"/>
    </row>
    <row r="2201" spans="1:14" x14ac:dyDescent="0.2">
      <c r="A2201" s="87">
        <f>Catch_Tmean!A2201</f>
        <v>37110</v>
      </c>
      <c r="B2201" s="122">
        <f>Catch_Tmean!B2201</f>
        <v>18.059999999999999</v>
      </c>
      <c r="C2201" s="123">
        <f t="shared" si="340"/>
        <v>219</v>
      </c>
      <c r="D2201" s="124">
        <f t="shared" si="341"/>
        <v>0.28704500714978115</v>
      </c>
      <c r="E2201" s="124">
        <f t="shared" si="342"/>
        <v>0.86992440114060443</v>
      </c>
      <c r="F2201" s="124">
        <f t="shared" si="343"/>
        <v>0.51574731396714713</v>
      </c>
      <c r="G2201" s="124">
        <f t="shared" si="344"/>
        <v>-0.30564976277801348</v>
      </c>
      <c r="H2201" s="124">
        <f t="shared" si="345"/>
        <v>1.8814171020885859</v>
      </c>
      <c r="I2201" s="124">
        <f t="shared" si="346"/>
        <v>0.97302203368685247</v>
      </c>
      <c r="J2201" s="124">
        <f t="shared" si="347"/>
        <v>0.54083560909794826</v>
      </c>
      <c r="K2201" s="30">
        <f t="shared" si="348"/>
        <v>441.57847893405255</v>
      </c>
      <c r="L2201" s="124">
        <f t="shared" si="349"/>
        <v>3.5729121839365789</v>
      </c>
      <c r="M2201" s="71"/>
      <c r="N2201" s="135"/>
    </row>
    <row r="2202" spans="1:14" x14ac:dyDescent="0.2">
      <c r="A2202" s="87">
        <f>Catch_Tmean!A2202</f>
        <v>37111</v>
      </c>
      <c r="B2202" s="122">
        <f>Catch_Tmean!B2202</f>
        <v>16.38</v>
      </c>
      <c r="C2202" s="123">
        <f t="shared" si="340"/>
        <v>220</v>
      </c>
      <c r="D2202" s="124">
        <f t="shared" si="341"/>
        <v>0.28198082312177686</v>
      </c>
      <c r="E2202" s="124">
        <f t="shared" si="342"/>
        <v>0.86741567674418318</v>
      </c>
      <c r="F2202" s="124">
        <f t="shared" si="343"/>
        <v>0.52081149799515147</v>
      </c>
      <c r="G2202" s="124">
        <f t="shared" si="344"/>
        <v>-0.2999578013830535</v>
      </c>
      <c r="H2202" s="124">
        <f t="shared" si="345"/>
        <v>1.8754447449476983</v>
      </c>
      <c r="I2202" s="124">
        <f t="shared" si="346"/>
        <v>0.97336298474218019</v>
      </c>
      <c r="J2202" s="124">
        <f t="shared" si="347"/>
        <v>0.53955793961056853</v>
      </c>
      <c r="K2202" s="30">
        <f t="shared" si="348"/>
        <v>439.2907376891701</v>
      </c>
      <c r="L2202" s="124">
        <f t="shared" si="349"/>
        <v>3.295451218173493</v>
      </c>
      <c r="M2202" s="71"/>
      <c r="N2202" s="135"/>
    </row>
    <row r="2203" spans="1:14" x14ac:dyDescent="0.2">
      <c r="A2203" s="87">
        <f>Catch_Tmean!A2203</f>
        <v>37112</v>
      </c>
      <c r="B2203" s="122">
        <f>Catch_Tmean!B2203</f>
        <v>14.88</v>
      </c>
      <c r="C2203" s="123">
        <f t="shared" si="340"/>
        <v>221</v>
      </c>
      <c r="D2203" s="124">
        <f t="shared" si="341"/>
        <v>0.27683310638058606</v>
      </c>
      <c r="E2203" s="124">
        <f t="shared" si="342"/>
        <v>0.86484277270735599</v>
      </c>
      <c r="F2203" s="124">
        <f t="shared" si="343"/>
        <v>0.52595921473634211</v>
      </c>
      <c r="G2203" s="124">
        <f t="shared" si="344"/>
        <v>-0.29418904202573049</v>
      </c>
      <c r="H2203" s="124">
        <f t="shared" si="345"/>
        <v>1.8694032277982775</v>
      </c>
      <c r="I2203" s="124">
        <f t="shared" si="346"/>
        <v>0.97371182662544109</v>
      </c>
      <c r="J2203" s="124">
        <f t="shared" si="347"/>
        <v>0.5382405368148544</v>
      </c>
      <c r="K2203" s="30">
        <f t="shared" si="348"/>
        <v>436.96303051110112</v>
      </c>
      <c r="L2203" s="124">
        <f t="shared" si="349"/>
        <v>3.0480087882669089</v>
      </c>
      <c r="M2203" s="71"/>
      <c r="N2203" s="135"/>
    </row>
    <row r="2204" spans="1:14" x14ac:dyDescent="0.2">
      <c r="A2204" s="87">
        <f>Catch_Tmean!A2204</f>
        <v>37113</v>
      </c>
      <c r="B2204" s="122">
        <f>Catch_Tmean!B2204</f>
        <v>12.84</v>
      </c>
      <c r="C2204" s="123">
        <f t="shared" si="340"/>
        <v>222</v>
      </c>
      <c r="D2204" s="124">
        <f t="shared" si="341"/>
        <v>0.27160338186234229</v>
      </c>
      <c r="E2204" s="124">
        <f t="shared" si="342"/>
        <v>0.86220541240065551</v>
      </c>
      <c r="F2204" s="124">
        <f t="shared" si="343"/>
        <v>0.5311889392545861</v>
      </c>
      <c r="G2204" s="124">
        <f t="shared" si="344"/>
        <v>-0.28834563430621474</v>
      </c>
      <c r="H2204" s="124">
        <f t="shared" si="345"/>
        <v>1.8632949645431465</v>
      </c>
      <c r="I2204" s="124">
        <f t="shared" si="346"/>
        <v>0.97406845599730618</v>
      </c>
      <c r="J2204" s="124">
        <f t="shared" si="347"/>
        <v>0.53688299465750577</v>
      </c>
      <c r="K2204" s="30">
        <f t="shared" si="348"/>
        <v>434.59587188574744</v>
      </c>
      <c r="L2204" s="124">
        <f t="shared" si="349"/>
        <v>2.7204176682251697</v>
      </c>
      <c r="M2204" s="71"/>
      <c r="N2204" s="135"/>
    </row>
    <row r="2205" spans="1:14" x14ac:dyDescent="0.2">
      <c r="A2205" s="87">
        <f>Catch_Tmean!A2205</f>
        <v>37114</v>
      </c>
      <c r="B2205" s="122">
        <f>Catch_Tmean!B2205</f>
        <v>13.76</v>
      </c>
      <c r="C2205" s="123">
        <f t="shared" si="340"/>
        <v>223</v>
      </c>
      <c r="D2205" s="124">
        <f t="shared" si="341"/>
        <v>0.26629319879678881</v>
      </c>
      <c r="E2205" s="124">
        <f t="shared" si="342"/>
        <v>0.85950334880930979</v>
      </c>
      <c r="F2205" s="124">
        <f t="shared" si="343"/>
        <v>0.53649912232013963</v>
      </c>
      <c r="G2205" s="124">
        <f t="shared" si="344"/>
        <v>-0.28242971487274993</v>
      </c>
      <c r="H2205" s="124">
        <f t="shared" si="345"/>
        <v>1.8571223265604515</v>
      </c>
      <c r="I2205" s="124">
        <f t="shared" si="346"/>
        <v>0.97443276721151684</v>
      </c>
      <c r="J2205" s="124">
        <f t="shared" si="347"/>
        <v>0.53548493035212008</v>
      </c>
      <c r="K2205" s="30">
        <f t="shared" si="348"/>
        <v>432.18978987358946</v>
      </c>
      <c r="L2205" s="124">
        <f t="shared" si="349"/>
        <v>2.8448703361503642</v>
      </c>
      <c r="M2205" s="71"/>
      <c r="N2205" s="135"/>
    </row>
    <row r="2206" spans="1:14" x14ac:dyDescent="0.2">
      <c r="A2206" s="87">
        <f>Catch_Tmean!A2206</f>
        <v>37115</v>
      </c>
      <c r="B2206" s="122">
        <f>Catch_Tmean!B2206</f>
        <v>15.53</v>
      </c>
      <c r="C2206" s="123">
        <f t="shared" si="340"/>
        <v>224</v>
      </c>
      <c r="D2206" s="124">
        <f t="shared" si="341"/>
        <v>0.26090413024834208</v>
      </c>
      <c r="E2206" s="124">
        <f t="shared" si="342"/>
        <v>0.85673636607721293</v>
      </c>
      <c r="F2206" s="124">
        <f t="shared" si="343"/>
        <v>0.54188819086858642</v>
      </c>
      <c r="G2206" s="124">
        <f t="shared" si="344"/>
        <v>-0.27644340600120154</v>
      </c>
      <c r="H2206" s="124">
        <f t="shared" si="345"/>
        <v>1.8508876415993214</v>
      </c>
      <c r="I2206" s="124">
        <f t="shared" si="346"/>
        <v>0.97480465234617997</v>
      </c>
      <c r="J2206" s="124">
        <f t="shared" si="347"/>
        <v>0.53404598547804405</v>
      </c>
      <c r="K2206" s="30">
        <f t="shared" si="348"/>
        <v>429.74532641613661</v>
      </c>
      <c r="L2206" s="124">
        <f t="shared" si="349"/>
        <v>3.0956742285344858</v>
      </c>
      <c r="M2206" s="71"/>
      <c r="N2206" s="135"/>
    </row>
    <row r="2207" spans="1:14" x14ac:dyDescent="0.2">
      <c r="A2207" s="87">
        <f>Catch_Tmean!A2207</f>
        <v>37116</v>
      </c>
      <c r="B2207" s="122">
        <f>Catch_Tmean!B2207</f>
        <v>17.559999999999999</v>
      </c>
      <c r="C2207" s="123">
        <f t="shared" si="340"/>
        <v>225</v>
      </c>
      <c r="D2207" s="124">
        <f t="shared" si="341"/>
        <v>0.25543777265009443</v>
      </c>
      <c r="E2207" s="124">
        <f t="shared" si="342"/>
        <v>0.85390428101985538</v>
      </c>
      <c r="F2207" s="124">
        <f t="shared" si="343"/>
        <v>0.54735454846683385</v>
      </c>
      <c r="G2207" s="124">
        <f t="shared" si="344"/>
        <v>-0.27038881428291495</v>
      </c>
      <c r="H2207" s="124">
        <f t="shared" si="345"/>
        <v>1.844593192858784</v>
      </c>
      <c r="I2207" s="124">
        <f t="shared" si="346"/>
        <v>0.97518400123573934</v>
      </c>
      <c r="J2207" s="124">
        <f t="shared" si="347"/>
        <v>0.53256582704500954</v>
      </c>
      <c r="K2207" s="30">
        <f t="shared" si="348"/>
        <v>427.26303763922368</v>
      </c>
      <c r="L2207" s="124">
        <f t="shared" si="349"/>
        <v>3.3821242558389075</v>
      </c>
      <c r="M2207" s="71"/>
      <c r="N2207" s="135"/>
    </row>
    <row r="2208" spans="1:14" x14ac:dyDescent="0.2">
      <c r="A2208" s="87">
        <f>Catch_Tmean!A2208</f>
        <v>37117</v>
      </c>
      <c r="B2208" s="122">
        <f>Catch_Tmean!B2208</f>
        <v>20.71</v>
      </c>
      <c r="C2208" s="123">
        <f t="shared" si="340"/>
        <v>226</v>
      </c>
      <c r="D2208" s="124">
        <f t="shared" si="341"/>
        <v>0.24989574533089357</v>
      </c>
      <c r="E2208" s="124">
        <f t="shared" si="342"/>
        <v>0.85100694460327764</v>
      </c>
      <c r="F2208" s="124">
        <f t="shared" si="343"/>
        <v>0.55289657578603491</v>
      </c>
      <c r="G2208" s="124">
        <f t="shared" si="344"/>
        <v>-0.26426802942082706</v>
      </c>
      <c r="H2208" s="124">
        <f t="shared" si="345"/>
        <v>1.838241218243144</v>
      </c>
      <c r="I2208" s="124">
        <f t="shared" si="346"/>
        <v>0.97557070150360969</v>
      </c>
      <c r="J2208" s="124">
        <f t="shared" si="347"/>
        <v>0.53104414852255877</v>
      </c>
      <c r="K2208" s="30">
        <f t="shared" si="348"/>
        <v>424.74349415134918</v>
      </c>
      <c r="L2208" s="124">
        <f t="shared" si="349"/>
        <v>3.831633415660066</v>
      </c>
      <c r="M2208" s="71"/>
      <c r="N2208" s="135"/>
    </row>
    <row r="2209" spans="1:14" x14ac:dyDescent="0.2">
      <c r="A2209" s="87">
        <f>Catch_Tmean!A2209</f>
        <v>37118</v>
      </c>
      <c r="B2209" s="122">
        <f>Catch_Tmean!B2209</f>
        <v>22.19</v>
      </c>
      <c r="C2209" s="123">
        <f t="shared" si="340"/>
        <v>227</v>
      </c>
      <c r="D2209" s="124">
        <f t="shared" si="341"/>
        <v>0.24427969003564054</v>
      </c>
      <c r="E2209" s="124">
        <f t="shared" si="342"/>
        <v>0.84804424338615292</v>
      </c>
      <c r="F2209" s="124">
        <f t="shared" si="343"/>
        <v>0.55851263108128779</v>
      </c>
      <c r="G2209" s="124">
        <f t="shared" si="344"/>
        <v>-0.2580831231334344</v>
      </c>
      <c r="H2209" s="124">
        <f t="shared" si="345"/>
        <v>1.8318339097868181</v>
      </c>
      <c r="I2209" s="124">
        <f t="shared" si="346"/>
        <v>0.975964638595467</v>
      </c>
      <c r="J2209" s="124">
        <f t="shared" si="347"/>
        <v>0.52948067083330097</v>
      </c>
      <c r="K2209" s="30">
        <f t="shared" si="348"/>
        <v>422.18728133525269</v>
      </c>
      <c r="L2209" s="124">
        <f t="shared" si="349"/>
        <v>4.0278147998264986</v>
      </c>
      <c r="M2209" s="71"/>
      <c r="N2209" s="135"/>
    </row>
    <row r="2210" spans="1:14" x14ac:dyDescent="0.2">
      <c r="A2210" s="87">
        <f>Catch_Tmean!A2210</f>
        <v>37119</v>
      </c>
      <c r="B2210" s="122">
        <f>Catch_Tmean!B2210</f>
        <v>17.559999999999999</v>
      </c>
      <c r="C2210" s="123">
        <f t="shared" si="340"/>
        <v>228</v>
      </c>
      <c r="D2210" s="124">
        <f t="shared" si="341"/>
        <v>0.23859127043894635</v>
      </c>
      <c r="E2210" s="124">
        <f t="shared" si="342"/>
        <v>0.84501610092215251</v>
      </c>
      <c r="F2210" s="124">
        <f t="shared" si="343"/>
        <v>0.56420105067798221</v>
      </c>
      <c r="G2210" s="124">
        <f t="shared" si="344"/>
        <v>-0.25183614816592992</v>
      </c>
      <c r="H2210" s="124">
        <f t="shared" si="345"/>
        <v>1.8253734132415103</v>
      </c>
      <c r="I2210" s="124">
        <f t="shared" si="346"/>
        <v>0.97636569581318366</v>
      </c>
      <c r="J2210" s="124">
        <f t="shared" si="347"/>
        <v>0.52787514330905094</v>
      </c>
      <c r="K2210" s="30">
        <f t="shared" si="348"/>
        <v>419.59499963091889</v>
      </c>
      <c r="L2210" s="124">
        <f t="shared" si="349"/>
        <v>3.3214256812889578</v>
      </c>
      <c r="M2210" s="71"/>
      <c r="N2210" s="135"/>
    </row>
    <row r="2211" spans="1:14" x14ac:dyDescent="0.2">
      <c r="A2211" s="87">
        <f>Catch_Tmean!A2211</f>
        <v>37120</v>
      </c>
      <c r="B2211" s="122">
        <f>Catch_Tmean!B2211</f>
        <v>17.16</v>
      </c>
      <c r="C2211" s="123">
        <f t="shared" si="340"/>
        <v>229</v>
      </c>
      <c r="D2211" s="124">
        <f t="shared" si="341"/>
        <v>0.23283217165229261</v>
      </c>
      <c r="E2211" s="124">
        <f t="shared" si="342"/>
        <v>0.841922479119808</v>
      </c>
      <c r="F2211" s="124">
        <f t="shared" si="343"/>
        <v>0.56996014946463558</v>
      </c>
      <c r="G2211" s="124">
        <f t="shared" si="344"/>
        <v>-0.24552913740753279</v>
      </c>
      <c r="H2211" s="124">
        <f t="shared" si="345"/>
        <v>1.8188618278185411</v>
      </c>
      <c r="I2211" s="124">
        <f t="shared" si="346"/>
        <v>0.97677375434939839</v>
      </c>
      <c r="J2211" s="124">
        <f t="shared" si="347"/>
        <v>0.52622734460892628</v>
      </c>
      <c r="K2211" s="30">
        <f t="shared" si="348"/>
        <v>416.96726480821246</v>
      </c>
      <c r="L2211" s="124">
        <f t="shared" si="349"/>
        <v>3.242103364263154</v>
      </c>
      <c r="M2211" s="71"/>
      <c r="N2211" s="135"/>
    </row>
    <row r="2212" spans="1:14" x14ac:dyDescent="0.2">
      <c r="A2212" s="87">
        <f>Catch_Tmean!A2212</f>
        <v>37121</v>
      </c>
      <c r="B2212" s="122">
        <f>Catch_Tmean!B2212</f>
        <v>19.57000000000005</v>
      </c>
      <c r="C2212" s="123">
        <f t="shared" si="340"/>
        <v>230</v>
      </c>
      <c r="D2212" s="124">
        <f t="shared" si="341"/>
        <v>0.22700409972484203</v>
      </c>
      <c r="E2212" s="124">
        <f t="shared" si="342"/>
        <v>0.83876337955714142</v>
      </c>
      <c r="F2212" s="124">
        <f t="shared" si="343"/>
        <v>0.5757882213920863</v>
      </c>
      <c r="G2212" s="124">
        <f t="shared" si="344"/>
        <v>-0.23916410311377079</v>
      </c>
      <c r="H2212" s="124">
        <f t="shared" si="345"/>
        <v>1.8123012060791097</v>
      </c>
      <c r="I2212" s="124">
        <f t="shared" si="346"/>
        <v>0.97718869332271097</v>
      </c>
      <c r="J2212" s="124">
        <f t="shared" si="347"/>
        <v>0.52453708359849416</v>
      </c>
      <c r="K2212" s="30">
        <f t="shared" si="348"/>
        <v>414.30470822735879</v>
      </c>
      <c r="L2212" s="124">
        <f t="shared" si="349"/>
        <v>3.5717426951390268</v>
      </c>
      <c r="M2212" s="71"/>
      <c r="N2212" s="135"/>
    </row>
    <row r="2213" spans="1:14" x14ac:dyDescent="0.2">
      <c r="A2213" s="87">
        <f>Catch_Tmean!A2213</f>
        <v>37122</v>
      </c>
      <c r="B2213" s="122">
        <f>Catch_Tmean!B2213</f>
        <v>17.47</v>
      </c>
      <c r="C2213" s="123">
        <f t="shared" si="340"/>
        <v>231</v>
      </c>
      <c r="D2213" s="124">
        <f t="shared" si="341"/>
        <v>0.22110878113804586</v>
      </c>
      <c r="E2213" s="124">
        <f t="shared" si="342"/>
        <v>0.835538844748411</v>
      </c>
      <c r="F2213" s="124">
        <f t="shared" si="343"/>
        <v>0.58168353997888234</v>
      </c>
      <c r="G2213" s="124">
        <f t="shared" si="344"/>
        <v>-0.23274303623223402</v>
      </c>
      <c r="H2213" s="124">
        <f t="shared" si="345"/>
        <v>1.8056935539652967</v>
      </c>
      <c r="I2213" s="124">
        <f t="shared" si="346"/>
        <v>0.97761038981349224</v>
      </c>
      <c r="J2213" s="124">
        <f t="shared" si="347"/>
        <v>0.52280420018908513</v>
      </c>
      <c r="K2213" s="30">
        <f t="shared" si="348"/>
        <v>411.60797708552116</v>
      </c>
      <c r="L2213" s="124">
        <f t="shared" si="349"/>
        <v>3.245203945653214</v>
      </c>
      <c r="M2213" s="71"/>
      <c r="N2213" s="135"/>
    </row>
    <row r="2214" spans="1:14" x14ac:dyDescent="0.2">
      <c r="A2214" s="87">
        <f>Catch_Tmean!A2214</f>
        <v>37123</v>
      </c>
      <c r="B2214" s="122">
        <f>Catch_Tmean!B2214</f>
        <v>16.34</v>
      </c>
      <c r="C2214" s="123">
        <f t="shared" si="340"/>
        <v>232</v>
      </c>
      <c r="D2214" s="124">
        <f t="shared" si="341"/>
        <v>0.2151479622941988</v>
      </c>
      <c r="E2214" s="124">
        <f t="shared" si="342"/>
        <v>0.8322489593603889</v>
      </c>
      <c r="F2214" s="124">
        <f t="shared" si="343"/>
        <v>0.58764435882272947</v>
      </c>
      <c r="G2214" s="124">
        <f t="shared" si="344"/>
        <v>-0.22626790583008849</v>
      </c>
      <c r="H2214" s="124">
        <f t="shared" si="345"/>
        <v>1.7990408309646626</v>
      </c>
      <c r="I2214" s="124">
        <f t="shared" si="346"/>
        <v>0.97803871890029681</v>
      </c>
      <c r="J2214" s="124">
        <f t="shared" si="347"/>
        <v>0.52102856613640047</v>
      </c>
      <c r="K2214" s="30">
        <f t="shared" si="348"/>
        <v>408.87773464774136</v>
      </c>
      <c r="L2214" s="124">
        <f t="shared" si="349"/>
        <v>3.0615617043448422</v>
      </c>
      <c r="M2214" s="71"/>
      <c r="N2214" s="135"/>
    </row>
    <row r="2215" spans="1:14" x14ac:dyDescent="0.2">
      <c r="A2215" s="87">
        <f>Catch_Tmean!A2215</f>
        <v>37124</v>
      </c>
      <c r="B2215" s="122">
        <f>Catch_Tmean!B2215</f>
        <v>17.82000000000005</v>
      </c>
      <c r="C2215" s="123">
        <f t="shared" si="340"/>
        <v>233</v>
      </c>
      <c r="D2215" s="124">
        <f t="shared" si="341"/>
        <v>0.20912340899909426</v>
      </c>
      <c r="E2215" s="124">
        <f t="shared" si="342"/>
        <v>0.82889385137567673</v>
      </c>
      <c r="F2215" s="124">
        <f t="shared" si="343"/>
        <v>0.59366891211783424</v>
      </c>
      <c r="G2215" s="124">
        <f t="shared" si="344"/>
        <v>-0.21974065862143344</v>
      </c>
      <c r="H2215" s="124">
        <f t="shared" si="345"/>
        <v>1.7923449504013944</v>
      </c>
      <c r="I2215" s="124">
        <f t="shared" si="346"/>
        <v>0.97847355369686917</v>
      </c>
      <c r="J2215" s="124">
        <f t="shared" si="347"/>
        <v>0.519210085797571</v>
      </c>
      <c r="K2215" s="30">
        <f t="shared" si="348"/>
        <v>406.11466046056813</v>
      </c>
      <c r="L2215" s="124">
        <f t="shared" si="349"/>
        <v>3.2517672111263805</v>
      </c>
      <c r="M2215" s="71"/>
      <c r="N2215" s="135"/>
    </row>
    <row r="2216" spans="1:14" x14ac:dyDescent="0.2">
      <c r="A2216" s="87">
        <f>Catch_Tmean!A2216</f>
        <v>37125</v>
      </c>
      <c r="B2216" s="122">
        <f>Catch_Tmean!B2216</f>
        <v>18.440000000000001</v>
      </c>
      <c r="C2216" s="123">
        <f t="shared" si="340"/>
        <v>234</v>
      </c>
      <c r="D2216" s="124">
        <f t="shared" si="341"/>
        <v>0.20303690593892706</v>
      </c>
      <c r="E2216" s="124">
        <f t="shared" si="342"/>
        <v>0.82547369320064545</v>
      </c>
      <c r="F2216" s="124">
        <f t="shared" si="343"/>
        <v>0.59975541517800124</v>
      </c>
      <c r="G2216" s="124">
        <f t="shared" si="344"/>
        <v>-0.2131632185923984</v>
      </c>
      <c r="H2216" s="124">
        <f t="shared" si="345"/>
        <v>1.7856077798470662</v>
      </c>
      <c r="I2216" s="124">
        <f t="shared" si="346"/>
        <v>0.97891476538973199</v>
      </c>
      <c r="J2216" s="124">
        <f t="shared" si="347"/>
        <v>0.51734869684584162</v>
      </c>
      <c r="K2216" s="30">
        <f t="shared" si="348"/>
        <v>403.31945054673082</v>
      </c>
      <c r="L2216" s="124">
        <f t="shared" si="349"/>
        <v>3.3171255862510072</v>
      </c>
      <c r="M2216" s="71"/>
      <c r="N2216" s="135"/>
    </row>
    <row r="2217" spans="1:14" x14ac:dyDescent="0.2">
      <c r="A2217" s="87">
        <f>Catch_Tmean!A2217</f>
        <v>37126</v>
      </c>
      <c r="B2217" s="122">
        <f>Catch_Tmean!B2217</f>
        <v>18.940000000000001</v>
      </c>
      <c r="C2217" s="123">
        <f t="shared" si="340"/>
        <v>235</v>
      </c>
      <c r="D2217" s="124">
        <f t="shared" si="341"/>
        <v>0.1968902561516091</v>
      </c>
      <c r="E2217" s="124">
        <f t="shared" si="342"/>
        <v>0.82198870271569102</v>
      </c>
      <c r="F2217" s="124">
        <f t="shared" si="343"/>
        <v>0.60590206496531918</v>
      </c>
      <c r="G2217" s="124">
        <f t="shared" si="344"/>
        <v>-0.2065374867217078</v>
      </c>
      <c r="H2217" s="124">
        <f t="shared" si="345"/>
        <v>1.778831141644232</v>
      </c>
      <c r="I2217" s="124">
        <f t="shared" si="346"/>
        <v>0.97936222327634548</v>
      </c>
      <c r="J2217" s="124">
        <f t="shared" si="347"/>
        <v>0.51544437094208406</v>
      </c>
      <c r="K2217" s="30">
        <f t="shared" si="348"/>
        <v>400.49281757927599</v>
      </c>
      <c r="L2217" s="124">
        <f t="shared" si="349"/>
        <v>3.3641396676659183</v>
      </c>
      <c r="M2217" s="71"/>
      <c r="N2217" s="135"/>
    </row>
    <row r="2218" spans="1:14" x14ac:dyDescent="0.2">
      <c r="A2218" s="87">
        <f>Catch_Tmean!A2218</f>
        <v>37127</v>
      </c>
      <c r="B2218" s="122">
        <f>Catch_Tmean!B2218</f>
        <v>20.07000000000005</v>
      </c>
      <c r="C2218" s="123">
        <f t="shared" si="340"/>
        <v>236</v>
      </c>
      <c r="D2218" s="124">
        <f t="shared" si="341"/>
        <v>0.19068528049264416</v>
      </c>
      <c r="E2218" s="124">
        <f t="shared" si="342"/>
        <v>0.81843914426558917</v>
      </c>
      <c r="F2218" s="124">
        <f t="shared" si="343"/>
        <v>0.61210704062428423</v>
      </c>
      <c r="G2218" s="124">
        <f t="shared" si="344"/>
        <v>-0.19986534079428386</v>
      </c>
      <c r="H2218" s="124">
        <f t="shared" si="345"/>
        <v>1.7720168135362331</v>
      </c>
      <c r="I2218" s="124">
        <f t="shared" si="346"/>
        <v>0.97981579480382563</v>
      </c>
      <c r="J2218" s="124">
        <f t="shared" si="347"/>
        <v>0.51349711436236767</v>
      </c>
      <c r="K2218" s="30">
        <f t="shared" si="348"/>
        <v>397.635491033645</v>
      </c>
      <c r="L2218" s="124">
        <f t="shared" si="349"/>
        <v>3.497797108846842</v>
      </c>
      <c r="M2218" s="71"/>
      <c r="N2218" s="135"/>
    </row>
    <row r="2219" spans="1:14" x14ac:dyDescent="0.2">
      <c r="A2219" s="87">
        <f>Catch_Tmean!A2219</f>
        <v>37128</v>
      </c>
      <c r="B2219" s="122">
        <f>Catch_Tmean!B2219</f>
        <v>20.190000000000001</v>
      </c>
      <c r="C2219" s="123">
        <f t="shared" si="340"/>
        <v>237</v>
      </c>
      <c r="D2219" s="124">
        <f t="shared" si="341"/>
        <v>0.18442381709572619</v>
      </c>
      <c r="E2219" s="124">
        <f t="shared" si="342"/>
        <v>0.81482532958784448</v>
      </c>
      <c r="F2219" s="124">
        <f t="shared" si="343"/>
        <v>0.61836850402120225</v>
      </c>
      <c r="G2219" s="124">
        <f t="shared" si="344"/>
        <v>-0.19314863530532889</v>
      </c>
      <c r="H2219" s="124">
        <f t="shared" si="345"/>
        <v>1.765166529396792</v>
      </c>
      <c r="I2219" s="124">
        <f t="shared" si="346"/>
        <v>0.98027534560821139</v>
      </c>
      <c r="J2219" s="124">
        <f t="shared" si="347"/>
        <v>0.51150696858084599</v>
      </c>
      <c r="K2219" s="30">
        <f t="shared" si="348"/>
        <v>394.74821731622774</v>
      </c>
      <c r="L2219" s="124">
        <f t="shared" si="349"/>
        <v>3.4890202084897464</v>
      </c>
      <c r="M2219" s="71"/>
      <c r="N2219" s="135"/>
    </row>
    <row r="2220" spans="1:14" x14ac:dyDescent="0.2">
      <c r="A2220" s="87">
        <f>Catch_Tmean!A2220</f>
        <v>37129</v>
      </c>
      <c r="B2220" s="122">
        <f>Catch_Tmean!B2220</f>
        <v>20.93</v>
      </c>
      <c r="C2220" s="123">
        <f t="shared" si="340"/>
        <v>238</v>
      </c>
      <c r="D2220" s="124">
        <f t="shared" si="341"/>
        <v>0.17810772082821891</v>
      </c>
      <c r="E2220" s="124">
        <f t="shared" si="342"/>
        <v>0.81114761867704077</v>
      </c>
      <c r="F2220" s="124">
        <f t="shared" si="343"/>
        <v>0.62468460028870942</v>
      </c>
      <c r="G2220" s="124">
        <f t="shared" si="344"/>
        <v>-0.18638920145220284</v>
      </c>
      <c r="H2220" s="124">
        <f t="shared" si="345"/>
        <v>1.7582819800531622</v>
      </c>
      <c r="I2220" s="124">
        <f t="shared" si="346"/>
        <v>0.98074073955426833</v>
      </c>
      <c r="J2220" s="124">
        <f t="shared" si="347"/>
        <v>0.50947401080725618</v>
      </c>
      <c r="K2220" s="30">
        <f t="shared" si="348"/>
        <v>391.83175986801081</v>
      </c>
      <c r="L2220" s="124">
        <f t="shared" si="349"/>
        <v>3.5649815906587792</v>
      </c>
      <c r="M2220" s="71"/>
      <c r="N2220" s="135"/>
    </row>
    <row r="2221" spans="1:14" x14ac:dyDescent="0.2">
      <c r="A2221" s="87">
        <f>Catch_Tmean!A2221</f>
        <v>37130</v>
      </c>
      <c r="B2221" s="122">
        <f>Catch_Tmean!B2221</f>
        <v>21.02</v>
      </c>
      <c r="C2221" s="123">
        <f t="shared" si="340"/>
        <v>239</v>
      </c>
      <c r="D2221" s="124">
        <f t="shared" si="341"/>
        <v>0.17173886274167927</v>
      </c>
      <c r="E2221" s="124">
        <f t="shared" si="342"/>
        <v>0.80740642058331835</v>
      </c>
      <c r="F2221" s="124">
        <f t="shared" si="343"/>
        <v>0.63105345837524895</v>
      </c>
      <c r="G2221" s="124">
        <f t="shared" si="344"/>
        <v>-0.17958884721131696</v>
      </c>
      <c r="H2221" s="124">
        <f t="shared" si="345"/>
        <v>1.7513648141968292</v>
      </c>
      <c r="I2221" s="124">
        <f t="shared" si="346"/>
        <v>0.98121183877581586</v>
      </c>
      <c r="J2221" s="124">
        <f t="shared" si="347"/>
        <v>0.50739835447835746</v>
      </c>
      <c r="K2221" s="30">
        <f t="shared" si="348"/>
        <v>388.88689924200202</v>
      </c>
      <c r="L2221" s="124">
        <f t="shared" si="349"/>
        <v>3.5504691643076813</v>
      </c>
      <c r="M2221" s="71"/>
      <c r="N2221" s="135"/>
    </row>
    <row r="2222" spans="1:14" x14ac:dyDescent="0.2">
      <c r="A2222" s="87">
        <f>Catch_Tmean!A2222</f>
        <v>37131</v>
      </c>
      <c r="B2222" s="122">
        <f>Catch_Tmean!B2222</f>
        <v>19.14</v>
      </c>
      <c r="C2222" s="123">
        <f t="shared" si="340"/>
        <v>240</v>
      </c>
      <c r="D2222" s="124">
        <f t="shared" si="341"/>
        <v>0.16531912951758404</v>
      </c>
      <c r="E2222" s="124">
        <f t="shared" si="342"/>
        <v>0.80360219414322387</v>
      </c>
      <c r="F2222" s="124">
        <f t="shared" si="343"/>
        <v>0.63747319159934435</v>
      </c>
      <c r="G2222" s="124">
        <f t="shared" si="344"/>
        <v>-0.17274935749716325</v>
      </c>
      <c r="H2222" s="124">
        <f t="shared" si="345"/>
        <v>1.7444166393759657</v>
      </c>
      <c r="I2222" s="124">
        <f t="shared" si="346"/>
        <v>0.98168850371656891</v>
      </c>
      <c r="J2222" s="124">
        <f t="shared" si="347"/>
        <v>0.50528014970268209</v>
      </c>
      <c r="K2222" s="30">
        <f t="shared" si="348"/>
        <v>385.91443315320163</v>
      </c>
      <c r="L2222" s="124">
        <f t="shared" si="349"/>
        <v>3.2687629530941358</v>
      </c>
      <c r="M2222" s="71"/>
      <c r="N2222" s="135"/>
    </row>
    <row r="2223" spans="1:14" x14ac:dyDescent="0.2">
      <c r="A2223" s="87">
        <f>Catch_Tmean!A2223</f>
        <v>37132</v>
      </c>
      <c r="B2223" s="122">
        <f>Catch_Tmean!B2223</f>
        <v>19.079999999999998</v>
      </c>
      <c r="C2223" s="123">
        <f t="shared" si="340"/>
        <v>241</v>
      </c>
      <c r="D2223" s="124">
        <f t="shared" si="341"/>
        <v>0.15885042290842899</v>
      </c>
      <c r="E2223" s="124">
        <f t="shared" si="342"/>
        <v>0.79973544864131307</v>
      </c>
      <c r="F2223" s="124">
        <f t="shared" si="343"/>
        <v>0.64394189820849945</v>
      </c>
      <c r="G2223" s="124">
        <f t="shared" si="344"/>
        <v>-0.16587249440053964</v>
      </c>
      <c r="H2223" s="124">
        <f t="shared" si="345"/>
        <v>1.7374390230640988</v>
      </c>
      <c r="I2223" s="124">
        <f t="shared" si="346"/>
        <v>0.98217059317147914</v>
      </c>
      <c r="J2223" s="124">
        <f t="shared" si="347"/>
        <v>0.50311958365801313</v>
      </c>
      <c r="K2223" s="30">
        <f t="shared" si="348"/>
        <v>382.915176499974</v>
      </c>
      <c r="L2223" s="124">
        <f t="shared" si="349"/>
        <v>3.2352973509190779</v>
      </c>
      <c r="M2223" s="71"/>
      <c r="N2223" s="135"/>
    </row>
    <row r="2224" spans="1:14" x14ac:dyDescent="0.2">
      <c r="A2224" s="87">
        <f>Catch_Tmean!A2224</f>
        <v>37133</v>
      </c>
      <c r="B2224" s="122">
        <f>Catch_Tmean!B2224</f>
        <v>13.37</v>
      </c>
      <c r="C2224" s="123">
        <f t="shared" si="340"/>
        <v>242</v>
      </c>
      <c r="D2224" s="124">
        <f t="shared" si="341"/>
        <v>0.1523346591743622</v>
      </c>
      <c r="E2224" s="124">
        <f t="shared" si="342"/>
        <v>0.79580674440101362</v>
      </c>
      <c r="F2224" s="124">
        <f t="shared" si="343"/>
        <v>0.65045766194256627</v>
      </c>
      <c r="G2224" s="124">
        <f t="shared" si="344"/>
        <v>-0.15895999750295475</v>
      </c>
      <c r="H2224" s="124">
        <f t="shared" si="345"/>
        <v>1.7304334937996602</v>
      </c>
      <c r="I2224" s="124">
        <f t="shared" si="346"/>
        <v>0.98265796432856467</v>
      </c>
      <c r="J2224" s="124">
        <f t="shared" si="347"/>
        <v>0.50091688094105058</v>
      </c>
      <c r="K2224" s="30">
        <f t="shared" si="348"/>
        <v>379.88996135575928</v>
      </c>
      <c r="L2224" s="124">
        <f t="shared" si="349"/>
        <v>2.448624066703613</v>
      </c>
      <c r="M2224" s="71"/>
      <c r="N2224" s="135"/>
    </row>
    <row r="2225" spans="1:14" x14ac:dyDescent="0.2">
      <c r="A2225" s="87">
        <f>Catch_Tmean!A2225</f>
        <v>37134</v>
      </c>
      <c r="B2225" s="122">
        <f>Catch_Tmean!B2225</f>
        <v>12.36</v>
      </c>
      <c r="C2225" s="123">
        <f t="shared" si="340"/>
        <v>243</v>
      </c>
      <c r="D2225" s="124">
        <f t="shared" si="341"/>
        <v>0.1457737685155199</v>
      </c>
      <c r="E2225" s="124">
        <f t="shared" si="342"/>
        <v>0.79181669330339532</v>
      </c>
      <c r="F2225" s="124">
        <f t="shared" si="343"/>
        <v>0.6570185526014084</v>
      </c>
      <c r="G2225" s="124">
        <f t="shared" si="344"/>
        <v>-0.15201358426415146</v>
      </c>
      <c r="H2225" s="124">
        <f t="shared" si="345"/>
        <v>1.7234015423913429</v>
      </c>
      <c r="I2225" s="124">
        <f t="shared" si="346"/>
        <v>0.98315047281121637</v>
      </c>
      <c r="J2225" s="124">
        <f t="shared" si="347"/>
        <v>0.49867230386878025</v>
      </c>
      <c r="K2225" s="30">
        <f t="shared" si="348"/>
        <v>376.83963693015949</v>
      </c>
      <c r="L2225" s="124">
        <f t="shared" si="349"/>
        <v>2.2954161744237083</v>
      </c>
      <c r="M2225" s="71"/>
      <c r="N2225" s="135"/>
    </row>
    <row r="2226" spans="1:14" x14ac:dyDescent="0.2">
      <c r="A2226" s="87">
        <f>Catch_Tmean!A2226</f>
        <v>37135</v>
      </c>
      <c r="B2226" s="122">
        <f>Catch_Tmean!B2226</f>
        <v>9.7700000000000387</v>
      </c>
      <c r="C2226" s="123">
        <f t="shared" si="340"/>
        <v>244</v>
      </c>
      <c r="D2226" s="124">
        <f t="shared" si="341"/>
        <v>0.13916969450023262</v>
      </c>
      <c r="E2226" s="124">
        <f t="shared" si="342"/>
        <v>0.78776595923263659</v>
      </c>
      <c r="F2226" s="124">
        <f t="shared" si="343"/>
        <v>0.6636226266166958</v>
      </c>
      <c r="G2226" s="124">
        <f t="shared" si="344"/>
        <v>-0.14503495047965353</v>
      </c>
      <c r="H2226" s="124">
        <f t="shared" si="345"/>
        <v>1.716344623184431</v>
      </c>
      <c r="I2226" s="124">
        <f t="shared" si="346"/>
        <v>0.98364797272096738</v>
      </c>
      <c r="J2226" s="124">
        <f t="shared" si="347"/>
        <v>0.49638615273111031</v>
      </c>
      <c r="K2226" s="30">
        <f t="shared" si="348"/>
        <v>373.76506949852836</v>
      </c>
      <c r="L2226" s="124">
        <f t="shared" si="349"/>
        <v>1.9370210794713258</v>
      </c>
      <c r="M2226" s="71"/>
      <c r="N2226" s="135"/>
    </row>
    <row r="2227" spans="1:14" x14ac:dyDescent="0.2">
      <c r="A2227" s="87">
        <f>Catch_Tmean!A2227</f>
        <v>37136</v>
      </c>
      <c r="B2227" s="122">
        <f>Catch_Tmean!B2227</f>
        <v>11.75</v>
      </c>
      <c r="C2227" s="123">
        <f t="shared" si="340"/>
        <v>245</v>
      </c>
      <c r="D2227" s="124">
        <f t="shared" si="341"/>
        <v>0.13252439348927153</v>
      </c>
      <c r="E2227" s="124">
        <f t="shared" si="342"/>
        <v>0.78365525844712236</v>
      </c>
      <c r="F2227" s="124">
        <f t="shared" si="343"/>
        <v>0.67026792762765675</v>
      </c>
      <c r="G2227" s="124">
        <f t="shared" si="344"/>
        <v>-0.13802577080520395</v>
      </c>
      <c r="H2227" s="124">
        <f t="shared" si="345"/>
        <v>1.7092641553834966</v>
      </c>
      <c r="I2227" s="124">
        <f t="shared" si="346"/>
        <v>0.98415031668071296</v>
      </c>
      <c r="J2227" s="124">
        <f t="shared" si="347"/>
        <v>0.49405876599440823</v>
      </c>
      <c r="K2227" s="30">
        <f t="shared" si="348"/>
        <v>370.66714229929363</v>
      </c>
      <c r="L2227" s="124">
        <f t="shared" si="349"/>
        <v>2.1784823275484801</v>
      </c>
      <c r="M2227" s="71"/>
      <c r="N2227" s="135"/>
    </row>
    <row r="2228" spans="1:14" x14ac:dyDescent="0.2">
      <c r="A2228" s="87">
        <f>Catch_Tmean!A2228</f>
        <v>37137</v>
      </c>
      <c r="B2228" s="122">
        <f>Catch_Tmean!B2228</f>
        <v>15.06</v>
      </c>
      <c r="C2228" s="123">
        <f t="shared" si="340"/>
        <v>246</v>
      </c>
      <c r="D2228" s="124">
        <f t="shared" si="341"/>
        <v>0.12583983405630508</v>
      </c>
      <c r="E2228" s="124">
        <f t="shared" si="342"/>
        <v>0.7794853598752518</v>
      </c>
      <c r="F2228" s="124">
        <f t="shared" si="343"/>
        <v>0.67695248706062328</v>
      </c>
      <c r="G2228" s="124">
        <f t="shared" si="344"/>
        <v>-0.13098769934494414</v>
      </c>
      <c r="H2228" s="124">
        <f t="shared" si="345"/>
        <v>1.7021615244270987</v>
      </c>
      <c r="I2228" s="124">
        <f t="shared" si="346"/>
        <v>0.98465735587836922</v>
      </c>
      <c r="J2228" s="124">
        <f t="shared" si="347"/>
        <v>0.49169052045561901</v>
      </c>
      <c r="K2228" s="30">
        <f t="shared" si="348"/>
        <v>367.54675539833693</v>
      </c>
      <c r="L2228" s="124">
        <f t="shared" si="349"/>
        <v>2.5870133029089963</v>
      </c>
      <c r="M2228" s="71"/>
      <c r="N2228" s="135"/>
    </row>
    <row r="2229" spans="1:14" x14ac:dyDescent="0.2">
      <c r="A2229" s="87">
        <f>Catch_Tmean!A2229</f>
        <v>37138</v>
      </c>
      <c r="B2229" s="122">
        <f>Catch_Tmean!B2229</f>
        <v>9.4500000000000455</v>
      </c>
      <c r="C2229" s="123">
        <f t="shared" si="340"/>
        <v>247</v>
      </c>
      <c r="D2229" s="124">
        <f t="shared" si="341"/>
        <v>0.11911799640473751</v>
      </c>
      <c r="E2229" s="124">
        <f t="shared" si="342"/>
        <v>0.77525708533519389</v>
      </c>
      <c r="F2229" s="124">
        <f t="shared" si="343"/>
        <v>0.68367432471219081</v>
      </c>
      <c r="G2229" s="124">
        <f t="shared" si="344"/>
        <v>-0.12392237030018016</v>
      </c>
      <c r="H2229" s="124">
        <f t="shared" si="345"/>
        <v>1.6950380834103616</v>
      </c>
      <c r="I2229" s="124">
        <f t="shared" si="346"/>
        <v>0.98516894011095635</v>
      </c>
      <c r="J2229" s="124">
        <f t="shared" si="347"/>
        <v>0.48928183134672171</v>
      </c>
      <c r="K2229" s="30">
        <f t="shared" si="348"/>
        <v>364.40482551986531</v>
      </c>
      <c r="L2229" s="124">
        <f t="shared" si="349"/>
        <v>1.8475963960568669</v>
      </c>
      <c r="M2229" s="71"/>
      <c r="N2229" s="135"/>
    </row>
    <row r="2230" spans="1:14" x14ac:dyDescent="0.2">
      <c r="A2230" s="87">
        <f>Catch_Tmean!A2230</f>
        <v>37139</v>
      </c>
      <c r="B2230" s="122">
        <f>Catch_Tmean!B2230</f>
        <v>7.56</v>
      </c>
      <c r="C2230" s="123">
        <f t="shared" si="340"/>
        <v>248</v>
      </c>
      <c r="D2230" s="124">
        <f t="shared" si="341"/>
        <v>0.11236087178110264</v>
      </c>
      <c r="E2230" s="124">
        <f t="shared" si="342"/>
        <v>0.77097130967797434</v>
      </c>
      <c r="F2230" s="124">
        <f t="shared" si="343"/>
        <v>0.69043144933582568</v>
      </c>
      <c r="G2230" s="124">
        <f t="shared" si="344"/>
        <v>-0.11683139867556402</v>
      </c>
      <c r="H2230" s="124">
        <f t="shared" si="345"/>
        <v>1.6878951545515155</v>
      </c>
      <c r="I2230" s="124">
        <f t="shared" si="346"/>
        <v>0.98568491782909418</v>
      </c>
      <c r="J2230" s="124">
        <f t="shared" si="347"/>
        <v>0.48683315238934549</v>
      </c>
      <c r="K2230" s="30">
        <f t="shared" si="348"/>
        <v>361.24228584330706</v>
      </c>
      <c r="L2230" s="124">
        <f t="shared" si="349"/>
        <v>1.5920010912954163</v>
      </c>
      <c r="M2230" s="71"/>
      <c r="N2230" s="135"/>
    </row>
    <row r="2231" spans="1:14" x14ac:dyDescent="0.2">
      <c r="A2231" s="87">
        <f>Catch_Tmean!A2231</f>
        <v>37140</v>
      </c>
      <c r="B2231" s="122">
        <f>Catch_Tmean!B2231</f>
        <v>11.27</v>
      </c>
      <c r="C2231" s="123">
        <f t="shared" si="340"/>
        <v>249</v>
      </c>
      <c r="D2231" s="124">
        <f t="shared" si="341"/>
        <v>0.10557046188518589</v>
      </c>
      <c r="E2231" s="124">
        <f t="shared" si="342"/>
        <v>0.7666289608534399</v>
      </c>
      <c r="F2231" s="124">
        <f t="shared" si="343"/>
        <v>0.69722185923174251</v>
      </c>
      <c r="G2231" s="124">
        <f t="shared" si="344"/>
        <v>-0.10971638103953296</v>
      </c>
      <c r="H2231" s="124">
        <f t="shared" si="345"/>
        <v>1.6807340306987257</v>
      </c>
      <c r="I2231" s="124">
        <f t="shared" si="346"/>
        <v>0.98620513618189642</v>
      </c>
      <c r="J2231" s="124">
        <f t="shared" si="347"/>
        <v>0.48434497579943309</v>
      </c>
      <c r="K2231" s="30">
        <f t="shared" si="348"/>
        <v>358.06008576587351</v>
      </c>
      <c r="L2231" s="124">
        <f t="shared" si="349"/>
        <v>2.0440833668107938</v>
      </c>
      <c r="M2231" s="71"/>
      <c r="N2231" s="135"/>
    </row>
    <row r="2232" spans="1:14" x14ac:dyDescent="0.2">
      <c r="A2232" s="87">
        <f>Catch_Tmean!A2232</f>
        <v>37141</v>
      </c>
      <c r="B2232" s="122">
        <f>Catch_Tmean!B2232</f>
        <v>12.6</v>
      </c>
      <c r="C2232" s="123">
        <f t="shared" si="340"/>
        <v>250</v>
      </c>
      <c r="D2232" s="124">
        <f t="shared" si="341"/>
        <v>9.8748778277050073E-2</v>
      </c>
      <c r="E2232" s="124">
        <f t="shared" si="342"/>
        <v>0.76223101989880049</v>
      </c>
      <c r="F2232" s="124">
        <f t="shared" si="343"/>
        <v>0.70404354283987824</v>
      </c>
      <c r="G2232" s="124">
        <f t="shared" si="344"/>
        <v>-0.10257889633585071</v>
      </c>
      <c r="H2232" s="124">
        <f t="shared" si="345"/>
        <v>1.6735559768737311</v>
      </c>
      <c r="I2232" s="124">
        <f t="shared" si="346"/>
        <v>0.98672944106225047</v>
      </c>
      <c r="J2232" s="124">
        <f t="shared" si="347"/>
        <v>0.48181783224192187</v>
      </c>
      <c r="K2232" s="30">
        <f t="shared" si="348"/>
        <v>354.8591906305337</v>
      </c>
      <c r="L2232" s="124">
        <f t="shared" si="349"/>
        <v>2.1914111421394362</v>
      </c>
      <c r="M2232" s="71"/>
      <c r="N2232" s="135"/>
    </row>
    <row r="2233" spans="1:14" x14ac:dyDescent="0.2">
      <c r="A2233" s="87">
        <f>Catch_Tmean!A2233</f>
        <v>37142</v>
      </c>
      <c r="B2233" s="122">
        <f>Catch_Tmean!B2233</f>
        <v>12.52</v>
      </c>
      <c r="C2233" s="123">
        <f t="shared" si="340"/>
        <v>251</v>
      </c>
      <c r="D2233" s="124">
        <f t="shared" si="341"/>
        <v>9.18978417811398E-2</v>
      </c>
      <c r="E2233" s="124">
        <f t="shared" si="342"/>
        <v>0.75777852084960851</v>
      </c>
      <c r="F2233" s="124">
        <f t="shared" si="343"/>
        <v>0.71089447933578864</v>
      </c>
      <c r="G2233" s="124">
        <f t="shared" si="344"/>
        <v>-9.5420506743108868E-2</v>
      </c>
      <c r="H2233" s="124">
        <f t="shared" si="345"/>
        <v>1.6663622318490305</v>
      </c>
      <c r="I2233" s="124">
        <f t="shared" si="346"/>
        <v>0.98725767715246937</v>
      </c>
      <c r="J2233" s="124">
        <f t="shared" si="347"/>
        <v>0.47925229073547881</v>
      </c>
      <c r="K2233" s="30">
        <f t="shared" si="348"/>
        <v>351.64058141925631</v>
      </c>
      <c r="L2233" s="124">
        <f t="shared" si="349"/>
        <v>2.1616642057773232</v>
      </c>
      <c r="M2233" s="71"/>
      <c r="N2233" s="135"/>
    </row>
    <row r="2234" spans="1:14" x14ac:dyDescent="0.2">
      <c r="A2234" s="87">
        <f>Catch_Tmean!A2234</f>
        <v>37143</v>
      </c>
      <c r="B2234" s="122">
        <f>Catch_Tmean!B2234</f>
        <v>8.6000000000000227</v>
      </c>
      <c r="C2234" s="123">
        <f t="shared" si="340"/>
        <v>252</v>
      </c>
      <c r="D2234" s="124">
        <f t="shared" si="341"/>
        <v>8.5019681887641807E-2</v>
      </c>
      <c r="E2234" s="124">
        <f t="shared" si="342"/>
        <v>0.75327255057319709</v>
      </c>
      <c r="F2234" s="124">
        <f t="shared" si="343"/>
        <v>0.71777263922928658</v>
      </c>
      <c r="G2234" s="124">
        <f t="shared" si="344"/>
        <v>-8.8242758579058833E-2</v>
      </c>
      <c r="H2234" s="124">
        <f t="shared" si="345"/>
        <v>1.659154009755538</v>
      </c>
      <c r="I2234" s="124">
        <f t="shared" si="346"/>
        <v>0.98778968797030264</v>
      </c>
      <c r="J2234" s="124">
        <f t="shared" si="347"/>
        <v>0.47664895850741323</v>
      </c>
      <c r="K2234" s="30">
        <f t="shared" si="348"/>
        <v>348.40525441148151</v>
      </c>
      <c r="L2234" s="124">
        <f t="shared" si="349"/>
        <v>1.662565424560055</v>
      </c>
      <c r="M2234" s="71"/>
      <c r="N2234" s="135"/>
    </row>
    <row r="2235" spans="1:14" x14ac:dyDescent="0.2">
      <c r="A2235" s="87">
        <f>Catch_Tmean!A2235</f>
        <v>37144</v>
      </c>
      <c r="B2235" s="122">
        <f>Catch_Tmean!B2235</f>
        <v>6.9700000000000273</v>
      </c>
      <c r="C2235" s="123">
        <f t="shared" si="340"/>
        <v>253</v>
      </c>
      <c r="D2235" s="124">
        <f t="shared" si="341"/>
        <v>7.8116336151277985E-2</v>
      </c>
      <c r="E2235" s="124">
        <f t="shared" si="342"/>
        <v>0.74871424852475499</v>
      </c>
      <c r="F2235" s="124">
        <f t="shared" si="343"/>
        <v>0.72467598496565044</v>
      </c>
      <c r="G2235" s="124">
        <f t="shared" si="344"/>
        <v>-8.1047183246673926E-2</v>
      </c>
      <c r="H2235" s="124">
        <f t="shared" si="345"/>
        <v>1.6519325017178301</v>
      </c>
      <c r="I2235" s="124">
        <f t="shared" si="346"/>
        <v>0.9883253159152916</v>
      </c>
      <c r="J2235" s="124">
        <f t="shared" si="347"/>
        <v>0.47400848079896035</v>
      </c>
      <c r="K2235" s="30">
        <f t="shared" si="348"/>
        <v>345.15422080788903</v>
      </c>
      <c r="L2235" s="124">
        <f t="shared" si="349"/>
        <v>1.4496477273931374</v>
      </c>
      <c r="M2235" s="71"/>
      <c r="N2235" s="135"/>
    </row>
    <row r="2236" spans="1:14" x14ac:dyDescent="0.2">
      <c r="A2236" s="87">
        <f>Catch_Tmean!A2236</f>
        <v>37145</v>
      </c>
      <c r="B2236" s="122">
        <f>Catch_Tmean!B2236</f>
        <v>8.4500000000000455</v>
      </c>
      <c r="C2236" s="123">
        <f t="shared" si="340"/>
        <v>254</v>
      </c>
      <c r="D2236" s="124">
        <f t="shared" si="341"/>
        <v>7.1189849587709464E-2</v>
      </c>
      <c r="E2236" s="124">
        <f t="shared" si="342"/>
        <v>0.74410480642638022</v>
      </c>
      <c r="F2236" s="124">
        <f t="shared" si="343"/>
        <v>0.73160247152921887</v>
      </c>
      <c r="G2236" s="124">
        <f t="shared" si="344"/>
        <v>-7.3835298218851042E-2</v>
      </c>
      <c r="H2236" s="124">
        <f t="shared" si="345"/>
        <v>1.6446988775142652</v>
      </c>
      <c r="I2236" s="124">
        <f t="shared" si="346"/>
        <v>0.98886440231545636</v>
      </c>
      <c r="J2236" s="124">
        <f t="shared" si="347"/>
        <v>0.47133154062122146</v>
      </c>
      <c r="K2236" s="30">
        <f t="shared" si="348"/>
        <v>341.88850631964243</v>
      </c>
      <c r="L2236" s="124">
        <f t="shared" si="349"/>
        <v>1.6134738280698968</v>
      </c>
      <c r="M2236" s="71"/>
      <c r="N2236" s="135"/>
    </row>
    <row r="2237" spans="1:14" x14ac:dyDescent="0.2">
      <c r="A2237" s="87">
        <f>Catch_Tmean!A2237</f>
        <v>37146</v>
      </c>
      <c r="B2237" s="122">
        <f>Catch_Tmean!B2237</f>
        <v>9.7700000000000387</v>
      </c>
      <c r="C2237" s="123">
        <f t="shared" si="340"/>
        <v>255</v>
      </c>
      <c r="D2237" s="124">
        <f t="shared" si="341"/>
        <v>6.4242274067730532E-2</v>
      </c>
      <c r="E2237" s="124">
        <f t="shared" si="342"/>
        <v>0.7394454678696103</v>
      </c>
      <c r="F2237" s="124">
        <f t="shared" si="343"/>
        <v>0.73855004704919791</v>
      </c>
      <c r="G2237" s="124">
        <f t="shared" si="344"/>
        <v>-6.6608608058692509E-2</v>
      </c>
      <c r="H2237" s="124">
        <f t="shared" si="345"/>
        <v>1.637454287259436</v>
      </c>
      <c r="I2237" s="124">
        <f t="shared" si="346"/>
        <v>0.98940678747429989</v>
      </c>
      <c r="J2237" s="124">
        <f t="shared" si="347"/>
        <v>0.46861885846211898</v>
      </c>
      <c r="K2237" s="30">
        <f t="shared" si="348"/>
        <v>338.60915072338878</v>
      </c>
      <c r="L2237" s="124">
        <f t="shared" si="349"/>
        <v>1.7548270723454262</v>
      </c>
      <c r="M2237" s="71"/>
      <c r="N2237" s="135"/>
    </row>
    <row r="2238" spans="1:14" x14ac:dyDescent="0.2">
      <c r="A2238" s="87">
        <f>Catch_Tmean!A2238</f>
        <v>37147</v>
      </c>
      <c r="B2238" s="122">
        <f>Catch_Tmean!B2238</f>
        <v>12.24</v>
      </c>
      <c r="C2238" s="123">
        <f t="shared" si="340"/>
        <v>256</v>
      </c>
      <c r="D2238" s="124">
        <f t="shared" si="341"/>
        <v>5.7275667709431662E-2</v>
      </c>
      <c r="E2238" s="124">
        <f t="shared" si="342"/>
        <v>0.7347375278420879</v>
      </c>
      <c r="F2238" s="124">
        <f t="shared" si="343"/>
        <v>0.74551665340749662</v>
      </c>
      <c r="G2238" s="124">
        <f t="shared" si="344"/>
        <v>-5.9368605472327918E-2</v>
      </c>
      <c r="H2238" s="124">
        <f t="shared" si="345"/>
        <v>1.630199863106554</v>
      </c>
      <c r="I2238" s="124">
        <f t="shared" si="346"/>
        <v>0.98995231071811618</v>
      </c>
      <c r="J2238" s="124">
        <f t="shared" si="347"/>
        <v>0.46587119194481619</v>
      </c>
      <c r="K2238" s="30">
        <f t="shared" si="348"/>
        <v>335.3172073824033</v>
      </c>
      <c r="L2238" s="124">
        <f t="shared" si="349"/>
        <v>2.0283749667623274</v>
      </c>
      <c r="M2238" s="71"/>
      <c r="N2238" s="135"/>
    </row>
    <row r="2239" spans="1:14" x14ac:dyDescent="0.2">
      <c r="A2239" s="87">
        <f>Catch_Tmean!A2239</f>
        <v>37148</v>
      </c>
      <c r="B2239" s="122">
        <f>Catch_Tmean!B2239</f>
        <v>8.2400000000000091</v>
      </c>
      <c r="C2239" s="123">
        <f t="shared" si="340"/>
        <v>257</v>
      </c>
      <c r="D2239" s="124">
        <f t="shared" si="341"/>
        <v>5.0292094268512208E-2</v>
      </c>
      <c r="E2239" s="124">
        <f t="shared" si="342"/>
        <v>0.72998233217917419</v>
      </c>
      <c r="F2239" s="124">
        <f t="shared" si="343"/>
        <v>0.75250022684841622</v>
      </c>
      <c r="G2239" s="124">
        <f t="shared" si="344"/>
        <v>-5.2116772391267441E-2</v>
      </c>
      <c r="H2239" s="124">
        <f t="shared" si="345"/>
        <v>1.6229367209675249</v>
      </c>
      <c r="I2239" s="124">
        <f t="shared" si="346"/>
        <v>0.99050081044358707</v>
      </c>
      <c r="J2239" s="124">
        <f t="shared" si="347"/>
        <v>0.46308933543812575</v>
      </c>
      <c r="K2239" s="30">
        <f t="shared" si="348"/>
        <v>332.01374273436818</v>
      </c>
      <c r="L2239" s="124">
        <f t="shared" si="349"/>
        <v>1.5424077030887853</v>
      </c>
      <c r="M2239" s="71"/>
      <c r="N2239" s="135"/>
    </row>
    <row r="2240" spans="1:14" x14ac:dyDescent="0.2">
      <c r="A2240" s="87">
        <f>Catch_Tmean!A2240</f>
        <v>37149</v>
      </c>
      <c r="B2240" s="122">
        <f>Catch_Tmean!B2240</f>
        <v>9.8800000000000008</v>
      </c>
      <c r="C2240" s="123">
        <f t="shared" si="340"/>
        <v>258</v>
      </c>
      <c r="D2240" s="124">
        <f t="shared" si="341"/>
        <v>4.3293622526922627E-2</v>
      </c>
      <c r="E2240" s="124">
        <f t="shared" si="342"/>
        <v>0.72518127694148171</v>
      </c>
      <c r="F2240" s="124">
        <f t="shared" si="343"/>
        <v>0.75949869859000574</v>
      </c>
      <c r="G2240" s="124">
        <f t="shared" si="344"/>
        <v>-4.4854581081288147E-2</v>
      </c>
      <c r="H2240" s="124">
        <f t="shared" si="345"/>
        <v>1.6156659622485814</v>
      </c>
      <c r="I2240" s="124">
        <f t="shared" si="346"/>
        <v>0.99105212416565502</v>
      </c>
      <c r="J2240" s="124">
        <f t="shared" si="347"/>
        <v>0.46027411961952874</v>
      </c>
      <c r="K2240" s="30">
        <f t="shared" si="348"/>
        <v>328.69983574638292</v>
      </c>
      <c r="L2240" s="124">
        <f t="shared" si="349"/>
        <v>1.7161591424232205</v>
      </c>
      <c r="M2240" s="71"/>
      <c r="N2240" s="135"/>
    </row>
    <row r="2241" spans="1:14" x14ac:dyDescent="0.2">
      <c r="A2241" s="87">
        <f>Catch_Tmean!A2241</f>
        <v>37150</v>
      </c>
      <c r="B2241" s="122">
        <f>Catch_Tmean!B2241</f>
        <v>6.5200000000000387</v>
      </c>
      <c r="C2241" s="123">
        <f t="shared" si="340"/>
        <v>259</v>
      </c>
      <c r="D2241" s="124">
        <f t="shared" si="341"/>
        <v>3.628232568001806E-2</v>
      </c>
      <c r="E2241" s="124">
        <f t="shared" si="342"/>
        <v>0.72033580771944561</v>
      </c>
      <c r="F2241" s="124">
        <f t="shared" si="343"/>
        <v>0.76650999543691034</v>
      </c>
      <c r="G2241" s="124">
        <f t="shared" si="344"/>
        <v>-3.7583495274899459E-2</v>
      </c>
      <c r="H2241" s="124">
        <f t="shared" si="345"/>
        <v>1.6083886755994794</v>
      </c>
      <c r="I2241" s="124">
        <f t="shared" si="346"/>
        <v>0.99160608856565713</v>
      </c>
      <c r="J2241" s="124">
        <f t="shared" si="347"/>
        <v>0.45742641099149389</v>
      </c>
      <c r="K2241" s="30">
        <f t="shared" si="348"/>
        <v>325.37657733789729</v>
      </c>
      <c r="L2241" s="124">
        <f t="shared" si="349"/>
        <v>1.315206375765821</v>
      </c>
      <c r="M2241" s="71"/>
      <c r="N2241" s="135"/>
    </row>
    <row r="2242" spans="1:14" x14ac:dyDescent="0.2">
      <c r="A2242" s="87">
        <f>Catch_Tmean!A2242</f>
        <v>37151</v>
      </c>
      <c r="B2242" s="122">
        <f>Catch_Tmean!B2242</f>
        <v>5.1700000000000159</v>
      </c>
      <c r="C2242" s="123">
        <f t="shared" si="340"/>
        <v>260</v>
      </c>
      <c r="D2242" s="124">
        <f t="shared" si="341"/>
        <v>2.9260280722404004E-2</v>
      </c>
      <c r="E2242" s="124">
        <f t="shared" si="342"/>
        <v>0.71544741886620344</v>
      </c>
      <c r="F2242" s="124">
        <f t="shared" si="343"/>
        <v>0.77353204039452439</v>
      </c>
      <c r="G2242" s="124">
        <f t="shared" si="344"/>
        <v>-3.0304971324427887E-2</v>
      </c>
      <c r="H2242" s="124">
        <f t="shared" si="345"/>
        <v>1.6011059386743469</v>
      </c>
      <c r="I2242" s="124">
        <f t="shared" si="346"/>
        <v>0.99216253953970568</v>
      </c>
      <c r="J2242" s="124">
        <f t="shared" si="347"/>
        <v>0.45454711135188453</v>
      </c>
      <c r="K2242" s="30">
        <f t="shared" si="348"/>
        <v>322.04506977236133</v>
      </c>
      <c r="L2242" s="124">
        <f t="shared" si="349"/>
        <v>1.1491924068719017</v>
      </c>
      <c r="M2242" s="71"/>
      <c r="N2242" s="135"/>
    </row>
    <row r="2243" spans="1:14" x14ac:dyDescent="0.2">
      <c r="A2243" s="87">
        <f>Catch_Tmean!A2243</f>
        <v>37152</v>
      </c>
      <c r="B2243" s="122">
        <f>Catch_Tmean!B2243</f>
        <v>6.75</v>
      </c>
      <c r="C2243" s="123">
        <f t="shared" si="340"/>
        <v>261</v>
      </c>
      <c r="D2243" s="124">
        <f t="shared" si="341"/>
        <v>2.2229567832658323E-2</v>
      </c>
      <c r="E2243" s="124">
        <f t="shared" si="342"/>
        <v>0.71051765266020361</v>
      </c>
      <c r="F2243" s="124">
        <f t="shared" si="343"/>
        <v>0.78056275328427005</v>
      </c>
      <c r="G2243" s="124">
        <f t="shared" si="344"/>
        <v>-2.3020459372816049E-2</v>
      </c>
      <c r="H2243" s="124">
        <f t="shared" si="345"/>
        <v>1.5938188199023948</v>
      </c>
      <c r="I2243" s="124">
        <f t="shared" si="346"/>
        <v>0.99272131224730153</v>
      </c>
      <c r="J2243" s="124">
        <f t="shared" si="347"/>
        <v>0.45163715721931313</v>
      </c>
      <c r="K2243" s="30">
        <f t="shared" si="348"/>
        <v>318.70642601848255</v>
      </c>
      <c r="L2243" s="124">
        <f t="shared" si="349"/>
        <v>1.3139650897253228</v>
      </c>
      <c r="M2243" s="71"/>
      <c r="N2243" s="135"/>
    </row>
    <row r="2244" spans="1:14" x14ac:dyDescent="0.2">
      <c r="A2244" s="87">
        <f>Catch_Tmean!A2244</f>
        <v>37153</v>
      </c>
      <c r="B2244" s="122">
        <f>Catch_Tmean!B2244</f>
        <v>9.3800000000000008</v>
      </c>
      <c r="C2244" s="123">
        <f t="shared" ref="C2244:C2307" si="350">A2244-DATE(YEAR(A2244),1,0)</f>
        <v>262</v>
      </c>
      <c r="D2244" s="124">
        <f t="shared" ref="D2244:D2307" si="351">0.4093*SIN(C2244/58.1-1.405)</f>
        <v>1.5192269757106512E-2</v>
      </c>
      <c r="E2244" s="124">
        <f t="shared" ref="E2244:E2307" si="352">MAX(0.001,COS($B$1/57.3-D2244))</f>
        <v>0.70554809839909383</v>
      </c>
      <c r="F2244" s="124">
        <f t="shared" ref="F2244:F2307" si="353">ACOS(E2244)</f>
        <v>0.78760005135982181</v>
      </c>
      <c r="G2244" s="124">
        <f t="shared" ref="G2244:G2307" si="354">MAX(-1,MIN(1-E2244/COS($B$1/57.3)/COS(D2244),1))</f>
        <v>-1.5731404539210736E-2</v>
      </c>
      <c r="H2244" s="124">
        <f t="shared" ref="H2244:H2307" si="355">ACOS(G2244)</f>
        <v>1.5865283802667443</v>
      </c>
      <c r="I2244" s="124">
        <f t="shared" ref="I2244:I2307" si="356">1+COS(C2244/58.1)/30</f>
        <v>0.99328224116016584</v>
      </c>
      <c r="J2244" s="124">
        <f t="shared" ref="J2244:J2307" si="357">E2244+COS($B$1/57.3)*COS(D2244)*(SIN(H2244)/H2244-1)</f>
        <v>0.4486975192143895</v>
      </c>
      <c r="K2244" s="30">
        <f t="shared" ref="K2244:K2307" si="358">446*H2244*J2244*I2244</f>
        <v>315.36176908206954</v>
      </c>
      <c r="L2244" s="124">
        <f t="shared" ref="L2244:L2307" si="359">MAX(0,K2244*(B2244+5)/28.5/100)</f>
        <v>1.5911937682105828</v>
      </c>
      <c r="M2244" s="71"/>
      <c r="N2244" s="135"/>
    </row>
    <row r="2245" spans="1:14" x14ac:dyDescent="0.2">
      <c r="A2245" s="87">
        <f>Catch_Tmean!A2245</f>
        <v>37154</v>
      </c>
      <c r="B2245" s="122">
        <f>Catch_Tmean!B2245</f>
        <v>12.18</v>
      </c>
      <c r="C2245" s="123">
        <f t="shared" si="350"/>
        <v>263</v>
      </c>
      <c r="D2245" s="124">
        <f t="shared" si="351"/>
        <v>8.1504711928398234E-3</v>
      </c>
      <c r="E2245" s="124">
        <f t="shared" si="352"/>
        <v>0.70054039142659164</v>
      </c>
      <c r="F2245" s="124">
        <f t="shared" si="353"/>
        <v>0.79464184992408848</v>
      </c>
      <c r="G2245" s="124">
        <f t="shared" si="354"/>
        <v>-8.4392481164647926E-3</v>
      </c>
      <c r="H2245" s="124">
        <f t="shared" si="355"/>
        <v>1.5792356750897254</v>
      </c>
      <c r="I2245" s="124">
        <f t="shared" si="356"/>
        <v>0.99384516011127533</v>
      </c>
      <c r="J2245" s="124">
        <f t="shared" si="357"/>
        <v>0.44572920139788758</v>
      </c>
      <c r="K2245" s="30">
        <f t="shared" si="358"/>
        <v>312.01223130953821</v>
      </c>
      <c r="L2245" s="124">
        <f t="shared" si="359"/>
        <v>1.880831625929076</v>
      </c>
      <c r="M2245" s="71"/>
      <c r="N2245" s="135"/>
    </row>
    <row r="2246" spans="1:14" x14ac:dyDescent="0.2">
      <c r="A2246" s="87">
        <f>Catch_Tmean!A2246</f>
        <v>37155</v>
      </c>
      <c r="B2246" s="122">
        <f>Catch_Tmean!B2246</f>
        <v>11.51</v>
      </c>
      <c r="C2246" s="123">
        <f t="shared" si="350"/>
        <v>264</v>
      </c>
      <c r="D2246" s="124">
        <f t="shared" si="351"/>
        <v>1.1062581701537719E-3</v>
      </c>
      <c r="E2246" s="124">
        <f t="shared" si="352"/>
        <v>0.69549621209416324</v>
      </c>
      <c r="F2246" s="124">
        <f t="shared" si="353"/>
        <v>0.80168606294677469</v>
      </c>
      <c r="G2246" s="124">
        <f t="shared" si="354"/>
        <v>-1.1454287776688776E-3</v>
      </c>
      <c r="H2246" s="124">
        <f t="shared" si="355"/>
        <v>1.571941755823034</v>
      </c>
      <c r="I2246" s="124">
        <f t="shared" si="356"/>
        <v>0.99440990234408688</v>
      </c>
      <c r="J2246" s="124">
        <f t="shared" si="357"/>
        <v>0.44273324056693469</v>
      </c>
      <c r="K2246" s="30">
        <f t="shared" si="358"/>
        <v>308.6589536642403</v>
      </c>
      <c r="L2246" s="124">
        <f t="shared" si="359"/>
        <v>1.7880559035075811</v>
      </c>
      <c r="M2246" s="71"/>
      <c r="N2246" s="135"/>
    </row>
    <row r="2247" spans="1:14" x14ac:dyDescent="0.2">
      <c r="A2247" s="87">
        <f>Catch_Tmean!A2247</f>
        <v>37156</v>
      </c>
      <c r="B2247" s="122">
        <f>Catch_Tmean!B2247</f>
        <v>11.15</v>
      </c>
      <c r="C2247" s="123">
        <f t="shared" si="350"/>
        <v>265</v>
      </c>
      <c r="D2247" s="124">
        <f t="shared" si="351"/>
        <v>-5.9382825654079813E-3</v>
      </c>
      <c r="E2247" s="124">
        <f t="shared" si="352"/>
        <v>0.69041728465946628</v>
      </c>
      <c r="F2247" s="124">
        <f t="shared" si="353"/>
        <v>0.8087306036823364</v>
      </c>
      <c r="G2247" s="124">
        <f t="shared" si="354"/>
        <v>6.1486162111530351E-3</v>
      </c>
      <c r="H2247" s="124">
        <f t="shared" si="355"/>
        <v>1.5646476718411853</v>
      </c>
      <c r="I2247" s="124">
        <f t="shared" si="356"/>
        <v>0.99497630056193676</v>
      </c>
      <c r="J2247" s="124">
        <f t="shared" si="357"/>
        <v>0.43971070551039926</v>
      </c>
      <c r="K2247" s="30">
        <f t="shared" si="358"/>
        <v>305.30308497685928</v>
      </c>
      <c r="L2247" s="124">
        <f t="shared" si="359"/>
        <v>1.7300508148688691</v>
      </c>
      <c r="M2247" s="71"/>
      <c r="N2247" s="135"/>
    </row>
    <row r="2248" spans="1:14" x14ac:dyDescent="0.2">
      <c r="A2248" s="87">
        <f>Catch_Tmean!A2248</f>
        <v>37157</v>
      </c>
      <c r="B2248" s="122">
        <f>Catch_Tmean!B2248</f>
        <v>10.93</v>
      </c>
      <c r="C2248" s="123">
        <f t="shared" si="350"/>
        <v>266</v>
      </c>
      <c r="D2248" s="124">
        <f t="shared" si="351"/>
        <v>-1.2981064171221603E-2</v>
      </c>
      <c r="E2248" s="124">
        <f t="shared" si="352"/>
        <v>0.68530537612363662</v>
      </c>
      <c r="F2248" s="124">
        <f t="shared" si="353"/>
        <v>0.81577338528815002</v>
      </c>
      <c r="G2248" s="124">
        <f t="shared" si="354"/>
        <v>1.3441449775043246E-2</v>
      </c>
      <c r="H2248" s="124">
        <f t="shared" si="355"/>
        <v>1.5573544722367254</v>
      </c>
      <c r="I2248" s="124">
        <f t="shared" si="356"/>
        <v>0.99554418697759972</v>
      </c>
      <c r="J2248" s="124">
        <f t="shared" si="357"/>
        <v>0.43666269622473086</v>
      </c>
      <c r="K2248" s="30">
        <f t="shared" si="358"/>
        <v>301.94578117119954</v>
      </c>
      <c r="L2248" s="124">
        <f t="shared" si="359"/>
        <v>1.6877179979148103</v>
      </c>
      <c r="M2248" s="71"/>
      <c r="N2248" s="135"/>
    </row>
    <row r="2249" spans="1:14" x14ac:dyDescent="0.2">
      <c r="A2249" s="87">
        <f>Catch_Tmean!A2249</f>
        <v>37158</v>
      </c>
      <c r="B2249" s="122">
        <f>Catch_Tmean!B2249</f>
        <v>8.5</v>
      </c>
      <c r="C2249" s="123">
        <f t="shared" si="350"/>
        <v>267</v>
      </c>
      <c r="D2249" s="124">
        <f t="shared" si="351"/>
        <v>-2.0020000325779833E-2</v>
      </c>
      <c r="E2249" s="124">
        <f t="shared" si="352"/>
        <v>0.68016229500961389</v>
      </c>
      <c r="F2249" s="124">
        <f t="shared" si="353"/>
        <v>0.82281232144270822</v>
      </c>
      <c r="G2249" s="124">
        <f t="shared" si="354"/>
        <v>2.0731633813660832E-2</v>
      </c>
      <c r="H2249" s="124">
        <f t="shared" si="355"/>
        <v>1.5500632076156839</v>
      </c>
      <c r="I2249" s="124">
        <f t="shared" si="356"/>
        <v>0.99611339336299354</v>
      </c>
      <c r="J2249" s="124">
        <f t="shared" si="357"/>
        <v>0.43359034309157396</v>
      </c>
      <c r="K2249" s="30">
        <f t="shared" si="358"/>
        <v>298.58820446677345</v>
      </c>
      <c r="L2249" s="124">
        <f t="shared" si="359"/>
        <v>1.4143651790531373</v>
      </c>
      <c r="M2249" s="71"/>
      <c r="N2249" s="135"/>
    </row>
    <row r="2250" spans="1:14" x14ac:dyDescent="0.2">
      <c r="A2250" s="87">
        <f>Catch_Tmean!A2250</f>
        <v>37159</v>
      </c>
      <c r="B2250" s="122">
        <f>Catch_Tmean!B2250</f>
        <v>8.2600000000000477</v>
      </c>
      <c r="C2250" s="123">
        <f t="shared" si="350"/>
        <v>268</v>
      </c>
      <c r="D2250" s="124">
        <f t="shared" si="351"/>
        <v>-2.7053005846734365E-2</v>
      </c>
      <c r="E2250" s="124">
        <f t="shared" si="352"/>
        <v>0.67498989008381127</v>
      </c>
      <c r="F2250" s="124">
        <f t="shared" si="353"/>
        <v>0.82984532696366264</v>
      </c>
      <c r="G2250" s="124">
        <f t="shared" si="354"/>
        <v>2.8017727987240337E-2</v>
      </c>
      <c r="H2250" s="124">
        <f t="shared" si="355"/>
        <v>1.5427749318917434</v>
      </c>
      <c r="I2250" s="124">
        <f t="shared" si="356"/>
        <v>0.99668375109901419</v>
      </c>
      <c r="J2250" s="124">
        <f t="shared" si="357"/>
        <v>0.43049480601854578</v>
      </c>
      <c r="K2250" s="30">
        <f t="shared" si="358"/>
        <v>295.23152255966318</v>
      </c>
      <c r="L2250" s="124">
        <f t="shared" si="359"/>
        <v>1.3736035049618065</v>
      </c>
      <c r="M2250" s="71"/>
      <c r="N2250" s="135"/>
    </row>
    <row r="2251" spans="1:14" x14ac:dyDescent="0.2">
      <c r="A2251" s="87">
        <f>Catch_Tmean!A2251</f>
        <v>37160</v>
      </c>
      <c r="B2251" s="122">
        <f>Catch_Tmean!B2251</f>
        <v>8.56</v>
      </c>
      <c r="C2251" s="123">
        <f t="shared" si="350"/>
        <v>269</v>
      </c>
      <c r="D2251" s="124">
        <f t="shared" si="351"/>
        <v>-3.4077997308600734E-2</v>
      </c>
      <c r="E2251" s="124">
        <f t="shared" si="352"/>
        <v>0.66979004902353756</v>
      </c>
      <c r="F2251" s="124">
        <f t="shared" si="353"/>
        <v>0.83687031842552906</v>
      </c>
      <c r="G2251" s="124">
        <f t="shared" si="354"/>
        <v>3.5298288507816578E-2</v>
      </c>
      <c r="H2251" s="124">
        <f t="shared" si="355"/>
        <v>1.5354907040775976</v>
      </c>
      <c r="I2251" s="124">
        <f t="shared" si="356"/>
        <v>0.99725509122548694</v>
      </c>
      <c r="J2251" s="124">
        <f t="shared" si="357"/>
        <v>0.42737727354463151</v>
      </c>
      <c r="K2251" s="30">
        <f t="shared" si="358"/>
        <v>291.87690778320484</v>
      </c>
      <c r="L2251" s="124">
        <f t="shared" si="359"/>
        <v>1.3887196033474589</v>
      </c>
      <c r="M2251" s="71"/>
      <c r="N2251" s="135"/>
    </row>
    <row r="2252" spans="1:14" x14ac:dyDescent="0.2">
      <c r="A2252" s="87">
        <f>Catch_Tmean!A2252</f>
        <v>37161</v>
      </c>
      <c r="B2252" s="122">
        <f>Catch_Tmean!B2252</f>
        <v>10.1</v>
      </c>
      <c r="C2252" s="123">
        <f t="shared" si="350"/>
        <v>270</v>
      </c>
      <c r="D2252" s="124">
        <f t="shared" si="351"/>
        <v>-4.1092893659942807E-2</v>
      </c>
      <c r="E2252" s="124">
        <f t="shared" si="352"/>
        <v>0.66456469703267895</v>
      </c>
      <c r="F2252" s="124">
        <f t="shared" si="353"/>
        <v>0.84388521477687117</v>
      </c>
      <c r="G2252" s="124">
        <f t="shared" si="354"/>
        <v>4.2571866938577174E-2</v>
      </c>
      <c r="H2252" s="124">
        <f t="shared" si="355"/>
        <v>1.5282115900719473</v>
      </c>
      <c r="I2252" s="124">
        <f t="shared" si="356"/>
        <v>0.99782724449121818</v>
      </c>
      <c r="J2252" s="124">
        <f t="shared" si="357"/>
        <v>0.42423896191171145</v>
      </c>
      <c r="K2252" s="30">
        <f t="shared" si="358"/>
        <v>288.52553625010739</v>
      </c>
      <c r="L2252" s="124">
        <f t="shared" si="359"/>
        <v>1.5286791569742533</v>
      </c>
      <c r="M2252" s="71"/>
      <c r="N2252" s="135"/>
    </row>
    <row r="2253" spans="1:14" x14ac:dyDescent="0.2">
      <c r="A2253" s="87">
        <f>Catch_Tmean!A2253</f>
        <v>37162</v>
      </c>
      <c r="B2253" s="122">
        <f>Catch_Tmean!B2253</f>
        <v>12.08</v>
      </c>
      <c r="C2253" s="123">
        <f t="shared" si="350"/>
        <v>271</v>
      </c>
      <c r="D2253" s="124">
        <f t="shared" si="351"/>
        <v>-4.8095616839853944E-2</v>
      </c>
      <c r="E2253" s="124">
        <f t="shared" si="352"/>
        <v>0.65931579540823293</v>
      </c>
      <c r="F2253" s="124">
        <f t="shared" si="353"/>
        <v>0.85088793795678241</v>
      </c>
      <c r="G2253" s="124">
        <f t="shared" si="354"/>
        <v>4.9837009004220278E-2</v>
      </c>
      <c r="H2253" s="124">
        <f t="shared" si="355"/>
        <v>1.5209386644405385</v>
      </c>
      <c r="I2253" s="124">
        <f t="shared" si="356"/>
        <v>0.9984000414041333</v>
      </c>
      <c r="J2253" s="124">
        <f t="shared" si="357"/>
        <v>0.42108111410379079</v>
      </c>
      <c r="K2253" s="30">
        <f t="shared" si="358"/>
        <v>285.17858697768099</v>
      </c>
      <c r="L2253" s="124">
        <f t="shared" si="359"/>
        <v>1.7090702686241372</v>
      </c>
      <c r="M2253" s="71"/>
      <c r="N2253" s="135"/>
    </row>
    <row r="2254" spans="1:14" x14ac:dyDescent="0.2">
      <c r="A2254" s="87">
        <f>Catch_Tmean!A2254</f>
        <v>37163</v>
      </c>
      <c r="B2254" s="122">
        <f>Catch_Tmean!B2254</f>
        <v>11.67</v>
      </c>
      <c r="C2254" s="123">
        <f t="shared" si="350"/>
        <v>272</v>
      </c>
      <c r="D2254" s="124">
        <f t="shared" si="351"/>
        <v>-5.5084092393552317E-2</v>
      </c>
      <c r="E2254" s="124">
        <f t="shared" si="352"/>
        <v>0.65404534006037363</v>
      </c>
      <c r="F2254" s="124">
        <f t="shared" si="353"/>
        <v>0.85787641351048061</v>
      </c>
      <c r="G2254" s="124">
        <f t="shared" si="354"/>
        <v>5.7092253415201411E-2</v>
      </c>
      <c r="H2254" s="124">
        <f t="shared" si="355"/>
        <v>1.5136730121896012</v>
      </c>
      <c r="I2254" s="124">
        <f t="shared" si="356"/>
        <v>0.99897331228148689</v>
      </c>
      <c r="J2254" s="124">
        <f t="shared" si="357"/>
        <v>0.41790499885555688</v>
      </c>
      <c r="K2254" s="30">
        <f t="shared" si="358"/>
        <v>281.83724099790879</v>
      </c>
      <c r="L2254" s="124">
        <f t="shared" si="359"/>
        <v>1.6485006341877686</v>
      </c>
      <c r="M2254" s="71"/>
      <c r="N2254" s="135"/>
    </row>
    <row r="2255" spans="1:14" x14ac:dyDescent="0.2">
      <c r="A2255" s="87">
        <f>Catch_Tmean!A2255</f>
        <v>37164</v>
      </c>
      <c r="B2255" s="122">
        <f>Catch_Tmean!B2255</f>
        <v>13.37</v>
      </c>
      <c r="C2255" s="123">
        <f t="shared" si="350"/>
        <v>273</v>
      </c>
      <c r="D2255" s="124">
        <f t="shared" si="351"/>
        <v>-6.2056250086907905E-2</v>
      </c>
      <c r="E2255" s="124">
        <f t="shared" si="352"/>
        <v>0.64875535998879852</v>
      </c>
      <c r="F2255" s="124">
        <f t="shared" si="353"/>
        <v>0.86484857120383618</v>
      </c>
      <c r="G2255" s="124">
        <f t="shared" si="354"/>
        <v>6.4336130708769979E-2</v>
      </c>
      <c r="H2255" s="124">
        <f t="shared" si="355"/>
        <v>1.5064157305299868</v>
      </c>
      <c r="I2255" s="124">
        <f t="shared" si="356"/>
        <v>0.99954688730012842</v>
      </c>
      <c r="J2255" s="124">
        <f t="shared" si="357"/>
        <v>0.41471190963193383</v>
      </c>
      <c r="K2255" s="30">
        <f t="shared" si="358"/>
        <v>278.50268045414373</v>
      </c>
      <c r="L2255" s="124">
        <f t="shared" si="359"/>
        <v>1.7951207859447789</v>
      </c>
      <c r="M2255" s="71"/>
      <c r="N2255" s="135"/>
    </row>
    <row r="2256" spans="1:14" x14ac:dyDescent="0.2">
      <c r="A2256" s="87">
        <f>Catch_Tmean!A2256</f>
        <v>37165</v>
      </c>
      <c r="B2256" s="122">
        <f>Catch_Tmean!B2256</f>
        <v>16.66</v>
      </c>
      <c r="C2256" s="123">
        <f t="shared" si="350"/>
        <v>274</v>
      </c>
      <c r="D2256" s="124">
        <f t="shared" si="351"/>
        <v>-6.9010024519719215E-2</v>
      </c>
      <c r="E2256" s="124">
        <f t="shared" si="352"/>
        <v>0.64344791571817672</v>
      </c>
      <c r="F2256" s="124">
        <f t="shared" si="353"/>
        <v>0.87180234563664771</v>
      </c>
      <c r="G2256" s="124">
        <f t="shared" si="354"/>
        <v>7.1567162109711591E-2</v>
      </c>
      <c r="H2256" s="124">
        <f t="shared" si="355"/>
        <v>1.4991679306302259</v>
      </c>
      <c r="I2256" s="124">
        <f t="shared" si="356"/>
        <v>1.0001205965468101</v>
      </c>
      <c r="J2256" s="124">
        <f t="shared" si="357"/>
        <v>0.41150316358035277</v>
      </c>
      <c r="K2256" s="30">
        <f t="shared" si="358"/>
        <v>275.17608768626815</v>
      </c>
      <c r="L2256" s="124">
        <f t="shared" si="359"/>
        <v>2.0913382664156384</v>
      </c>
      <c r="M2256" s="71"/>
      <c r="N2256" s="135"/>
    </row>
    <row r="2257" spans="1:14" x14ac:dyDescent="0.2">
      <c r="A2257" s="87">
        <f>Catch_Tmean!A2257</f>
        <v>37166</v>
      </c>
      <c r="B2257" s="122">
        <f>Catch_Tmean!B2257</f>
        <v>17.510000000000002</v>
      </c>
      <c r="C2257" s="123">
        <f t="shared" si="350"/>
        <v>275</v>
      </c>
      <c r="D2257" s="124">
        <f t="shared" si="351"/>
        <v>-7.594335573755806E-2</v>
      </c>
      <c r="E2257" s="124">
        <f t="shared" si="352"/>
        <v>0.63812509769557324</v>
      </c>
      <c r="F2257" s="124">
        <f t="shared" si="353"/>
        <v>0.87873567685448639</v>
      </c>
      <c r="G2257" s="124">
        <f t="shared" si="354"/>
        <v>7.8783858413737251E-2</v>
      </c>
      <c r="H2257" s="124">
        <f t="shared" si="355"/>
        <v>1.4919307393566321</v>
      </c>
      <c r="I2257" s="124">
        <f t="shared" si="356"/>
        <v>1.0006942700685204</v>
      </c>
      <c r="J2257" s="124">
        <f t="shared" si="357"/>
        <v>0.40828010045749114</v>
      </c>
      <c r="K2257" s="30">
        <f t="shared" si="358"/>
        <v>271.85864430619068</v>
      </c>
      <c r="L2257" s="124">
        <f t="shared" si="359"/>
        <v>2.1472063450288958</v>
      </c>
      <c r="M2257" s="71"/>
      <c r="N2257" s="135"/>
    </row>
    <row r="2258" spans="1:14" x14ac:dyDescent="0.2">
      <c r="A2258" s="87">
        <f>Catch_Tmean!A2258</f>
        <v>37167</v>
      </c>
      <c r="B2258" s="122">
        <f>Catch_Tmean!B2258</f>
        <v>15.92</v>
      </c>
      <c r="C2258" s="123">
        <f t="shared" si="350"/>
        <v>276</v>
      </c>
      <c r="D2258" s="124">
        <f t="shared" si="351"/>
        <v>-8.2854189842001005E-2</v>
      </c>
      <c r="E2258" s="124">
        <f t="shared" si="352"/>
        <v>0.63278902465277653</v>
      </c>
      <c r="F2258" s="124">
        <f t="shared" si="353"/>
        <v>0.88564651095892943</v>
      </c>
      <c r="G2258" s="124">
        <f t="shared" si="354"/>
        <v>8.5984718896478518E-2</v>
      </c>
      <c r="H2258" s="124">
        <f t="shared" si="355"/>
        <v>1.4847053009984821</v>
      </c>
      <c r="I2258" s="124">
        <f t="shared" si="356"/>
        <v>1.0012677379228319</v>
      </c>
      <c r="J2258" s="124">
        <f t="shared" si="357"/>
        <v>0.40504408153227234</v>
      </c>
      <c r="K2258" s="30">
        <f t="shared" si="358"/>
        <v>268.55153026560004</v>
      </c>
      <c r="L2258" s="124">
        <f t="shared" si="359"/>
        <v>1.9712624607566149</v>
      </c>
      <c r="M2258" s="71"/>
      <c r="N2258" s="135"/>
    </row>
    <row r="2259" spans="1:14" x14ac:dyDescent="0.2">
      <c r="A2259" s="87">
        <f>Catch_Tmean!A2259</f>
        <v>37168</v>
      </c>
      <c r="B2259" s="122">
        <f>Catch_Tmean!B2259</f>
        <v>10.59</v>
      </c>
      <c r="C2259" s="123">
        <f t="shared" si="350"/>
        <v>277</v>
      </c>
      <c r="D2259" s="124">
        <f t="shared" si="351"/>
        <v>-8.9740479599066905E-2</v>
      </c>
      <c r="E2259" s="124">
        <f t="shared" si="352"/>
        <v>0.62744184193650132</v>
      </c>
      <c r="F2259" s="124">
        <f t="shared" si="353"/>
        <v>0.89253280071599539</v>
      </c>
      <c r="G2259" s="124">
        <f t="shared" si="354"/>
        <v>9.3168230251064688E-2</v>
      </c>
      <c r="H2259" s="124">
        <f t="shared" si="355"/>
        <v>1.4774927789761967</v>
      </c>
      <c r="I2259" s="124">
        <f t="shared" si="356"/>
        <v>1.0018408302282418</v>
      </c>
      <c r="J2259" s="124">
        <f t="shared" si="357"/>
        <v>0.40179648846694521</v>
      </c>
      <c r="K2259" s="30">
        <f t="shared" si="358"/>
        <v>265.25592291792708</v>
      </c>
      <c r="L2259" s="124">
        <f t="shared" si="359"/>
        <v>1.450996434487889</v>
      </c>
      <c r="M2259" s="71"/>
      <c r="N2259" s="135"/>
    </row>
    <row r="2260" spans="1:14" x14ac:dyDescent="0.2">
      <c r="A2260" s="87">
        <f>Catch_Tmean!A2260</f>
        <v>37169</v>
      </c>
      <c r="B2260" s="122">
        <f>Catch_Tmean!B2260</f>
        <v>13.94</v>
      </c>
      <c r="C2260" s="123">
        <f t="shared" si="350"/>
        <v>278</v>
      </c>
      <c r="D2260" s="124">
        <f t="shared" si="351"/>
        <v>-9.6600185045680159E-2</v>
      </c>
      <c r="E2260" s="124">
        <f t="shared" si="352"/>
        <v>0.62208571980946514</v>
      </c>
      <c r="F2260" s="124">
        <f t="shared" si="353"/>
        <v>0.89939250616260857</v>
      </c>
      <c r="G2260" s="124">
        <f t="shared" si="354"/>
        <v>0.1003328655572967</v>
      </c>
      <c r="H2260" s="124">
        <f t="shared" si="355"/>
        <v>1.4702943575303018</v>
      </c>
      <c r="I2260" s="124">
        <f t="shared" si="356"/>
        <v>1.0024133772144994</v>
      </c>
      <c r="J2260" s="124">
        <f t="shared" si="357"/>
        <v>0.39853872217808634</v>
      </c>
      <c r="K2260" s="30">
        <f t="shared" si="358"/>
        <v>261.97299607649768</v>
      </c>
      <c r="L2260" s="124">
        <f t="shared" si="359"/>
        <v>1.7409714195399528</v>
      </c>
      <c r="M2260" s="71"/>
      <c r="N2260" s="135"/>
    </row>
    <row r="2261" spans="1:14" x14ac:dyDescent="0.2">
      <c r="A2261" s="87">
        <f>Catch_Tmean!A2261</f>
        <v>37170</v>
      </c>
      <c r="B2261" s="122">
        <f>Catch_Tmean!B2261</f>
        <v>15.78</v>
      </c>
      <c r="C2261" s="123">
        <f t="shared" si="350"/>
        <v>279</v>
      </c>
      <c r="D2261" s="124">
        <f t="shared" si="351"/>
        <v>-0.10343127409398006</v>
      </c>
      <c r="E2261" s="124">
        <f t="shared" si="352"/>
        <v>0.61672285172536956</v>
      </c>
      <c r="F2261" s="124">
        <f t="shared" si="353"/>
        <v>0.90622359521090856</v>
      </c>
      <c r="G2261" s="124">
        <f t="shared" si="354"/>
        <v>0.10747708328544159</v>
      </c>
      <c r="H2261" s="124">
        <f t="shared" si="355"/>
        <v>1.4631112433888298</v>
      </c>
      <c r="I2261" s="124">
        <f t="shared" si="356"/>
        <v>1.0029852092728961</v>
      </c>
      <c r="J2261" s="124">
        <f t="shared" si="357"/>
        <v>0.39527220167939275</v>
      </c>
      <c r="K2261" s="30">
        <f t="shared" si="358"/>
        <v>258.70391907088435</v>
      </c>
      <c r="L2261" s="124">
        <f t="shared" si="359"/>
        <v>1.8862692765940272</v>
      </c>
      <c r="M2261" s="71"/>
      <c r="N2261" s="135"/>
    </row>
    <row r="2262" spans="1:14" x14ac:dyDescent="0.2">
      <c r="A2262" s="87">
        <f>Catch_Tmean!A2262</f>
        <v>37171</v>
      </c>
      <c r="B2262" s="122">
        <f>Catch_Tmean!B2262</f>
        <v>14.63</v>
      </c>
      <c r="C2262" s="123">
        <f t="shared" si="350"/>
        <v>280</v>
      </c>
      <c r="D2262" s="124">
        <f t="shared" si="351"/>
        <v>-0.11023172313329728</v>
      </c>
      <c r="E2262" s="124">
        <f t="shared" si="352"/>
        <v>0.61135545258083124</v>
      </c>
      <c r="F2262" s="124">
        <f t="shared" si="353"/>
        <v>0.91302404425022576</v>
      </c>
      <c r="G2262" s="124">
        <f t="shared" si="354"/>
        <v>0.11459932633770387</v>
      </c>
      <c r="H2262" s="124">
        <f t="shared" si="355"/>
        <v>1.4559446674106622</v>
      </c>
      <c r="I2262" s="124">
        <f t="shared" si="356"/>
        <v>1.0035561570065106</v>
      </c>
      <c r="J2262" s="124">
        <f t="shared" si="357"/>
        <v>0.39199836290814061</v>
      </c>
      <c r="K2262" s="30">
        <f t="shared" si="358"/>
        <v>255.44985580348632</v>
      </c>
      <c r="L2262" s="124">
        <f t="shared" si="359"/>
        <v>1.7594669015517324</v>
      </c>
      <c r="M2262" s="71"/>
      <c r="N2262" s="135"/>
    </row>
    <row r="2263" spans="1:14" x14ac:dyDescent="0.2">
      <c r="A2263" s="87">
        <f>Catch_Tmean!A2263</f>
        <v>37172</v>
      </c>
      <c r="B2263" s="122">
        <f>Catch_Tmean!B2263</f>
        <v>10.23</v>
      </c>
      <c r="C2263" s="123">
        <f t="shared" si="350"/>
        <v>281</v>
      </c>
      <c r="D2263" s="124">
        <f t="shared" si="351"/>
        <v>-0.11699951762961899</v>
      </c>
      <c r="E2263" s="124">
        <f t="shared" si="352"/>
        <v>0.60598575694731338</v>
      </c>
      <c r="F2263" s="124">
        <f t="shared" si="353"/>
        <v>0.91979183874654735</v>
      </c>
      <c r="G2263" s="124">
        <f t="shared" si="354"/>
        <v>0.12169802113045414</v>
      </c>
      <c r="H2263" s="124">
        <f t="shared" si="355"/>
        <v>1.4487958862021519</v>
      </c>
      <c r="I2263" s="124">
        <f t="shared" si="356"/>
        <v>1.0041260512803898</v>
      </c>
      <c r="J2263" s="124">
        <f t="shared" si="357"/>
        <v>0.38871865753720214</v>
      </c>
      <c r="K2263" s="30">
        <f t="shared" si="358"/>
        <v>252.21196380838117</v>
      </c>
      <c r="L2263" s="124">
        <f t="shared" si="359"/>
        <v>1.3477853364216301</v>
      </c>
      <c r="M2263" s="71"/>
      <c r="N2263" s="135"/>
    </row>
    <row r="2264" spans="1:14" x14ac:dyDescent="0.2">
      <c r="A2264" s="87">
        <f>Catch_Tmean!A2264</f>
        <v>37173</v>
      </c>
      <c r="B2264" s="122">
        <f>Catch_Tmean!B2264</f>
        <v>10.36</v>
      </c>
      <c r="C2264" s="123">
        <f t="shared" si="350"/>
        <v>282</v>
      </c>
      <c r="D2264" s="124">
        <f t="shared" si="351"/>
        <v>-0.12373265272236529</v>
      </c>
      <c r="E2264" s="124">
        <f t="shared" si="352"/>
        <v>0.60061601728611369</v>
      </c>
      <c r="F2264" s="124">
        <f t="shared" si="353"/>
        <v>0.92652497383929378</v>
      </c>
      <c r="G2264" s="124">
        <f t="shared" si="354"/>
        <v>0.1287715767203117</v>
      </c>
      <c r="H2264" s="124">
        <f t="shared" si="355"/>
        <v>1.4416661837042026</v>
      </c>
      <c r="I2264" s="124">
        <f t="shared" si="356"/>
        <v>1.0046947232716528</v>
      </c>
      <c r="J2264" s="124">
        <f t="shared" si="357"/>
        <v>0.38543455177450991</v>
      </c>
      <c r="K2264" s="30">
        <f t="shared" si="358"/>
        <v>248.99139331450476</v>
      </c>
      <c r="L2264" s="124">
        <f t="shared" si="359"/>
        <v>1.3419325618634363</v>
      </c>
      <c r="M2264" s="71"/>
      <c r="N2264" s="135"/>
    </row>
    <row r="2265" spans="1:14" x14ac:dyDescent="0.2">
      <c r="A2265" s="87">
        <f>Catch_Tmean!A2265</f>
        <v>37174</v>
      </c>
      <c r="B2265" s="122">
        <f>Catch_Tmean!B2265</f>
        <v>11.05</v>
      </c>
      <c r="C2265" s="123">
        <f t="shared" si="350"/>
        <v>283</v>
      </c>
      <c r="D2265" s="124">
        <f t="shared" si="351"/>
        <v>-0.13042913381830026</v>
      </c>
      <c r="E2265" s="124">
        <f t="shared" si="352"/>
        <v>0.59524850214945269</v>
      </c>
      <c r="F2265" s="124">
        <f t="shared" si="353"/>
        <v>0.93322145493522857</v>
      </c>
      <c r="G2265" s="124">
        <f t="shared" si="354"/>
        <v>0.13581838397720292</v>
      </c>
      <c r="H2265" s="124">
        <f t="shared" si="355"/>
        <v>1.4345568727467843</v>
      </c>
      <c r="I2265" s="124">
        <f t="shared" si="356"/>
        <v>1.0052620045195022</v>
      </c>
      <c r="J2265" s="124">
        <f t="shared" si="357"/>
        <v>0.38214752515186656</v>
      </c>
      <c r="K2265" s="30">
        <f t="shared" si="358"/>
        <v>245.78928631522265</v>
      </c>
      <c r="L2265" s="124">
        <f t="shared" si="359"/>
        <v>1.3841817703015173</v>
      </c>
      <c r="M2265" s="71"/>
      <c r="N2265" s="135"/>
    </row>
    <row r="2266" spans="1:14" x14ac:dyDescent="0.2">
      <c r="A2266" s="87">
        <f>Catch_Tmean!A2266</f>
        <v>37175</v>
      </c>
      <c r="B2266" s="122">
        <f>Catch_Tmean!B2266</f>
        <v>12</v>
      </c>
      <c r="C2266" s="123">
        <f t="shared" si="350"/>
        <v>284</v>
      </c>
      <c r="D2266" s="124">
        <f t="shared" si="351"/>
        <v>-0.13708697718239987</v>
      </c>
      <c r="E2266" s="124">
        <f t="shared" si="352"/>
        <v>0.58988549437069016</v>
      </c>
      <c r="F2266" s="124">
        <f t="shared" si="353"/>
        <v>0.93987929829932815</v>
      </c>
      <c r="G2266" s="124">
        <f t="shared" si="354"/>
        <v>0.14283681480753352</v>
      </c>
      <c r="H2266" s="124">
        <f t="shared" si="355"/>
        <v>1.4274692965676887</v>
      </c>
      <c r="I2266" s="124">
        <f t="shared" si="356"/>
        <v>1.0058277269751279</v>
      </c>
      <c r="J2266" s="124">
        <f t="shared" si="357"/>
        <v>0.37885906930498203</v>
      </c>
      <c r="K2266" s="30">
        <f t="shared" si="358"/>
        <v>242.60677564635566</v>
      </c>
      <c r="L2266" s="124">
        <f t="shared" si="359"/>
        <v>1.4471281354344023</v>
      </c>
      <c r="M2266" s="71"/>
      <c r="N2266" s="135"/>
    </row>
    <row r="2267" spans="1:14" x14ac:dyDescent="0.2">
      <c r="A2267" s="87">
        <f>Catch_Tmean!A2267</f>
        <v>37176</v>
      </c>
      <c r="B2267" s="122">
        <f>Catch_Tmean!B2267</f>
        <v>14.25</v>
      </c>
      <c r="C2267" s="123">
        <f t="shared" si="350"/>
        <v>285</v>
      </c>
      <c r="D2267" s="124">
        <f t="shared" si="351"/>
        <v>-0.14370421052550661</v>
      </c>
      <c r="E2267" s="124">
        <f t="shared" si="352"/>
        <v>0.58452928924667313</v>
      </c>
      <c r="F2267" s="124">
        <f t="shared" si="353"/>
        <v>0.94649653164243508</v>
      </c>
      <c r="G2267" s="124">
        <f t="shared" si="354"/>
        <v>0.14982522143062627</v>
      </c>
      <c r="H2267" s="124">
        <f t="shared" si="355"/>
        <v>1.4204048302921084</v>
      </c>
      <c r="I2267" s="124">
        <f t="shared" si="356"/>
        <v>1.0063917230514894</v>
      </c>
      <c r="J2267" s="124">
        <f t="shared" si="357"/>
        <v>0.37557068674661764</v>
      </c>
      <c r="K2267" s="30">
        <f t="shared" si="358"/>
        <v>239.44498407472034</v>
      </c>
      <c r="L2267" s="124">
        <f t="shared" si="359"/>
        <v>1.6173038398029356</v>
      </c>
      <c r="M2267" s="71"/>
      <c r="N2267" s="135"/>
    </row>
    <row r="2268" spans="1:14" x14ac:dyDescent="0.2">
      <c r="A2268" s="87">
        <f>Catch_Tmean!A2268</f>
        <v>37177</v>
      </c>
      <c r="B2268" s="122">
        <f>Catch_Tmean!B2268</f>
        <v>15.2</v>
      </c>
      <c r="C2268" s="123">
        <f t="shared" si="350"/>
        <v>286</v>
      </c>
      <c r="D2268" s="124">
        <f t="shared" si="351"/>
        <v>-0.15027887358858996</v>
      </c>
      <c r="E2268" s="124">
        <f t="shared" si="352"/>
        <v>0.57918219271518845</v>
      </c>
      <c r="F2268" s="124">
        <f t="shared" si="353"/>
        <v>0.95307119470551838</v>
      </c>
      <c r="G2268" s="124">
        <f t="shared" si="354"/>
        <v>0.15678193571158117</v>
      </c>
      <c r="H2268" s="124">
        <f t="shared" si="355"/>
        <v>1.4133648823694331</v>
      </c>
      <c r="I2268" s="124">
        <f t="shared" si="356"/>
        <v>1.0069538256729609</v>
      </c>
      <c r="J2268" s="124">
        <f t="shared" si="357"/>
        <v>0.37228388963469766</v>
      </c>
      <c r="K2268" s="30">
        <f t="shared" si="358"/>
        <v>236.30502339923862</v>
      </c>
      <c r="L2268" s="124">
        <f t="shared" si="359"/>
        <v>1.674863674619165</v>
      </c>
      <c r="M2268" s="71"/>
      <c r="N2268" s="135"/>
    </row>
    <row r="2269" spans="1:14" x14ac:dyDescent="0.2">
      <c r="A2269" s="87">
        <f>Catch_Tmean!A2269</f>
        <v>37178</v>
      </c>
      <c r="B2269" s="122">
        <f>Catch_Tmean!B2269</f>
        <v>13.35</v>
      </c>
      <c r="C2269" s="123">
        <f t="shared" si="350"/>
        <v>287</v>
      </c>
      <c r="D2269" s="124">
        <f t="shared" si="351"/>
        <v>-0.15680901872344513</v>
      </c>
      <c r="E2269" s="124">
        <f t="shared" si="352"/>
        <v>0.57384651953044663</v>
      </c>
      <c r="F2269" s="124">
        <f t="shared" si="353"/>
        <v>0.95960133984037355</v>
      </c>
      <c r="G2269" s="124">
        <f t="shared" si="354"/>
        <v>0.16370526855372802</v>
      </c>
      <c r="H2269" s="124">
        <f t="shared" si="355"/>
        <v>1.4063508959634201</v>
      </c>
      <c r="I2269" s="124">
        <f t="shared" si="356"/>
        <v>1.007513868324825</v>
      </c>
      <c r="J2269" s="124">
        <f t="shared" si="357"/>
        <v>0.36900019853722693</v>
      </c>
      <c r="K2269" s="30">
        <f t="shared" si="358"/>
        <v>233.18799356665437</v>
      </c>
      <c r="L2269" s="124">
        <f t="shared" si="359"/>
        <v>1.5014033971747751</v>
      </c>
      <c r="M2269" s="71"/>
      <c r="N2269" s="135"/>
    </row>
    <row r="2270" spans="1:14" x14ac:dyDescent="0.2">
      <c r="A2270" s="87">
        <f>Catch_Tmean!A2270</f>
        <v>37179</v>
      </c>
      <c r="B2270" s="122">
        <f>Catch_Tmean!B2270</f>
        <v>13.87</v>
      </c>
      <c r="C2270" s="123">
        <f t="shared" si="350"/>
        <v>288</v>
      </c>
      <c r="D2270" s="124">
        <f t="shared" si="351"/>
        <v>-0.1632927114696554</v>
      </c>
      <c r="E2270" s="124">
        <f t="shared" si="352"/>
        <v>0.56852459143948397</v>
      </c>
      <c r="F2270" s="124">
        <f t="shared" si="353"/>
        <v>0.96608503258658385</v>
      </c>
      <c r="G2270" s="124">
        <f t="shared" si="354"/>
        <v>0.17059350935382867</v>
      </c>
      <c r="H2270" s="124">
        <f t="shared" si="355"/>
        <v>1.3993643502916828</v>
      </c>
      <c r="I2270" s="124">
        <f t="shared" si="356"/>
        <v>1.0080716851026006</v>
      </c>
      <c r="J2270" s="124">
        <f t="shared" si="357"/>
        <v>0.36572114119583293</v>
      </c>
      <c r="K2270" s="30">
        <f t="shared" si="358"/>
        <v>230.09498180388132</v>
      </c>
      <c r="L2270" s="124">
        <f t="shared" si="359"/>
        <v>1.5234709847856982</v>
      </c>
      <c r="M2270" s="71"/>
      <c r="N2270" s="135"/>
    </row>
    <row r="2271" spans="1:14" x14ac:dyDescent="0.2">
      <c r="A2271" s="87">
        <f>Catch_Tmean!A2271</f>
        <v>37180</v>
      </c>
      <c r="B2271" s="122">
        <f>Catch_Tmean!B2271</f>
        <v>12.65</v>
      </c>
      <c r="C2271" s="123">
        <f t="shared" si="350"/>
        <v>289</v>
      </c>
      <c r="D2271" s="124">
        <f t="shared" si="351"/>
        <v>-0.16972803112764775</v>
      </c>
      <c r="E2271" s="124">
        <f t="shared" si="352"/>
        <v>0.56321873536230593</v>
      </c>
      <c r="F2271" s="124">
        <f t="shared" si="353"/>
        <v>0.97252035224457622</v>
      </c>
      <c r="G2271" s="124">
        <f t="shared" si="354"/>
        <v>0.17744492552318447</v>
      </c>
      <c r="H2271" s="124">
        <f t="shared" si="355"/>
        <v>1.3924067619102063</v>
      </c>
      <c r="I2271" s="124">
        <f t="shared" si="356"/>
        <v>1.0086271107611886</v>
      </c>
      <c r="J2271" s="124">
        <f t="shared" si="357"/>
        <v>0.36244825128971503</v>
      </c>
      <c r="K2271" s="30">
        <f t="shared" si="358"/>
        <v>227.02706176898084</v>
      </c>
      <c r="L2271" s="124">
        <f t="shared" si="359"/>
        <v>1.40597461060439</v>
      </c>
      <c r="M2271" s="71"/>
      <c r="N2271" s="135"/>
    </row>
    <row r="2272" spans="1:14" x14ac:dyDescent="0.2">
      <c r="A2272" s="87">
        <f>Catch_Tmean!A2272</f>
        <v>37181</v>
      </c>
      <c r="B2272" s="122">
        <f>Catch_Tmean!B2272</f>
        <v>12.5</v>
      </c>
      <c r="C2272" s="123">
        <f t="shared" si="350"/>
        <v>290</v>
      </c>
      <c r="D2272" s="124">
        <f t="shared" si="351"/>
        <v>-0.17611307132767229</v>
      </c>
      <c r="E2272" s="124">
        <f t="shared" si="352"/>
        <v>0.55793128157853966</v>
      </c>
      <c r="F2272" s="124">
        <f t="shared" si="353"/>
        <v>0.97890539244460062</v>
      </c>
      <c r="G2272" s="124">
        <f t="shared" si="354"/>
        <v>0.18425776207778477</v>
      </c>
      <c r="H2272" s="124">
        <f t="shared" si="355"/>
        <v>1.3854796859383647</v>
      </c>
      <c r="I2272" s="124">
        <f t="shared" si="356"/>
        <v>1.0091799807638253</v>
      </c>
      <c r="J2272" s="124">
        <f t="shared" si="357"/>
        <v>0.35918306720175358</v>
      </c>
      <c r="K2272" s="30">
        <f t="shared" si="358"/>
        <v>223.9852927227432</v>
      </c>
      <c r="L2272" s="124">
        <f t="shared" si="359"/>
        <v>1.3753482886484232</v>
      </c>
      <c r="M2272" s="71"/>
      <c r="N2272" s="135"/>
    </row>
    <row r="2273" spans="1:14" x14ac:dyDescent="0.2">
      <c r="A2273" s="87">
        <f>Catch_Tmean!A2273</f>
        <v>37182</v>
      </c>
      <c r="B2273" s="122">
        <f>Catch_Tmean!B2273</f>
        <v>13.27</v>
      </c>
      <c r="C2273" s="123">
        <f t="shared" si="350"/>
        <v>291</v>
      </c>
      <c r="D2273" s="124">
        <f t="shared" si="351"/>
        <v>-0.18244594059453642</v>
      </c>
      <c r="E2273" s="124">
        <f t="shared" si="352"/>
        <v>0.55266456192328894</v>
      </c>
      <c r="F2273" s="124">
        <f t="shared" si="353"/>
        <v>0.98523826171146478</v>
      </c>
      <c r="G2273" s="124">
        <f t="shared" si="354"/>
        <v>0.19103024130060664</v>
      </c>
      <c r="H2273" s="124">
        <f t="shared" si="355"/>
        <v>1.3785847172196748</v>
      </c>
      <c r="I2273" s="124">
        <f t="shared" si="356"/>
        <v>1.0097301313308218</v>
      </c>
      <c r="J2273" s="124">
        <f t="shared" si="357"/>
        <v>0.35592713078849175</v>
      </c>
      <c r="K2273" s="30">
        <f t="shared" si="358"/>
        <v>220.97071872281188</v>
      </c>
      <c r="L2273" s="124">
        <f t="shared" si="359"/>
        <v>1.4165386073914994</v>
      </c>
      <c r="M2273" s="71"/>
      <c r="N2273" s="135"/>
    </row>
    <row r="2274" spans="1:14" x14ac:dyDescent="0.2">
      <c r="A2274" s="87">
        <f>Catch_Tmean!A2274</f>
        <v>37183</v>
      </c>
      <c r="B2274" s="122">
        <f>Catch_Tmean!B2274</f>
        <v>13.62</v>
      </c>
      <c r="C2274" s="123">
        <f t="shared" si="350"/>
        <v>292</v>
      </c>
      <c r="D2274" s="124">
        <f t="shared" si="351"/>
        <v>-0.18872476290792697</v>
      </c>
      <c r="E2274" s="124">
        <f t="shared" si="352"/>
        <v>0.54742090799481469</v>
      </c>
      <c r="F2274" s="124">
        <f t="shared" si="353"/>
        <v>0.99151708402485528</v>
      </c>
      <c r="G2274" s="124">
        <f t="shared" si="354"/>
        <v>0.19776056247913687</v>
      </c>
      <c r="H2274" s="124">
        <f t="shared" si="355"/>
        <v>1.3717234914132868</v>
      </c>
      <c r="I2274" s="124">
        <f t="shared" si="356"/>
        <v>1.0102773994880831</v>
      </c>
      <c r="J2274" s="124">
        <f t="shared" si="357"/>
        <v>0.3526819861556596</v>
      </c>
      <c r="K2274" s="30">
        <f t="shared" si="358"/>
        <v>217.98436784225638</v>
      </c>
      <c r="L2274" s="124">
        <f t="shared" si="359"/>
        <v>1.424164536569408</v>
      </c>
      <c r="M2274" s="71"/>
      <c r="N2274" s="135"/>
    </row>
    <row r="2275" spans="1:14" x14ac:dyDescent="0.2">
      <c r="A2275" s="87">
        <f>Catch_Tmean!A2275</f>
        <v>37184</v>
      </c>
      <c r="B2275" s="122">
        <f>Catch_Tmean!B2275</f>
        <v>12.92</v>
      </c>
      <c r="C2275" s="123">
        <f t="shared" si="350"/>
        <v>293</v>
      </c>
      <c r="D2275" s="124">
        <f t="shared" si="351"/>
        <v>-0.19494767825815373</v>
      </c>
      <c r="E2275" s="124">
        <f t="shared" si="352"/>
        <v>0.5422026493765757</v>
      </c>
      <c r="F2275" s="124">
        <f t="shared" si="353"/>
        <v>0.99773999937508218</v>
      </c>
      <c r="G2275" s="124">
        <f t="shared" si="354"/>
        <v>0.20444690172115032</v>
      </c>
      <c r="H2275" s="124">
        <f t="shared" si="355"/>
        <v>1.3648976860109605</v>
      </c>
      <c r="I2275" s="124">
        <f t="shared" si="356"/>
        <v>1.0108216231153857</v>
      </c>
      <c r="J2275" s="124">
        <f t="shared" si="357"/>
        <v>0.34944917844086582</v>
      </c>
      <c r="K2275" s="30">
        <f t="shared" si="358"/>
        <v>215.0272514144541</v>
      </c>
      <c r="L2275" s="124">
        <f t="shared" si="359"/>
        <v>1.3520309983673746</v>
      </c>
      <c r="M2275" s="71"/>
      <c r="N2275" s="135"/>
    </row>
    <row r="2276" spans="1:14" x14ac:dyDescent="0.2">
      <c r="A2276" s="87">
        <f>Catch_Tmean!A2276</f>
        <v>37185</v>
      </c>
      <c r="B2276" s="122">
        <f>Catch_Tmean!B2276</f>
        <v>10.69</v>
      </c>
      <c r="C2276" s="123">
        <f t="shared" si="350"/>
        <v>294</v>
      </c>
      <c r="D2276" s="124">
        <f t="shared" si="351"/>
        <v>-0.20111284319715034</v>
      </c>
      <c r="E2276" s="124">
        <f t="shared" si="352"/>
        <v>0.53701211187608444</v>
      </c>
      <c r="F2276" s="124">
        <f t="shared" si="353"/>
        <v>1.0039051643140788</v>
      </c>
      <c r="G2276" s="124">
        <f t="shared" si="354"/>
        <v>0.2110874118517051</v>
      </c>
      <c r="H2276" s="124">
        <f t="shared" si="355"/>
        <v>1.3581090212740585</v>
      </c>
      <c r="I2276" s="124">
        <f t="shared" si="356"/>
        <v>1.0113626409944043</v>
      </c>
      <c r="J2276" s="124">
        <f t="shared" si="357"/>
        <v>0.34623025260502921</v>
      </c>
      <c r="K2276" s="30">
        <f t="shared" si="358"/>
        <v>212.10036330609881</v>
      </c>
      <c r="L2276" s="124">
        <f t="shared" si="359"/>
        <v>1.1676683158851546</v>
      </c>
      <c r="M2276" s="71"/>
      <c r="N2276" s="135"/>
    </row>
    <row r="2277" spans="1:14" x14ac:dyDescent="0.2">
      <c r="A2277" s="87">
        <f>Catch_Tmean!A2277</f>
        <v>37186</v>
      </c>
      <c r="B2277" s="122">
        <f>Catch_Tmean!B2277</f>
        <v>9.7800000000000296</v>
      </c>
      <c r="C2277" s="123">
        <f t="shared" si="350"/>
        <v>295</v>
      </c>
      <c r="D2277" s="124">
        <f t="shared" si="351"/>
        <v>-0.20721843138456891</v>
      </c>
      <c r="E2277" s="124">
        <f t="shared" si="352"/>
        <v>0.5318516157829325</v>
      </c>
      <c r="F2277" s="124">
        <f t="shared" si="353"/>
        <v>1.0100107525014972</v>
      </c>
      <c r="G2277" s="124">
        <f t="shared" si="354"/>
        <v>0.2176802223942611</v>
      </c>
      <c r="H2277" s="124">
        <f t="shared" si="355"/>
        <v>1.3513592610848277</v>
      </c>
      <c r="I2277" s="124">
        <f t="shared" si="356"/>
        <v>1.0119002928564691</v>
      </c>
      <c r="J2277" s="124">
        <f t="shared" si="357"/>
        <v>0.34302675223407048</v>
      </c>
      <c r="K2277" s="30">
        <f t="shared" si="358"/>
        <v>209.20467922009746</v>
      </c>
      <c r="L2277" s="124">
        <f t="shared" si="359"/>
        <v>1.0849281259203674</v>
      </c>
      <c r="M2277" s="71"/>
      <c r="N2277" s="135"/>
    </row>
    <row r="2278" spans="1:14" x14ac:dyDescent="0.2">
      <c r="A2278" s="87">
        <f>Catch_Tmean!A2278</f>
        <v>37187</v>
      </c>
      <c r="B2278" s="122">
        <f>Catch_Tmean!B2278</f>
        <v>10.08</v>
      </c>
      <c r="C2278" s="123">
        <f t="shared" si="350"/>
        <v>296</v>
      </c>
      <c r="D2278" s="124">
        <f t="shared" si="351"/>
        <v>-0.21326263412880678</v>
      </c>
      <c r="E2278" s="124">
        <f t="shared" si="352"/>
        <v>0.52672347414824816</v>
      </c>
      <c r="F2278" s="124">
        <f t="shared" si="353"/>
        <v>1.0160549552457352</v>
      </c>
      <c r="G2278" s="124">
        <f t="shared" si="354"/>
        <v>0.22422343963873015</v>
      </c>
      <c r="H2278" s="124">
        <f t="shared" si="355"/>
        <v>1.3446502137060368</v>
      </c>
      <c r="I2278" s="124">
        <f t="shared" si="356"/>
        <v>1.0124344194300445</v>
      </c>
      <c r="J2278" s="124">
        <f t="shared" si="357"/>
        <v>0.33984021835232869</v>
      </c>
      <c r="K2278" s="30">
        <f t="shared" si="358"/>
        <v>206.341156030066</v>
      </c>
      <c r="L2278" s="124">
        <f t="shared" si="359"/>
        <v>1.0917981168187352</v>
      </c>
      <c r="M2278" s="71"/>
      <c r="N2278" s="135"/>
    </row>
    <row r="2279" spans="1:14" x14ac:dyDescent="0.2">
      <c r="A2279" s="87">
        <f>Catch_Tmean!A2279</f>
        <v>37188</v>
      </c>
      <c r="B2279" s="122">
        <f>Catch_Tmean!B2279</f>
        <v>10.45</v>
      </c>
      <c r="C2279" s="123">
        <f t="shared" si="350"/>
        <v>297</v>
      </c>
      <c r="D2279" s="124">
        <f t="shared" si="351"/>
        <v>-0.21924366092280506</v>
      </c>
      <c r="E2279" s="124">
        <f t="shared" si="352"/>
        <v>0.52162999108774299</v>
      </c>
      <c r="F2279" s="124">
        <f t="shared" si="353"/>
        <v>1.0220359820397336</v>
      </c>
      <c r="G2279" s="124">
        <f t="shared" si="354"/>
        <v>0.23071514679917449</v>
      </c>
      <c r="H2279" s="124">
        <f t="shared" si="355"/>
        <v>1.3379837324428066</v>
      </c>
      <c r="I2279" s="124">
        <f t="shared" si="356"/>
        <v>1.0129648624879097</v>
      </c>
      <c r="J2279" s="124">
        <f t="shared" si="357"/>
        <v>0.33667218824910505</v>
      </c>
      <c r="K2279" s="30">
        <f t="shared" si="358"/>
        <v>203.51073114806979</v>
      </c>
      <c r="L2279" s="124">
        <f t="shared" si="359"/>
        <v>1.1032423846447994</v>
      </c>
      <c r="M2279" s="71"/>
      <c r="N2279" s="135"/>
    </row>
    <row r="2280" spans="1:14" x14ac:dyDescent="0.2">
      <c r="A2280" s="87">
        <f>Catch_Tmean!A2280</f>
        <v>37189</v>
      </c>
      <c r="B2280" s="122">
        <f>Catch_Tmean!B2280</f>
        <v>7.9500000000000455</v>
      </c>
      <c r="C2280" s="123">
        <f t="shared" si="350"/>
        <v>298</v>
      </c>
      <c r="D2280" s="124">
        <f t="shared" si="351"/>
        <v>-0.22515973997446029</v>
      </c>
      <c r="E2280" s="124">
        <f t="shared" si="352"/>
        <v>0.5165734601103984</v>
      </c>
      <c r="F2280" s="124">
        <f t="shared" si="353"/>
        <v>1.0279520610913888</v>
      </c>
      <c r="G2280" s="124">
        <f t="shared" si="354"/>
        <v>0.23715340426375353</v>
      </c>
      <c r="H2280" s="124">
        <f t="shared" si="355"/>
        <v>1.3313617162002664</v>
      </c>
      <c r="I2280" s="124">
        <f t="shared" si="356"/>
        <v>1.0134914648940325</v>
      </c>
      <c r="J2280" s="124">
        <f t="shared" si="357"/>
        <v>0.33352419431967473</v>
      </c>
      <c r="K2280" s="30">
        <f t="shared" si="358"/>
        <v>200.71432192718956</v>
      </c>
      <c r="L2280" s="124">
        <f t="shared" si="359"/>
        <v>0.91201770840600493</v>
      </c>
      <c r="M2280" s="71"/>
      <c r="N2280" s="135"/>
    </row>
    <row r="2281" spans="1:14" x14ac:dyDescent="0.2">
      <c r="A2281" s="87">
        <f>Catch_Tmean!A2281</f>
        <v>37190</v>
      </c>
      <c r="B2281" s="122">
        <f>Catch_Tmean!B2281</f>
        <v>10.17</v>
      </c>
      <c r="C2281" s="123">
        <f t="shared" si="350"/>
        <v>299</v>
      </c>
      <c r="D2281" s="124">
        <f t="shared" si="351"/>
        <v>-0.23100911873149188</v>
      </c>
      <c r="E2281" s="124">
        <f t="shared" si="352"/>
        <v>0.51155616247473135</v>
      </c>
      <c r="F2281" s="124">
        <f t="shared" si="353"/>
        <v>1.0338014398484203</v>
      </c>
      <c r="G2281" s="124">
        <f t="shared" si="354"/>
        <v>0.24353624993939182</v>
      </c>
      <c r="H2281" s="124">
        <f t="shared" si="355"/>
        <v>1.3247861099304747</v>
      </c>
      <c r="I2281" s="124">
        <f t="shared" si="356"/>
        <v>1.0140140706501173</v>
      </c>
      <c r="J2281" s="124">
        <f t="shared" si="357"/>
        <v>0.33039776292204398</v>
      </c>
      <c r="K2281" s="30">
        <f t="shared" si="358"/>
        <v>197.95282510042222</v>
      </c>
      <c r="L2281" s="124">
        <f t="shared" si="359"/>
        <v>1.0536646865871597</v>
      </c>
      <c r="M2281" s="71"/>
      <c r="N2281" s="135"/>
    </row>
    <row r="2282" spans="1:14" x14ac:dyDescent="0.2">
      <c r="A2282" s="87">
        <f>Catch_Tmean!A2282</f>
        <v>37191</v>
      </c>
      <c r="B2282" s="122">
        <f>Catch_Tmean!B2282</f>
        <v>10.94</v>
      </c>
      <c r="C2282" s="123">
        <f t="shared" si="350"/>
        <v>300</v>
      </c>
      <c r="D2282" s="124">
        <f t="shared" si="351"/>
        <v>-0.23679006440061059</v>
      </c>
      <c r="E2282" s="124">
        <f t="shared" si="352"/>
        <v>0.50658036557446673</v>
      </c>
      <c r="F2282" s="124">
        <f t="shared" si="353"/>
        <v>1.039582385517539</v>
      </c>
      <c r="G2282" s="124">
        <f t="shared" si="354"/>
        <v>0.24986169969349048</v>
      </c>
      <c r="H2282" s="124">
        <f t="shared" si="355"/>
        <v>1.3182589049618698</v>
      </c>
      <c r="I2282" s="124">
        <f t="shared" si="356"/>
        <v>1.0145325249418178</v>
      </c>
      <c r="J2282" s="124">
        <f t="shared" si="357"/>
        <v>0.32729441325065983</v>
      </c>
      <c r="K2282" s="30">
        <f t="shared" si="358"/>
        <v>195.22711625734991</v>
      </c>
      <c r="L2282" s="124">
        <f t="shared" si="359"/>
        <v>1.0919018361902308</v>
      </c>
      <c r="M2282" s="71"/>
      <c r="N2282" s="135"/>
    </row>
    <row r="2283" spans="1:14" x14ac:dyDescent="0.2">
      <c r="A2283" s="87">
        <f>Catch_Tmean!A2283</f>
        <v>37192</v>
      </c>
      <c r="B2283" s="122">
        <f>Catch_Tmean!B2283</f>
        <v>10.47</v>
      </c>
      <c r="C2283" s="123">
        <f t="shared" si="350"/>
        <v>301</v>
      </c>
      <c r="D2283" s="124">
        <f t="shared" si="351"/>
        <v>-0.24250086446083297</v>
      </c>
      <c r="E2283" s="124">
        <f t="shared" si="352"/>
        <v>0.50164832135532633</v>
      </c>
      <c r="F2283" s="124">
        <f t="shared" si="353"/>
        <v>1.0452931855777612</v>
      </c>
      <c r="G2283" s="124">
        <f t="shared" si="354"/>
        <v>0.25612774789483828</v>
      </c>
      <c r="H2283" s="124">
        <f t="shared" si="355"/>
        <v>1.3117821392043716</v>
      </c>
      <c r="I2283" s="124">
        <f t="shared" si="356"/>
        <v>1.0150466741845992</v>
      </c>
      <c r="J2283" s="124">
        <f t="shared" si="357"/>
        <v>0.32421565622821513</v>
      </c>
      <c r="K2283" s="30">
        <f t="shared" si="358"/>
        <v>192.53804935993173</v>
      </c>
      <c r="L2283" s="124">
        <f t="shared" si="359"/>
        <v>1.04511004336777</v>
      </c>
      <c r="M2283" s="71"/>
      <c r="N2283" s="135"/>
    </row>
    <row r="2284" spans="1:14" x14ac:dyDescent="0.2">
      <c r="A2284" s="87">
        <f>Catch_Tmean!A2284</f>
        <v>37193</v>
      </c>
      <c r="B2284" s="122">
        <f>Catch_Tmean!B2284</f>
        <v>10.72</v>
      </c>
      <c r="C2284" s="123">
        <f t="shared" si="350"/>
        <v>302</v>
      </c>
      <c r="D2284" s="124">
        <f t="shared" si="351"/>
        <v>-0.24813982717079083</v>
      </c>
      <c r="E2284" s="124">
        <f t="shared" si="352"/>
        <v>0.49676226476452257</v>
      </c>
      <c r="F2284" s="124">
        <f t="shared" si="353"/>
        <v>1.050932148287719</v>
      </c>
      <c r="G2284" s="124">
        <f t="shared" si="354"/>
        <v>0.26233236805570681</v>
      </c>
      <c r="H2284" s="124">
        <f t="shared" si="355"/>
        <v>1.3053578972231041</v>
      </c>
      <c r="I2284" s="124">
        <f t="shared" si="356"/>
        <v>1.0155563660692339</v>
      </c>
      <c r="J2284" s="124">
        <f t="shared" si="357"/>
        <v>0.32116299341661497</v>
      </c>
      <c r="K2284" s="30">
        <f t="shared" si="358"/>
        <v>189.88645629867992</v>
      </c>
      <c r="L2284" s="124">
        <f t="shared" si="359"/>
        <v>1.0473737168474557</v>
      </c>
      <c r="M2284" s="71"/>
      <c r="N2284" s="135"/>
    </row>
    <row r="2285" spans="1:14" x14ac:dyDescent="0.2">
      <c r="A2285" s="87">
        <f>Catch_Tmean!A2285</f>
        <v>37194</v>
      </c>
      <c r="B2285" s="122">
        <f>Catch_Tmean!B2285</f>
        <v>11.28</v>
      </c>
      <c r="C2285" s="123">
        <f t="shared" si="350"/>
        <v>303</v>
      </c>
      <c r="D2285" s="124">
        <f t="shared" si="351"/>
        <v>-0.25370528206988513</v>
      </c>
      <c r="E2285" s="124">
        <f t="shared" si="352"/>
        <v>0.49192441223442668</v>
      </c>
      <c r="F2285" s="124">
        <f t="shared" si="353"/>
        <v>1.0564976031868136</v>
      </c>
      <c r="G2285" s="124">
        <f t="shared" si="354"/>
        <v>0.26847351357689886</v>
      </c>
      <c r="H2285" s="124">
        <f t="shared" si="355"/>
        <v>1.2989883101736353</v>
      </c>
      <c r="I2285" s="124">
        <f t="shared" si="356"/>
        <v>1.0160614496069227</v>
      </c>
      <c r="J2285" s="124">
        <f t="shared" si="357"/>
        <v>0.31813791594810348</v>
      </c>
      <c r="K2285" s="30">
        <f t="shared" si="358"/>
        <v>187.27314649039877</v>
      </c>
      <c r="L2285" s="124">
        <f t="shared" si="359"/>
        <v>1.0697567806539272</v>
      </c>
      <c r="M2285" s="71"/>
      <c r="N2285" s="135"/>
    </row>
    <row r="2286" spans="1:14" x14ac:dyDescent="0.2">
      <c r="A2286" s="87">
        <f>Catch_Tmean!A2286</f>
        <v>37195</v>
      </c>
      <c r="B2286" s="122">
        <f>Catch_Tmean!B2286</f>
        <v>10.41</v>
      </c>
      <c r="C2286" s="123">
        <f t="shared" si="350"/>
        <v>304</v>
      </c>
      <c r="D2286" s="124">
        <f t="shared" si="351"/>
        <v>-0.25919558047313551</v>
      </c>
      <c r="E2286" s="124">
        <f t="shared" si="352"/>
        <v>0.48713696020175817</v>
      </c>
      <c r="F2286" s="124">
        <f t="shared" si="353"/>
        <v>1.061987901590064</v>
      </c>
      <c r="G2286" s="124">
        <f t="shared" si="354"/>
        <v>0.27454911859731113</v>
      </c>
      <c r="H2286" s="124">
        <f t="shared" si="355"/>
        <v>1.2926755555915421</v>
      </c>
      <c r="I2286" s="124">
        <f t="shared" si="356"/>
        <v>1.0165617751740215</v>
      </c>
      <c r="J2286" s="124">
        <f t="shared" si="357"/>
        <v>0.31514190347747606</v>
      </c>
      <c r="K2286" s="30">
        <f t="shared" si="358"/>
        <v>184.69890651856178</v>
      </c>
      <c r="L2286" s="124">
        <f t="shared" si="359"/>
        <v>0.99867022787755688</v>
      </c>
      <c r="M2286" s="71"/>
      <c r="N2286" s="135"/>
    </row>
    <row r="2287" spans="1:14" x14ac:dyDescent="0.2">
      <c r="A2287" s="87">
        <f>Catch_Tmean!A2287</f>
        <v>37196</v>
      </c>
      <c r="B2287" s="122">
        <f>Catch_Tmean!B2287</f>
        <v>5.2700000000000387</v>
      </c>
      <c r="C2287" s="123">
        <f t="shared" si="350"/>
        <v>305</v>
      </c>
      <c r="D2287" s="124">
        <f t="shared" si="351"/>
        <v>-0.26460909595957943</v>
      </c>
      <c r="E2287" s="124">
        <f t="shared" si="352"/>
        <v>0.48240208366351367</v>
      </c>
      <c r="F2287" s="124">
        <f t="shared" si="353"/>
        <v>1.0674014170765078</v>
      </c>
      <c r="G2287" s="124">
        <f t="shared" si="354"/>
        <v>0.28055709894932923</v>
      </c>
      <c r="H2287" s="124">
        <f t="shared" si="355"/>
        <v>1.2864218570290928</v>
      </c>
      <c r="I2287" s="124">
        <f t="shared" si="356"/>
        <v>1.0170571945563658</v>
      </c>
      <c r="J2287" s="124">
        <f t="shared" si="357"/>
        <v>0.31217642315622407</v>
      </c>
      <c r="K2287" s="30">
        <f t="shared" si="358"/>
        <v>182.1644998173021</v>
      </c>
      <c r="L2287" s="124">
        <f t="shared" si="359"/>
        <v>0.65643137302585952</v>
      </c>
      <c r="M2287" s="71"/>
      <c r="N2287" s="135"/>
    </row>
    <row r="2288" spans="1:14" x14ac:dyDescent="0.2">
      <c r="A2288" s="87">
        <f>Catch_Tmean!A2288</f>
        <v>37197</v>
      </c>
      <c r="B2288" s="122">
        <f>Catch_Tmean!B2288</f>
        <v>4.9600000000000364</v>
      </c>
      <c r="C2288" s="123">
        <f t="shared" si="350"/>
        <v>306</v>
      </c>
      <c r="D2288" s="124">
        <f t="shared" si="351"/>
        <v>-0.26994422485407465</v>
      </c>
      <c r="E2288" s="124">
        <f t="shared" si="352"/>
        <v>0.47772193477073693</v>
      </c>
      <c r="F2288" s="124">
        <f t="shared" si="353"/>
        <v>1.072736545971003</v>
      </c>
      <c r="G2288" s="124">
        <f t="shared" si="354"/>
        <v>0.28649535322111075</v>
      </c>
      <c r="H2288" s="124">
        <f t="shared" si="355"/>
        <v>1.2802294835318391</v>
      </c>
      <c r="I2288" s="124">
        <f t="shared" si="356"/>
        <v>1.0175475609931768</v>
      </c>
      <c r="J2288" s="124">
        <f t="shared" si="357"/>
        <v>0.30924292862939329</v>
      </c>
      <c r="K2288" s="30">
        <f t="shared" si="358"/>
        <v>179.67066639988786</v>
      </c>
      <c r="L2288" s="124">
        <f t="shared" si="359"/>
        <v>0.62790169731329459</v>
      </c>
      <c r="M2288" s="71"/>
      <c r="N2288" s="135"/>
    </row>
    <row r="2289" spans="1:14" x14ac:dyDescent="0.2">
      <c r="A2289" s="87">
        <f>Catch_Tmean!A2289</f>
        <v>37198</v>
      </c>
      <c r="B2289" s="122">
        <f>Catch_Tmean!B2289</f>
        <v>4.6000000000000227</v>
      </c>
      <c r="C2289" s="123">
        <f t="shared" si="350"/>
        <v>307</v>
      </c>
      <c r="D2289" s="124">
        <f t="shared" si="351"/>
        <v>-0.27519938670236649</v>
      </c>
      <c r="E2289" s="124">
        <f t="shared" si="352"/>
        <v>0.47309864146109482</v>
      </c>
      <c r="F2289" s="124">
        <f t="shared" si="353"/>
        <v>1.0779917078192947</v>
      </c>
      <c r="G2289" s="124">
        <f t="shared" si="354"/>
        <v>0.29236176392654689</v>
      </c>
      <c r="H2289" s="124">
        <f t="shared" si="355"/>
        <v>1.2741007489479714</v>
      </c>
      <c r="I2289" s="124">
        <f t="shared" si="356"/>
        <v>1.0180327292205376</v>
      </c>
      <c r="J2289" s="124">
        <f t="shared" si="357"/>
        <v>0.3063428590558509</v>
      </c>
      <c r="K2289" s="30">
        <f t="shared" si="358"/>
        <v>177.21812263243285</v>
      </c>
      <c r="L2289" s="124">
        <f t="shared" si="359"/>
        <v>0.59694525518293307</v>
      </c>
      <c r="M2289" s="71"/>
      <c r="N2289" s="135"/>
    </row>
    <row r="2290" spans="1:14" x14ac:dyDescent="0.2">
      <c r="A2290" s="87">
        <f>Catch_Tmean!A2290</f>
        <v>37199</v>
      </c>
      <c r="B2290" s="122">
        <f>Catch_Tmean!B2290</f>
        <v>5.160000000000025</v>
      </c>
      <c r="C2290" s="123">
        <f t="shared" si="350"/>
        <v>308</v>
      </c>
      <c r="D2290" s="124">
        <f t="shared" si="351"/>
        <v>-0.28037302473927284</v>
      </c>
      <c r="E2290" s="124">
        <f t="shared" si="352"/>
        <v>0.46853430613111358</v>
      </c>
      <c r="F2290" s="124">
        <f t="shared" si="353"/>
        <v>1.0831653458562012</v>
      </c>
      <c r="G2290" s="124">
        <f t="shared" si="354"/>
        <v>0.29815419878337845</v>
      </c>
      <c r="H2290" s="124">
        <f t="shared" si="355"/>
        <v>1.2680380110634046</v>
      </c>
      <c r="I2290" s="124">
        <f t="shared" si="356"/>
        <v>1.0185125555144245</v>
      </c>
      <c r="J2290" s="124">
        <f t="shared" si="357"/>
        <v>0.30347763815259454</v>
      </c>
      <c r="K2290" s="30">
        <f t="shared" si="358"/>
        <v>174.80756105348564</v>
      </c>
      <c r="L2290" s="124">
        <f t="shared" si="359"/>
        <v>0.62317362115909414</v>
      </c>
      <c r="M2290" s="71"/>
      <c r="N2290" s="135"/>
    </row>
    <row r="2291" spans="1:14" x14ac:dyDescent="0.2">
      <c r="A2291" s="87">
        <f>Catch_Tmean!A2291</f>
        <v>37200</v>
      </c>
      <c r="B2291" s="122">
        <f>Catch_Tmean!B2291</f>
        <v>5.3900000000000432</v>
      </c>
      <c r="C2291" s="123">
        <f t="shared" si="350"/>
        <v>309</v>
      </c>
      <c r="D2291" s="124">
        <f t="shared" si="351"/>
        <v>-0.28546360634985396</v>
      </c>
      <c r="E2291" s="124">
        <f t="shared" si="352"/>
        <v>0.46403100434879013</v>
      </c>
      <c r="F2291" s="124">
        <f t="shared" si="353"/>
        <v>1.0882559274667825</v>
      </c>
      <c r="G2291" s="124">
        <f t="shared" si="354"/>
        <v>0.30387051209964744</v>
      </c>
      <c r="H2291" s="124">
        <f t="shared" si="355"/>
        <v>1.262043670555709</v>
      </c>
      <c r="I2291" s="124">
        <f t="shared" si="356"/>
        <v>1.0189868977332848</v>
      </c>
      <c r="J2291" s="124">
        <f t="shared" si="357"/>
        <v>0.30064867326365108</v>
      </c>
      <c r="K2291" s="30">
        <f t="shared" si="358"/>
        <v>172.43965024000806</v>
      </c>
      <c r="L2291" s="124">
        <f t="shared" si="359"/>
        <v>0.62864840912059339</v>
      </c>
      <c r="M2291" s="71"/>
      <c r="N2291" s="135"/>
    </row>
    <row r="2292" spans="1:14" x14ac:dyDescent="0.2">
      <c r="A2292" s="87">
        <f>Catch_Tmean!A2292</f>
        <v>37201</v>
      </c>
      <c r="B2292" s="122">
        <f>Catch_Tmean!B2292</f>
        <v>5.410000000000025</v>
      </c>
      <c r="C2292" s="123">
        <f t="shared" si="350"/>
        <v>310</v>
      </c>
      <c r="D2292" s="124">
        <f t="shared" si="351"/>
        <v>-0.29046962352342687</v>
      </c>
      <c r="E2292" s="124">
        <f t="shared" si="352"/>
        <v>0.45959078360718403</v>
      </c>
      <c r="F2292" s="124">
        <f t="shared" si="353"/>
        <v>1.0932619446403553</v>
      </c>
      <c r="G2292" s="124">
        <f t="shared" si="354"/>
        <v>0.30950854626831126</v>
      </c>
      <c r="H2292" s="124">
        <f t="shared" si="355"/>
        <v>1.2561201697602409</v>
      </c>
      <c r="I2292" s="124">
        <f t="shared" si="356"/>
        <v>1.0194556153601424</v>
      </c>
      <c r="J2292" s="124">
        <f t="shared" si="357"/>
        <v>0.29785735445404732</v>
      </c>
      <c r="K2292" s="30">
        <f t="shared" si="358"/>
        <v>170.11503472013106</v>
      </c>
      <c r="L2292" s="124">
        <f t="shared" si="359"/>
        <v>0.62136754787248027</v>
      </c>
      <c r="M2292" s="71"/>
      <c r="N2292" s="135"/>
    </row>
    <row r="2293" spans="1:14" x14ac:dyDescent="0.2">
      <c r="A2293" s="87">
        <f>Catch_Tmean!A2293</f>
        <v>37202</v>
      </c>
      <c r="B2293" s="122">
        <f>Catch_Tmean!B2293</f>
        <v>7.38</v>
      </c>
      <c r="C2293" s="123">
        <f t="shared" si="350"/>
        <v>311</v>
      </c>
      <c r="D2293" s="124">
        <f t="shared" si="351"/>
        <v>-0.29538959330029202</v>
      </c>
      <c r="E2293" s="124">
        <f t="shared" si="352"/>
        <v>0.45521566211946074</v>
      </c>
      <c r="F2293" s="124">
        <f t="shared" si="353"/>
        <v>1.0981819144172205</v>
      </c>
      <c r="G2293" s="124">
        <f t="shared" si="354"/>
        <v>0.31506613336951539</v>
      </c>
      <c r="H2293" s="124">
        <f t="shared" si="355"/>
        <v>1.250269991242098</v>
      </c>
      <c r="I2293" s="124">
        <f t="shared" si="356"/>
        <v>1.0199185695442248</v>
      </c>
      <c r="J2293" s="124">
        <f t="shared" si="357"/>
        <v>0.29510505362925715</v>
      </c>
      <c r="K2293" s="30">
        <f t="shared" si="358"/>
        <v>167.8343349329385</v>
      </c>
      <c r="L2293" s="124">
        <f t="shared" si="359"/>
        <v>0.72904879525255384</v>
      </c>
      <c r="M2293" s="71"/>
      <c r="N2293" s="135"/>
    </row>
    <row r="2294" spans="1:14" x14ac:dyDescent="0.2">
      <c r="A2294" s="87">
        <f>Catch_Tmean!A2294</f>
        <v>37203</v>
      </c>
      <c r="B2294" s="122">
        <f>Catch_Tmean!B2294</f>
        <v>3.4200000000000159</v>
      </c>
      <c r="C2294" s="123">
        <f t="shared" si="350"/>
        <v>312</v>
      </c>
      <c r="D2294" s="124">
        <f t="shared" si="351"/>
        <v>-0.30022205821103815</v>
      </c>
      <c r="E2294" s="124">
        <f t="shared" si="352"/>
        <v>0.45090762765574993</v>
      </c>
      <c r="F2294" s="124">
        <f t="shared" si="353"/>
        <v>1.1030143793279665</v>
      </c>
      <c r="G2294" s="124">
        <f t="shared" si="354"/>
        <v>0.32054109687962762</v>
      </c>
      <c r="H2294" s="124">
        <f t="shared" si="355"/>
        <v>1.2444956561679017</v>
      </c>
      <c r="I2294" s="124">
        <f t="shared" si="356"/>
        <v>1.0203756231420955</v>
      </c>
      <c r="J2294" s="124">
        <f t="shared" si="357"/>
        <v>0.29239312368046089</v>
      </c>
      <c r="K2294" s="30">
        <f t="shared" si="358"/>
        <v>165.59814723539469</v>
      </c>
      <c r="L2294" s="124">
        <f t="shared" si="359"/>
        <v>0.48924084200772844</v>
      </c>
      <c r="M2294" s="71"/>
      <c r="N2294" s="135"/>
    </row>
    <row r="2295" spans="1:14" x14ac:dyDescent="0.2">
      <c r="A2295" s="87">
        <f>Catch_Tmean!A2295</f>
        <v>37204</v>
      </c>
      <c r="B2295" s="122">
        <f>Catch_Tmean!B2295</f>
        <v>-1.2799999999999727</v>
      </c>
      <c r="C2295" s="123">
        <f t="shared" si="350"/>
        <v>313</v>
      </c>
      <c r="D2295" s="124">
        <f t="shared" si="351"/>
        <v>-0.30496558670829649</v>
      </c>
      <c r="E2295" s="124">
        <f t="shared" si="352"/>
        <v>0.44666863642205318</v>
      </c>
      <c r="F2295" s="124">
        <f t="shared" si="353"/>
        <v>1.1077579078252249</v>
      </c>
      <c r="G2295" s="124">
        <f t="shared" si="354"/>
        <v>0.32593125348577612</v>
      </c>
      <c r="H2295" s="124">
        <f t="shared" si="355"/>
        <v>1.2387997224718195</v>
      </c>
      <c r="I2295" s="124">
        <f t="shared" si="356"/>
        <v>1.0208266407582813</v>
      </c>
      <c r="J2295" s="124">
        <f t="shared" si="357"/>
        <v>0.28972289765588116</v>
      </c>
      <c r="K2295" s="30">
        <f t="shared" si="358"/>
        <v>163.407043956384</v>
      </c>
      <c r="L2295" s="124">
        <f t="shared" si="359"/>
        <v>0.21328919421675541</v>
      </c>
      <c r="M2295" s="71"/>
      <c r="N2295" s="135"/>
    </row>
    <row r="2296" spans="1:14" x14ac:dyDescent="0.2">
      <c r="A2296" s="87">
        <f>Catch_Tmean!A2296</f>
        <v>37205</v>
      </c>
      <c r="B2296" s="122">
        <f>Catch_Tmean!B2296</f>
        <v>-2.0399999999999636</v>
      </c>
      <c r="C2296" s="123">
        <f t="shared" si="350"/>
        <v>314</v>
      </c>
      <c r="D2296" s="124">
        <f t="shared" si="351"/>
        <v>-0.30961877359081585</v>
      </c>
      <c r="E2296" s="124">
        <f t="shared" si="352"/>
        <v>0.44250061198132751</v>
      </c>
      <c r="F2296" s="124">
        <f t="shared" si="353"/>
        <v>1.1124110947077444</v>
      </c>
      <c r="G2296" s="124">
        <f t="shared" si="354"/>
        <v>0.33123441500421946</v>
      </c>
      <c r="H2296" s="124">
        <f t="shared" si="355"/>
        <v>1.2331847828107567</v>
      </c>
      <c r="I2296" s="124">
        <f t="shared" si="356"/>
        <v>1.02127148878538</v>
      </c>
      <c r="J2296" s="124">
        <f t="shared" si="357"/>
        <v>0.28709568795839069</v>
      </c>
      <c r="K2296" s="30">
        <f t="shared" si="358"/>
        <v>161.26157349768243</v>
      </c>
      <c r="L2296" s="124">
        <f t="shared" si="359"/>
        <v>0.16748570440461258</v>
      </c>
      <c r="M2296" s="71"/>
      <c r="N2296" s="135"/>
    </row>
    <row r="2297" spans="1:14" x14ac:dyDescent="0.2">
      <c r="A2297" s="87">
        <f>Catch_Tmean!A2297</f>
        <v>37206</v>
      </c>
      <c r="B2297" s="122">
        <f>Catch_Tmean!B2297</f>
        <v>-1.17999999999995</v>
      </c>
      <c r="C2297" s="123">
        <f t="shared" si="350"/>
        <v>315</v>
      </c>
      <c r="D2297" s="124">
        <f t="shared" si="351"/>
        <v>-0.31418024041973319</v>
      </c>
      <c r="E2297" s="124">
        <f t="shared" si="352"/>
        <v>0.43840544421675759</v>
      </c>
      <c r="F2297" s="124">
        <f t="shared" si="353"/>
        <v>1.1169725615366617</v>
      </c>
      <c r="G2297" s="124">
        <f t="shared" si="354"/>
        <v>0.33644839040046148</v>
      </c>
      <c r="H2297" s="124">
        <f t="shared" si="355"/>
        <v>1.2276534623042521</v>
      </c>
      <c r="I2297" s="124">
        <f t="shared" si="356"/>
        <v>1.0217100354436406</v>
      </c>
      <c r="J2297" s="124">
        <f t="shared" si="357"/>
        <v>0.28451278556952092</v>
      </c>
      <c r="K2297" s="30">
        <f t="shared" si="358"/>
        <v>159.16226048153248</v>
      </c>
      <c r="L2297" s="124">
        <f t="shared" si="359"/>
        <v>0.21333327545244279</v>
      </c>
      <c r="M2297" s="71"/>
      <c r="N2297" s="135"/>
    </row>
    <row r="2298" spans="1:14" x14ac:dyDescent="0.2">
      <c r="A2298" s="87">
        <f>Catch_Tmean!A2298</f>
        <v>37207</v>
      </c>
      <c r="B2298" s="122">
        <f>Catch_Tmean!B2298</f>
        <v>-0.26999999999998181</v>
      </c>
      <c r="C2298" s="123">
        <f t="shared" si="350"/>
        <v>316</v>
      </c>
      <c r="D2298" s="124">
        <f t="shared" si="351"/>
        <v>-0.31864863592691561</v>
      </c>
      <c r="E2298" s="124">
        <f t="shared" si="352"/>
        <v>0.43438498833711781</v>
      </c>
      <c r="F2298" s="124">
        <f t="shared" si="353"/>
        <v>1.1214409570438439</v>
      </c>
      <c r="G2298" s="124">
        <f t="shared" si="354"/>
        <v>0.34157098790861262</v>
      </c>
      <c r="H2298" s="124">
        <f t="shared" si="355"/>
        <v>1.2222084160552551</v>
      </c>
      <c r="I2298" s="124">
        <f t="shared" si="356"/>
        <v>1.0221421508200008</v>
      </c>
      <c r="J2298" s="124">
        <f t="shared" si="357"/>
        <v>0.28197545929993528</v>
      </c>
      <c r="K2298" s="30">
        <f t="shared" si="358"/>
        <v>157.10960594432697</v>
      </c>
      <c r="L2298" s="124">
        <f t="shared" si="359"/>
        <v>0.26074681969005947</v>
      </c>
      <c r="M2298" s="71"/>
      <c r="N2298" s="135"/>
    </row>
    <row r="2299" spans="1:14" x14ac:dyDescent="0.2">
      <c r="A2299" s="87">
        <f>Catch_Tmean!A2299</f>
        <v>37208</v>
      </c>
      <c r="B2299" s="122">
        <f>Catch_Tmean!B2299</f>
        <v>2.0100000000000477</v>
      </c>
      <c r="C2299" s="123">
        <f t="shared" si="350"/>
        <v>317</v>
      </c>
      <c r="D2299" s="124">
        <f t="shared" si="351"/>
        <v>-0.32302263641525442</v>
      </c>
      <c r="E2299" s="124">
        <f t="shared" si="352"/>
        <v>0.43044106392402404</v>
      </c>
      <c r="F2299" s="124">
        <f t="shared" si="353"/>
        <v>1.125814957532183</v>
      </c>
      <c r="G2299" s="124">
        <f t="shared" si="354"/>
        <v>0.34660001724704903</v>
      </c>
      <c r="H2299" s="124">
        <f t="shared" si="355"/>
        <v>1.2168523264487623</v>
      </c>
      <c r="I2299" s="124">
        <f t="shared" si="356"/>
        <v>1.0225677069065722</v>
      </c>
      <c r="J2299" s="124">
        <f t="shared" si="357"/>
        <v>0.27948495506636789</v>
      </c>
      <c r="K2299" s="30">
        <f t="shared" si="358"/>
        <v>155.1040875757534</v>
      </c>
      <c r="L2299" s="124">
        <f t="shared" si="359"/>
        <v>0.38150163294948725</v>
      </c>
      <c r="M2299" s="71"/>
      <c r="N2299" s="135"/>
    </row>
    <row r="2300" spans="1:14" x14ac:dyDescent="0.2">
      <c r="A2300" s="87">
        <f>Catch_Tmean!A2300</f>
        <v>37209</v>
      </c>
      <c r="B2300" s="122">
        <f>Catch_Tmean!B2300</f>
        <v>-0.66999999999995907</v>
      </c>
      <c r="C2300" s="123">
        <f t="shared" si="350"/>
        <v>318</v>
      </c>
      <c r="D2300" s="124">
        <f t="shared" si="351"/>
        <v>-0.32730094615079069</v>
      </c>
      <c r="E2300" s="124">
        <f t="shared" si="352"/>
        <v>0.42657545402077379</v>
      </c>
      <c r="F2300" s="124">
        <f t="shared" si="353"/>
        <v>1.1300932672677191</v>
      </c>
      <c r="G2300" s="124">
        <f t="shared" si="354"/>
        <v>0.35153329192697924</v>
      </c>
      <c r="H2300" s="124">
        <f t="shared" si="355"/>
        <v>1.2115879002261216</v>
      </c>
      <c r="I2300" s="124">
        <f t="shared" si="356"/>
        <v>1.02298657763856</v>
      </c>
      <c r="J2300" s="124">
        <f t="shared" si="357"/>
        <v>0.27704249519497032</v>
      </c>
      <c r="K2300" s="30">
        <f t="shared" si="358"/>
        <v>153.14616000258169</v>
      </c>
      <c r="L2300" s="124">
        <f t="shared" si="359"/>
        <v>0.23267469221445089</v>
      </c>
      <c r="M2300" s="71"/>
      <c r="N2300" s="135"/>
    </row>
    <row r="2301" spans="1:14" x14ac:dyDescent="0.2">
      <c r="A2301" s="87">
        <f>Catch_Tmean!A2301</f>
        <v>37210</v>
      </c>
      <c r="B2301" s="122">
        <f>Catch_Tmean!B2301</f>
        <v>-1.4499999999999886</v>
      </c>
      <c r="C2301" s="123">
        <f t="shared" si="350"/>
        <v>319</v>
      </c>
      <c r="D2301" s="124">
        <f t="shared" si="351"/>
        <v>-0.3314822977465578</v>
      </c>
      <c r="E2301" s="124">
        <f t="shared" si="352"/>
        <v>0.42278990426236895</v>
      </c>
      <c r="F2301" s="124">
        <f t="shared" si="353"/>
        <v>1.1342746188634862</v>
      </c>
      <c r="G2301" s="124">
        <f t="shared" si="354"/>
        <v>0.35636863165009314</v>
      </c>
      <c r="H2301" s="124">
        <f t="shared" si="355"/>
        <v>1.2064178653337616</v>
      </c>
      <c r="I2301" s="124">
        <f t="shared" si="356"/>
        <v>1.0233986389316088</v>
      </c>
      <c r="J2301" s="124">
        <f t="shared" si="357"/>
        <v>0.27464927775094505</v>
      </c>
      <c r="K2301" s="30">
        <f t="shared" si="358"/>
        <v>151.2362551161072</v>
      </c>
      <c r="L2301" s="124">
        <f t="shared" si="359"/>
        <v>0.18838200198673061</v>
      </c>
      <c r="M2301" s="71"/>
      <c r="N2301" s="135"/>
    </row>
    <row r="2302" spans="1:14" x14ac:dyDescent="0.2">
      <c r="A2302" s="87">
        <f>Catch_Tmean!A2302</f>
        <v>37211</v>
      </c>
      <c r="B2302" s="122">
        <f>Catch_Tmean!B2302</f>
        <v>-0.50999999999999091</v>
      </c>
      <c r="C2302" s="123">
        <f t="shared" si="350"/>
        <v>320</v>
      </c>
      <c r="D2302" s="124">
        <f t="shared" si="351"/>
        <v>-0.33556545253802633</v>
      </c>
      <c r="E2302" s="124">
        <f t="shared" si="352"/>
        <v>0.41908612204623669</v>
      </c>
      <c r="F2302" s="124">
        <f t="shared" si="353"/>
        <v>1.1383577736549548</v>
      </c>
      <c r="G2302" s="124">
        <f t="shared" si="354"/>
        <v>0.36110386479098688</v>
      </c>
      <c r="H2302" s="124">
        <f t="shared" si="355"/>
        <v>1.2013449675461514</v>
      </c>
      <c r="I2302" s="124">
        <f t="shared" si="356"/>
        <v>1.0238037687185604</v>
      </c>
      <c r="J2302" s="124">
        <f t="shared" si="357"/>
        <v>0.27230647589429935</v>
      </c>
      <c r="K2302" s="30">
        <f t="shared" si="358"/>
        <v>149.37478244209638</v>
      </c>
      <c r="L2302" s="124">
        <f t="shared" si="359"/>
        <v>0.23533079760175929</v>
      </c>
      <c r="M2302" s="71"/>
      <c r="N2302" s="135"/>
    </row>
    <row r="2303" spans="1:14" x14ac:dyDescent="0.2">
      <c r="A2303" s="87">
        <f>Catch_Tmean!A2303</f>
        <v>37212</v>
      </c>
      <c r="B2303" s="122">
        <f>Catch_Tmean!B2303</f>
        <v>1.6700000000000159</v>
      </c>
      <c r="C2303" s="123">
        <f t="shared" si="350"/>
        <v>321</v>
      </c>
      <c r="D2303" s="124">
        <f t="shared" si="351"/>
        <v>-0.33954920095004038</v>
      </c>
      <c r="E2303" s="124">
        <f t="shared" si="352"/>
        <v>0.41546577574306282</v>
      </c>
      <c r="F2303" s="124">
        <f t="shared" si="353"/>
        <v>1.1423415220669688</v>
      </c>
      <c r="G2303" s="124">
        <f t="shared" si="354"/>
        <v>0.3657368309596285</v>
      </c>
      <c r="H2303" s="124">
        <f t="shared" si="355"/>
        <v>1.1963719668639121</v>
      </c>
      <c r="I2303" s="124">
        <f t="shared" si="356"/>
        <v>1.0242018469856136</v>
      </c>
      <c r="J2303" s="124">
        <f t="shared" si="357"/>
        <v>0.27001523726148996</v>
      </c>
      <c r="K2303" s="30">
        <f t="shared" si="358"/>
        <v>147.56212955190171</v>
      </c>
      <c r="L2303" s="124">
        <f t="shared" si="359"/>
        <v>0.34534715933725851</v>
      </c>
      <c r="M2303" s="71"/>
      <c r="N2303" s="135"/>
    </row>
    <row r="2304" spans="1:14" x14ac:dyDescent="0.2">
      <c r="A2304" s="87">
        <f>Catch_Tmean!A2304</f>
        <v>37213</v>
      </c>
      <c r="B2304" s="122">
        <f>Catch_Tmean!B2304</f>
        <v>2.94</v>
      </c>
      <c r="C2304" s="123">
        <f t="shared" si="350"/>
        <v>322</v>
      </c>
      <c r="D2304" s="124">
        <f t="shared" si="351"/>
        <v>-0.34343236285513656</v>
      </c>
      <c r="E2304" s="124">
        <f t="shared" si="352"/>
        <v>0.41193049394707709</v>
      </c>
      <c r="F2304" s="124">
        <f t="shared" si="353"/>
        <v>1.1462246839720649</v>
      </c>
      <c r="G2304" s="124">
        <f t="shared" si="354"/>
        <v>0.37026538363865757</v>
      </c>
      <c r="H2304" s="124">
        <f t="shared" si="355"/>
        <v>1.1915016336892248</v>
      </c>
      <c r="I2304" s="124">
        <f t="shared" si="356"/>
        <v>1.0245927558078782</v>
      </c>
      <c r="J2304" s="124">
        <f t="shared" si="357"/>
        <v>0.26777668337268806</v>
      </c>
      <c r="K2304" s="30">
        <f t="shared" si="358"/>
        <v>145.79866251324304</v>
      </c>
      <c r="L2304" s="124">
        <f t="shared" si="359"/>
        <v>0.40618995801935076</v>
      </c>
      <c r="M2304" s="71"/>
      <c r="N2304" s="135"/>
    </row>
    <row r="2305" spans="1:14" x14ac:dyDescent="0.2">
      <c r="A2305" s="87">
        <f>Catch_Tmean!A2305</f>
        <v>37214</v>
      </c>
      <c r="B2305" s="122">
        <f>Catch_Tmean!B2305</f>
        <v>-0.1099999999999568</v>
      </c>
      <c r="C2305" s="123">
        <f t="shared" si="350"/>
        <v>323</v>
      </c>
      <c r="D2305" s="124">
        <f t="shared" si="351"/>
        <v>-0.34721378792313973</v>
      </c>
      <c r="E2305" s="124">
        <f t="shared" si="352"/>
        <v>0.40848186476505105</v>
      </c>
      <c r="F2305" s="124">
        <f t="shared" si="353"/>
        <v>1.1500061090400682</v>
      </c>
      <c r="G2305" s="124">
        <f t="shared" si="354"/>
        <v>0.37468739288986774</v>
      </c>
      <c r="H2305" s="124">
        <f t="shared" si="355"/>
        <v>1.1867367447819888</v>
      </c>
      <c r="I2305" s="124">
        <f t="shared" si="356"/>
        <v>1.0249763793843074</v>
      </c>
      <c r="J2305" s="124">
        <f t="shared" si="357"/>
        <v>0.26559190906434371</v>
      </c>
      <c r="K2305" s="30">
        <f t="shared" si="358"/>
        <v>144.08472637897501</v>
      </c>
      <c r="L2305" s="124">
        <f t="shared" si="359"/>
        <v>0.24721905683971721</v>
      </c>
      <c r="M2305" s="71"/>
      <c r="N2305" s="135"/>
    </row>
    <row r="2306" spans="1:14" x14ac:dyDescent="0.2">
      <c r="A2306" s="87">
        <f>Catch_Tmean!A2306</f>
        <v>37215</v>
      </c>
      <c r="B2306" s="122">
        <f>Catch_Tmean!B2306</f>
        <v>-1.0199999999999818</v>
      </c>
      <c r="C2306" s="123">
        <f t="shared" si="350"/>
        <v>324</v>
      </c>
      <c r="D2306" s="124">
        <f t="shared" si="351"/>
        <v>-0.35089235596193119</v>
      </c>
      <c r="E2306" s="124">
        <f t="shared" si="352"/>
        <v>0.40512143514319715</v>
      </c>
      <c r="F2306" s="124">
        <f t="shared" si="353"/>
        <v>1.1536846770788594</v>
      </c>
      <c r="G2306" s="124">
        <f t="shared" si="354"/>
        <v>0.37900074812377793</v>
      </c>
      <c r="H2306" s="124">
        <f t="shared" si="355"/>
        <v>1.1820800790015578</v>
      </c>
      <c r="I2306" s="124">
        <f t="shared" si="356"/>
        <v>1.025352604072002</v>
      </c>
      <c r="J2306" s="124">
        <f t="shared" si="357"/>
        <v>0.26346198194668791</v>
      </c>
      <c r="K2306" s="30">
        <f t="shared" si="358"/>
        <v>142.42064571198497</v>
      </c>
      <c r="L2306" s="124">
        <f t="shared" si="359"/>
        <v>0.19888918243287818</v>
      </c>
      <c r="M2306" s="71"/>
      <c r="N2306" s="135"/>
    </row>
    <row r="2307" spans="1:14" x14ac:dyDescent="0.2">
      <c r="A2307" s="87">
        <f>Catch_Tmean!A2307</f>
        <v>37216</v>
      </c>
      <c r="B2307" s="122">
        <f>Catch_Tmean!B2307</f>
        <v>-1.0999999999999659</v>
      </c>
      <c r="C2307" s="123">
        <f t="shared" si="350"/>
        <v>325</v>
      </c>
      <c r="D2307" s="124">
        <f t="shared" si="351"/>
        <v>-0.35446697724928977</v>
      </c>
      <c r="E2307" s="124">
        <f t="shared" si="352"/>
        <v>0.40185071023108765</v>
      </c>
      <c r="F2307" s="124">
        <f t="shared" si="353"/>
        <v>1.1572592983662182</v>
      </c>
      <c r="G2307" s="124">
        <f t="shared" si="354"/>
        <v>0.38320336092576424</v>
      </c>
      <c r="H2307" s="124">
        <f t="shared" si="355"/>
        <v>1.1775344128403584</v>
      </c>
      <c r="I2307" s="124">
        <f t="shared" si="356"/>
        <v>1.0257213184198761</v>
      </c>
      <c r="J2307" s="124">
        <f t="shared" si="357"/>
        <v>0.26138794188576769</v>
      </c>
      <c r="K2307" s="30">
        <f t="shared" si="358"/>
        <v>140.80672514419226</v>
      </c>
      <c r="L2307" s="124">
        <f t="shared" si="359"/>
        <v>0.19268288703942266</v>
      </c>
      <c r="M2307" s="71"/>
      <c r="N2307" s="135"/>
    </row>
    <row r="2308" spans="1:14" x14ac:dyDescent="0.2">
      <c r="A2308" s="87">
        <f>Catch_Tmean!A2308</f>
        <v>37217</v>
      </c>
      <c r="B2308" s="122">
        <f>Catch_Tmean!B2308</f>
        <v>-0.16999999999995907</v>
      </c>
      <c r="C2308" s="123">
        <f t="shared" ref="C2308:C2371" si="360">A2308-DATE(YEAR(A2308),1,0)</f>
        <v>326</v>
      </c>
      <c r="D2308" s="124">
        <f t="shared" ref="D2308:D2371" si="361">0.4093*SIN(C2308/58.1-1.405)</f>
        <v>-0.35793659285570589</v>
      </c>
      <c r="E2308" s="124">
        <f t="shared" ref="E2308:E2371" si="362">MAX(0.001,COS($B$1/57.3-D2308))</f>
        <v>0.39867115278165999</v>
      </c>
      <c r="F2308" s="124">
        <f t="shared" ref="F2308:F2371" si="363">ACOS(E2308)</f>
        <v>1.1607289139726342</v>
      </c>
      <c r="G2308" s="124">
        <f t="shared" ref="G2308:G2371" si="364">MAX(-1,MIN(1-E2308/COS($B$1/57.3)/COS(D2308),1))</f>
        <v>0.38729316793180035</v>
      </c>
      <c r="H2308" s="124">
        <f t="shared" ref="H2308:H2371" si="365">ACOS(G2308)</f>
        <v>1.1731025157572157</v>
      </c>
      <c r="I2308" s="124">
        <f t="shared" ref="I2308:I2371" si="366">1+COS(C2308/58.1)/30</f>
        <v>1.026082413201673</v>
      </c>
      <c r="J2308" s="124">
        <f t="shared" ref="J2308:J2371" si="367">E2308+COS($B$1/57.3)*COS(D2308)*(SIN(H2308)/H2308-1)</f>
        <v>0.25937080050957939</v>
      </c>
      <c r="K2308" s="30">
        <f t="shared" ref="K2308:K2371" si="368">446*H2308*J2308*I2308</f>
        <v>139.24324996744812</v>
      </c>
      <c r="L2308" s="124">
        <f t="shared" ref="L2308:L2371" si="369">MAX(0,K2308*(B2308+5)/28.5/100)</f>
        <v>0.23598066573430881</v>
      </c>
      <c r="M2308" s="71"/>
      <c r="N2308" s="135"/>
    </row>
    <row r="2309" spans="1:14" x14ac:dyDescent="0.2">
      <c r="A2309" s="87">
        <f>Catch_Tmean!A2309</f>
        <v>37218</v>
      </c>
      <c r="B2309" s="122">
        <f>Catch_Tmean!B2309</f>
        <v>-1.2899999999999636</v>
      </c>
      <c r="C2309" s="123">
        <f t="shared" si="360"/>
        <v>327</v>
      </c>
      <c r="D2309" s="124">
        <f t="shared" si="361"/>
        <v>-0.36130017495807404</v>
      </c>
      <c r="E2309" s="124">
        <f t="shared" si="362"/>
        <v>0.3955841825863094</v>
      </c>
      <c r="F2309" s="124">
        <f t="shared" si="363"/>
        <v>1.1640924960750025</v>
      </c>
      <c r="G2309" s="124">
        <f t="shared" si="364"/>
        <v>0.39126813374645686</v>
      </c>
      <c r="H2309" s="124">
        <f t="shared" si="365"/>
        <v>1.1687871453198024</v>
      </c>
      <c r="I2309" s="124">
        <f t="shared" si="366"/>
        <v>1.0264357814483207</v>
      </c>
      <c r="J2309" s="124">
        <f t="shared" si="367"/>
        <v>0.25741154073782402</v>
      </c>
      <c r="K2309" s="30">
        <f t="shared" si="368"/>
        <v>137.7304867539643</v>
      </c>
      <c r="L2309" s="124">
        <f t="shared" si="369"/>
        <v>0.17929126521305705</v>
      </c>
      <c r="M2309" s="71"/>
      <c r="N2309" s="135"/>
    </row>
    <row r="2310" spans="1:14" x14ac:dyDescent="0.2">
      <c r="A2310" s="87">
        <f>Catch_Tmean!A2310</f>
        <v>37219</v>
      </c>
      <c r="B2310" s="122">
        <f>Catch_Tmean!B2310</f>
        <v>0.56000000000000227</v>
      </c>
      <c r="C2310" s="123">
        <f t="shared" si="360"/>
        <v>328</v>
      </c>
      <c r="D2310" s="124">
        <f t="shared" si="361"/>
        <v>-0.36455672714417048</v>
      </c>
      <c r="E2310" s="124">
        <f t="shared" si="362"/>
        <v>0.39259117594403203</v>
      </c>
      <c r="F2310" s="124">
        <f t="shared" si="363"/>
        <v>1.1673490482610989</v>
      </c>
      <c r="G2310" s="124">
        <f t="shared" si="364"/>
        <v>0.39512625389541467</v>
      </c>
      <c r="H2310" s="124">
        <f t="shared" si="365"/>
        <v>1.1645910421672752</v>
      </c>
      <c r="I2310" s="124">
        <f t="shared" si="366"/>
        <v>1.0267813184796215</v>
      </c>
      <c r="J2310" s="124">
        <f t="shared" si="367"/>
        <v>0.25551111633478851</v>
      </c>
      <c r="K2310" s="30">
        <f t="shared" si="368"/>
        <v>136.268684003739</v>
      </c>
      <c r="L2310" s="124">
        <f t="shared" si="369"/>
        <v>0.26584346774062778</v>
      </c>
      <c r="M2310" s="71"/>
      <c r="N2310" s="135"/>
    </row>
    <row r="2311" spans="1:14" x14ac:dyDescent="0.2">
      <c r="A2311" s="87">
        <f>Catch_Tmean!A2311</f>
        <v>37220</v>
      </c>
      <c r="B2311" s="122">
        <f>Catch_Tmean!B2311</f>
        <v>4.0200000000000387</v>
      </c>
      <c r="C2311" s="123">
        <f t="shared" si="360"/>
        <v>329</v>
      </c>
      <c r="D2311" s="124">
        <f t="shared" si="361"/>
        <v>-0.36770528470782554</v>
      </c>
      <c r="E2311" s="124">
        <f t="shared" si="362"/>
        <v>0.38969346516352704</v>
      </c>
      <c r="F2311" s="124">
        <f t="shared" si="363"/>
        <v>1.170497605824754</v>
      </c>
      <c r="G2311" s="124">
        <f t="shared" si="364"/>
        <v>0.39886555780440069</v>
      </c>
      <c r="H2311" s="124">
        <f t="shared" si="365"/>
        <v>1.1605169248058138</v>
      </c>
      <c r="I2311" s="124">
        <f t="shared" si="366"/>
        <v>1.027118921935261</v>
      </c>
      <c r="J2311" s="124">
        <f t="shared" si="367"/>
        <v>0.25367045148482126</v>
      </c>
      <c r="K2311" s="30">
        <f t="shared" si="368"/>
        <v>134.85807281628172</v>
      </c>
      <c r="L2311" s="124">
        <f t="shared" si="369"/>
        <v>0.42681397080802325</v>
      </c>
      <c r="M2311" s="71"/>
      <c r="N2311" s="135"/>
    </row>
    <row r="2312" spans="1:14" x14ac:dyDescent="0.2">
      <c r="A2312" s="87">
        <f>Catch_Tmean!A2312</f>
        <v>37221</v>
      </c>
      <c r="B2312" s="122">
        <f>Catch_Tmean!B2312</f>
        <v>4.3900000000000432</v>
      </c>
      <c r="C2312" s="123">
        <f t="shared" si="360"/>
        <v>330</v>
      </c>
      <c r="D2312" s="124">
        <f t="shared" si="361"/>
        <v>-0.37074491493470435</v>
      </c>
      <c r="E2312" s="124">
        <f t="shared" si="362"/>
        <v>0.38689233809714241</v>
      </c>
      <c r="F2312" s="124">
        <f t="shared" si="363"/>
        <v>1.1735372360516325</v>
      </c>
      <c r="G2312" s="124">
        <f t="shared" si="364"/>
        <v>0.40248411179609633</v>
      </c>
      <c r="H2312" s="124">
        <f t="shared" si="365"/>
        <v>1.1565674842515081</v>
      </c>
      <c r="I2312" s="124">
        <f t="shared" si="366"/>
        <v>1.0274484918051308</v>
      </c>
      <c r="J2312" s="124">
        <f t="shared" si="367"/>
        <v>0.2518904403898572</v>
      </c>
      <c r="K2312" s="30">
        <f t="shared" si="368"/>
        <v>133.49886758379682</v>
      </c>
      <c r="L2312" s="124">
        <f t="shared" si="369"/>
        <v>0.43984363740766946</v>
      </c>
      <c r="M2312" s="71"/>
      <c r="N2312" s="135"/>
    </row>
    <row r="2313" spans="1:14" x14ac:dyDescent="0.2">
      <c r="A2313" s="87">
        <f>Catch_Tmean!A2313</f>
        <v>37222</v>
      </c>
      <c r="B2313" s="122">
        <f>Catch_Tmean!B2313</f>
        <v>0.85000000000002274</v>
      </c>
      <c r="C2313" s="123">
        <f t="shared" si="360"/>
        <v>331</v>
      </c>
      <c r="D2313" s="124">
        <f t="shared" si="361"/>
        <v>-0.37367471737860936</v>
      </c>
      <c r="E2313" s="124">
        <f t="shared" si="362"/>
        <v>0.38418903770550594</v>
      </c>
      <c r="F2313" s="124">
        <f t="shared" si="363"/>
        <v>1.1764670384955378</v>
      </c>
      <c r="G2313" s="124">
        <f t="shared" si="364"/>
        <v>0.40598002209628492</v>
      </c>
      <c r="H2313" s="124">
        <f t="shared" si="365"/>
        <v>1.152745378536701</v>
      </c>
      <c r="I2313" s="124">
        <f t="shared" si="366"/>
        <v>1.0277699304589554</v>
      </c>
      <c r="J2313" s="124">
        <f t="shared" si="367"/>
        <v>0.25017194688841959</v>
      </c>
      <c r="K2313" s="30">
        <f t="shared" si="368"/>
        <v>132.19126670283086</v>
      </c>
      <c r="L2313" s="124">
        <f t="shared" si="369"/>
        <v>0.27133996849528547</v>
      </c>
      <c r="M2313" s="71"/>
      <c r="N2313" s="135"/>
    </row>
    <row r="2314" spans="1:14" x14ac:dyDescent="0.2">
      <c r="A2314" s="87">
        <f>Catch_Tmean!A2314</f>
        <v>37223</v>
      </c>
      <c r="B2314" s="122">
        <f>Catch_Tmean!B2314</f>
        <v>1.6400000000000432</v>
      </c>
      <c r="C2314" s="123">
        <f t="shared" si="360"/>
        <v>332</v>
      </c>
      <c r="D2314" s="124">
        <f t="shared" si="361"/>
        <v>-0.37649382412822485</v>
      </c>
      <c r="E2314" s="124">
        <f t="shared" si="362"/>
        <v>0.38158476165166949</v>
      </c>
      <c r="F2314" s="124">
        <f t="shared" si="363"/>
        <v>1.1792861452451533</v>
      </c>
      <c r="G2314" s="124">
        <f t="shared" si="364"/>
        <v>0.409351437840208</v>
      </c>
      <c r="H2314" s="124">
        <f t="shared" si="365"/>
        <v>1.1490532270976184</v>
      </c>
      <c r="I2314" s="124">
        <f t="shared" si="366"/>
        <v>1.0280831426752142</v>
      </c>
      <c r="J2314" s="124">
        <f t="shared" si="367"/>
        <v>0.24851580409551888</v>
      </c>
      <c r="K2314" s="30">
        <f t="shared" si="368"/>
        <v>130.93545330126361</v>
      </c>
      <c r="L2314" s="124">
        <f t="shared" si="369"/>
        <v>0.30505663505978808</v>
      </c>
      <c r="M2314" s="71"/>
      <c r="N2314" s="135"/>
    </row>
    <row r="2315" spans="1:14" x14ac:dyDescent="0.2">
      <c r="A2315" s="87">
        <f>Catch_Tmean!A2315</f>
        <v>37224</v>
      </c>
      <c r="B2315" s="122">
        <f>Catch_Tmean!B2315</f>
        <v>3.2800000000000296</v>
      </c>
      <c r="C2315" s="123">
        <f t="shared" si="360"/>
        <v>333</v>
      </c>
      <c r="D2315" s="124">
        <f t="shared" si="361"/>
        <v>-0.37920140006422265</v>
      </c>
      <c r="E2315" s="124">
        <f t="shared" si="362"/>
        <v>0.37908066192356682</v>
      </c>
      <c r="F2315" s="124">
        <f t="shared" si="363"/>
        <v>1.1819937211811511</v>
      </c>
      <c r="G2315" s="124">
        <f t="shared" si="364"/>
        <v>0.41259655406987528</v>
      </c>
      <c r="H2315" s="124">
        <f t="shared" si="365"/>
        <v>1.1454936050627493</v>
      </c>
      <c r="I2315" s="124">
        <f t="shared" si="366"/>
        <v>1.028388035669348</v>
      </c>
      <c r="J2315" s="124">
        <f t="shared" si="367"/>
        <v>0.24692281406284969</v>
      </c>
      <c r="K2315" s="30">
        <f t="shared" si="368"/>
        <v>129.73159597739183</v>
      </c>
      <c r="L2315" s="124">
        <f t="shared" si="369"/>
        <v>0.37690442620800291</v>
      </c>
      <c r="M2315" s="71"/>
      <c r="N2315" s="135"/>
    </row>
    <row r="2316" spans="1:14" x14ac:dyDescent="0.2">
      <c r="A2316" s="87">
        <f>Catch_Tmean!A2316</f>
        <v>37225</v>
      </c>
      <c r="B2316" s="122">
        <f>Catch_Tmean!B2316</f>
        <v>7.0500000000000114</v>
      </c>
      <c r="C2316" s="123">
        <f t="shared" si="360"/>
        <v>334</v>
      </c>
      <c r="D2316" s="124">
        <f t="shared" si="361"/>
        <v>-0.38179664310665423</v>
      </c>
      <c r="E2316" s="124">
        <f t="shared" si="362"/>
        <v>0.37667784448358066</v>
      </c>
      <c r="F2316" s="124">
        <f t="shared" si="363"/>
        <v>1.1845889642235827</v>
      </c>
      <c r="G2316" s="124">
        <f t="shared" si="364"/>
        <v>0.41571361471286161</v>
      </c>
      <c r="H2316" s="124">
        <f t="shared" si="365"/>
        <v>1.1420690374630706</v>
      </c>
      <c r="I2316" s="124">
        <f t="shared" si="366"/>
        <v>1.028684519121247</v>
      </c>
      <c r="J2316" s="124">
        <f t="shared" si="367"/>
        <v>0.24539374745868384</v>
      </c>
      <c r="K2316" s="30">
        <f t="shared" si="368"/>
        <v>128.57984954774955</v>
      </c>
      <c r="L2316" s="124">
        <f t="shared" si="369"/>
        <v>0.54364462703522232</v>
      </c>
      <c r="M2316" s="71"/>
      <c r="N2316" s="135"/>
    </row>
    <row r="2317" spans="1:14" x14ac:dyDescent="0.2">
      <c r="A2317" s="87">
        <f>Catch_Tmean!A2317</f>
        <v>37226</v>
      </c>
      <c r="B2317" s="122">
        <f>Catch_Tmean!B2317</f>
        <v>6.7800000000000296</v>
      </c>
      <c r="C2317" s="123">
        <f t="shared" si="360"/>
        <v>335</v>
      </c>
      <c r="D2317" s="124">
        <f t="shared" si="361"/>
        <v>-0.3842787844525552</v>
      </c>
      <c r="E2317" s="124">
        <f t="shared" si="362"/>
        <v>0.37437736894400292</v>
      </c>
      <c r="F2317" s="124">
        <f t="shared" si="363"/>
        <v>1.1870711055694836</v>
      </c>
      <c r="G2317" s="124">
        <f t="shared" si="364"/>
        <v>0.41870091553296518</v>
      </c>
      <c r="H2317" s="124">
        <f t="shared" si="365"/>
        <v>1.138781993386726</v>
      </c>
      <c r="I2317" s="124">
        <f t="shared" si="366"/>
        <v>1.0289725052020051</v>
      </c>
      <c r="J2317" s="124">
        <f t="shared" si="367"/>
        <v>0.24392934326684837</v>
      </c>
      <c r="K2317" s="30">
        <f t="shared" si="368"/>
        <v>127.48035580020587</v>
      </c>
      <c r="L2317" s="124">
        <f t="shared" si="369"/>
        <v>0.52691880397418556</v>
      </c>
      <c r="M2317" s="71"/>
      <c r="N2317" s="135"/>
    </row>
    <row r="2318" spans="1:14" x14ac:dyDescent="0.2">
      <c r="A2318" s="87">
        <f>Catch_Tmean!A2318</f>
        <v>37227</v>
      </c>
      <c r="B2318" s="122">
        <f>Catch_Tmean!B2318</f>
        <v>6.160000000000025</v>
      </c>
      <c r="C2318" s="123">
        <f t="shared" si="360"/>
        <v>336</v>
      </c>
      <c r="D2318" s="124">
        <f t="shared" si="361"/>
        <v>-0.38664708880369197</v>
      </c>
      <c r="E2318" s="124">
        <f t="shared" si="362"/>
        <v>0.37218024826717383</v>
      </c>
      <c r="F2318" s="124">
        <f t="shared" si="363"/>
        <v>1.1894394099206205</v>
      </c>
      <c r="G2318" s="124">
        <f t="shared" si="364"/>
        <v>0.42155680704298459</v>
      </c>
      <c r="H2318" s="124">
        <f t="shared" si="365"/>
        <v>1.1356348801022262</v>
      </c>
      <c r="I2318" s="124">
        <f t="shared" si="366"/>
        <v>1.0292519085999394</v>
      </c>
      <c r="J2318" s="124">
        <f t="shared" si="367"/>
        <v>0.24253030850417734</v>
      </c>
      <c r="K2318" s="30">
        <f t="shared" si="368"/>
        <v>126.43324424880319</v>
      </c>
      <c r="L2318" s="124">
        <f t="shared" si="369"/>
        <v>0.49508596695320944</v>
      </c>
      <c r="M2318" s="71"/>
      <c r="N2318" s="135"/>
    </row>
    <row r="2319" spans="1:14" x14ac:dyDescent="0.2">
      <c r="A2319" s="87">
        <f>Catch_Tmean!A2319</f>
        <v>37228</v>
      </c>
      <c r="B2319" s="122">
        <f>Catch_Tmean!B2319</f>
        <v>6.7200000000000273</v>
      </c>
      <c r="C2319" s="123">
        <f t="shared" si="360"/>
        <v>337</v>
      </c>
      <c r="D2319" s="124">
        <f t="shared" si="361"/>
        <v>-0.38890085458438334</v>
      </c>
      <c r="E2319" s="124">
        <f t="shared" si="362"/>
        <v>0.37008744848909408</v>
      </c>
      <c r="F2319" s="124">
        <f t="shared" si="363"/>
        <v>1.1916931757013118</v>
      </c>
      <c r="G2319" s="124">
        <f t="shared" si="364"/>
        <v>0.4242796973697911</v>
      </c>
      <c r="H2319" s="124">
        <f t="shared" si="365"/>
        <v>1.1326300371755624</v>
      </c>
      <c r="I2319" s="124">
        <f t="shared" si="366"/>
        <v>1.0295226465458609</v>
      </c>
      <c r="J2319" s="124">
        <f t="shared" si="367"/>
        <v>0.24119731795582891</v>
      </c>
      <c r="K2319" s="30">
        <f t="shared" si="368"/>
        <v>125.4386328867309</v>
      </c>
      <c r="L2319" s="124">
        <f t="shared" si="369"/>
        <v>0.51583886927455769</v>
      </c>
      <c r="M2319" s="71"/>
      <c r="N2319" s="135"/>
    </row>
    <row r="2320" spans="1:14" x14ac:dyDescent="0.2">
      <c r="A2320" s="87">
        <f>Catch_Tmean!A2320</f>
        <v>37229</v>
      </c>
      <c r="B2320" s="122">
        <f>Catch_Tmean!B2320</f>
        <v>6.4500000000000455</v>
      </c>
      <c r="C2320" s="123">
        <f t="shared" si="360"/>
        <v>338</v>
      </c>
      <c r="D2320" s="124">
        <f t="shared" si="361"/>
        <v>-0.39103941414933169</v>
      </c>
      <c r="E2320" s="124">
        <f t="shared" si="362"/>
        <v>0.3680998884653085</v>
      </c>
      <c r="F2320" s="124">
        <f t="shared" si="363"/>
        <v>1.1938317352662602</v>
      </c>
      <c r="G2320" s="124">
        <f t="shared" si="364"/>
        <v>0.42686805506185577</v>
      </c>
      <c r="H2320" s="124">
        <f t="shared" si="365"/>
        <v>1.1297697306078047</v>
      </c>
      <c r="I2320" s="124">
        <f t="shared" si="366"/>
        <v>1.0297846388375953</v>
      </c>
      <c r="J2320" s="124">
        <f t="shared" si="367"/>
        <v>0.23993101392786012</v>
      </c>
      <c r="K2320" s="30">
        <f t="shared" si="368"/>
        <v>124.49662893378114</v>
      </c>
      <c r="L2320" s="124">
        <f t="shared" si="369"/>
        <v>0.50017066711992964</v>
      </c>
      <c r="M2320" s="71"/>
      <c r="N2320" s="135"/>
    </row>
    <row r="2321" spans="1:14" x14ac:dyDescent="0.2">
      <c r="A2321" s="87">
        <f>Catch_Tmean!A2321</f>
        <v>37230</v>
      </c>
      <c r="B2321" s="122">
        <f>Catch_Tmean!B2321</f>
        <v>6.9300000000000068</v>
      </c>
      <c r="C2321" s="123">
        <f t="shared" si="360"/>
        <v>339</v>
      </c>
      <c r="D2321" s="124">
        <f t="shared" si="361"/>
        <v>-0.39306213398140349</v>
      </c>
      <c r="E2321" s="124">
        <f t="shared" si="362"/>
        <v>0.36621843963788364</v>
      </c>
      <c r="F2321" s="124">
        <f t="shared" si="363"/>
        <v>1.1958544550983317</v>
      </c>
      <c r="G2321" s="124">
        <f t="shared" si="364"/>
        <v>0.42932041182940528</v>
      </c>
      <c r="H2321" s="124">
        <f t="shared" si="365"/>
        <v>1.1270561470207971</v>
      </c>
      <c r="I2321" s="124">
        <f t="shared" si="366"/>
        <v>1.0300378078637407</v>
      </c>
      <c r="J2321" s="124">
        <f t="shared" si="367"/>
        <v>0.23873200601646191</v>
      </c>
      <c r="K2321" s="30">
        <f t="shared" si="368"/>
        <v>123.60732957460426</v>
      </c>
      <c r="L2321" s="124">
        <f t="shared" si="369"/>
        <v>0.51741594450001049</v>
      </c>
      <c r="M2321" s="71"/>
      <c r="N2321" s="135"/>
    </row>
    <row r="2322" spans="1:14" x14ac:dyDescent="0.2">
      <c r="A2322" s="87">
        <f>Catch_Tmean!A2322</f>
        <v>37231</v>
      </c>
      <c r="B2322" s="122">
        <f>Catch_Tmean!B2322</f>
        <v>4.5300000000000296</v>
      </c>
      <c r="C2322" s="123">
        <f t="shared" si="360"/>
        <v>340</v>
      </c>
      <c r="D2322" s="124">
        <f t="shared" si="361"/>
        <v>-0.39496841487929957</v>
      </c>
      <c r="E2322" s="124">
        <f t="shared" si="362"/>
        <v>0.36444392582232032</v>
      </c>
      <c r="F2322" s="124">
        <f t="shared" si="363"/>
        <v>1.1977607359962281</v>
      </c>
      <c r="G2322" s="124">
        <f t="shared" si="364"/>
        <v>0.4316353652074566</v>
      </c>
      <c r="H2322" s="124">
        <f t="shared" si="365"/>
        <v>1.1244913879194003</v>
      </c>
      <c r="I2322" s="124">
        <f t="shared" si="366"/>
        <v>1.0302820786266595</v>
      </c>
      <c r="J2322" s="124">
        <f t="shared" si="367"/>
        <v>0.23760087089326848</v>
      </c>
      <c r="K2322" s="30">
        <f t="shared" si="368"/>
        <v>122.77082268407369</v>
      </c>
      <c r="L2322" s="124">
        <f t="shared" si="369"/>
        <v>0.41052840006288627</v>
      </c>
      <c r="M2322" s="71"/>
      <c r="N2322" s="135"/>
    </row>
    <row r="2323" spans="1:14" x14ac:dyDescent="0.2">
      <c r="A2323" s="87">
        <f>Catch_Tmean!A2323</f>
        <v>37232</v>
      </c>
      <c r="B2323" s="122">
        <f>Catch_Tmean!B2323</f>
        <v>1.7600000000000477</v>
      </c>
      <c r="C2323" s="123">
        <f t="shared" si="360"/>
        <v>341</v>
      </c>
      <c r="D2323" s="124">
        <f t="shared" si="361"/>
        <v>-0.3967576921350594</v>
      </c>
      <c r="E2323" s="124">
        <f t="shared" si="362"/>
        <v>0.36277712301327292</v>
      </c>
      <c r="F2323" s="124">
        <f t="shared" si="363"/>
        <v>1.1995500132519878</v>
      </c>
      <c r="G2323" s="124">
        <f t="shared" si="364"/>
        <v>0.43381158113209828</v>
      </c>
      <c r="H2323" s="124">
        <f t="shared" si="365"/>
        <v>1.1220774640593842</v>
      </c>
      <c r="I2323" s="124">
        <f t="shared" si="366"/>
        <v>1.0305173787646946</v>
      </c>
      <c r="J2323" s="124">
        <f t="shared" si="367"/>
        <v>0.23653815210616563</v>
      </c>
      <c r="K2323" s="30">
        <f t="shared" si="368"/>
        <v>121.98718753607911</v>
      </c>
      <c r="L2323" s="124">
        <f t="shared" si="369"/>
        <v>0.28934504833119318</v>
      </c>
      <c r="M2323" s="71"/>
      <c r="N2323" s="135"/>
    </row>
    <row r="2324" spans="1:14" x14ac:dyDescent="0.2">
      <c r="A2324" s="87">
        <f>Catch_Tmean!A2324</f>
        <v>37233</v>
      </c>
      <c r="B2324" s="122">
        <f>Catch_Tmean!B2324</f>
        <v>-1.1499999999999773</v>
      </c>
      <c r="C2324" s="123">
        <f t="shared" si="360"/>
        <v>342</v>
      </c>
      <c r="D2324" s="124">
        <f t="shared" si="361"/>
        <v>-0.39842943570134809</v>
      </c>
      <c r="E2324" s="124">
        <f t="shared" si="362"/>
        <v>0.36121875920797225</v>
      </c>
      <c r="F2324" s="124">
        <f t="shared" si="363"/>
        <v>1.2012217568182766</v>
      </c>
      <c r="G2324" s="124">
        <f t="shared" si="364"/>
        <v>0.43584779642057436</v>
      </c>
      <c r="H2324" s="124">
        <f t="shared" si="365"/>
        <v>1.1198162899504869</v>
      </c>
      <c r="I2324" s="124">
        <f t="shared" si="366"/>
        <v>1.0307436385736062</v>
      </c>
      <c r="J2324" s="124">
        <f t="shared" si="367"/>
        <v>0.23554435989504013</v>
      </c>
      <c r="K2324" s="30">
        <f t="shared" si="368"/>
        <v>121.25649549210161</v>
      </c>
      <c r="L2324" s="124">
        <f t="shared" si="369"/>
        <v>0.16380263426126102</v>
      </c>
      <c r="M2324" s="71"/>
      <c r="N2324" s="135"/>
    </row>
    <row r="2325" spans="1:14" x14ac:dyDescent="0.2">
      <c r="A2325" s="87">
        <f>Catch_Tmean!A2325</f>
        <v>37234</v>
      </c>
      <c r="B2325" s="122">
        <f>Catch_Tmean!B2325</f>
        <v>-2.3199999999999932</v>
      </c>
      <c r="C2325" s="123">
        <f t="shared" si="360"/>
        <v>343</v>
      </c>
      <c r="D2325" s="124">
        <f t="shared" si="361"/>
        <v>-0.39998315034847476</v>
      </c>
      <c r="E2325" s="124">
        <f t="shared" si="362"/>
        <v>0.35976951424630121</v>
      </c>
      <c r="F2325" s="124">
        <f t="shared" si="363"/>
        <v>1.2027754714654031</v>
      </c>
      <c r="G2325" s="124">
        <f t="shared" si="364"/>
        <v>0.43774282114593233</v>
      </c>
      <c r="H2325" s="124">
        <f t="shared" si="365"/>
        <v>1.1177096785243603</v>
      </c>
      <c r="I2325" s="124">
        <f t="shared" si="366"/>
        <v>1.03096079102722</v>
      </c>
      <c r="J2325" s="124">
        <f t="shared" si="367"/>
        <v>0.23461997102193319</v>
      </c>
      <c r="K2325" s="30">
        <f t="shared" si="368"/>
        <v>120.57881066598111</v>
      </c>
      <c r="L2325" s="124">
        <f t="shared" si="369"/>
        <v>0.11338639038064217</v>
      </c>
      <c r="M2325" s="71"/>
      <c r="N2325" s="135"/>
    </row>
    <row r="2326" spans="1:14" x14ac:dyDescent="0.2">
      <c r="A2326" s="87">
        <f>Catch_Tmean!A2326</f>
        <v>37235</v>
      </c>
      <c r="B2326" s="122">
        <f>Catch_Tmean!B2326</f>
        <v>-2.3299999999999841</v>
      </c>
      <c r="C2326" s="123">
        <f t="shared" si="360"/>
        <v>344</v>
      </c>
      <c r="D2326" s="124">
        <f t="shared" si="361"/>
        <v>-0.40141837581109741</v>
      </c>
      <c r="E2326" s="124">
        <f t="shared" si="362"/>
        <v>0.35843001966649712</v>
      </c>
      <c r="F2326" s="124">
        <f t="shared" si="363"/>
        <v>1.2042106969280257</v>
      </c>
      <c r="G2326" s="124">
        <f t="shared" si="364"/>
        <v>0.43949554089729737</v>
      </c>
      <c r="H2326" s="124">
        <f t="shared" si="365"/>
        <v>1.1157593359970419</v>
      </c>
      <c r="I2326" s="124">
        <f t="shared" si="366"/>
        <v>1.0311687717972839</v>
      </c>
      <c r="J2326" s="124">
        <f t="shared" si="367"/>
        <v>0.23376542861507746</v>
      </c>
      <c r="K2326" s="30">
        <f t="shared" si="368"/>
        <v>119.95419056136183</v>
      </c>
      <c r="L2326" s="124">
        <f t="shared" si="369"/>
        <v>0.1123781364206449</v>
      </c>
      <c r="M2326" s="71"/>
      <c r="N2326" s="135"/>
    </row>
    <row r="2327" spans="1:14" x14ac:dyDescent="0.2">
      <c r="A2327" s="87">
        <f>Catch_Tmean!A2327</f>
        <v>37236</v>
      </c>
      <c r="B2327" s="122">
        <f>Catch_Tmean!B2327</f>
        <v>-0.57999999999998408</v>
      </c>
      <c r="C2327" s="123">
        <f t="shared" si="360"/>
        <v>345</v>
      </c>
      <c r="D2327" s="124">
        <f t="shared" si="361"/>
        <v>-0.40273468692456982</v>
      </c>
      <c r="E2327" s="124">
        <f t="shared" si="362"/>
        <v>0.35720085857551842</v>
      </c>
      <c r="F2327" s="124">
        <f t="shared" si="363"/>
        <v>1.2055270080414981</v>
      </c>
      <c r="G2327" s="124">
        <f t="shared" si="364"/>
        <v>0.44110491891714465</v>
      </c>
      <c r="H2327" s="124">
        <f t="shared" si="365"/>
        <v>1.1139668569552803</v>
      </c>
      <c r="I2327" s="124">
        <f t="shared" si="366"/>
        <v>1.0313675192725225</v>
      </c>
      <c r="J2327" s="124">
        <f t="shared" si="367"/>
        <v>0.23298114202632791</v>
      </c>
      <c r="K2327" s="30">
        <f t="shared" si="368"/>
        <v>119.38268667840741</v>
      </c>
      <c r="L2327" s="124">
        <f t="shared" si="369"/>
        <v>0.18514788600651322</v>
      </c>
      <c r="M2327" s="71"/>
      <c r="N2327" s="135"/>
    </row>
    <row r="2328" spans="1:14" x14ac:dyDescent="0.2">
      <c r="A2328" s="87">
        <f>Catch_Tmean!A2328</f>
        <v>37237</v>
      </c>
      <c r="B2328" s="122">
        <f>Catch_Tmean!B2328</f>
        <v>-1.42999999999995</v>
      </c>
      <c r="C2328" s="123">
        <f t="shared" si="360"/>
        <v>346</v>
      </c>
      <c r="D2328" s="124">
        <f t="shared" si="361"/>
        <v>-0.40393169375089016</v>
      </c>
      <c r="E2328" s="124">
        <f t="shared" si="362"/>
        <v>0.35608256553315093</v>
      </c>
      <c r="F2328" s="124">
        <f t="shared" si="363"/>
        <v>1.2067240148678187</v>
      </c>
      <c r="G2328" s="124">
        <f t="shared" si="364"/>
        <v>0.44256999810733844</v>
      </c>
      <c r="H2328" s="124">
        <f t="shared" si="365"/>
        <v>1.112333719695433</v>
      </c>
      <c r="I2328" s="124">
        <f t="shared" si="366"/>
        <v>1.0315569745768902</v>
      </c>
      <c r="J2328" s="124">
        <f t="shared" si="367"/>
        <v>0.2322674867015147</v>
      </c>
      <c r="K2328" s="30">
        <f t="shared" si="368"/>
        <v>118.86434508649708</v>
      </c>
      <c r="L2328" s="124">
        <f t="shared" si="369"/>
        <v>0.14889323226624579</v>
      </c>
      <c r="M2328" s="71"/>
      <c r="N2328" s="135"/>
    </row>
    <row r="2329" spans="1:14" x14ac:dyDescent="0.2">
      <c r="A2329" s="87">
        <f>Catch_Tmean!A2329</f>
        <v>37238</v>
      </c>
      <c r="B2329" s="122">
        <f>Catch_Tmean!B2329</f>
        <v>-3.4499999999999886</v>
      </c>
      <c r="C2329" s="123">
        <f t="shared" si="360"/>
        <v>347</v>
      </c>
      <c r="D2329" s="124">
        <f t="shared" si="361"/>
        <v>-0.40500904169421459</v>
      </c>
      <c r="E2329" s="124">
        <f t="shared" si="362"/>
        <v>0.35507562644899515</v>
      </c>
      <c r="F2329" s="124">
        <f t="shared" si="363"/>
        <v>1.207801362811143</v>
      </c>
      <c r="G2329" s="124">
        <f t="shared" si="364"/>
        <v>0.44388990289611618</v>
      </c>
      <c r="H2329" s="124">
        <f t="shared" si="365"/>
        <v>1.1108612818428001</v>
      </c>
      <c r="I2329" s="124">
        <f t="shared" si="366"/>
        <v>1.0317370815870115</v>
      </c>
      <c r="J2329" s="124">
        <f t="shared" si="367"/>
        <v>0.23162480406328079</v>
      </c>
      <c r="K2329" s="30">
        <f t="shared" si="368"/>
        <v>118.39920695976575</v>
      </c>
      <c r="L2329" s="124">
        <f t="shared" si="369"/>
        <v>6.4392551153557284E-2</v>
      </c>
      <c r="M2329" s="71"/>
      <c r="N2329" s="135"/>
    </row>
    <row r="2330" spans="1:14" x14ac:dyDescent="0.2">
      <c r="A2330" s="87">
        <f>Catch_Tmean!A2330</f>
        <v>37239</v>
      </c>
      <c r="B2330" s="122">
        <f>Catch_Tmean!B2330</f>
        <v>-8.69</v>
      </c>
      <c r="C2330" s="123">
        <f t="shared" si="360"/>
        <v>348</v>
      </c>
      <c r="D2330" s="124">
        <f t="shared" si="361"/>
        <v>-0.4059664116059013</v>
      </c>
      <c r="E2330" s="124">
        <f t="shared" si="362"/>
        <v>0.3541804784915244</v>
      </c>
      <c r="F2330" s="124">
        <f t="shared" si="363"/>
        <v>1.2087587327228297</v>
      </c>
      <c r="G2330" s="124">
        <f t="shared" si="364"/>
        <v>0.44506384095869078</v>
      </c>
      <c r="H2330" s="124">
        <f t="shared" si="365"/>
        <v>1.109550776278083</v>
      </c>
      <c r="I2330" s="124">
        <f t="shared" si="366"/>
        <v>1.0319077869488074</v>
      </c>
      <c r="J2330" s="124">
        <f t="shared" si="367"/>
        <v>0.2310534014059929</v>
      </c>
      <c r="K2330" s="30">
        <f t="shared" si="368"/>
        <v>117.98730907251635</v>
      </c>
      <c r="L2330" s="124">
        <f t="shared" si="369"/>
        <v>0</v>
      </c>
      <c r="M2330" s="71"/>
      <c r="N2330" s="135"/>
    </row>
    <row r="2331" spans="1:14" x14ac:dyDescent="0.2">
      <c r="A2331" s="87">
        <f>Catch_Tmean!A2331</f>
        <v>37240</v>
      </c>
      <c r="B2331" s="122">
        <f>Catch_Tmean!B2331</f>
        <v>-9.9099999999999682</v>
      </c>
      <c r="C2331" s="123">
        <f t="shared" si="360"/>
        <v>349</v>
      </c>
      <c r="D2331" s="124">
        <f t="shared" si="361"/>
        <v>-0.40680351987905328</v>
      </c>
      <c r="E2331" s="124">
        <f t="shared" si="362"/>
        <v>0.3533975100084788</v>
      </c>
      <c r="F2331" s="124">
        <f t="shared" si="363"/>
        <v>1.2095958409959817</v>
      </c>
      <c r="G2331" s="124">
        <f t="shared" si="364"/>
        <v>0.44609110478463976</v>
      </c>
      <c r="H2331" s="124">
        <f t="shared" si="365"/>
        <v>1.108403307396276</v>
      </c>
      <c r="I2331" s="124">
        <f t="shared" si="366"/>
        <v>1.0320690400932993</v>
      </c>
      <c r="J2331" s="124">
        <f t="shared" si="367"/>
        <v>0.23055355180235007</v>
      </c>
      <c r="K2331" s="30">
        <f t="shared" si="368"/>
        <v>117.62868425172917</v>
      </c>
      <c r="L2331" s="124">
        <f t="shared" si="369"/>
        <v>0</v>
      </c>
      <c r="M2331" s="71"/>
      <c r="N2331" s="135"/>
    </row>
    <row r="2332" spans="1:14" x14ac:dyDescent="0.2">
      <c r="A2332" s="87">
        <f>Catch_Tmean!A2332</f>
        <v>37241</v>
      </c>
      <c r="B2332" s="122">
        <f>Catch_Tmean!B2332</f>
        <v>-5.9199999999999591</v>
      </c>
      <c r="C2332" s="123">
        <f t="shared" si="360"/>
        <v>350</v>
      </c>
      <c r="D2332" s="124">
        <f t="shared" si="361"/>
        <v>-0.40752011853253295</v>
      </c>
      <c r="E2332" s="124">
        <f t="shared" si="362"/>
        <v>0.35272706045791247</v>
      </c>
      <c r="F2332" s="124">
        <f t="shared" si="363"/>
        <v>1.2103124396494613</v>
      </c>
      <c r="G2332" s="124">
        <f t="shared" si="364"/>
        <v>0.44697107308583217</v>
      </c>
      <c r="H2332" s="124">
        <f t="shared" si="365"/>
        <v>1.1074198477215793</v>
      </c>
      <c r="I2332" s="124">
        <f t="shared" si="366"/>
        <v>1.0322207932515917</v>
      </c>
      <c r="J2332" s="124">
        <f t="shared" si="367"/>
        <v>0.2301254940213425</v>
      </c>
      <c r="K2332" s="30">
        <f t="shared" si="368"/>
        <v>117.32336178409909</v>
      </c>
      <c r="L2332" s="124">
        <f t="shared" si="369"/>
        <v>0</v>
      </c>
      <c r="M2332" s="71"/>
      <c r="N2332" s="135"/>
    </row>
    <row r="2333" spans="1:14" x14ac:dyDescent="0.2">
      <c r="A2333" s="87">
        <f>Catch_Tmean!A2333</f>
        <v>37242</v>
      </c>
      <c r="B2333" s="122">
        <f>Catch_Tmean!B2333</f>
        <v>-5.63</v>
      </c>
      <c r="C2333" s="123">
        <f t="shared" si="360"/>
        <v>351</v>
      </c>
      <c r="D2333" s="124">
        <f t="shared" si="361"/>
        <v>-0.40811599528442299</v>
      </c>
      <c r="E2333" s="124">
        <f t="shared" si="362"/>
        <v>0.35216942034928911</v>
      </c>
      <c r="F2333" s="124">
        <f t="shared" si="363"/>
        <v>1.2109083164013514</v>
      </c>
      <c r="G2333" s="124">
        <f t="shared" si="364"/>
        <v>0.44770321203923014</v>
      </c>
      <c r="H2333" s="124">
        <f t="shared" si="365"/>
        <v>1.1066012349000018</v>
      </c>
      <c r="I2333" s="124">
        <f t="shared" si="366"/>
        <v>1.0323630014690204</v>
      </c>
      <c r="J2333" s="124">
        <f t="shared" si="367"/>
        <v>0.22976943245725262</v>
      </c>
      <c r="K2333" s="30">
        <f t="shared" si="368"/>
        <v>117.07136777526587</v>
      </c>
      <c r="L2333" s="124">
        <f t="shared" si="369"/>
        <v>0</v>
      </c>
      <c r="M2333" s="71"/>
      <c r="N2333" s="135"/>
    </row>
    <row r="2334" spans="1:14" x14ac:dyDescent="0.2">
      <c r="A2334" s="87">
        <f>Catch_Tmean!A2334</f>
        <v>37243</v>
      </c>
      <c r="B2334" s="122">
        <f>Catch_Tmean!B2334</f>
        <v>-5.9699999999999704</v>
      </c>
      <c r="C2334" s="123">
        <f t="shared" si="360"/>
        <v>352</v>
      </c>
      <c r="D2334" s="124">
        <f t="shared" si="361"/>
        <v>-0.40859097361491165</v>
      </c>
      <c r="E2334" s="124">
        <f t="shared" si="362"/>
        <v>0.35172483119408954</v>
      </c>
      <c r="F2334" s="124">
        <f t="shared" si="363"/>
        <v>1.2113832947318401</v>
      </c>
      <c r="G2334" s="124">
        <f t="shared" si="364"/>
        <v>0.44828707635953691</v>
      </c>
      <c r="H2334" s="124">
        <f t="shared" si="365"/>
        <v>1.1059481690891586</v>
      </c>
      <c r="I2334" s="124">
        <f t="shared" si="366"/>
        <v>1.0324956226184718</v>
      </c>
      <c r="J2334" s="124">
        <f t="shared" si="367"/>
        <v>0.22948553706942582</v>
      </c>
      <c r="K2334" s="30">
        <f t="shared" si="368"/>
        <v>116.87272545915314</v>
      </c>
      <c r="L2334" s="124">
        <f t="shared" si="369"/>
        <v>0</v>
      </c>
      <c r="M2334" s="71"/>
      <c r="N2334" s="135"/>
    </row>
    <row r="2335" spans="1:14" x14ac:dyDescent="0.2">
      <c r="A2335" s="87">
        <f>Catch_Tmean!A2335</f>
        <v>37244</v>
      </c>
      <c r="B2335" s="122">
        <f>Catch_Tmean!B2335</f>
        <v>-6.1399999999999864</v>
      </c>
      <c r="C2335" s="123">
        <f t="shared" si="360"/>
        <v>353</v>
      </c>
      <c r="D2335" s="124">
        <f t="shared" si="361"/>
        <v>-0.40894491281858419</v>
      </c>
      <c r="E2335" s="124">
        <f t="shared" si="362"/>
        <v>0.35139348546546562</v>
      </c>
      <c r="F2335" s="124">
        <f t="shared" si="363"/>
        <v>1.2117372339355126</v>
      </c>
      <c r="G2335" s="124">
        <f t="shared" si="364"/>
        <v>0.44872231019733966</v>
      </c>
      <c r="H2335" s="124">
        <f t="shared" si="365"/>
        <v>1.1054612107623514</v>
      </c>
      <c r="I2335" s="124">
        <f t="shared" si="366"/>
        <v>1.0326186174128613</v>
      </c>
      <c r="J2335" s="124">
        <f t="shared" si="367"/>
        <v>0.22927394333257164</v>
      </c>
      <c r="K2335" s="30">
        <f t="shared" si="368"/>
        <v>116.72745545559208</v>
      </c>
      <c r="L2335" s="124">
        <f t="shared" si="369"/>
        <v>0</v>
      </c>
      <c r="M2335" s="71"/>
      <c r="N2335" s="135"/>
    </row>
    <row r="2336" spans="1:14" x14ac:dyDescent="0.2">
      <c r="A2336" s="87">
        <f>Catch_Tmean!A2336</f>
        <v>37245</v>
      </c>
      <c r="B2336" s="122">
        <f>Catch_Tmean!B2336</f>
        <v>-5.9499999999999886</v>
      </c>
      <c r="C2336" s="123">
        <f t="shared" si="360"/>
        <v>354</v>
      </c>
      <c r="D2336" s="124">
        <f t="shared" si="361"/>
        <v>-0.40917770804610493</v>
      </c>
      <c r="E2336" s="124">
        <f t="shared" si="362"/>
        <v>0.3511755265665541</v>
      </c>
      <c r="F2336" s="124">
        <f t="shared" si="363"/>
        <v>1.2119700291630333</v>
      </c>
      <c r="G2336" s="124">
        <f t="shared" si="364"/>
        <v>0.44900864785907491</v>
      </c>
      <c r="H2336" s="124">
        <f t="shared" si="365"/>
        <v>1.1051407789414678</v>
      </c>
      <c r="I2336" s="124">
        <f t="shared" si="366"/>
        <v>1.0327319494167722</v>
      </c>
      <c r="J2336" s="124">
        <f t="shared" si="367"/>
        <v>0.22913475219740131</v>
      </c>
      <c r="K2336" s="30">
        <f t="shared" si="368"/>
        <v>116.63557597469124</v>
      </c>
      <c r="L2336" s="124">
        <f t="shared" si="369"/>
        <v>0</v>
      </c>
      <c r="M2336" s="71"/>
      <c r="N2336" s="135"/>
    </row>
    <row r="2337" spans="1:14" x14ac:dyDescent="0.2">
      <c r="A2337" s="87">
        <f>Catch_Tmean!A2337</f>
        <v>37246</v>
      </c>
      <c r="B2337" s="122">
        <f>Catch_Tmean!B2337</f>
        <v>-4.2999999999999545</v>
      </c>
      <c r="C2337" s="123">
        <f t="shared" si="360"/>
        <v>355</v>
      </c>
      <c r="D2337" s="124">
        <f t="shared" si="361"/>
        <v>-0.40928929033527728</v>
      </c>
      <c r="E2337" s="124">
        <f t="shared" si="362"/>
        <v>0.3510710488071393</v>
      </c>
      <c r="F2337" s="124">
        <f t="shared" si="363"/>
        <v>1.2120816114522057</v>
      </c>
      <c r="G2337" s="124">
        <f t="shared" si="364"/>
        <v>0.44914591434587181</v>
      </c>
      <c r="H2337" s="124">
        <f t="shared" si="365"/>
        <v>1.1049871498704635</v>
      </c>
      <c r="I2337" s="124">
        <f t="shared" si="366"/>
        <v>1.0328355850572479</v>
      </c>
      <c r="J2337" s="124">
        <f t="shared" si="367"/>
        <v>0.2290680300614403</v>
      </c>
      <c r="K2337" s="30">
        <f t="shared" si="368"/>
        <v>116.59710296670191</v>
      </c>
      <c r="L2337" s="124">
        <f t="shared" si="369"/>
        <v>2.8637884939191807E-2</v>
      </c>
      <c r="M2337" s="71"/>
      <c r="N2337" s="135"/>
    </row>
    <row r="2338" spans="1:14" x14ac:dyDescent="0.2">
      <c r="A2338" s="87">
        <f>Catch_Tmean!A2338</f>
        <v>37247</v>
      </c>
      <c r="B2338" s="122">
        <f>Catch_Tmean!B2338</f>
        <v>-2.56</v>
      </c>
      <c r="C2338" s="123">
        <f t="shared" si="360"/>
        <v>356</v>
      </c>
      <c r="D2338" s="124">
        <f t="shared" si="361"/>
        <v>-0.40927962663147271</v>
      </c>
      <c r="E2338" s="124">
        <f t="shared" si="362"/>
        <v>0.35108009738843143</v>
      </c>
      <c r="F2338" s="124">
        <f t="shared" si="363"/>
        <v>1.2120719477484012</v>
      </c>
      <c r="G2338" s="124">
        <f t="shared" si="364"/>
        <v>0.44913402570905758</v>
      </c>
      <c r="H2338" s="124">
        <f t="shared" si="365"/>
        <v>1.1050004561383222</v>
      </c>
      <c r="I2338" s="124">
        <f t="shared" si="366"/>
        <v>1.0329294936337394</v>
      </c>
      <c r="J2338" s="124">
        <f t="shared" si="367"/>
        <v>0.22907380874990027</v>
      </c>
      <c r="K2338" s="30">
        <f t="shared" si="368"/>
        <v>116.61205021643399</v>
      </c>
      <c r="L2338" s="124">
        <f t="shared" si="369"/>
        <v>9.9836281588806641E-2</v>
      </c>
      <c r="M2338" s="71"/>
      <c r="N2338" s="135"/>
    </row>
    <row r="2339" spans="1:14" x14ac:dyDescent="0.2">
      <c r="A2339" s="87">
        <f>Catch_Tmean!A2339</f>
        <v>37248</v>
      </c>
      <c r="B2339" s="122">
        <f>Catch_Tmean!B2339</f>
        <v>-8.8299999999999841</v>
      </c>
      <c r="C2339" s="123">
        <f t="shared" si="360"/>
        <v>357</v>
      </c>
      <c r="D2339" s="124">
        <f t="shared" si="361"/>
        <v>-0.40914871979742279</v>
      </c>
      <c r="E2339" s="124">
        <f t="shared" si="362"/>
        <v>0.35120266839580583</v>
      </c>
      <c r="F2339" s="124">
        <f t="shared" si="363"/>
        <v>1.2119410409143512</v>
      </c>
      <c r="G2339" s="124">
        <f t="shared" si="364"/>
        <v>0.44897298922086815</v>
      </c>
      <c r="H2339" s="124">
        <f t="shared" si="365"/>
        <v>1.1051806862573872</v>
      </c>
      <c r="I2339" s="124">
        <f t="shared" si="366"/>
        <v>1.0330136473271978</v>
      </c>
      <c r="J2339" s="124">
        <f t="shared" si="367"/>
        <v>0.22915208550652791</v>
      </c>
      <c r="K2339" s="30">
        <f t="shared" si="368"/>
        <v>116.68042938158233</v>
      </c>
      <c r="L2339" s="124">
        <f t="shared" si="369"/>
        <v>0</v>
      </c>
      <c r="M2339" s="71"/>
      <c r="N2339" s="135"/>
    </row>
    <row r="2340" spans="1:14" x14ac:dyDescent="0.2">
      <c r="A2340" s="87">
        <f>Catch_Tmean!A2340</f>
        <v>37249</v>
      </c>
      <c r="B2340" s="122">
        <f>Catch_Tmean!B2340</f>
        <v>-7.7999999999999545</v>
      </c>
      <c r="C2340" s="123">
        <f t="shared" si="360"/>
        <v>358</v>
      </c>
      <c r="D2340" s="124">
        <f t="shared" si="361"/>
        <v>-0.40889660861237098</v>
      </c>
      <c r="E2340" s="124">
        <f t="shared" si="362"/>
        <v>0.35143870879943073</v>
      </c>
      <c r="F2340" s="124">
        <f t="shared" si="363"/>
        <v>1.2116889297292994</v>
      </c>
      <c r="G2340" s="124">
        <f t="shared" si="364"/>
        <v>0.44866290335965486</v>
      </c>
      <c r="H2340" s="124">
        <f t="shared" si="365"/>
        <v>1.1055276846999131</v>
      </c>
      <c r="I2340" s="124">
        <f t="shared" si="366"/>
        <v>1.0330880212083169</v>
      </c>
      <c r="J2340" s="124">
        <f t="shared" si="367"/>
        <v>0.22930282299439775</v>
      </c>
      <c r="K2340" s="30">
        <f t="shared" si="368"/>
        <v>116.80224997464524</v>
      </c>
      <c r="L2340" s="124">
        <f t="shared" si="369"/>
        <v>0</v>
      </c>
      <c r="M2340" s="71"/>
      <c r="N2340" s="135"/>
    </row>
    <row r="2341" spans="1:14" x14ac:dyDescent="0.2">
      <c r="A2341" s="87">
        <f>Catch_Tmean!A2341</f>
        <v>37250</v>
      </c>
      <c r="B2341" s="122">
        <f>Catch_Tmean!B2341</f>
        <v>-0.78999999999996362</v>
      </c>
      <c r="C2341" s="123">
        <f t="shared" si="360"/>
        <v>359</v>
      </c>
      <c r="D2341" s="124">
        <f t="shared" si="361"/>
        <v>-0.40852336776058523</v>
      </c>
      <c r="E2341" s="124">
        <f t="shared" si="362"/>
        <v>0.35178811646279018</v>
      </c>
      <c r="F2341" s="124">
        <f t="shared" si="363"/>
        <v>1.2113156888775136</v>
      </c>
      <c r="G2341" s="124">
        <f t="shared" si="364"/>
        <v>0.44820395760965237</v>
      </c>
      <c r="H2341" s="124">
        <f t="shared" si="365"/>
        <v>1.1060411523925917</v>
      </c>
      <c r="I2341" s="124">
        <f t="shared" si="366"/>
        <v>1.0331525932449173</v>
      </c>
      <c r="J2341" s="124">
        <f t="shared" si="367"/>
        <v>0.22952594930664888</v>
      </c>
      <c r="K2341" s="30">
        <f t="shared" si="368"/>
        <v>116.97751928842919</v>
      </c>
      <c r="L2341" s="124">
        <f t="shared" si="369"/>
        <v>0.17279837059799688</v>
      </c>
      <c r="M2341" s="71"/>
      <c r="N2341" s="135"/>
    </row>
    <row r="2342" spans="1:14" x14ac:dyDescent="0.2">
      <c r="A2342" s="87">
        <f>Catch_Tmean!A2342</f>
        <v>37251</v>
      </c>
      <c r="B2342" s="122">
        <f>Catch_Tmean!B2342</f>
        <v>-3.2199999999999704</v>
      </c>
      <c r="C2342" s="123">
        <f t="shared" si="360"/>
        <v>360</v>
      </c>
      <c r="D2342" s="124">
        <f t="shared" si="361"/>
        <v>-0.40802910780923335</v>
      </c>
      <c r="E2342" s="124">
        <f t="shared" si="362"/>
        <v>0.35225074015918678</v>
      </c>
      <c r="F2342" s="124">
        <f t="shared" si="363"/>
        <v>1.2108214289261618</v>
      </c>
      <c r="G2342" s="124">
        <f t="shared" si="364"/>
        <v>0.4475964320761302</v>
      </c>
      <c r="H2342" s="124">
        <f t="shared" si="365"/>
        <v>1.1067206476657117</v>
      </c>
      <c r="I2342" s="124">
        <f t="shared" si="366"/>
        <v>1.0332073443084733</v>
      </c>
      <c r="J2342" s="124">
        <f t="shared" si="367"/>
        <v>0.2298213579872109</v>
      </c>
      <c r="K2342" s="30">
        <f t="shared" si="368"/>
        <v>117.20624226545431</v>
      </c>
      <c r="L2342" s="124">
        <f t="shared" si="369"/>
        <v>7.3202495169302495E-2</v>
      </c>
      <c r="M2342" s="71"/>
      <c r="N2342" s="135"/>
    </row>
    <row r="2343" spans="1:14" x14ac:dyDescent="0.2">
      <c r="A2343" s="87">
        <f>Catch_Tmean!A2343</f>
        <v>37252</v>
      </c>
      <c r="B2343" s="122">
        <f>Catch_Tmean!B2343</f>
        <v>-1.5699999999999932</v>
      </c>
      <c r="C2343" s="123">
        <f t="shared" si="360"/>
        <v>361</v>
      </c>
      <c r="D2343" s="124">
        <f t="shared" si="361"/>
        <v>-0.40741397517562961</v>
      </c>
      <c r="E2343" s="124">
        <f t="shared" si="362"/>
        <v>0.35282637959639296</v>
      </c>
      <c r="F2343" s="124">
        <f t="shared" si="363"/>
        <v>1.2102062962925579</v>
      </c>
      <c r="G2343" s="124">
        <f t="shared" si="364"/>
        <v>0.44684069691751016</v>
      </c>
      <c r="H2343" s="124">
        <f t="shared" si="365"/>
        <v>1.107565587650579</v>
      </c>
      <c r="I2343" s="124">
        <f t="shared" si="366"/>
        <v>1.0332522581797794</v>
      </c>
      <c r="J2343" s="124">
        <f t="shared" si="367"/>
        <v>0.23018890806160433</v>
      </c>
      <c r="K2343" s="30">
        <f t="shared" si="368"/>
        <v>117.48842131189187</v>
      </c>
      <c r="L2343" s="124">
        <f t="shared" si="369"/>
        <v>0.1413983456490491</v>
      </c>
      <c r="M2343" s="71"/>
      <c r="N2343" s="135"/>
    </row>
    <row r="2344" spans="1:14" x14ac:dyDescent="0.2">
      <c r="A2344" s="87">
        <f>Catch_Tmean!A2344</f>
        <v>37253</v>
      </c>
      <c r="B2344" s="122">
        <f>Catch_Tmean!B2344</f>
        <v>2.3400000000000318</v>
      </c>
      <c r="C2344" s="123">
        <f t="shared" si="360"/>
        <v>362</v>
      </c>
      <c r="D2344" s="124">
        <f t="shared" si="361"/>
        <v>-0.4066781520838601</v>
      </c>
      <c r="E2344" s="124">
        <f t="shared" si="362"/>
        <v>0.35351478544969345</v>
      </c>
      <c r="F2344" s="124">
        <f t="shared" si="363"/>
        <v>1.2094704732007886</v>
      </c>
      <c r="G2344" s="124">
        <f t="shared" si="364"/>
        <v>0.44593721159678501</v>
      </c>
      <c r="H2344" s="124">
        <f t="shared" si="365"/>
        <v>1.1085752501158319</v>
      </c>
      <c r="I2344" s="124">
        <f t="shared" si="366"/>
        <v>1.0332873215537555</v>
      </c>
      <c r="J2344" s="124">
        <f t="shared" si="367"/>
        <v>0.23062842407793852</v>
      </c>
      <c r="K2344" s="30">
        <f t="shared" si="368"/>
        <v>117.82405605697258</v>
      </c>
      <c r="L2344" s="124">
        <f t="shared" si="369"/>
        <v>0.30344862156427455</v>
      </c>
      <c r="M2344" s="71"/>
      <c r="N2344" s="135"/>
    </row>
    <row r="2345" spans="1:14" x14ac:dyDescent="0.2">
      <c r="A2345" s="87">
        <f>Catch_Tmean!A2345</f>
        <v>37254</v>
      </c>
      <c r="B2345" s="122">
        <f>Catch_Tmean!B2345</f>
        <v>3.5200000000000387</v>
      </c>
      <c r="C2345" s="123">
        <f t="shared" si="360"/>
        <v>363</v>
      </c>
      <c r="D2345" s="124">
        <f t="shared" si="361"/>
        <v>-0.40582185651080238</v>
      </c>
      <c r="E2345" s="124">
        <f t="shared" si="362"/>
        <v>0.35431565940364645</v>
      </c>
      <c r="F2345" s="124">
        <f t="shared" si="363"/>
        <v>1.2086141776277306</v>
      </c>
      <c r="G2345" s="124">
        <f t="shared" si="364"/>
        <v>0.4448865239552946</v>
      </c>
      <c r="H2345" s="124">
        <f t="shared" si="365"/>
        <v>1.109748775730439</v>
      </c>
      <c r="I2345" s="124">
        <f t="shared" si="366"/>
        <v>1.0333125240433874</v>
      </c>
      <c r="J2345" s="124">
        <f t="shared" si="367"/>
        <v>0.23113969615827512</v>
      </c>
      <c r="K2345" s="30">
        <f t="shared" si="368"/>
        <v>118.21314305911226</v>
      </c>
      <c r="L2345" s="124">
        <f t="shared" si="369"/>
        <v>0.35339508030303191</v>
      </c>
      <c r="M2345" s="71"/>
      <c r="N2345" s="135"/>
    </row>
    <row r="2346" spans="1:14" x14ac:dyDescent="0.2">
      <c r="A2346" s="87">
        <f>Catch_Tmean!A2346</f>
        <v>37255</v>
      </c>
      <c r="B2346" s="122">
        <f>Catch_Tmean!B2346</f>
        <v>-3.4699999999999704</v>
      </c>
      <c r="C2346" s="123">
        <f t="shared" si="360"/>
        <v>364</v>
      </c>
      <c r="D2346" s="124">
        <f t="shared" si="361"/>
        <v>-0.40484534212155204</v>
      </c>
      <c r="E2346" s="124">
        <f t="shared" si="362"/>
        <v>0.35522865420295874</v>
      </c>
      <c r="F2346" s="124">
        <f t="shared" si="363"/>
        <v>1.2076376632384802</v>
      </c>
      <c r="G2346" s="124">
        <f t="shared" si="364"/>
        <v>0.44368926911264572</v>
      </c>
      <c r="H2346" s="124">
        <f t="shared" si="365"/>
        <v>1.1110851707384264</v>
      </c>
      <c r="I2346" s="124">
        <f t="shared" si="366"/>
        <v>1.0333278581828043</v>
      </c>
      <c r="J2346" s="124">
        <f t="shared" si="367"/>
        <v>0.23172248006055729</v>
      </c>
      <c r="K2346" s="30">
        <f t="shared" si="368"/>
        <v>118.65567546029041</v>
      </c>
      <c r="L2346" s="124">
        <f t="shared" si="369"/>
        <v>6.3699362615525557E-2</v>
      </c>
      <c r="M2346" s="71"/>
      <c r="N2346" s="135"/>
    </row>
    <row r="2347" spans="1:14" x14ac:dyDescent="0.2">
      <c r="A2347" s="87">
        <f>Catch_Tmean!A2347</f>
        <v>37256</v>
      </c>
      <c r="B2347" s="122">
        <f>Catch_Tmean!B2347</f>
        <v>-5.6699999999999591</v>
      </c>
      <c r="C2347" s="123">
        <f t="shared" si="360"/>
        <v>365</v>
      </c>
      <c r="D2347" s="124">
        <f t="shared" si="361"/>
        <v>-0.40374889819427889</v>
      </c>
      <c r="E2347" s="124">
        <f t="shared" si="362"/>
        <v>0.35625337371295396</v>
      </c>
      <c r="F2347" s="124">
        <f t="shared" si="363"/>
        <v>1.2065412193112073</v>
      </c>
      <c r="G2347" s="124">
        <f t="shared" si="364"/>
        <v>0.44234616819723604</v>
      </c>
      <c r="H2347" s="124">
        <f t="shared" si="365"/>
        <v>1.1125833100278419</v>
      </c>
      <c r="I2347" s="124">
        <f t="shared" si="366"/>
        <v>1.0333333194294907</v>
      </c>
      <c r="J2347" s="124">
        <f t="shared" si="367"/>
        <v>0.23237649725134929</v>
      </c>
      <c r="K2347" s="30">
        <f t="shared" si="368"/>
        <v>119.15164259050277</v>
      </c>
      <c r="L2347" s="124">
        <f t="shared" si="369"/>
        <v>0</v>
      </c>
      <c r="M2347" s="71"/>
      <c r="N2347" s="135"/>
    </row>
    <row r="2348" spans="1:14" x14ac:dyDescent="0.2">
      <c r="A2348" s="87">
        <f>Catch_Tmean!A2348</f>
        <v>37257</v>
      </c>
      <c r="B2348" s="122">
        <f>Catch_Tmean!B2348</f>
        <v>-5.5099999999999909</v>
      </c>
      <c r="C2348" s="123">
        <f t="shared" si="360"/>
        <v>1</v>
      </c>
      <c r="D2348" s="124">
        <f t="shared" si="361"/>
        <v>-0.40246498310364653</v>
      </c>
      <c r="E2348" s="124">
        <f t="shared" si="362"/>
        <v>0.35745275639203211</v>
      </c>
      <c r="F2348" s="124">
        <f t="shared" si="363"/>
        <v>1.205257304220575</v>
      </c>
      <c r="G2348" s="124">
        <f t="shared" si="364"/>
        <v>0.44077502071192864</v>
      </c>
      <c r="H2348" s="124">
        <f t="shared" si="365"/>
        <v>1.1143344165729123</v>
      </c>
      <c r="I2348" s="124">
        <f t="shared" si="366"/>
        <v>1.0333283960760014</v>
      </c>
      <c r="J2348" s="124">
        <f t="shared" si="367"/>
        <v>0.23314187991368962</v>
      </c>
      <c r="K2348" s="30">
        <f t="shared" si="368"/>
        <v>119.73167574190951</v>
      </c>
      <c r="L2348" s="124">
        <f t="shared" si="369"/>
        <v>0</v>
      </c>
      <c r="M2348" s="71"/>
      <c r="N2348" s="135"/>
    </row>
    <row r="2349" spans="1:14" x14ac:dyDescent="0.2">
      <c r="A2349" s="87">
        <f>Catch_Tmean!A2349</f>
        <v>37258</v>
      </c>
      <c r="B2349" s="122">
        <f>Catch_Tmean!B2349</f>
        <v>-6.339999999999975</v>
      </c>
      <c r="C2349" s="123">
        <f t="shared" si="360"/>
        <v>2</v>
      </c>
      <c r="D2349" s="124">
        <f t="shared" si="361"/>
        <v>-0.40112337281974847</v>
      </c>
      <c r="E2349" s="124">
        <f t="shared" si="362"/>
        <v>0.3587054060548982</v>
      </c>
      <c r="F2349" s="124">
        <f t="shared" si="363"/>
        <v>1.2039156939366769</v>
      </c>
      <c r="G2349" s="124">
        <f t="shared" si="364"/>
        <v>0.43913510453356819</v>
      </c>
      <c r="H2349" s="124">
        <f t="shared" si="365"/>
        <v>1.1161605640464223</v>
      </c>
      <c r="I2349" s="124">
        <f t="shared" si="366"/>
        <v>1.033313585766596</v>
      </c>
      <c r="J2349" s="124">
        <f t="shared" si="367"/>
        <v>0.23394112609212964</v>
      </c>
      <c r="K2349" s="30">
        <f t="shared" si="368"/>
        <v>120.33729591189564</v>
      </c>
      <c r="L2349" s="124">
        <f t="shared" si="369"/>
        <v>0</v>
      </c>
      <c r="M2349" s="71"/>
      <c r="N2349" s="135"/>
    </row>
    <row r="2350" spans="1:14" x14ac:dyDescent="0.2">
      <c r="A2350" s="87">
        <f>Catch_Tmean!A2350</f>
        <v>37259</v>
      </c>
      <c r="B2350" s="122">
        <f>Catch_Tmean!B2350</f>
        <v>-2.2099999999999795</v>
      </c>
      <c r="C2350" s="123">
        <f t="shared" si="360"/>
        <v>3</v>
      </c>
      <c r="D2350" s="124">
        <f t="shared" si="361"/>
        <v>-0.39966293557704097</v>
      </c>
      <c r="E2350" s="124">
        <f t="shared" si="362"/>
        <v>0.36006826937355613</v>
      </c>
      <c r="F2350" s="124">
        <f t="shared" si="363"/>
        <v>1.2024552566939692</v>
      </c>
      <c r="G2350" s="124">
        <f t="shared" si="364"/>
        <v>0.43735206030155982</v>
      </c>
      <c r="H2350" s="124">
        <f t="shared" si="365"/>
        <v>1.1181442457842785</v>
      </c>
      <c r="I2350" s="124">
        <f t="shared" si="366"/>
        <v>1.0332889067924558</v>
      </c>
      <c r="J2350" s="124">
        <f t="shared" si="367"/>
        <v>0.23481054394745149</v>
      </c>
      <c r="K2350" s="30">
        <f t="shared" si="368"/>
        <v>120.99628978823532</v>
      </c>
      <c r="L2350" s="124">
        <f t="shared" si="369"/>
        <v>0.11844899947690492</v>
      </c>
      <c r="M2350" s="71"/>
      <c r="N2350" s="135"/>
    </row>
    <row r="2351" spans="1:14" x14ac:dyDescent="0.2">
      <c r="A2351" s="87">
        <f>Catch_Tmean!A2351</f>
        <v>37260</v>
      </c>
      <c r="B2351" s="122">
        <f>Catch_Tmean!B2351</f>
        <v>-2.4499999999999886</v>
      </c>
      <c r="C2351" s="123">
        <f t="shared" si="360"/>
        <v>4</v>
      </c>
      <c r="D2351" s="124">
        <f t="shared" si="361"/>
        <v>-0.39808410400879318</v>
      </c>
      <c r="E2351" s="124">
        <f t="shared" si="362"/>
        <v>0.36154075294086058</v>
      </c>
      <c r="F2351" s="124">
        <f t="shared" si="363"/>
        <v>1.2008764251257216</v>
      </c>
      <c r="G2351" s="124">
        <f t="shared" si="364"/>
        <v>0.43542694144457672</v>
      </c>
      <c r="H2351" s="124">
        <f t="shared" si="365"/>
        <v>1.1202838430832864</v>
      </c>
      <c r="I2351" s="124">
        <f t="shared" si="366"/>
        <v>1.0332543664643672</v>
      </c>
      <c r="J2351" s="124">
        <f t="shared" si="367"/>
        <v>0.23574971694016383</v>
      </c>
      <c r="K2351" s="30">
        <f t="shared" si="368"/>
        <v>121.70862625014379</v>
      </c>
      <c r="L2351" s="124">
        <f t="shared" si="369"/>
        <v>0.10889719190802388</v>
      </c>
      <c r="M2351" s="71"/>
      <c r="N2351" s="135"/>
    </row>
    <row r="2352" spans="1:14" x14ac:dyDescent="0.2">
      <c r="A2352" s="87">
        <f>Catch_Tmean!A2352</f>
        <v>37261</v>
      </c>
      <c r="B2352" s="122">
        <f>Catch_Tmean!B2352</f>
        <v>-4.17999999999995</v>
      </c>
      <c r="C2352" s="123">
        <f t="shared" si="360"/>
        <v>5</v>
      </c>
      <c r="D2352" s="124">
        <f t="shared" si="361"/>
        <v>-0.39638734582086932</v>
      </c>
      <c r="E2352" s="124">
        <f t="shared" si="362"/>
        <v>0.36312221494474911</v>
      </c>
      <c r="F2352" s="124">
        <f t="shared" si="363"/>
        <v>1.1991796669377979</v>
      </c>
      <c r="G2352" s="124">
        <f t="shared" si="364"/>
        <v>0.43336087860125172</v>
      </c>
      <c r="H2352" s="124">
        <f t="shared" si="365"/>
        <v>1.1225776266347824</v>
      </c>
      <c r="I2352" s="124">
        <f t="shared" si="366"/>
        <v>1.0332099750144002</v>
      </c>
      <c r="J2352" s="124">
        <f t="shared" si="367"/>
        <v>0.23675819478359153</v>
      </c>
      <c r="K2352" s="30">
        <f t="shared" si="368"/>
        <v>122.47426768637995</v>
      </c>
      <c r="L2352" s="124">
        <f t="shared" si="369"/>
        <v>3.523821035187287E-2</v>
      </c>
      <c r="M2352" s="71"/>
      <c r="N2352" s="135"/>
    </row>
    <row r="2353" spans="1:14" x14ac:dyDescent="0.2">
      <c r="A2353" s="87">
        <f>Catch_Tmean!A2353</f>
        <v>37262</v>
      </c>
      <c r="B2353" s="122">
        <f>Catch_Tmean!B2353</f>
        <v>-3.5999999999999659</v>
      </c>
      <c r="C2353" s="123">
        <f t="shared" si="360"/>
        <v>6</v>
      </c>
      <c r="D2353" s="124">
        <f t="shared" si="361"/>
        <v>-0.39457316365317752</v>
      </c>
      <c r="E2353" s="124">
        <f t="shared" si="362"/>
        <v>0.36481196530091525</v>
      </c>
      <c r="F2353" s="124">
        <f t="shared" si="363"/>
        <v>1.1973654847701058</v>
      </c>
      <c r="G2353" s="124">
        <f t="shared" si="364"/>
        <v>0.43115507745606363</v>
      </c>
      <c r="H2353" s="124">
        <f t="shared" si="365"/>
        <v>1.125023761488301</v>
      </c>
      <c r="I2353" s="124">
        <f t="shared" si="366"/>
        <v>1.0331557455928748</v>
      </c>
      <c r="J2353" s="124">
        <f t="shared" si="367"/>
        <v>0.23783549358925243</v>
      </c>
      <c r="K2353" s="30">
        <f t="shared" si="368"/>
        <v>123.29316935040939</v>
      </c>
      <c r="L2353" s="124">
        <f t="shared" si="369"/>
        <v>6.056506564581661E-2</v>
      </c>
      <c r="M2353" s="71"/>
      <c r="N2353" s="135"/>
    </row>
    <row r="2354" spans="1:14" x14ac:dyDescent="0.2">
      <c r="A2354" s="87">
        <f>Catch_Tmean!A2354</f>
        <v>37263</v>
      </c>
      <c r="B2354" s="122">
        <f>Catch_Tmean!B2354</f>
        <v>-4.0099999999999909</v>
      </c>
      <c r="C2354" s="123">
        <f t="shared" si="360"/>
        <v>7</v>
      </c>
      <c r="D2354" s="124">
        <f t="shared" si="361"/>
        <v>-0.39264209493077046</v>
      </c>
      <c r="E2354" s="124">
        <f t="shared" si="362"/>
        <v>0.36660926580033987</v>
      </c>
      <c r="F2354" s="124">
        <f t="shared" si="363"/>
        <v>1.1954344160476988</v>
      </c>
      <c r="G2354" s="124">
        <f t="shared" si="364"/>
        <v>0.42881081645403507</v>
      </c>
      <c r="H2354" s="124">
        <f t="shared" si="365"/>
        <v>1.1276203122328969</v>
      </c>
      <c r="I2354" s="124">
        <f t="shared" si="366"/>
        <v>1.0330916942644679</v>
      </c>
      <c r="J2354" s="124">
        <f t="shared" si="367"/>
        <v>0.23898109602572559</v>
      </c>
      <c r="K2354" s="30">
        <f t="shared" si="368"/>
        <v>124.16527868504443</v>
      </c>
      <c r="L2354" s="124">
        <f t="shared" si="369"/>
        <v>4.3131096806384245E-2</v>
      </c>
      <c r="M2354" s="71"/>
      <c r="N2354" s="135"/>
    </row>
    <row r="2355" spans="1:14" x14ac:dyDescent="0.2">
      <c r="A2355" s="87">
        <f>Catch_Tmean!A2355</f>
        <v>37264</v>
      </c>
      <c r="B2355" s="122">
        <f>Catch_Tmean!B2355</f>
        <v>-2.9899999999999523</v>
      </c>
      <c r="C2355" s="123">
        <f t="shared" si="360"/>
        <v>8</v>
      </c>
      <c r="D2355" s="124">
        <f t="shared" si="361"/>
        <v>-0.39059471170464044</v>
      </c>
      <c r="E2355" s="124">
        <f t="shared" si="362"/>
        <v>0.36851333027267069</v>
      </c>
      <c r="F2355" s="124">
        <f t="shared" si="363"/>
        <v>1.193387032821569</v>
      </c>
      <c r="G2355" s="124">
        <f t="shared" si="364"/>
        <v>0.4263294444029182</v>
      </c>
      <c r="H2355" s="124">
        <f t="shared" si="365"/>
        <v>1.1303652483667244</v>
      </c>
      <c r="I2355" s="124">
        <f t="shared" si="366"/>
        <v>1.0330178400034529</v>
      </c>
      <c r="J2355" s="124">
        <f t="shared" si="367"/>
        <v>0.24019445149151603</v>
      </c>
      <c r="K2355" s="30">
        <f t="shared" si="368"/>
        <v>125.09053462000506</v>
      </c>
      <c r="L2355" s="124">
        <f t="shared" si="369"/>
        <v>8.8221745468847756E-2</v>
      </c>
      <c r="M2355" s="71"/>
      <c r="N2355" s="135"/>
    </row>
    <row r="2356" spans="1:14" x14ac:dyDescent="0.2">
      <c r="A2356" s="87">
        <f>Catch_Tmean!A2356</f>
        <v>37265</v>
      </c>
      <c r="B2356" s="122">
        <f>Catch_Tmean!B2356</f>
        <v>-4.0199999999999818</v>
      </c>
      <c r="C2356" s="123">
        <f t="shared" si="360"/>
        <v>9</v>
      </c>
      <c r="D2356" s="124">
        <f t="shared" si="361"/>
        <v>-0.38843162048225827</v>
      </c>
      <c r="E2356" s="124">
        <f t="shared" si="362"/>
        <v>0.37052332476646838</v>
      </c>
      <c r="F2356" s="124">
        <f t="shared" si="363"/>
        <v>1.1912239415991868</v>
      </c>
      <c r="G2356" s="124">
        <f t="shared" si="364"/>
        <v>0.42371237797189587</v>
      </c>
      <c r="H2356" s="124">
        <f t="shared" si="365"/>
        <v>1.1332564498251758</v>
      </c>
      <c r="I2356" s="124">
        <f t="shared" si="366"/>
        <v>1.0329342046880792</v>
      </c>
      <c r="J2356" s="124">
        <f t="shared" si="367"/>
        <v>0.24147497630243323</v>
      </c>
      <c r="K2356" s="30">
        <f t="shared" si="368"/>
        <v>126.06886684594112</v>
      </c>
      <c r="L2356" s="124">
        <f t="shared" si="369"/>
        <v>4.3349996318955995E-2</v>
      </c>
      <c r="M2356" s="71"/>
      <c r="N2356" s="135"/>
    </row>
    <row r="2357" spans="1:14" x14ac:dyDescent="0.2">
      <c r="A2357" s="87">
        <f>Catch_Tmean!A2357</f>
        <v>37266</v>
      </c>
      <c r="B2357" s="122">
        <f>Catch_Tmean!B2357</f>
        <v>-4.17999999999995</v>
      </c>
      <c r="C2357" s="123">
        <f t="shared" si="360"/>
        <v>10</v>
      </c>
      <c r="D2357" s="124">
        <f t="shared" si="361"/>
        <v>-0.38615346204790379</v>
      </c>
      <c r="E2357" s="124">
        <f t="shared" si="362"/>
        <v>0.37263836774739079</v>
      </c>
      <c r="F2357" s="124">
        <f t="shared" si="363"/>
        <v>1.188945783164832</v>
      </c>
      <c r="G2357" s="124">
        <f t="shared" si="364"/>
        <v>0.42096109909606927</v>
      </c>
      <c r="H2357" s="124">
        <f t="shared" si="365"/>
        <v>1.136291712637896</v>
      </c>
      <c r="I2357" s="124">
        <f t="shared" si="366"/>
        <v>1.0328408130940914</v>
      </c>
      <c r="J2357" s="124">
        <f t="shared" si="367"/>
        <v>0.24282205389402839</v>
      </c>
      <c r="K2357" s="30">
        <f t="shared" si="368"/>
        <v>127.10019506854206</v>
      </c>
      <c r="L2357" s="124">
        <f t="shared" si="369"/>
        <v>3.6569178932003808E-2</v>
      </c>
      <c r="M2357" s="71"/>
      <c r="N2357" s="135"/>
    </row>
    <row r="2358" spans="1:14" x14ac:dyDescent="0.2">
      <c r="A2358" s="87">
        <f>Catch_Tmean!A2358</f>
        <v>37267</v>
      </c>
      <c r="B2358" s="122">
        <f>Catch_Tmean!B2358</f>
        <v>-2.3499999999999659</v>
      </c>
      <c r="C2358" s="123">
        <f t="shared" si="360"/>
        <v>11</v>
      </c>
      <c r="D2358" s="124">
        <f t="shared" si="361"/>
        <v>-0.38376091127284301</v>
      </c>
      <c r="E2358" s="124">
        <f t="shared" si="362"/>
        <v>0.37485753031542068</v>
      </c>
      <c r="F2358" s="124">
        <f t="shared" si="363"/>
        <v>1.1865532323897714</v>
      </c>
      <c r="G2358" s="124">
        <f t="shared" si="364"/>
        <v>0.41807715229622655</v>
      </c>
      <c r="H2358" s="124">
        <f t="shared" si="365"/>
        <v>1.1394687546852202</v>
      </c>
      <c r="I2358" s="124">
        <f t="shared" si="366"/>
        <v>1.0327376928873893</v>
      </c>
      <c r="J2358" s="124">
        <f t="shared" si="367"/>
        <v>0.24423503503965213</v>
      </c>
      <c r="K2358" s="30">
        <f t="shared" si="368"/>
        <v>128.18442824641895</v>
      </c>
      <c r="L2358" s="124">
        <f t="shared" si="369"/>
        <v>0.11918902977298756</v>
      </c>
      <c r="M2358" s="71"/>
      <c r="N2358" s="135"/>
    </row>
    <row r="2359" spans="1:14" x14ac:dyDescent="0.2">
      <c r="A2359" s="87">
        <f>Catch_Tmean!A2359</f>
        <v>37268</v>
      </c>
      <c r="B2359" s="122">
        <f>Catch_Tmean!B2359</f>
        <v>-0.84999999999996589</v>
      </c>
      <c r="C2359" s="123">
        <f t="shared" si="360"/>
        <v>12</v>
      </c>
      <c r="D2359" s="124">
        <f t="shared" si="361"/>
        <v>-0.38125467691540726</v>
      </c>
      <c r="E2359" s="124">
        <f t="shared" si="362"/>
        <v>0.37717983644227182</v>
      </c>
      <c r="F2359" s="124">
        <f t="shared" si="363"/>
        <v>1.1840469980323358</v>
      </c>
      <c r="G2359" s="124">
        <f t="shared" si="364"/>
        <v>0.41506214192355462</v>
      </c>
      <c r="H2359" s="124">
        <f t="shared" si="365"/>
        <v>1.142785221525052</v>
      </c>
      <c r="I2359" s="124">
        <f t="shared" si="366"/>
        <v>1.0326248746158329</v>
      </c>
      <c r="J2359" s="124">
        <f t="shared" si="367"/>
        <v>0.24571323808470985</v>
      </c>
      <c r="K2359" s="30">
        <f t="shared" si="368"/>
        <v>129.32146381647777</v>
      </c>
      <c r="L2359" s="124">
        <f t="shared" si="369"/>
        <v>0.18831020169767967</v>
      </c>
      <c r="M2359" s="71"/>
      <c r="N2359" s="135"/>
    </row>
    <row r="2360" spans="1:14" x14ac:dyDescent="0.2">
      <c r="A2360" s="87">
        <f>Catch_Tmean!A2360</f>
        <v>37269</v>
      </c>
      <c r="B2360" s="122">
        <f>Catch_Tmean!B2360</f>
        <v>-1.5199999999999818</v>
      </c>
      <c r="C2360" s="123">
        <f t="shared" si="360"/>
        <v>13</v>
      </c>
      <c r="D2360" s="124">
        <f t="shared" si="361"/>
        <v>-0.37863550141103408</v>
      </c>
      <c r="E2360" s="124">
        <f t="shared" si="362"/>
        <v>0.37960426323013818</v>
      </c>
      <c r="F2360" s="124">
        <f t="shared" si="363"/>
        <v>1.1814278225279624</v>
      </c>
      <c r="G2360" s="124">
        <f t="shared" si="364"/>
        <v>0.41191772933906134</v>
      </c>
      <c r="H2360" s="124">
        <f t="shared" si="365"/>
        <v>1.1462386922618952</v>
      </c>
      <c r="I2360" s="124">
        <f t="shared" si="366"/>
        <v>1.0325023917001921</v>
      </c>
      <c r="J2360" s="124">
        <f t="shared" si="367"/>
        <v>0.24725594919770316</v>
      </c>
      <c r="K2360" s="30">
        <f t="shared" si="368"/>
        <v>130.51118691051855</v>
      </c>
      <c r="L2360" s="124">
        <f t="shared" si="369"/>
        <v>0.15936102822758136</v>
      </c>
      <c r="M2360" s="71"/>
      <c r="N2360" s="135"/>
    </row>
    <row r="2361" spans="1:14" x14ac:dyDescent="0.2">
      <c r="A2361" s="87">
        <f>Catch_Tmean!A2361</f>
        <v>37270</v>
      </c>
      <c r="B2361" s="122">
        <f>Catch_Tmean!B2361</f>
        <v>-2.9199999999999591</v>
      </c>
      <c r="C2361" s="123">
        <f t="shared" si="360"/>
        <v>14</v>
      </c>
      <c r="D2361" s="124">
        <f t="shared" si="361"/>
        <v>-0.37590416065233107</v>
      </c>
      <c r="E2361" s="124">
        <f t="shared" si="362"/>
        <v>0.38212974119296761</v>
      </c>
      <c r="F2361" s="124">
        <f t="shared" si="363"/>
        <v>1.1786964817692596</v>
      </c>
      <c r="G2361" s="124">
        <f t="shared" si="364"/>
        <v>0.40864563003754562</v>
      </c>
      <c r="H2361" s="124">
        <f t="shared" si="365"/>
        <v>1.1498266854306318</v>
      </c>
      <c r="I2361" s="124">
        <f t="shared" si="366"/>
        <v>1.0323702804242476</v>
      </c>
      <c r="J2361" s="124">
        <f t="shared" si="367"/>
        <v>0.24886242263865727</v>
      </c>
      <c r="K2361" s="30">
        <f t="shared" si="368"/>
        <v>131.75346956678763</v>
      </c>
      <c r="L2361" s="124">
        <f t="shared" si="369"/>
        <v>9.6156918139973208E-2</v>
      </c>
      <c r="M2361" s="71"/>
      <c r="N2361" s="135"/>
    </row>
    <row r="2362" spans="1:14" x14ac:dyDescent="0.2">
      <c r="A2362" s="87">
        <f>Catch_Tmean!A2362</f>
        <v>37271</v>
      </c>
      <c r="B2362" s="122">
        <f>Catch_Tmean!B2362</f>
        <v>-0.70999999999997954</v>
      </c>
      <c r="C2362" s="123">
        <f t="shared" si="360"/>
        <v>15</v>
      </c>
      <c r="D2362" s="124">
        <f t="shared" si="361"/>
        <v>-0.37306146375922955</v>
      </c>
      <c r="E2362" s="124">
        <f t="shared" si="362"/>
        <v>0.38475515456146631</v>
      </c>
      <c r="F2362" s="124">
        <f t="shared" si="363"/>
        <v>1.1758537848761579</v>
      </c>
      <c r="G2362" s="124">
        <f t="shared" si="364"/>
        <v>0.40524761072594928</v>
      </c>
      <c r="H2362" s="124">
        <f t="shared" si="365"/>
        <v>1.1535466648687178</v>
      </c>
      <c r="I2362" s="124">
        <f t="shared" si="366"/>
        <v>1.0322285799240414</v>
      </c>
      <c r="J2362" s="124">
        <f t="shared" si="367"/>
        <v>0.25053188104554425</v>
      </c>
      <c r="K2362" s="30">
        <f t="shared" si="368"/>
        <v>133.04816994018782</v>
      </c>
      <c r="L2362" s="124">
        <f t="shared" si="369"/>
        <v>0.20027250843628369</v>
      </c>
      <c r="M2362" s="71"/>
      <c r="N2362" s="135"/>
    </row>
    <row r="2363" spans="1:14" x14ac:dyDescent="0.2">
      <c r="A2363" s="87">
        <f>Catch_Tmean!A2363</f>
        <v>37272</v>
      </c>
      <c r="B2363" s="122">
        <f>Catch_Tmean!B2363</f>
        <v>-0.27999999999997272</v>
      </c>
      <c r="C2363" s="123">
        <f t="shared" si="360"/>
        <v>16</v>
      </c>
      <c r="D2363" s="124">
        <f t="shared" si="361"/>
        <v>-0.37010825283929422</v>
      </c>
      <c r="E2363" s="124">
        <f t="shared" si="362"/>
        <v>0.38747934161303615</v>
      </c>
      <c r="F2363" s="124">
        <f t="shared" si="363"/>
        <v>1.1729005739562226</v>
      </c>
      <c r="G2363" s="124">
        <f t="shared" si="364"/>
        <v>0.40172548636591265</v>
      </c>
      <c r="H2363" s="124">
        <f t="shared" si="365"/>
        <v>1.1573960455516628</v>
      </c>
      <c r="I2363" s="124">
        <f t="shared" si="366"/>
        <v>1.0320773321762833</v>
      </c>
      <c r="J2363" s="124">
        <f t="shared" si="367"/>
        <v>0.25226351573930733</v>
      </c>
      <c r="K2363" s="30">
        <f t="shared" si="368"/>
        <v>134.39513151479787</v>
      </c>
      <c r="L2363" s="124">
        <f t="shared" si="369"/>
        <v>0.22257720026310512</v>
      </c>
      <c r="M2363" s="71"/>
      <c r="N2363" s="135"/>
    </row>
    <row r="2364" spans="1:14" x14ac:dyDescent="0.2">
      <c r="A2364" s="87">
        <f>Catch_Tmean!A2364</f>
        <v>37273</v>
      </c>
      <c r="B2364" s="122">
        <f>Catch_Tmean!B2364</f>
        <v>-1.44</v>
      </c>
      <c r="C2364" s="123">
        <f t="shared" si="360"/>
        <v>17</v>
      </c>
      <c r="D2364" s="124">
        <f t="shared" si="361"/>
        <v>-0.36704540273826103</v>
      </c>
      <c r="E2364" s="124">
        <f t="shared" si="362"/>
        <v>0.39030109502786825</v>
      </c>
      <c r="F2364" s="124">
        <f t="shared" si="363"/>
        <v>1.1698377238551894</v>
      </c>
      <c r="G2364" s="124">
        <f t="shared" si="364"/>
        <v>0.39808111719023964</v>
      </c>
      <c r="H2364" s="124">
        <f t="shared" si="365"/>
        <v>1.1613721993680479</v>
      </c>
      <c r="I2364" s="124">
        <f t="shared" si="366"/>
        <v>1.0319165819859166</v>
      </c>
      <c r="J2364" s="124">
        <f t="shared" si="367"/>
        <v>0.25405648704810291</v>
      </c>
      <c r="K2364" s="30">
        <f t="shared" si="368"/>
        <v>135.79418232230014</v>
      </c>
      <c r="L2364" s="124">
        <f t="shared" si="369"/>
        <v>0.16962361019908367</v>
      </c>
      <c r="M2364" s="71"/>
      <c r="N2364" s="135"/>
    </row>
    <row r="2365" spans="1:14" x14ac:dyDescent="0.2">
      <c r="A2365" s="87">
        <f>Catch_Tmean!A2365</f>
        <v>37274</v>
      </c>
      <c r="B2365" s="122">
        <f>Catch_Tmean!B2365</f>
        <v>-1.7999999999999545</v>
      </c>
      <c r="C2365" s="123">
        <f t="shared" si="360"/>
        <v>18</v>
      </c>
      <c r="D2365" s="124">
        <f t="shared" si="361"/>
        <v>-0.36387382078087721</v>
      </c>
      <c r="E2365" s="124">
        <f t="shared" si="362"/>
        <v>0.39321916227239817</v>
      </c>
      <c r="F2365" s="124">
        <f t="shared" si="363"/>
        <v>1.1666661418978057</v>
      </c>
      <c r="G2365" s="124">
        <f t="shared" si="364"/>
        <v>0.39431640570288318</v>
      </c>
      <c r="H2365" s="124">
        <f t="shared" si="365"/>
        <v>1.1654724608117639</v>
      </c>
      <c r="I2365" s="124">
        <f t="shared" si="366"/>
        <v>1.0317463769728445</v>
      </c>
      <c r="J2365" s="124">
        <f t="shared" si="367"/>
        <v>0.25590992465136531</v>
      </c>
      <c r="K2365" s="30">
        <f t="shared" si="368"/>
        <v>137.24513416982543</v>
      </c>
      <c r="L2365" s="124">
        <f t="shared" si="369"/>
        <v>0.15409979976963073</v>
      </c>
      <c r="M2365" s="71"/>
      <c r="N2365" s="135"/>
    </row>
    <row r="2366" spans="1:14" x14ac:dyDescent="0.2">
      <c r="A2366" s="87">
        <f>Catch_Tmean!A2366</f>
        <v>37275</v>
      </c>
      <c r="B2366" s="122">
        <f>Catch_Tmean!B2366</f>
        <v>1.0100000000000477</v>
      </c>
      <c r="C2366" s="123">
        <f t="shared" si="360"/>
        <v>19</v>
      </c>
      <c r="D2366" s="124">
        <f t="shared" si="361"/>
        <v>-0.36059444650211903</v>
      </c>
      <c r="E2366" s="124">
        <f t="shared" si="362"/>
        <v>0.39623224601133483</v>
      </c>
      <c r="F2366" s="124">
        <f t="shared" si="363"/>
        <v>1.1633867676190475</v>
      </c>
      <c r="G2366" s="124">
        <f t="shared" si="364"/>
        <v>0.3904332936718633</v>
      </c>
      <c r="H2366" s="124">
        <f t="shared" si="365"/>
        <v>1.1696941325707368</v>
      </c>
      <c r="I2366" s="124">
        <f t="shared" si="366"/>
        <v>1.0315667675578242</v>
      </c>
      <c r="J2366" s="124">
        <f t="shared" si="367"/>
        <v>0.25782292794429906</v>
      </c>
      <c r="K2366" s="30">
        <f t="shared" si="368"/>
        <v>138.74778188063678</v>
      </c>
      <c r="L2366" s="124">
        <f t="shared" si="369"/>
        <v>0.2925874277553101</v>
      </c>
      <c r="M2366" s="71"/>
      <c r="N2366" s="135"/>
    </row>
    <row r="2367" spans="1:14" x14ac:dyDescent="0.2">
      <c r="A2367" s="87">
        <f>Catch_Tmean!A2367</f>
        <v>37276</v>
      </c>
      <c r="B2367" s="122">
        <f>Catch_Tmean!B2367</f>
        <v>2.44</v>
      </c>
      <c r="C2367" s="123">
        <f t="shared" si="360"/>
        <v>20</v>
      </c>
      <c r="D2367" s="124">
        <f t="shared" si="361"/>
        <v>-0.35720825136886863</v>
      </c>
      <c r="E2367" s="124">
        <f t="shared" si="362"/>
        <v>0.39933900454944915</v>
      </c>
      <c r="F2367" s="124">
        <f t="shared" si="363"/>
        <v>1.1600005724857971</v>
      </c>
      <c r="G2367" s="124">
        <f t="shared" si="364"/>
        <v>0.38643375912433997</v>
      </c>
      <c r="H2367" s="124">
        <f t="shared" si="365"/>
        <v>1.1740344909930025</v>
      </c>
      <c r="I2367" s="124">
        <f t="shared" si="366"/>
        <v>1.0313778069475292</v>
      </c>
      <c r="J2367" s="124">
        <f t="shared" si="367"/>
        <v>0.25979456642339083</v>
      </c>
      <c r="K2367" s="30">
        <f t="shared" si="368"/>
        <v>140.30190255095999</v>
      </c>
      <c r="L2367" s="124">
        <f t="shared" si="369"/>
        <v>0.36626180876461134</v>
      </c>
      <c r="M2367" s="71"/>
      <c r="N2367" s="135"/>
    </row>
    <row r="2368" spans="1:14" x14ac:dyDescent="0.2">
      <c r="A2368" s="87">
        <f>Catch_Tmean!A2368</f>
        <v>37277</v>
      </c>
      <c r="B2368" s="122">
        <f>Catch_Tmean!B2368</f>
        <v>4.7100000000000364</v>
      </c>
      <c r="C2368" s="123">
        <f t="shared" si="360"/>
        <v>21</v>
      </c>
      <c r="D2368" s="124">
        <f t="shared" si="361"/>
        <v>-0.35371623849213096</v>
      </c>
      <c r="E2368" s="124">
        <f t="shared" si="362"/>
        <v>0.40253805230430056</v>
      </c>
      <c r="F2368" s="124">
        <f t="shared" si="363"/>
        <v>1.1565085596090594</v>
      </c>
      <c r="G2368" s="124">
        <f t="shared" si="364"/>
        <v>0.38231981335279797</v>
      </c>
      <c r="H2368" s="124">
        <f t="shared" si="365"/>
        <v>1.1784907914126843</v>
      </c>
      <c r="I2368" s="124">
        <f t="shared" si="366"/>
        <v>1.0311795511187898</v>
      </c>
      <c r="J2368" s="124">
        <f t="shared" si="367"/>
        <v>0.26182388009352309</v>
      </c>
      <c r="K2368" s="30">
        <f t="shared" si="368"/>
        <v>141.90725482615187</v>
      </c>
      <c r="L2368" s="124">
        <f t="shared" si="369"/>
        <v>0.48348050679366311</v>
      </c>
      <c r="M2368" s="71"/>
      <c r="N2368" s="135"/>
    </row>
    <row r="2369" spans="1:14" x14ac:dyDescent="0.2">
      <c r="A2369" s="87">
        <f>Catch_Tmean!A2369</f>
        <v>37278</v>
      </c>
      <c r="B2369" s="122">
        <f>Catch_Tmean!B2369</f>
        <v>2.2600000000000477</v>
      </c>
      <c r="C2369" s="123">
        <f t="shared" si="360"/>
        <v>22</v>
      </c>
      <c r="D2369" s="124">
        <f t="shared" si="361"/>
        <v>-0.35011944232987685</v>
      </c>
      <c r="E2369" s="124">
        <f t="shared" si="362"/>
        <v>0.40582796031104268</v>
      </c>
      <c r="F2369" s="124">
        <f t="shared" si="363"/>
        <v>1.1529117634468053</v>
      </c>
      <c r="G2369" s="124">
        <f t="shared" si="364"/>
        <v>0.3780934979410342</v>
      </c>
      <c r="H2369" s="124">
        <f t="shared" si="365"/>
        <v>1.1830602733200939</v>
      </c>
      <c r="I2369" s="124">
        <f t="shared" si="366"/>
        <v>1.0309720588020079</v>
      </c>
      <c r="J2369" s="124">
        <f t="shared" si="367"/>
        <v>0.2639098798972529</v>
      </c>
      <c r="K2369" s="30">
        <f t="shared" si="368"/>
        <v>143.56357819925913</v>
      </c>
      <c r="L2369" s="124">
        <f t="shared" si="369"/>
        <v>0.36570932551811508</v>
      </c>
      <c r="M2369" s="71"/>
      <c r="N2369" s="135"/>
    </row>
    <row r="2370" spans="1:14" x14ac:dyDescent="0.2">
      <c r="A2370" s="87">
        <f>Catch_Tmean!A2370</f>
        <v>37279</v>
      </c>
      <c r="B2370" s="122">
        <f>Catch_Tmean!B2370</f>
        <v>4.7400000000000091</v>
      </c>
      <c r="C2370" s="123">
        <f t="shared" si="360"/>
        <v>23</v>
      </c>
      <c r="D2370" s="124">
        <f t="shared" si="361"/>
        <v>-0.34641892838059968</v>
      </c>
      <c r="E2370" s="124">
        <f t="shared" si="362"/>
        <v>0.40920725676042757</v>
      </c>
      <c r="F2370" s="124">
        <f t="shared" si="363"/>
        <v>1.1492112494975282</v>
      </c>
      <c r="G2370" s="124">
        <f t="shared" si="364"/>
        <v>0.37375688181830735</v>
      </c>
      <c r="H2370" s="124">
        <f t="shared" si="365"/>
        <v>1.1877401653619035</v>
      </c>
      <c r="I2370" s="124">
        <f t="shared" si="366"/>
        <v>1.0307553914637617</v>
      </c>
      <c r="J2370" s="124">
        <f t="shared" si="367"/>
        <v>0.2660515481668021</v>
      </c>
      <c r="K2370" s="30">
        <f t="shared" si="368"/>
        <v>145.27059233488561</v>
      </c>
      <c r="L2370" s="124">
        <f t="shared" si="369"/>
        <v>0.4964686208216797</v>
      </c>
      <c r="M2370" s="71"/>
      <c r="N2370" s="135"/>
    </row>
    <row r="2371" spans="1:14" x14ac:dyDescent="0.2">
      <c r="A2371" s="87">
        <f>Catch_Tmean!A2371</f>
        <v>37280</v>
      </c>
      <c r="B2371" s="122">
        <f>Catch_Tmean!B2371</f>
        <v>4.0500000000000114</v>
      </c>
      <c r="C2371" s="123">
        <f t="shared" si="360"/>
        <v>24</v>
      </c>
      <c r="D2371" s="124">
        <f t="shared" si="361"/>
        <v>-0.34261579286767718</v>
      </c>
      <c r="E2371" s="124">
        <f t="shared" si="362"/>
        <v>0.41267442757108086</v>
      </c>
      <c r="F2371" s="124">
        <f t="shared" si="363"/>
        <v>1.1454081139846055</v>
      </c>
      <c r="G2371" s="124">
        <f t="shared" si="364"/>
        <v>0.36931205834968539</v>
      </c>
      <c r="H2371" s="124">
        <f t="shared" si="365"/>
        <v>1.1925276901590094</v>
      </c>
      <c r="I2371" s="124">
        <f t="shared" si="366"/>
        <v>1.0305296132885953</v>
      </c>
      <c r="J2371" s="124">
        <f t="shared" si="367"/>
        <v>0.26824783909927874</v>
      </c>
      <c r="K2371" s="30">
        <f t="shared" si="368"/>
        <v>147.02799642112859</v>
      </c>
      <c r="L2371" s="124">
        <f t="shared" si="369"/>
        <v>0.46687837460042642</v>
      </c>
      <c r="M2371" s="71"/>
      <c r="N2371" s="135"/>
    </row>
    <row r="2372" spans="1:14" x14ac:dyDescent="0.2">
      <c r="A2372" s="87">
        <f>Catch_Tmean!A2372</f>
        <v>37281</v>
      </c>
      <c r="B2372" s="122">
        <f>Catch_Tmean!B2372</f>
        <v>2.8000000000000114</v>
      </c>
      <c r="C2372" s="123">
        <f t="shared" ref="C2372:C2435" si="370">A2372-DATE(YEAR(A2372),1,0)</f>
        <v>25</v>
      </c>
      <c r="D2372" s="124">
        <f t="shared" ref="D2372:D2435" si="371">0.4093*SIN(C2372/58.1-1.405)</f>
        <v>-0.33871116241463101</v>
      </c>
      <c r="E2372" s="124">
        <f t="shared" ref="E2372:E2435" si="372">MAX(0.001,COS($B$1/57.3-D2372))</f>
        <v>0.41622791699708284</v>
      </c>
      <c r="F2372" s="124">
        <f t="shared" ref="F2372:F2435" si="373">ACOS(E2372)</f>
        <v>1.1415034835315594</v>
      </c>
      <c r="G2372" s="124">
        <f t="shared" ref="G2372:G2435" si="374">MAX(-1,MIN(1-E2372/COS($B$1/57.3)/COS(D2372),1))</f>
        <v>0.36476114247024227</v>
      </c>
      <c r="H2372" s="124">
        <f t="shared" ref="H2372:H2435" si="375">ACOS(G2372)</f>
        <v>1.1974200689313828</v>
      </c>
      <c r="I2372" s="124">
        <f t="shared" ref="I2372:I2435" si="376">1+COS(C2372/58.1)/30</f>
        <v>1.0302947911600058</v>
      </c>
      <c r="J2372" s="124">
        <f t="shared" ref="J2372:J2435" si="377">E2372+COS($B$1/57.3)*COS(D2372)*(SIN(H2372)/H2372-1)</f>
        <v>0.2704976792556264</v>
      </c>
      <c r="K2372" s="30">
        <f t="shared" ref="K2372:K2435" si="378">446*H2372*J2372*I2372</f>
        <v>148.83546855219035</v>
      </c>
      <c r="L2372" s="124">
        <f t="shared" ref="L2372:L2435" si="379">MAX(0,K2372*(B2372+5)/28.5/100)</f>
        <v>0.40733917709020573</v>
      </c>
      <c r="M2372" s="71"/>
      <c r="N2372" s="135"/>
    </row>
    <row r="2373" spans="1:14" x14ac:dyDescent="0.2">
      <c r="A2373" s="87">
        <f>Catch_Tmean!A2373</f>
        <v>37282</v>
      </c>
      <c r="B2373" s="122">
        <f>Catch_Tmean!B2373</f>
        <v>6.3600000000000136</v>
      </c>
      <c r="C2373" s="123">
        <f t="shared" si="370"/>
        <v>26</v>
      </c>
      <c r="D2373" s="124">
        <f t="shared" si="371"/>
        <v>-0.33470619371138116</v>
      </c>
      <c r="E2373" s="124">
        <f t="shared" si="372"/>
        <v>0.41986612827183822</v>
      </c>
      <c r="F2373" s="124">
        <f t="shared" si="373"/>
        <v>1.1374985148283097</v>
      </c>
      <c r="G2373" s="124">
        <f t="shared" si="374"/>
        <v>0.36010626787037581</v>
      </c>
      <c r="H2373" s="124">
        <f t="shared" si="375"/>
        <v>1.2024145259208381</v>
      </c>
      <c r="I2373" s="124">
        <f t="shared" si="376"/>
        <v>1.0300509946406295</v>
      </c>
      <c r="J2373" s="124">
        <f t="shared" si="377"/>
        <v>0.27279996808376539</v>
      </c>
      <c r="K2373" s="30">
        <f t="shared" si="378"/>
        <v>150.69266514410816</v>
      </c>
      <c r="L2373" s="124">
        <f t="shared" si="379"/>
        <v>0.60065567580248103</v>
      </c>
      <c r="M2373" s="71"/>
      <c r="N2373" s="135"/>
    </row>
    <row r="2374" spans="1:14" x14ac:dyDescent="0.2">
      <c r="A2374" s="87">
        <f>Catch_Tmean!A2374</f>
        <v>37283</v>
      </c>
      <c r="B2374" s="122">
        <f>Catch_Tmean!B2374</f>
        <v>6.0200000000000387</v>
      </c>
      <c r="C2374" s="123">
        <f t="shared" si="370"/>
        <v>27</v>
      </c>
      <c r="D2374" s="124">
        <f t="shared" si="371"/>
        <v>-0.33060207317159335</v>
      </c>
      <c r="E2374" s="124">
        <f t="shared" si="372"/>
        <v>0.42358742428915869</v>
      </c>
      <c r="F2374" s="124">
        <f t="shared" si="373"/>
        <v>1.1333943942885218</v>
      </c>
      <c r="G2374" s="124">
        <f t="shared" si="374"/>
        <v>0.35534958423910967</v>
      </c>
      <c r="H2374" s="124">
        <f t="shared" si="375"/>
        <v>1.2075082926042127</v>
      </c>
      <c r="I2374" s="124">
        <f t="shared" si="376"/>
        <v>1.0297982959516361</v>
      </c>
      <c r="J2374" s="124">
        <f t="shared" si="377"/>
        <v>0.2751535784663568</v>
      </c>
      <c r="K2374" s="30">
        <f t="shared" si="378"/>
        <v>152.59922038587538</v>
      </c>
      <c r="L2374" s="124">
        <f t="shared" si="379"/>
        <v>0.59005031882538694</v>
      </c>
      <c r="M2374" s="71"/>
      <c r="N2374" s="135"/>
    </row>
    <row r="2375" spans="1:14" x14ac:dyDescent="0.2">
      <c r="A2375" s="87">
        <f>Catch_Tmean!A2375</f>
        <v>37284</v>
      </c>
      <c r="B2375" s="122">
        <f>Catch_Tmean!B2375</f>
        <v>4.8600000000000136</v>
      </c>
      <c r="C2375" s="123">
        <f t="shared" si="370"/>
        <v>28</v>
      </c>
      <c r="D2375" s="124">
        <f t="shared" si="371"/>
        <v>-0.3264000165812212</v>
      </c>
      <c r="E2375" s="124">
        <f t="shared" si="372"/>
        <v>0.4273901283224244</v>
      </c>
      <c r="F2375" s="124">
        <f t="shared" si="373"/>
        <v>1.1291923376981496</v>
      </c>
      <c r="G2375" s="124">
        <f t="shared" si="374"/>
        <v>0.35049325457181413</v>
      </c>
      <c r="H2375" s="124">
        <f t="shared" si="375"/>
        <v>1.2126986116909839</v>
      </c>
      <c r="I2375" s="124">
        <f t="shared" si="376"/>
        <v>1.0295367699513325</v>
      </c>
      <c r="J2375" s="124">
        <f t="shared" si="377"/>
        <v>0.27755735729358499</v>
      </c>
      <c r="K2375" s="30">
        <f t="shared" si="378"/>
        <v>154.55474572805736</v>
      </c>
      <c r="L2375" s="124">
        <f t="shared" si="379"/>
        <v>0.53470519048373599</v>
      </c>
      <c r="M2375" s="71"/>
      <c r="N2375" s="135"/>
    </row>
    <row r="2376" spans="1:14" x14ac:dyDescent="0.2">
      <c r="A2376" s="87">
        <f>Catch_Tmean!A2376</f>
        <v>37285</v>
      </c>
      <c r="B2376" s="122">
        <f>Catch_Tmean!B2376</f>
        <v>5.4700000000000273</v>
      </c>
      <c r="C2376" s="123">
        <f t="shared" si="370"/>
        <v>29</v>
      </c>
      <c r="D2376" s="124">
        <f t="shared" si="371"/>
        <v>-0.32210126873834727</v>
      </c>
      <c r="E2376" s="124">
        <f t="shared" si="372"/>
        <v>0.43127252478262168</v>
      </c>
      <c r="F2376" s="124">
        <f t="shared" si="373"/>
        <v>1.1248935898552757</v>
      </c>
      <c r="G2376" s="124">
        <f t="shared" si="374"/>
        <v>0.34553945254834895</v>
      </c>
      <c r="H2376" s="124">
        <f t="shared" si="375"/>
        <v>1.2179827409007864</v>
      </c>
      <c r="I2376" s="124">
        <f t="shared" si="376"/>
        <v>1.0292664941129885</v>
      </c>
      <c r="J2376" s="124">
        <f t="shared" si="377"/>
        <v>0.28001012606131026</v>
      </c>
      <c r="K2376" s="30">
        <f t="shared" si="378"/>
        <v>156.55882941082848</v>
      </c>
      <c r="L2376" s="124">
        <f t="shared" si="379"/>
        <v>0.57514769962504497</v>
      </c>
      <c r="M2376" s="71"/>
      <c r="N2376" s="135"/>
    </row>
    <row r="2377" spans="1:14" x14ac:dyDescent="0.2">
      <c r="A2377" s="87">
        <f>Catch_Tmean!A2377</f>
        <v>37286</v>
      </c>
      <c r="B2377" s="122">
        <f>Catch_Tmean!B2377</f>
        <v>7.7300000000000182</v>
      </c>
      <c r="C2377" s="123">
        <f t="shared" si="370"/>
        <v>30</v>
      </c>
      <c r="D2377" s="124">
        <f t="shared" si="371"/>
        <v>-0.31770710308442984</v>
      </c>
      <c r="E2377" s="124">
        <f t="shared" si="372"/>
        <v>0.43523286001597922</v>
      </c>
      <c r="F2377" s="124">
        <f t="shared" si="373"/>
        <v>1.1204994242013582</v>
      </c>
      <c r="G2377" s="124">
        <f t="shared" si="374"/>
        <v>0.34049035998718424</v>
      </c>
      <c r="H2377" s="124">
        <f t="shared" si="375"/>
        <v>1.2233579565176635</v>
      </c>
      <c r="I2377" s="124">
        <f t="shared" si="376"/>
        <v>1.0289875485018862</v>
      </c>
      <c r="J2377" s="124">
        <f t="shared" si="377"/>
        <v>0.28251068149490377</v>
      </c>
      <c r="K2377" s="30">
        <f t="shared" si="378"/>
        <v>158.61103603318514</v>
      </c>
      <c r="L2377" s="124">
        <f t="shared" si="379"/>
        <v>0.70846262761489454</v>
      </c>
      <c r="M2377" s="71"/>
      <c r="N2377" s="135"/>
    </row>
    <row r="2378" spans="1:14" x14ac:dyDescent="0.2">
      <c r="A2378" s="87">
        <f>Catch_Tmean!A2378</f>
        <v>37287</v>
      </c>
      <c r="B2378" s="122">
        <f>Catch_Tmean!B2378</f>
        <v>5.7700000000000387</v>
      </c>
      <c r="C2378" s="123">
        <f t="shared" si="370"/>
        <v>31</v>
      </c>
      <c r="D2378" s="124">
        <f t="shared" si="371"/>
        <v>-0.31321882132706463</v>
      </c>
      <c r="E2378" s="124">
        <f t="shared" si="372"/>
        <v>0.43926934314184912</v>
      </c>
      <c r="F2378" s="124">
        <f t="shared" si="373"/>
        <v>1.1160111424439931</v>
      </c>
      <c r="G2378" s="124">
        <f t="shared" si="374"/>
        <v>0.33534816438060466</v>
      </c>
      <c r="H2378" s="124">
        <f t="shared" si="375"/>
        <v>1.2288215567191796</v>
      </c>
      <c r="I2378" s="124">
        <f t="shared" si="376"/>
        <v>1.0287000157516011</v>
      </c>
      <c r="J2378" s="124">
        <f t="shared" si="377"/>
        <v>0.28505779619902671</v>
      </c>
      <c r="K2378" s="30">
        <f t="shared" si="378"/>
        <v>160.7109061649092</v>
      </c>
      <c r="L2378" s="124">
        <f t="shared" si="379"/>
        <v>0.60731805592844856</v>
      </c>
      <c r="M2378" s="71"/>
      <c r="N2378" s="135"/>
    </row>
    <row r="2379" spans="1:14" x14ac:dyDescent="0.2">
      <c r="A2379" s="87">
        <f>Catch_Tmean!A2379</f>
        <v>37288</v>
      </c>
      <c r="B2379" s="122">
        <f>Catch_Tmean!B2379</f>
        <v>5.9600000000000364</v>
      </c>
      <c r="C2379" s="123">
        <f t="shared" si="370"/>
        <v>32</v>
      </c>
      <c r="D2379" s="124">
        <f t="shared" si="371"/>
        <v>-0.30863775305437241</v>
      </c>
      <c r="E2379" s="124">
        <f t="shared" si="372"/>
        <v>0.44338014693139582</v>
      </c>
      <c r="F2379" s="124">
        <f t="shared" si="373"/>
        <v>1.1114300741713008</v>
      </c>
      <c r="G2379" s="124">
        <f t="shared" si="374"/>
        <v>0.33011505651564521</v>
      </c>
      <c r="H2379" s="124">
        <f t="shared" si="375"/>
        <v>1.234370864679708</v>
      </c>
      <c r="I2379" s="124">
        <f t="shared" si="376"/>
        <v>1.0284039810395242</v>
      </c>
      <c r="J2379" s="124">
        <f t="shared" si="377"/>
        <v>0.28765021933356971</v>
      </c>
      <c r="K2379" s="30">
        <f t="shared" si="378"/>
        <v>162.85795600268554</v>
      </c>
      <c r="L2379" s="124">
        <f t="shared" si="379"/>
        <v>0.62628884132962792</v>
      </c>
      <c r="M2379" s="71"/>
      <c r="N2379" s="135"/>
    </row>
    <row r="2380" spans="1:14" x14ac:dyDescent="0.2">
      <c r="A2380" s="87">
        <f>Catch_Tmean!A2380</f>
        <v>37289</v>
      </c>
      <c r="B2380" s="122">
        <f>Catch_Tmean!B2380</f>
        <v>8.6700000000000159</v>
      </c>
      <c r="C2380" s="123">
        <f t="shared" si="370"/>
        <v>33</v>
      </c>
      <c r="D2380" s="124">
        <f t="shared" si="371"/>
        <v>-0.30396525534112823</v>
      </c>
      <c r="E2380" s="124">
        <f t="shared" si="372"/>
        <v>0.44756340872756112</v>
      </c>
      <c r="F2380" s="124">
        <f t="shared" si="373"/>
        <v>1.1067575764580566</v>
      </c>
      <c r="G2380" s="124">
        <f t="shared" si="374"/>
        <v>0.32479322818495782</v>
      </c>
      <c r="H2380" s="124">
        <f t="shared" si="375"/>
        <v>1.2400032314483269</v>
      </c>
      <c r="I2380" s="124">
        <f t="shared" si="376"/>
        <v>1.0280995320616284</v>
      </c>
      <c r="J2380" s="124">
        <f t="shared" si="377"/>
        <v>0.29028667731590752</v>
      </c>
      <c r="K2380" s="30">
        <f t="shared" si="378"/>
        <v>165.05167707159421</v>
      </c>
      <c r="L2380" s="124">
        <f t="shared" si="379"/>
        <v>0.79166892125217392</v>
      </c>
      <c r="M2380" s="71"/>
      <c r="N2380" s="135"/>
    </row>
    <row r="2381" spans="1:14" x14ac:dyDescent="0.2">
      <c r="A2381" s="87">
        <f>Catch_Tmean!A2381</f>
        <v>37290</v>
      </c>
      <c r="B2381" s="122">
        <f>Catch_Tmean!B2381</f>
        <v>9.19</v>
      </c>
      <c r="C2381" s="123">
        <f t="shared" si="370"/>
        <v>34</v>
      </c>
      <c r="D2381" s="124">
        <f t="shared" si="371"/>
        <v>-0.29920271234674778</v>
      </c>
      <c r="E2381" s="124">
        <f t="shared" si="372"/>
        <v>0.45181723140669144</v>
      </c>
      <c r="F2381" s="124">
        <f t="shared" si="373"/>
        <v>1.1019950334636763</v>
      </c>
      <c r="G2381" s="124">
        <f t="shared" si="374"/>
        <v>0.3193848699913443</v>
      </c>
      <c r="H2381" s="124">
        <f t="shared" si="375"/>
        <v>1.2457160386027732</v>
      </c>
      <c r="I2381" s="124">
        <f t="shared" si="376"/>
        <v>1.0277867590064911</v>
      </c>
      <c r="J2381" s="124">
        <f t="shared" si="377"/>
        <v>0.29296587454958201</v>
      </c>
      <c r="K2381" s="30">
        <f t="shared" si="378"/>
        <v>167.29153597303815</v>
      </c>
      <c r="L2381" s="124">
        <f t="shared" si="379"/>
        <v>0.83293575279207421</v>
      </c>
      <c r="M2381" s="71"/>
      <c r="N2381" s="135"/>
    </row>
    <row r="2382" spans="1:14" x14ac:dyDescent="0.2">
      <c r="A2382" s="87">
        <f>Catch_Tmean!A2382</f>
        <v>37291</v>
      </c>
      <c r="B2382" s="122">
        <f>Catch_Tmean!B2382</f>
        <v>7.13</v>
      </c>
      <c r="C2382" s="123">
        <f t="shared" si="370"/>
        <v>35</v>
      </c>
      <c r="D2382" s="124">
        <f t="shared" si="371"/>
        <v>-0.29435153490525007</v>
      </c>
      <c r="E2382" s="124">
        <f t="shared" si="372"/>
        <v>0.45613968438210528</v>
      </c>
      <c r="F2382" s="124">
        <f t="shared" si="373"/>
        <v>1.0971438560221785</v>
      </c>
      <c r="G2382" s="124">
        <f t="shared" si="374"/>
        <v>0.3138921692492499</v>
      </c>
      <c r="H2382" s="124">
        <f t="shared" si="375"/>
        <v>1.2515067006818277</v>
      </c>
      <c r="I2382" s="124">
        <f t="shared" si="376"/>
        <v>1.0274657545285752</v>
      </c>
      <c r="J2382" s="124">
        <f t="shared" si="377"/>
        <v>0.29568649417945347</v>
      </c>
      <c r="K2382" s="30">
        <f t="shared" si="378"/>
        <v>169.57697417998128</v>
      </c>
      <c r="L2382" s="124">
        <f t="shared" si="379"/>
        <v>0.72174340238707813</v>
      </c>
      <c r="M2382" s="71"/>
      <c r="N2382" s="135"/>
    </row>
    <row r="2383" spans="1:14" x14ac:dyDescent="0.2">
      <c r="A2383" s="87">
        <f>Catch_Tmean!A2383</f>
        <v>37292</v>
      </c>
      <c r="B2383" s="122">
        <f>Catch_Tmean!B2383</f>
        <v>6.7800000000000296</v>
      </c>
      <c r="C2383" s="123">
        <f t="shared" si="370"/>
        <v>36</v>
      </c>
      <c r="D2383" s="124">
        <f t="shared" si="371"/>
        <v>-0.2894131601073186</v>
      </c>
      <c r="E2383" s="124">
        <f t="shared" si="372"/>
        <v>0.46052880464977886</v>
      </c>
      <c r="F2383" s="124">
        <f t="shared" si="373"/>
        <v>1.092205481224247</v>
      </c>
      <c r="G2383" s="124">
        <f t="shared" si="374"/>
        <v>0.3083173079860716</v>
      </c>
      <c r="H2383" s="124">
        <f t="shared" si="375"/>
        <v>1.2573726673993344</v>
      </c>
      <c r="I2383" s="124">
        <f t="shared" si="376"/>
        <v>1.027136613720784</v>
      </c>
      <c r="J2383" s="124">
        <f t="shared" si="377"/>
        <v>0.2984471988733079</v>
      </c>
      <c r="K2383" s="30">
        <f t="shared" si="378"/>
        <v>171.90740788021532</v>
      </c>
      <c r="L2383" s="124">
        <f t="shared" si="379"/>
        <v>0.71055061923822505</v>
      </c>
      <c r="M2383" s="71"/>
      <c r="N2383" s="135"/>
    </row>
    <row r="2384" spans="1:14" x14ac:dyDescent="0.2">
      <c r="A2384" s="87">
        <f>Catch_Tmean!A2384</f>
        <v>37293</v>
      </c>
      <c r="B2384" s="122">
        <f>Catch_Tmean!B2384</f>
        <v>2.2600000000000477</v>
      </c>
      <c r="C2384" s="123">
        <f t="shared" si="370"/>
        <v>37</v>
      </c>
      <c r="D2384" s="124">
        <f t="shared" si="371"/>
        <v>-0.28438905087458427</v>
      </c>
      <c r="E2384" s="124">
        <f t="shared" si="372"/>
        <v>0.4649825978762297</v>
      </c>
      <c r="F2384" s="124">
        <f t="shared" si="373"/>
        <v>1.0871813719915127</v>
      </c>
      <c r="G2384" s="124">
        <f t="shared" si="374"/>
        <v>0.30266246104568795</v>
      </c>
      <c r="H2384" s="124">
        <f t="shared" si="375"/>
        <v>1.2633114256438172</v>
      </c>
      <c r="I2384" s="124">
        <f t="shared" si="376"/>
        <v>1.0267994340862894</v>
      </c>
      <c r="J2384" s="124">
        <f t="shared" si="377"/>
        <v>0.30124663162984533</v>
      </c>
      <c r="K2384" s="30">
        <f t="shared" si="378"/>
        <v>174.28222786820436</v>
      </c>
      <c r="L2384" s="124">
        <f t="shared" si="379"/>
        <v>0.4439610436221656</v>
      </c>
      <c r="M2384" s="71"/>
      <c r="N2384" s="135"/>
    </row>
    <row r="2385" spans="1:14" x14ac:dyDescent="0.2">
      <c r="A2385" s="87">
        <f>Catch_Tmean!A2385</f>
        <v>37294</v>
      </c>
      <c r="B2385" s="122">
        <f>Catch_Tmean!B2385</f>
        <v>1.5</v>
      </c>
      <c r="C2385" s="123">
        <f t="shared" si="370"/>
        <v>38</v>
      </c>
      <c r="D2385" s="124">
        <f t="shared" si="371"/>
        <v>-0.27928069552625562</v>
      </c>
      <c r="E2385" s="124">
        <f t="shared" si="372"/>
        <v>0.46949903952855665</v>
      </c>
      <c r="F2385" s="124">
        <f t="shared" si="373"/>
        <v>1.082073016643184</v>
      </c>
      <c r="G2385" s="124">
        <f t="shared" si="374"/>
        <v>0.29692979429621202</v>
      </c>
      <c r="H2385" s="124">
        <f t="shared" si="375"/>
        <v>1.2693205012682989</v>
      </c>
      <c r="I2385" s="124">
        <f t="shared" si="376"/>
        <v>1.0264543155096486</v>
      </c>
      <c r="J2385" s="124">
        <f t="shared" si="377"/>
        <v>0.30408341661290256</v>
      </c>
      <c r="K2385" s="30">
        <f t="shared" si="378"/>
        <v>176.70079948589617</v>
      </c>
      <c r="L2385" s="124">
        <f t="shared" si="379"/>
        <v>0.40300182338888596</v>
      </c>
      <c r="M2385" s="71"/>
      <c r="N2385" s="135"/>
    </row>
    <row r="2386" spans="1:14" x14ac:dyDescent="0.2">
      <c r="A2386" s="87">
        <f>Catch_Tmean!A2386</f>
        <v>37295</v>
      </c>
      <c r="B2386" s="122">
        <f>Catch_Tmean!B2386</f>
        <v>3.910000000000025</v>
      </c>
      <c r="C2386" s="123">
        <f t="shared" si="370"/>
        <v>39</v>
      </c>
      <c r="D2386" s="124">
        <f t="shared" si="371"/>
        <v>-0.27408960733822674</v>
      </c>
      <c r="E2386" s="124">
        <f t="shared" si="372"/>
        <v>0.47407607604649027</v>
      </c>
      <c r="F2386" s="124">
        <f t="shared" si="373"/>
        <v>1.0768819284551552</v>
      </c>
      <c r="G2386" s="124">
        <f t="shared" si="374"/>
        <v>0.29112146294354579</v>
      </c>
      <c r="H2386" s="124">
        <f t="shared" si="375"/>
        <v>1.275397460675507</v>
      </c>
      <c r="I2386" s="124">
        <f t="shared" si="376"/>
        <v>1.0261013602272149</v>
      </c>
      <c r="J2386" s="124">
        <f t="shared" si="377"/>
        <v>0.30695616001170245</v>
      </c>
      <c r="K2386" s="30">
        <f t="shared" si="378"/>
        <v>179.16246261273108</v>
      </c>
      <c r="L2386" s="124">
        <f t="shared" si="379"/>
        <v>0.56011843574717135</v>
      </c>
      <c r="M2386" s="71"/>
      <c r="N2386" s="135"/>
    </row>
    <row r="2387" spans="1:14" x14ac:dyDescent="0.2">
      <c r="A2387" s="87">
        <f>Catch_Tmean!A2387</f>
        <v>37296</v>
      </c>
      <c r="B2387" s="122">
        <f>Catch_Tmean!B2387</f>
        <v>6.75</v>
      </c>
      <c r="C2387" s="123">
        <f t="shared" si="370"/>
        <v>40</v>
      </c>
      <c r="D2387" s="124">
        <f t="shared" si="371"/>
        <v>-0.26881732409479053</v>
      </c>
      <c r="E2387" s="124">
        <f t="shared" si="372"/>
        <v>0.47871162605619</v>
      </c>
      <c r="F2387" s="124">
        <f t="shared" si="373"/>
        <v>1.071609645211719</v>
      </c>
      <c r="G2387" s="124">
        <f t="shared" si="374"/>
        <v>0.28523960995192266</v>
      </c>
      <c r="H2387" s="124">
        <f t="shared" si="375"/>
        <v>1.2815399122041446</v>
      </c>
      <c r="I2387" s="124">
        <f t="shared" si="376"/>
        <v>1.0257406727968519</v>
      </c>
      <c r="J2387" s="124">
        <f t="shared" si="377"/>
        <v>0.30986345092685008</v>
      </c>
      <c r="K2387" s="30">
        <f t="shared" si="378"/>
        <v>181.66653170492972</v>
      </c>
      <c r="L2387" s="124">
        <f t="shared" si="379"/>
        <v>0.74897605176593829</v>
      </c>
      <c r="M2387" s="71"/>
      <c r="N2387" s="135"/>
    </row>
    <row r="2388" spans="1:14" x14ac:dyDescent="0.2">
      <c r="A2388" s="87">
        <f>Catch_Tmean!A2388</f>
        <v>37297</v>
      </c>
      <c r="B2388" s="122">
        <f>Catch_Tmean!B2388</f>
        <v>3.9300000000000068</v>
      </c>
      <c r="C2388" s="123">
        <f t="shared" si="370"/>
        <v>41</v>
      </c>
      <c r="D2388" s="124">
        <f t="shared" si="371"/>
        <v>-0.26346540763309295</v>
      </c>
      <c r="E2388" s="124">
        <f t="shared" si="372"/>
        <v>0.48340358162540359</v>
      </c>
      <c r="F2388" s="124">
        <f t="shared" si="373"/>
        <v>1.0662577287500214</v>
      </c>
      <c r="G2388" s="124">
        <f t="shared" si="374"/>
        <v>0.27928636457224132</v>
      </c>
      <c r="H2388" s="124">
        <f t="shared" si="375"/>
        <v>1.287745507322317</v>
      </c>
      <c r="I2388" s="124">
        <f t="shared" si="376"/>
        <v>1.0253723600669589</v>
      </c>
      <c r="J2388" s="124">
        <f t="shared" si="377"/>
        <v>0.31280386228172541</v>
      </c>
      <c r="K2388" s="30">
        <f t="shared" si="378"/>
        <v>184.2122958839893</v>
      </c>
      <c r="L2388" s="124">
        <f t="shared" si="379"/>
        <v>0.57719852710316699</v>
      </c>
      <c r="M2388" s="71"/>
      <c r="N2388" s="135"/>
    </row>
    <row r="2389" spans="1:14" x14ac:dyDescent="0.2">
      <c r="A2389" s="87">
        <f>Catch_Tmean!A2389</f>
        <v>37298</v>
      </c>
      <c r="B2389" s="122">
        <f>Catch_Tmean!B2389</f>
        <v>6.2900000000000205</v>
      </c>
      <c r="C2389" s="123">
        <f t="shared" si="370"/>
        <v>42</v>
      </c>
      <c r="D2389" s="124">
        <f t="shared" si="371"/>
        <v>-0.25803544338046164</v>
      </c>
      <c r="E2389" s="124">
        <f t="shared" si="372"/>
        <v>0.488149809559488</v>
      </c>
      <c r="F2389" s="124">
        <f t="shared" si="373"/>
        <v>1.06082776449739</v>
      </c>
      <c r="G2389" s="124">
        <f t="shared" si="374"/>
        <v>0.27326384097863077</v>
      </c>
      <c r="H2389" s="124">
        <f t="shared" si="375"/>
        <v>1.2940119416345446</v>
      </c>
      <c r="I2389" s="124">
        <f t="shared" si="376"/>
        <v>1.0249965311448199</v>
      </c>
      <c r="J2389" s="124">
        <f t="shared" si="377"/>
        <v>0.31577595175885176</v>
      </c>
      <c r="K2389" s="30">
        <f t="shared" si="378"/>
        <v>186.79901907417818</v>
      </c>
      <c r="L2389" s="124">
        <f t="shared" si="379"/>
        <v>0.73998628959560553</v>
      </c>
      <c r="M2389" s="71"/>
      <c r="N2389" s="135"/>
    </row>
    <row r="2390" spans="1:14" x14ac:dyDescent="0.2">
      <c r="A2390" s="87">
        <f>Catch_Tmean!A2390</f>
        <v>37299</v>
      </c>
      <c r="B2390" s="122">
        <f>Catch_Tmean!B2390</f>
        <v>7.8900000000000432</v>
      </c>
      <c r="C2390" s="123">
        <f t="shared" si="370"/>
        <v>43</v>
      </c>
      <c r="D2390" s="124">
        <f t="shared" si="371"/>
        <v>-0.25252903988474562</v>
      </c>
      <c r="E2390" s="124">
        <f t="shared" si="372"/>
        <v>0.4929481527376649</v>
      </c>
      <c r="F2390" s="124">
        <f t="shared" si="373"/>
        <v>1.0553213610016741</v>
      </c>
      <c r="G2390" s="124">
        <f t="shared" si="374"/>
        <v>0.26717413701333859</v>
      </c>
      <c r="H2390" s="124">
        <f t="shared" si="375"/>
        <v>1.3003369557090707</v>
      </c>
      <c r="I2390" s="124">
        <f t="shared" si="376"/>
        <v>1.0246132973642805</v>
      </c>
      <c r="J2390" s="124">
        <f t="shared" si="377"/>
        <v>0.31877826276074361</v>
      </c>
      <c r="K2390" s="30">
        <f t="shared" si="378"/>
        <v>189.42594018867575</v>
      </c>
      <c r="L2390" s="124">
        <f t="shared" si="379"/>
        <v>0.85673697159018902</v>
      </c>
      <c r="M2390" s="71"/>
      <c r="N2390" s="135"/>
    </row>
    <row r="2391" spans="1:14" x14ac:dyDescent="0.2">
      <c r="A2391" s="87">
        <f>Catch_Tmean!A2391</f>
        <v>37300</v>
      </c>
      <c r="B2391" s="122">
        <f>Catch_Tmean!B2391</f>
        <v>7.8600000000000136</v>
      </c>
      <c r="C2391" s="123">
        <f t="shared" si="370"/>
        <v>44</v>
      </c>
      <c r="D2391" s="124">
        <f t="shared" si="371"/>
        <v>-0.24694782833780676</v>
      </c>
      <c r="E2391" s="124">
        <f t="shared" si="372"/>
        <v>0.49779643148876423</v>
      </c>
      <c r="F2391" s="124">
        <f t="shared" si="373"/>
        <v>1.0497401494547351</v>
      </c>
      <c r="G2391" s="124">
        <f t="shared" si="374"/>
        <v>0.26101933303969782</v>
      </c>
      <c r="H2391" s="124">
        <f t="shared" si="375"/>
        <v>1.3067183357323795</v>
      </c>
      <c r="I2391" s="124">
        <f t="shared" si="376"/>
        <v>1.0242227722527688</v>
      </c>
      <c r="J2391" s="124">
        <f t="shared" si="377"/>
        <v>0.32180932539466789</v>
      </c>
      <c r="K2391" s="30">
        <f t="shared" si="378"/>
        <v>192.09227336387701</v>
      </c>
      <c r="L2391" s="124">
        <f t="shared" si="379"/>
        <v>0.86677425805595132</v>
      </c>
      <c r="M2391" s="71"/>
      <c r="N2391" s="135"/>
    </row>
    <row r="2392" spans="1:14" x14ac:dyDescent="0.2">
      <c r="A2392" s="87">
        <f>Catch_Tmean!A2392</f>
        <v>37301</v>
      </c>
      <c r="B2392" s="122">
        <f>Catch_Tmean!B2392</f>
        <v>3.56</v>
      </c>
      <c r="C2392" s="123">
        <f t="shared" si="370"/>
        <v>45</v>
      </c>
      <c r="D2392" s="124">
        <f t="shared" si="371"/>
        <v>-0.24129346209230307</v>
      </c>
      <c r="E2392" s="124">
        <f t="shared" si="372"/>
        <v>0.50269244500557975</v>
      </c>
      <c r="F2392" s="124">
        <f t="shared" si="373"/>
        <v>1.0440857832092316</v>
      </c>
      <c r="G2392" s="124">
        <f t="shared" si="374"/>
        <v>0.25480149090263027</v>
      </c>
      <c r="H2392" s="124">
        <f t="shared" si="375"/>
        <v>1.3131539139979893</v>
      </c>
      <c r="I2392" s="124">
        <f t="shared" si="376"/>
        <v>1.0238250714976624</v>
      </c>
      <c r="J2392" s="124">
        <f t="shared" si="377"/>
        <v>0.32486765748067292</v>
      </c>
      <c r="K2392" s="30">
        <f t="shared" si="378"/>
        <v>194.79720824124564</v>
      </c>
      <c r="L2392" s="124">
        <f t="shared" si="379"/>
        <v>0.58507512370002202</v>
      </c>
      <c r="M2392" s="71"/>
      <c r="N2392" s="135"/>
    </row>
    <row r="2393" spans="1:14" x14ac:dyDescent="0.2">
      <c r="A2393" s="87">
        <f>Catch_Tmean!A2393</f>
        <v>37302</v>
      </c>
      <c r="B2393" s="122">
        <f>Catch_Tmean!B2393</f>
        <v>1.2400000000000091</v>
      </c>
      <c r="C2393" s="123">
        <f t="shared" si="370"/>
        <v>46</v>
      </c>
      <c r="D2393" s="124">
        <f t="shared" si="371"/>
        <v>-0.23556761617190666</v>
      </c>
      <c r="E2393" s="124">
        <f t="shared" si="372"/>
        <v>0.50763397279684264</v>
      </c>
      <c r="F2393" s="124">
        <f t="shared" si="373"/>
        <v>1.0383599372888348</v>
      </c>
      <c r="G2393" s="124">
        <f t="shared" si="374"/>
        <v>0.2485226529958332</v>
      </c>
      <c r="H2393" s="124">
        <f t="shared" si="375"/>
        <v>1.3196415692366861</v>
      </c>
      <c r="I2393" s="124">
        <f t="shared" si="376"/>
        <v>1.0234203129120201</v>
      </c>
      <c r="J2393" s="124">
        <f t="shared" si="377"/>
        <v>0.32795176558217098</v>
      </c>
      <c r="K2393" s="30">
        <f t="shared" si="378"/>
        <v>197.53991029598319</v>
      </c>
      <c r="L2393" s="124">
        <f t="shared" si="379"/>
        <v>0.43250843517436377</v>
      </c>
      <c r="M2393" s="71"/>
      <c r="N2393" s="135"/>
    </row>
    <row r="2394" spans="1:14" x14ac:dyDescent="0.2">
      <c r="A2394" s="87">
        <f>Catch_Tmean!A2394</f>
        <v>37303</v>
      </c>
      <c r="B2394" s="122">
        <f>Catch_Tmean!B2394</f>
        <v>0.52000000000003865</v>
      </c>
      <c r="C2394" s="123">
        <f t="shared" si="370"/>
        <v>47</v>
      </c>
      <c r="D2394" s="124">
        <f t="shared" si="371"/>
        <v>-0.22977198677510269</v>
      </c>
      <c r="E2394" s="124">
        <f t="shared" si="372"/>
        <v>0.51261877617568397</v>
      </c>
      <c r="F2394" s="124">
        <f t="shared" si="373"/>
        <v>1.0325643078920312</v>
      </c>
      <c r="G2394" s="124">
        <f t="shared" si="374"/>
        <v>0.24218484143454488</v>
      </c>
      <c r="H2394" s="124">
        <f t="shared" si="375"/>
        <v>1.3261792267954002</v>
      </c>
      <c r="I2394" s="124">
        <f t="shared" si="376"/>
        <v>1.023008616399679</v>
      </c>
      <c r="J2394" s="124">
        <f t="shared" si="377"/>
        <v>0.33106014605827944</v>
      </c>
      <c r="K2394" s="30">
        <f t="shared" si="378"/>
        <v>200.31952121165645</v>
      </c>
      <c r="L2394" s="124">
        <f t="shared" si="379"/>
        <v>0.38798728318889525</v>
      </c>
      <c r="M2394" s="71"/>
      <c r="N2394" s="135"/>
    </row>
    <row r="2395" spans="1:14" x14ac:dyDescent="0.2">
      <c r="A2395" s="87">
        <f>Catch_Tmean!A2395</f>
        <v>37304</v>
      </c>
      <c r="B2395" s="122">
        <f>Catch_Tmean!B2395</f>
        <v>1.3000000000000114</v>
      </c>
      <c r="C2395" s="123">
        <f t="shared" si="370"/>
        <v>48</v>
      </c>
      <c r="D2395" s="124">
        <f t="shared" si="371"/>
        <v>-0.22390829077271521</v>
      </c>
      <c r="E2395" s="124">
        <f t="shared" si="372"/>
        <v>0.51764459978334654</v>
      </c>
      <c r="F2395" s="124">
        <f t="shared" si="373"/>
        <v>1.0267006118896433</v>
      </c>
      <c r="G2395" s="124">
        <f t="shared" si="374"/>
        <v>0.23579005733250269</v>
      </c>
      <c r="H2395" s="124">
        <f t="shared" si="375"/>
        <v>1.3327648586719498</v>
      </c>
      <c r="I2395" s="124">
        <f t="shared" si="376"/>
        <v>1.0225901039197369</v>
      </c>
      <c r="J2395" s="124">
        <f t="shared" si="377"/>
        <v>0.33419128613705773</v>
      </c>
      <c r="K2395" s="30">
        <f t="shared" si="378"/>
        <v>203.13515929982051</v>
      </c>
      <c r="L2395" s="124">
        <f t="shared" si="379"/>
        <v>0.44903561529434094</v>
      </c>
      <c r="M2395" s="71"/>
      <c r="N2395" s="135"/>
    </row>
    <row r="2396" spans="1:14" x14ac:dyDescent="0.2">
      <c r="A2396" s="87">
        <f>Catch_Tmean!A2396</f>
        <v>37305</v>
      </c>
      <c r="B2396" s="122">
        <f>Catch_Tmean!B2396</f>
        <v>0.28000000000002956</v>
      </c>
      <c r="C2396" s="123">
        <f t="shared" si="370"/>
        <v>49</v>
      </c>
      <c r="D2396" s="124">
        <f t="shared" si="371"/>
        <v>-0.21797826519930893</v>
      </c>
      <c r="E2396" s="124">
        <f t="shared" si="372"/>
        <v>0.52270917314676435</v>
      </c>
      <c r="F2396" s="124">
        <f t="shared" si="373"/>
        <v>1.0207705863162371</v>
      </c>
      <c r="G2396" s="124">
        <f t="shared" si="374"/>
        <v>0.22934028018150776</v>
      </c>
      <c r="H2396" s="124">
        <f t="shared" si="375"/>
        <v>1.3393964834128065</v>
      </c>
      <c r="I2396" s="124">
        <f t="shared" si="376"/>
        <v>1.0221648994504222</v>
      </c>
      <c r="J2396" s="124">
        <f t="shared" si="377"/>
        <v>0.33734366500869689</v>
      </c>
      <c r="K2396" s="30">
        <f t="shared" si="378"/>
        <v>205.98591996355609</v>
      </c>
      <c r="L2396" s="124">
        <f t="shared" si="379"/>
        <v>0.38161602014301133</v>
      </c>
      <c r="M2396" s="71"/>
      <c r="N2396" s="135"/>
    </row>
    <row r="2397" spans="1:14" x14ac:dyDescent="0.2">
      <c r="A2397" s="87">
        <f>Catch_Tmean!A2397</f>
        <v>37306</v>
      </c>
      <c r="B2397" s="122">
        <f>Catch_Tmean!B2397</f>
        <v>1.1000000000000227</v>
      </c>
      <c r="C2397" s="123">
        <f t="shared" si="370"/>
        <v>50</v>
      </c>
      <c r="D2397" s="124">
        <f t="shared" si="371"/>
        <v>-0.21198366673861835</v>
      </c>
      <c r="E2397" s="124">
        <f t="shared" si="372"/>
        <v>0.52781021226852398</v>
      </c>
      <c r="F2397" s="124">
        <f t="shared" si="373"/>
        <v>1.0147759878555469</v>
      </c>
      <c r="G2397" s="124">
        <f t="shared" si="374"/>
        <v>0.22283746733175802</v>
      </c>
      <c r="H2397" s="124">
        <f t="shared" si="375"/>
        <v>1.3460721658809949</v>
      </c>
      <c r="I2397" s="124">
        <f t="shared" si="376"/>
        <v>1.0217331289523681</v>
      </c>
      <c r="J2397" s="124">
        <f t="shared" si="377"/>
        <v>0.34051575493765285</v>
      </c>
      <c r="K2397" s="30">
        <f t="shared" si="378"/>
        <v>208.87087620374976</v>
      </c>
      <c r="L2397" s="124">
        <f t="shared" si="379"/>
        <v>0.44705696310276433</v>
      </c>
      <c r="M2397" s="71"/>
      <c r="N2397" s="135"/>
    </row>
    <row r="2398" spans="1:14" x14ac:dyDescent="0.2">
      <c r="A2398" s="87">
        <f>Catch_Tmean!A2398</f>
        <v>37307</v>
      </c>
      <c r="B2398" s="122">
        <f>Catch_Tmean!B2398</f>
        <v>1.6800000000000068</v>
      </c>
      <c r="C2398" s="123">
        <f t="shared" si="370"/>
        <v>51</v>
      </c>
      <c r="D2398" s="124">
        <f t="shared" si="371"/>
        <v>-0.20592627120315571</v>
      </c>
      <c r="E2398" s="124">
        <f t="shared" si="372"/>
        <v>0.5329454212475867</v>
      </c>
      <c r="F2398" s="124">
        <f t="shared" si="373"/>
        <v>1.0087185923200841</v>
      </c>
      <c r="G2398" s="124">
        <f t="shared" si="374"/>
        <v>0.21628355357094298</v>
      </c>
      <c r="H2398" s="124">
        <f t="shared" si="375"/>
        <v>1.3527900169011111</v>
      </c>
      <c r="I2398" s="124">
        <f t="shared" si="376"/>
        <v>1.0212949203312982</v>
      </c>
      <c r="J2398" s="124">
        <f t="shared" si="377"/>
        <v>0.34370602239263481</v>
      </c>
      <c r="K2398" s="30">
        <f t="shared" si="378"/>
        <v>211.78907916683545</v>
      </c>
      <c r="L2398" s="124">
        <f t="shared" si="379"/>
        <v>0.49640387678402176</v>
      </c>
      <c r="M2398" s="71"/>
      <c r="N2398" s="135"/>
    </row>
    <row r="2399" spans="1:14" x14ac:dyDescent="0.2">
      <c r="A2399" s="87">
        <f>Catch_Tmean!A2399</f>
        <v>37308</v>
      </c>
      <c r="B2399" s="122">
        <f>Catch_Tmean!B2399</f>
        <v>-3.5499999999999545</v>
      </c>
      <c r="C2399" s="123">
        <f t="shared" si="370"/>
        <v>52</v>
      </c>
      <c r="D2399" s="124">
        <f t="shared" si="371"/>
        <v>-0.19980787300815214</v>
      </c>
      <c r="E2399" s="124">
        <f t="shared" si="372"/>
        <v>0.53811249392903759</v>
      </c>
      <c r="F2399" s="124">
        <f t="shared" si="373"/>
        <v>1.0026001941250806</v>
      </c>
      <c r="G2399" s="124">
        <f t="shared" si="374"/>
        <v>0.20968045079990261</v>
      </c>
      <c r="H2399" s="124">
        <f t="shared" si="375"/>
        <v>1.359548192788314</v>
      </c>
      <c r="I2399" s="124">
        <f t="shared" si="376"/>
        <v>1.0208504034001356</v>
      </c>
      <c r="J2399" s="124">
        <f t="shared" si="377"/>
        <v>0.34691292919329697</v>
      </c>
      <c r="K2399" s="30">
        <f t="shared" si="378"/>
        <v>214.73955873263131</v>
      </c>
      <c r="L2399" s="124">
        <f t="shared" si="379"/>
        <v>0.109253459706079</v>
      </c>
      <c r="M2399" s="71"/>
      <c r="N2399" s="135"/>
    </row>
    <row r="2400" spans="1:14" x14ac:dyDescent="0.2">
      <c r="A2400" s="87">
        <f>Catch_Tmean!A2400</f>
        <v>37309</v>
      </c>
      <c r="B2400" s="122">
        <f>Catch_Tmean!B2400</f>
        <v>0.5</v>
      </c>
      <c r="C2400" s="123">
        <f t="shared" si="370"/>
        <v>53</v>
      </c>
      <c r="D2400" s="124">
        <f t="shared" si="371"/>
        <v>-0.19363028463998855</v>
      </c>
      <c r="E2400" s="124">
        <f t="shared" si="372"/>
        <v>0.54330911558101513</v>
      </c>
      <c r="F2400" s="124">
        <f t="shared" si="373"/>
        <v>0.99642260575691688</v>
      </c>
      <c r="G2400" s="124">
        <f t="shared" si="374"/>
        <v>0.20303004780248846</v>
      </c>
      <c r="H2400" s="124">
        <f t="shared" si="375"/>
        <v>1.3663448947679955</v>
      </c>
      <c r="I2400" s="124">
        <f t="shared" si="376"/>
        <v>1.0203997098405493</v>
      </c>
      <c r="J2400" s="124">
        <f t="shared" si="377"/>
        <v>0.350134933672411</v>
      </c>
      <c r="K2400" s="30">
        <f t="shared" si="378"/>
        <v>217.72132414081844</v>
      </c>
      <c r="L2400" s="124">
        <f t="shared" si="379"/>
        <v>0.42016395886824609</v>
      </c>
      <c r="M2400" s="71"/>
      <c r="N2400" s="135"/>
    </row>
    <row r="2401" spans="1:14" x14ac:dyDescent="0.2">
      <c r="A2401" s="87">
        <f>Catch_Tmean!A2401</f>
        <v>37310</v>
      </c>
      <c r="B2401" s="122">
        <f>Catch_Tmean!B2401</f>
        <v>2.94</v>
      </c>
      <c r="C2401" s="123">
        <f t="shared" si="370"/>
        <v>54</v>
      </c>
      <c r="D2401" s="124">
        <f t="shared" si="371"/>
        <v>-0.18739533611927287</v>
      </c>
      <c r="E2401" s="124">
        <f t="shared" si="372"/>
        <v>0.54853296459684964</v>
      </c>
      <c r="F2401" s="124">
        <f t="shared" si="373"/>
        <v>0.99018765723620128</v>
      </c>
      <c r="G2401" s="124">
        <f t="shared" si="374"/>
        <v>0.19633421010713648</v>
      </c>
      <c r="H2401" s="124">
        <f t="shared" si="375"/>
        <v>1.3731783682926435</v>
      </c>
      <c r="I2401" s="124">
        <f t="shared" si="376"/>
        <v>1.0199429731639442</v>
      </c>
      <c r="J2401" s="124">
        <f t="shared" si="377"/>
        <v>0.35337049185222369</v>
      </c>
      <c r="K2401" s="30">
        <f t="shared" si="378"/>
        <v>220.73336465451675</v>
      </c>
      <c r="L2401" s="124">
        <f t="shared" si="379"/>
        <v>0.61495540889714495</v>
      </c>
      <c r="M2401" s="71"/>
      <c r="N2401" s="135"/>
    </row>
    <row r="2402" spans="1:14" x14ac:dyDescent="0.2">
      <c r="A2402" s="87">
        <f>Catch_Tmean!A2402</f>
        <v>37311</v>
      </c>
      <c r="B2402" s="122">
        <f>Catch_Tmean!B2402</f>
        <v>1.2600000000000477</v>
      </c>
      <c r="C2402" s="123">
        <f t="shared" si="370"/>
        <v>55</v>
      </c>
      <c r="D2402" s="124">
        <f t="shared" si="371"/>
        <v>-0.18110487445872292</v>
      </c>
      <c r="E2402" s="124">
        <f t="shared" si="372"/>
        <v>0.55378171422034506</v>
      </c>
      <c r="F2402" s="124">
        <f t="shared" si="373"/>
        <v>0.98389719557565125</v>
      </c>
      <c r="G2402" s="124">
        <f t="shared" si="374"/>
        <v>0.18959477993751583</v>
      </c>
      <c r="H2402" s="124">
        <f t="shared" si="375"/>
        <v>1.3800469022622242</v>
      </c>
      <c r="I2402" s="124">
        <f t="shared" si="376"/>
        <v>1.0194803286719105</v>
      </c>
      <c r="J2402" s="124">
        <f t="shared" si="377"/>
        <v>0.35661805863365337</v>
      </c>
      <c r="K2402" s="30">
        <f t="shared" si="378"/>
        <v>223.7746502593495</v>
      </c>
      <c r="L2402" s="124">
        <f t="shared" si="379"/>
        <v>0.49151905635913629</v>
      </c>
      <c r="M2402" s="71"/>
      <c r="N2402" s="135"/>
    </row>
    <row r="2403" spans="1:14" x14ac:dyDescent="0.2">
      <c r="A2403" s="87">
        <f>Catch_Tmean!A2403</f>
        <v>37312</v>
      </c>
      <c r="B2403" s="122">
        <f>Catch_Tmean!B2403</f>
        <v>4.37</v>
      </c>
      <c r="C2403" s="123">
        <f t="shared" si="370"/>
        <v>56</v>
      </c>
      <c r="D2403" s="124">
        <f t="shared" si="371"/>
        <v>-0.1747607631160161</v>
      </c>
      <c r="E2403" s="124">
        <f t="shared" si="372"/>
        <v>0.55905303429201736</v>
      </c>
      <c r="F2403" s="124">
        <f t="shared" si="373"/>
        <v>0.97755308423294451</v>
      </c>
      <c r="G2403" s="124">
        <f t="shared" si="374"/>
        <v>0.1828135762495241</v>
      </c>
      <c r="H2403" s="124">
        <f t="shared" si="375"/>
        <v>1.3869488281541993</v>
      </c>
      <c r="I2403" s="124">
        <f t="shared" si="376"/>
        <v>1.0190119134161431</v>
      </c>
      <c r="J2403" s="124">
        <f t="shared" si="377"/>
        <v>0.35987608899690038</v>
      </c>
      <c r="K2403" s="30">
        <f t="shared" si="378"/>
        <v>226.84413239630285</v>
      </c>
      <c r="L2403" s="124">
        <f t="shared" si="379"/>
        <v>0.74579983177310805</v>
      </c>
      <c r="M2403" s="71"/>
      <c r="N2403" s="135"/>
    </row>
    <row r="2404" spans="1:14" x14ac:dyDescent="0.2">
      <c r="A2404" s="87">
        <f>Catch_Tmean!A2404</f>
        <v>37313</v>
      </c>
      <c r="B2404" s="122">
        <f>Catch_Tmean!B2404</f>
        <v>6.0900000000000318</v>
      </c>
      <c r="C2404" s="123">
        <f t="shared" si="370"/>
        <v>57</v>
      </c>
      <c r="D2404" s="124">
        <f t="shared" si="371"/>
        <v>-0.16836488144176689</v>
      </c>
      <c r="E2404" s="124">
        <f t="shared" si="372"/>
        <v>0.5643445930140133</v>
      </c>
      <c r="F2404" s="124">
        <f t="shared" si="373"/>
        <v>0.9711572025586952</v>
      </c>
      <c r="G2404" s="124">
        <f t="shared" si="374"/>
        <v>0.17599239485179163</v>
      </c>
      <c r="H2404" s="124">
        <f t="shared" si="375"/>
        <v>1.3938825190690702</v>
      </c>
      <c r="I2404" s="124">
        <f t="shared" si="376"/>
        <v>1.0185378661578408</v>
      </c>
      <c r="J2404" s="124">
        <f t="shared" si="377"/>
        <v>0.36314303921200325</v>
      </c>
      <c r="K2404" s="30">
        <f t="shared" si="378"/>
        <v>229.94074472662851</v>
      </c>
      <c r="L2404" s="124">
        <f t="shared" si="379"/>
        <v>0.89475188035730435</v>
      </c>
      <c r="M2404" s="71"/>
      <c r="N2404" s="135"/>
    </row>
    <row r="2405" spans="1:14" x14ac:dyDescent="0.2">
      <c r="A2405" s="87">
        <f>Catch_Tmean!A2405</f>
        <v>37314</v>
      </c>
      <c r="B2405" s="122">
        <f>Catch_Tmean!B2405</f>
        <v>6.0900000000000318</v>
      </c>
      <c r="C2405" s="123">
        <f t="shared" si="370"/>
        <v>58</v>
      </c>
      <c r="D2405" s="124">
        <f t="shared" si="371"/>
        <v>-0.16191912412279669</v>
      </c>
      <c r="E2405" s="124">
        <f t="shared" si="372"/>
        <v>0.56965405873132746</v>
      </c>
      <c r="F2405" s="124">
        <f t="shared" si="373"/>
        <v>0.96471144523972507</v>
      </c>
      <c r="G2405" s="124">
        <f t="shared" si="374"/>
        <v>0.1691330086067816</v>
      </c>
      <c r="H2405" s="124">
        <f t="shared" si="375"/>
        <v>1.4008463886971192</v>
      </c>
      <c r="I2405" s="124">
        <f t="shared" si="376"/>
        <v>1.0180583273266024</v>
      </c>
      <c r="J2405" s="124">
        <f t="shared" si="377"/>
        <v>0.3664173680578019</v>
      </c>
      <c r="K2405" s="30">
        <f t="shared" si="378"/>
        <v>233.06340392697021</v>
      </c>
      <c r="L2405" s="124">
        <f t="shared" si="379"/>
        <v>0.90690285949126559</v>
      </c>
      <c r="M2405" s="71"/>
      <c r="N2405" s="135"/>
    </row>
    <row r="2406" spans="1:14" x14ac:dyDescent="0.2">
      <c r="A2406" s="87">
        <f>Catch_Tmean!A2406</f>
        <v>37315</v>
      </c>
      <c r="B2406" s="122">
        <f>Catch_Tmean!B2406</f>
        <v>4</v>
      </c>
      <c r="C2406" s="123">
        <f t="shared" si="370"/>
        <v>59</v>
      </c>
      <c r="D2406" s="124">
        <f t="shared" si="371"/>
        <v>-0.15542540062086066</v>
      </c>
      <c r="E2406" s="124">
        <f t="shared" si="372"/>
        <v>0.57497910172685074</v>
      </c>
      <c r="F2406" s="124">
        <f t="shared" si="373"/>
        <v>0.95821772173778907</v>
      </c>
      <c r="G2406" s="124">
        <f t="shared" si="374"/>
        <v>0.16223716770950469</v>
      </c>
      <c r="H2406" s="124">
        <f t="shared" si="375"/>
        <v>1.4078388902117709</v>
      </c>
      <c r="I2406" s="124">
        <f t="shared" si="376"/>
        <v>1.017573438978824</v>
      </c>
      <c r="J2406" s="124">
        <f t="shared" si="377"/>
        <v>0.36969753804772948</v>
      </c>
      <c r="K2406" s="30">
        <f t="shared" si="378"/>
        <v>236.21101051283927</v>
      </c>
      <c r="L2406" s="124">
        <f t="shared" si="379"/>
        <v>0.74592950688265036</v>
      </c>
      <c r="M2406" s="71"/>
      <c r="N2406" s="135"/>
    </row>
    <row r="2407" spans="1:14" x14ac:dyDescent="0.2">
      <c r="A2407" s="87">
        <f>Catch_Tmean!A2407</f>
        <v>37316</v>
      </c>
      <c r="B2407" s="122">
        <f>Catch_Tmean!B2407</f>
        <v>2.5800000000000409</v>
      </c>
      <c r="C2407" s="123">
        <f t="shared" si="370"/>
        <v>60</v>
      </c>
      <c r="D2407" s="124">
        <f t="shared" si="371"/>
        <v>-0.14888563460699683</v>
      </c>
      <c r="E2407" s="124">
        <f t="shared" si="372"/>
        <v>0.58031739602769217</v>
      </c>
      <c r="F2407" s="124">
        <f t="shared" si="373"/>
        <v>0.95167795572392511</v>
      </c>
      <c r="G2407" s="124">
        <f t="shared" si="374"/>
        <v>0.15530660004080721</v>
      </c>
      <c r="H2407" s="124">
        <f t="shared" si="375"/>
        <v>1.4148585150947759</v>
      </c>
      <c r="I2407" s="124">
        <f t="shared" si="376"/>
        <v>1.0170833447556189</v>
      </c>
      <c r="J2407" s="124">
        <f t="shared" si="377"/>
        <v>0.37298201666079472</v>
      </c>
      <c r="K2407" s="30">
        <f t="shared" si="378"/>
        <v>239.38244968851342</v>
      </c>
      <c r="L2407" s="124">
        <f t="shared" si="379"/>
        <v>0.63667332232945317</v>
      </c>
      <c r="M2407" s="71"/>
      <c r="N2407" s="135"/>
    </row>
    <row r="2408" spans="1:14" x14ac:dyDescent="0.2">
      <c r="A2408" s="87">
        <f>Catch_Tmean!A2408</f>
        <v>37317</v>
      </c>
      <c r="B2408" s="122">
        <f>Catch_Tmean!B2408</f>
        <v>1.7600000000000477</v>
      </c>
      <c r="C2408" s="123">
        <f t="shared" si="370"/>
        <v>61</v>
      </c>
      <c r="D2408" s="124">
        <f t="shared" si="371"/>
        <v>-0.14230176339166759</v>
      </c>
      <c r="E2408" s="124">
        <f t="shared" si="372"/>
        <v>0.58566662122013624</v>
      </c>
      <c r="F2408" s="124">
        <f t="shared" si="373"/>
        <v>0.945094084508596</v>
      </c>
      <c r="G2408" s="124">
        <f t="shared" si="374"/>
        <v>0.14834301159215468</v>
      </c>
      <c r="H2408" s="124">
        <f t="shared" si="375"/>
        <v>1.4219037918981596</v>
      </c>
      <c r="I2408" s="124">
        <f t="shared" si="376"/>
        <v>1.0165881898402647</v>
      </c>
      <c r="J2408" s="124">
        <f t="shared" si="377"/>
        <v>0.37626927757607509</v>
      </c>
      <c r="K2408" s="30">
        <f t="shared" si="378"/>
        <v>242.57659222138125</v>
      </c>
      <c r="L2408" s="124">
        <f t="shared" si="379"/>
        <v>0.57537465383036801</v>
      </c>
      <c r="M2408" s="71"/>
      <c r="N2408" s="135"/>
    </row>
    <row r="2409" spans="1:14" x14ac:dyDescent="0.2">
      <c r="A2409" s="87">
        <f>Catch_Tmean!A2409</f>
        <v>37318</v>
      </c>
      <c r="B2409" s="122">
        <f>Catch_Tmean!B2409</f>
        <v>0.99000000000000909</v>
      </c>
      <c r="C2409" s="123">
        <f t="shared" si="370"/>
        <v>62</v>
      </c>
      <c r="D2409" s="124">
        <f t="shared" si="371"/>
        <v>-0.13567573735085861</v>
      </c>
      <c r="E2409" s="124">
        <f t="shared" si="372"/>
        <v>0.59102446427052957</v>
      </c>
      <c r="F2409" s="124">
        <f t="shared" si="373"/>
        <v>0.93846805846778691</v>
      </c>
      <c r="G2409" s="124">
        <f t="shared" si="374"/>
        <v>0.141348086958